.93685361529623</v>
      </c>
      <c r="AV220" s="49">
        <f t="shared" si="50"/>
        <v>439.93685361529623</v>
      </c>
      <c r="AW220" s="49">
        <f t="shared" si="50"/>
        <v>439.93685361529623</v>
      </c>
      <c r="AX220" s="49">
        <f t="shared" si="50"/>
        <v>439.93685361529623</v>
      </c>
      <c r="AY220" s="49">
        <f t="shared" si="50"/>
        <v>439.93685361529623</v>
      </c>
      <c r="AZ220" s="49">
        <f t="shared" si="50"/>
        <v>439.93685361529623</v>
      </c>
      <c r="BA220" s="49">
        <f t="shared" si="50"/>
        <v>439.93685361529623</v>
      </c>
      <c r="BB220" s="49">
        <f t="shared" si="50"/>
        <v>439.93685361529623</v>
      </c>
      <c r="BC220" s="49">
        <f t="shared" si="50"/>
        <v>439.93685361529623</v>
      </c>
      <c r="BD220" s="49">
        <f t="shared" si="50"/>
        <v>439.93685361529623</v>
      </c>
    </row>
    <row r="221" spans="2:56">
      <c r="B221" s="33">
        <f t="shared" si="51"/>
        <v>40057</v>
      </c>
      <c r="C221" s="34">
        <f>SUMIFS(PV_install!$E:$E, PV_install!$A:$A, $B$14&amp;"/ACT", PV_install!$B:$B, $B221)</f>
        <v>1.3094170403587444</v>
      </c>
      <c r="D221" s="42">
        <f>1 - (Export!$B$36 * (1 - EXP( -Export!$C$36 * NSW!$C221)))</f>
        <v>0.64725381004572602</v>
      </c>
      <c r="E221" s="45">
        <f>C221*INDEX(capacity_factor!$C:$C, MATCH(NSW!$B$14, capacity_factor!$A:$A,0))*8760 * D221</f>
        <v>1103.9067245100516</v>
      </c>
      <c r="F221" s="49">
        <f t="shared" si="47"/>
        <v>392.46302949246018</v>
      </c>
      <c r="O221" s="49">
        <f t="shared" si="48"/>
        <v>54.366156877211495</v>
      </c>
      <c r="P221" s="49">
        <f t="shared" si="48"/>
        <v>197.03078194959198</v>
      </c>
      <c r="Q221" s="49">
        <f t="shared" si="48"/>
        <v>217.46837539237163</v>
      </c>
      <c r="R221" s="49">
        <f t="shared" si="48"/>
        <v>254.95011246132691</v>
      </c>
      <c r="S221" s="49">
        <f t="shared" si="48"/>
        <v>301.46821347246043</v>
      </c>
      <c r="T221" s="49">
        <f t="shared" si="48"/>
        <v>305.78240499572394</v>
      </c>
      <c r="U221" s="49">
        <f t="shared" si="48"/>
        <v>288.54299852990147</v>
      </c>
      <c r="V221" s="49">
        <f t="shared" si="48"/>
        <v>265.62933511978463</v>
      </c>
      <c r="W221" s="49">
        <f t="shared" si="48"/>
        <v>307.52734378407951</v>
      </c>
      <c r="X221" s="49">
        <f t="shared" si="48"/>
        <v>319.24372965023935</v>
      </c>
      <c r="Y221" s="49">
        <f t="shared" si="48"/>
        <v>280.25879590728141</v>
      </c>
      <c r="Z221" s="49">
        <f t="shared" si="48"/>
        <v>262.13116058832225</v>
      </c>
      <c r="AA221" s="49">
        <f t="shared" si="48"/>
        <v>244.51993122396578</v>
      </c>
      <c r="AB221" s="49">
        <f t="shared" si="48"/>
        <v>326.75472597925307</v>
      </c>
      <c r="AC221" s="49">
        <f t="shared" si="48"/>
        <v>373.19407300947614</v>
      </c>
      <c r="AD221" s="49">
        <f t="shared" si="48"/>
        <v>449.86971211581783</v>
      </c>
      <c r="AE221" s="49">
        <f t="shared" si="49"/>
        <v>449.86971211581783</v>
      </c>
      <c r="AF221" s="49">
        <f t="shared" si="49"/>
        <v>449.86971211581783</v>
      </c>
      <c r="AG221" s="49">
        <f t="shared" si="49"/>
        <v>449.86971211581783</v>
      </c>
      <c r="AH221" s="49">
        <f t="shared" si="49"/>
        <v>449.86971211581783</v>
      </c>
      <c r="AI221" s="49">
        <f t="shared" si="49"/>
        <v>449.86971211581783</v>
      </c>
      <c r="AJ221" s="49">
        <f t="shared" si="49"/>
        <v>449.86971211581783</v>
      </c>
      <c r="AK221" s="49">
        <f t="shared" si="49"/>
        <v>449.86971211581783</v>
      </c>
      <c r="AL221" s="49">
        <f t="shared" si="49"/>
        <v>449.86971211581783</v>
      </c>
      <c r="AM221" s="49">
        <f t="shared" si="49"/>
        <v>449.86971211581783</v>
      </c>
      <c r="AN221" s="49">
        <f t="shared" si="49"/>
        <v>449.86971211581783</v>
      </c>
      <c r="AO221" s="49">
        <f t="shared" si="49"/>
        <v>449.86971211581783</v>
      </c>
      <c r="AP221" s="49">
        <f t="shared" si="49"/>
        <v>449.86971211581783</v>
      </c>
      <c r="AQ221" s="49">
        <f t="shared" si="49"/>
        <v>449.86971211581783</v>
      </c>
      <c r="AR221" s="49">
        <f t="shared" si="49"/>
        <v>449.86971211581783</v>
      </c>
      <c r="AS221" s="49">
        <f t="shared" si="49"/>
        <v>449.86971211581783</v>
      </c>
      <c r="AT221" s="49">
        <f t="shared" si="49"/>
        <v>449.86971211581783</v>
      </c>
      <c r="AU221" s="49">
        <f t="shared" si="50"/>
        <v>449.86971211581783</v>
      </c>
      <c r="AV221" s="49">
        <f t="shared" si="50"/>
        <v>449.86971211581783</v>
      </c>
      <c r="AW221" s="49">
        <f t="shared" si="50"/>
        <v>449.86971211581783</v>
      </c>
      <c r="AX221" s="49">
        <f t="shared" si="50"/>
        <v>449.86971211581783</v>
      </c>
      <c r="AY221" s="49">
        <f t="shared" si="50"/>
        <v>449.86971211581783</v>
      </c>
      <c r="AZ221" s="49">
        <f t="shared" si="50"/>
        <v>449.86971211581783</v>
      </c>
      <c r="BA221" s="49">
        <f t="shared" si="50"/>
        <v>449.86971211581783</v>
      </c>
      <c r="BB221" s="49">
        <f t="shared" si="50"/>
        <v>449.86971211581783</v>
      </c>
      <c r="BC221" s="49">
        <f t="shared" si="50"/>
        <v>449.86971211581783</v>
      </c>
      <c r="BD221" s="49">
        <f t="shared" si="50"/>
        <v>449.86971211581783</v>
      </c>
    </row>
    <row r="222" spans="2:56">
      <c r="B222" s="33">
        <f t="shared" si="51"/>
        <v>40087</v>
      </c>
      <c r="C222" s="34">
        <f>SUMIFS(PV_install!$E:$E, PV_install!$A:$A, $B$14&amp;"/ACT", PV_install!$B:$B, $B222)</f>
        <v>1.4293659621802002</v>
      </c>
      <c r="D222" s="42">
        <f>1 - (Export!$B$36 * (1 - EXP( -Export!$C$36 * NSW!$C222)))</f>
        <v>0.62375428640955688</v>
      </c>
      <c r="E222" s="45">
        <f>C222*INDEX(capacity_factor!$C:$C, MATCH(NSW!$B$14, capacity_factor!$A:$A,0))*8760 * D222</f>
        <v>1161.2794850164094</v>
      </c>
      <c r="F222" s="49">
        <f t="shared" si="47"/>
        <v>412.86030301089409</v>
      </c>
      <c r="O222" s="49">
        <f t="shared" si="48"/>
        <v>42.893775302014632</v>
      </c>
      <c r="P222" s="49">
        <f t="shared" si="48"/>
        <v>207.27095860055994</v>
      </c>
      <c r="Q222" s="49">
        <f t="shared" si="48"/>
        <v>228.77074428103913</v>
      </c>
      <c r="R222" s="49">
        <f t="shared" si="48"/>
        <v>268.20049985234914</v>
      </c>
      <c r="S222" s="49">
        <f t="shared" si="48"/>
        <v>317.1362615310602</v>
      </c>
      <c r="T222" s="49">
        <f t="shared" si="48"/>
        <v>321.67467224924951</v>
      </c>
      <c r="U222" s="49">
        <f t="shared" si="48"/>
        <v>303.53929122645133</v>
      </c>
      <c r="V222" s="49">
        <f t="shared" si="48"/>
        <v>279.43474810343537</v>
      </c>
      <c r="W222" s="49">
        <f t="shared" si="48"/>
        <v>323.51029981862234</v>
      </c>
      <c r="X222" s="49">
        <f t="shared" si="48"/>
        <v>335.8356152124083</v>
      </c>
      <c r="Y222" s="49">
        <f t="shared" si="48"/>
        <v>294.82453812116739</v>
      </c>
      <c r="Z222" s="49">
        <f t="shared" si="48"/>
        <v>275.75476479669624</v>
      </c>
      <c r="AA222" s="49">
        <f t="shared" si="48"/>
        <v>257.22823632045851</v>
      </c>
      <c r="AB222" s="49">
        <f t="shared" si="48"/>
        <v>343.73697658221835</v>
      </c>
      <c r="AC222" s="49">
        <f t="shared" si="48"/>
        <v>392.58989124100998</v>
      </c>
      <c r="AD222" s="49">
        <f t="shared" si="48"/>
        <v>473.25055279666458</v>
      </c>
      <c r="AE222" s="49">
        <f t="shared" si="49"/>
        <v>473.25055279666458</v>
      </c>
      <c r="AF222" s="49">
        <f t="shared" si="49"/>
        <v>473.25055279666458</v>
      </c>
      <c r="AG222" s="49">
        <f t="shared" si="49"/>
        <v>473.25055279666458</v>
      </c>
      <c r="AH222" s="49">
        <f t="shared" si="49"/>
        <v>473.25055279666458</v>
      </c>
      <c r="AI222" s="49">
        <f t="shared" si="49"/>
        <v>473.25055279666458</v>
      </c>
      <c r="AJ222" s="49">
        <f t="shared" si="49"/>
        <v>473.25055279666458</v>
      </c>
      <c r="AK222" s="49">
        <f t="shared" si="49"/>
        <v>473.25055279666458</v>
      </c>
      <c r="AL222" s="49">
        <f t="shared" si="49"/>
        <v>473.25055279666458</v>
      </c>
      <c r="AM222" s="49">
        <f t="shared" si="49"/>
        <v>473.25055279666458</v>
      </c>
      <c r="AN222" s="49">
        <f t="shared" si="49"/>
        <v>473.25055279666458</v>
      </c>
      <c r="AO222" s="49">
        <f t="shared" si="49"/>
        <v>473.25055279666458</v>
      </c>
      <c r="AP222" s="49">
        <f t="shared" si="49"/>
        <v>473.25055279666458</v>
      </c>
      <c r="AQ222" s="49">
        <f t="shared" si="49"/>
        <v>473.25055279666458</v>
      </c>
      <c r="AR222" s="49">
        <f t="shared" si="49"/>
        <v>473.25055279666458</v>
      </c>
      <c r="AS222" s="49">
        <f t="shared" si="49"/>
        <v>473.25055279666458</v>
      </c>
      <c r="AT222" s="49">
        <f t="shared" si="49"/>
        <v>473.25055279666458</v>
      </c>
      <c r="AU222" s="49">
        <f t="shared" si="50"/>
        <v>473.25055279666458</v>
      </c>
      <c r="AV222" s="49">
        <f t="shared" si="50"/>
        <v>473.25055279666458</v>
      </c>
      <c r="AW222" s="49">
        <f t="shared" si="50"/>
        <v>473.25055279666458</v>
      </c>
      <c r="AX222" s="49">
        <f t="shared" si="50"/>
        <v>473.25055279666458</v>
      </c>
      <c r="AY222" s="49">
        <f t="shared" si="50"/>
        <v>473.25055279666458</v>
      </c>
      <c r="AZ222" s="49">
        <f t="shared" si="50"/>
        <v>473.25055279666458</v>
      </c>
      <c r="BA222" s="49">
        <f t="shared" si="50"/>
        <v>473.25055279666458</v>
      </c>
      <c r="BB222" s="49">
        <f t="shared" si="50"/>
        <v>473.25055279666458</v>
      </c>
      <c r="BC222" s="49">
        <f t="shared" si="50"/>
        <v>473.25055279666458</v>
      </c>
      <c r="BD222" s="49">
        <f t="shared" si="50"/>
        <v>473.25055279666458</v>
      </c>
    </row>
    <row r="223" spans="2:56">
      <c r="B223" s="33">
        <f t="shared" si="51"/>
        <v>40118</v>
      </c>
      <c r="C223" s="34">
        <f>SUMIFS(PV_install!$E:$E, PV_install!$A:$A, $B$14&amp;"/ACT", PV_install!$B:$B, $B223)</f>
        <v>1.406322640632264</v>
      </c>
      <c r="D223" s="42">
        <f>1 - (Export!$B$36 * (1 - EXP( -Export!$C$36 * NSW!$C223)))</f>
        <v>0.62817573515336922</v>
      </c>
      <c r="E223" s="45">
        <f>C223*INDEX(capacity_factor!$C:$C, MATCH(NSW!$B$14, capacity_factor!$A:$A,0))*8760 * D223</f>
        <v>1150.6570433300126</v>
      </c>
      <c r="F223" s="49">
        <f t="shared" si="47"/>
        <v>409.08379223123546</v>
      </c>
      <c r="O223" s="49">
        <f t="shared" si="48"/>
        <v>28.334278585589956</v>
      </c>
      <c r="P223" s="49">
        <f t="shared" si="48"/>
        <v>205.37501219022022</v>
      </c>
      <c r="Q223" s="49">
        <f t="shared" si="48"/>
        <v>226.67813529066797</v>
      </c>
      <c r="R223" s="49">
        <f t="shared" si="48"/>
        <v>265.74721947781143</v>
      </c>
      <c r="S223" s="49">
        <f t="shared" si="48"/>
        <v>314.23535654804664</v>
      </c>
      <c r="T223" s="49">
        <f t="shared" si="48"/>
        <v>318.73225357050211</v>
      </c>
      <c r="U223" s="49">
        <f t="shared" si="48"/>
        <v>300.76276028606566</v>
      </c>
      <c r="V223" s="49">
        <f t="shared" si="48"/>
        <v>276.87870594891496</v>
      </c>
      <c r="W223" s="49">
        <f t="shared" si="48"/>
        <v>320.55109030953201</v>
      </c>
      <c r="X223" s="49">
        <f t="shared" si="48"/>
        <v>332.76366372713898</v>
      </c>
      <c r="Y223" s="49">
        <f t="shared" si="48"/>
        <v>292.12772266518203</v>
      </c>
      <c r="Z223" s="49">
        <f t="shared" si="48"/>
        <v>273.23238414105452</v>
      </c>
      <c r="AA223" s="49">
        <f t="shared" si="48"/>
        <v>254.87532130244267</v>
      </c>
      <c r="AB223" s="49">
        <f t="shared" si="48"/>
        <v>340.59274985961218</v>
      </c>
      <c r="AC223" s="49">
        <f t="shared" si="48"/>
        <v>388.99879772718845</v>
      </c>
      <c r="AD223" s="49">
        <f t="shared" si="48"/>
        <v>468.92164105319517</v>
      </c>
      <c r="AE223" s="49">
        <f t="shared" si="49"/>
        <v>468.92164105319517</v>
      </c>
      <c r="AF223" s="49">
        <f t="shared" si="49"/>
        <v>468.92164105319517</v>
      </c>
      <c r="AG223" s="49">
        <f t="shared" si="49"/>
        <v>468.92164105319517</v>
      </c>
      <c r="AH223" s="49">
        <f t="shared" si="49"/>
        <v>468.92164105319517</v>
      </c>
      <c r="AI223" s="49">
        <f t="shared" si="49"/>
        <v>468.92164105319517</v>
      </c>
      <c r="AJ223" s="49">
        <f t="shared" si="49"/>
        <v>468.92164105319517</v>
      </c>
      <c r="AK223" s="49">
        <f t="shared" si="49"/>
        <v>468.92164105319517</v>
      </c>
      <c r="AL223" s="49">
        <f t="shared" si="49"/>
        <v>468.92164105319517</v>
      </c>
      <c r="AM223" s="49">
        <f t="shared" si="49"/>
        <v>468.92164105319517</v>
      </c>
      <c r="AN223" s="49">
        <f t="shared" si="49"/>
        <v>468.92164105319517</v>
      </c>
      <c r="AO223" s="49">
        <f t="shared" si="49"/>
        <v>468.92164105319517</v>
      </c>
      <c r="AP223" s="49">
        <f t="shared" si="49"/>
        <v>468.92164105319517</v>
      </c>
      <c r="AQ223" s="49">
        <f t="shared" si="49"/>
        <v>468.92164105319517</v>
      </c>
      <c r="AR223" s="49">
        <f t="shared" si="49"/>
        <v>468.92164105319517</v>
      </c>
      <c r="AS223" s="49">
        <f t="shared" si="49"/>
        <v>468.92164105319517</v>
      </c>
      <c r="AT223" s="49">
        <f t="shared" si="49"/>
        <v>468.92164105319517</v>
      </c>
      <c r="AU223" s="49">
        <f t="shared" si="50"/>
        <v>468.92164105319517</v>
      </c>
      <c r="AV223" s="49">
        <f t="shared" si="50"/>
        <v>468.92164105319517</v>
      </c>
      <c r="AW223" s="49">
        <f t="shared" si="50"/>
        <v>468.92164105319517</v>
      </c>
      <c r="AX223" s="49">
        <f t="shared" si="50"/>
        <v>468.92164105319517</v>
      </c>
      <c r="AY223" s="49">
        <f t="shared" si="50"/>
        <v>468.92164105319517</v>
      </c>
      <c r="AZ223" s="49">
        <f t="shared" si="50"/>
        <v>468.92164105319517</v>
      </c>
      <c r="BA223" s="49">
        <f t="shared" si="50"/>
        <v>468.92164105319517</v>
      </c>
      <c r="BB223" s="49">
        <f t="shared" si="50"/>
        <v>468.92164105319517</v>
      </c>
      <c r="BC223" s="49">
        <f t="shared" si="50"/>
        <v>468.92164105319517</v>
      </c>
      <c r="BD223" s="49">
        <f t="shared" si="50"/>
        <v>468.92164105319517</v>
      </c>
    </row>
    <row r="224" spans="2:56">
      <c r="B224" s="33">
        <f t="shared" si="51"/>
        <v>40148</v>
      </c>
      <c r="C224" s="34">
        <f>SUMIFS(PV_install!$E:$E, PV_install!$A:$A, $B$14&amp;"/ACT", PV_install!$B:$B, $B224)</f>
        <v>1.6072984749455337</v>
      </c>
      <c r="D224" s="42">
        <f>1 - (Export!$B$36 * (1 - EXP( -Export!$C$36 * NSW!$C224)))</f>
        <v>0.5910414741128911</v>
      </c>
      <c r="E224" s="45">
        <f>C224*INDEX(capacity_factor!$C:$C, MATCH(NSW!$B$14, capacity_factor!$A:$A,0))*8760 * D224</f>
        <v>1237.3548486383934</v>
      </c>
      <c r="F224" s="49">
        <f t="shared" si="47"/>
        <v>439.90676175049106</v>
      </c>
      <c r="O224" s="49">
        <f t="shared" si="48"/>
        <v>15.234581491409479</v>
      </c>
      <c r="P224" s="49">
        <f t="shared" si="48"/>
        <v>220.84926920301751</v>
      </c>
      <c r="Q224" s="49">
        <f t="shared" si="48"/>
        <v>243.75750481698887</v>
      </c>
      <c r="R224" s="49">
        <f t="shared" si="48"/>
        <v>285.77030179333241</v>
      </c>
      <c r="S224" s="49">
        <f t="shared" si="48"/>
        <v>337.91184288334006</v>
      </c>
      <c r="T224" s="49">
        <f t="shared" si="48"/>
        <v>342.74756467100656</v>
      </c>
      <c r="U224" s="49">
        <f t="shared" si="48"/>
        <v>323.4241357032185</v>
      </c>
      <c r="V224" s="49">
        <f t="shared" si="48"/>
        <v>297.74050511100535</v>
      </c>
      <c r="W224" s="49">
        <f t="shared" si="48"/>
        <v>344.70344411481301</v>
      </c>
      <c r="X224" s="49">
        <f t="shared" si="48"/>
        <v>357.83619033161455</v>
      </c>
      <c r="Y224" s="49">
        <f t="shared" si="48"/>
        <v>314.13847953806447</v>
      </c>
      <c r="Z224" s="49">
        <f t="shared" si="48"/>
        <v>293.81944627353027</v>
      </c>
      <c r="AA224" s="49">
        <f t="shared" si="48"/>
        <v>274.07924580130197</v>
      </c>
      <c r="AB224" s="49">
        <f t="shared" si="48"/>
        <v>366.25516950753655</v>
      </c>
      <c r="AC224" s="49">
        <f t="shared" si="48"/>
        <v>418.30843627330506</v>
      </c>
      <c r="AD224" s="49">
        <f t="shared" si="48"/>
        <v>504.25317391659462</v>
      </c>
      <c r="AE224" s="49">
        <f t="shared" si="49"/>
        <v>504.25317391659462</v>
      </c>
      <c r="AF224" s="49">
        <f t="shared" si="49"/>
        <v>504.25317391659462</v>
      </c>
      <c r="AG224" s="49">
        <f t="shared" si="49"/>
        <v>504.25317391659462</v>
      </c>
      <c r="AH224" s="49">
        <f t="shared" si="49"/>
        <v>504.25317391659462</v>
      </c>
      <c r="AI224" s="49">
        <f t="shared" si="49"/>
        <v>504.25317391659462</v>
      </c>
      <c r="AJ224" s="49">
        <f t="shared" si="49"/>
        <v>504.25317391659462</v>
      </c>
      <c r="AK224" s="49">
        <f t="shared" si="49"/>
        <v>504.25317391659462</v>
      </c>
      <c r="AL224" s="49">
        <f t="shared" si="49"/>
        <v>504.25317391659462</v>
      </c>
      <c r="AM224" s="49">
        <f t="shared" si="49"/>
        <v>504.25317391659462</v>
      </c>
      <c r="AN224" s="49">
        <f t="shared" si="49"/>
        <v>504.25317391659462</v>
      </c>
      <c r="AO224" s="49">
        <f t="shared" si="49"/>
        <v>504.25317391659462</v>
      </c>
      <c r="AP224" s="49">
        <f t="shared" si="49"/>
        <v>504.25317391659462</v>
      </c>
      <c r="AQ224" s="49">
        <f t="shared" si="49"/>
        <v>504.25317391659462</v>
      </c>
      <c r="AR224" s="49">
        <f t="shared" si="49"/>
        <v>504.25317391659462</v>
      </c>
      <c r="AS224" s="49">
        <f t="shared" si="49"/>
        <v>504.25317391659462</v>
      </c>
      <c r="AT224" s="49">
        <f t="shared" si="49"/>
        <v>504.25317391659462</v>
      </c>
      <c r="AU224" s="49">
        <f t="shared" si="50"/>
        <v>504.25317391659462</v>
      </c>
      <c r="AV224" s="49">
        <f t="shared" si="50"/>
        <v>504.25317391659462</v>
      </c>
      <c r="AW224" s="49">
        <f t="shared" si="50"/>
        <v>504.25317391659462</v>
      </c>
      <c r="AX224" s="49">
        <f t="shared" si="50"/>
        <v>504.25317391659462</v>
      </c>
      <c r="AY224" s="49">
        <f t="shared" si="50"/>
        <v>504.25317391659462</v>
      </c>
      <c r="AZ224" s="49">
        <f t="shared" si="50"/>
        <v>504.25317391659462</v>
      </c>
      <c r="BA224" s="49">
        <f t="shared" si="50"/>
        <v>504.25317391659462</v>
      </c>
      <c r="BB224" s="49">
        <f t="shared" si="50"/>
        <v>504.25317391659462</v>
      </c>
      <c r="BC224" s="49">
        <f t="shared" si="50"/>
        <v>504.25317391659462</v>
      </c>
      <c r="BD224" s="49">
        <f t="shared" si="50"/>
        <v>504.25317391659462</v>
      </c>
    </row>
    <row r="225" spans="2:56">
      <c r="B225" s="33">
        <v>40179</v>
      </c>
      <c r="C225" s="34">
        <v>1.5</v>
      </c>
      <c r="D225" s="42">
        <f>1 - (Export!$B$36 * (1 - EXP( -Export!$C$36 * NSW!$C225)))</f>
        <v>0.61046961939855549</v>
      </c>
      <c r="E225" s="45">
        <f>C225*INDEX(capacity_factor!$C:$C, MATCH(NSW!$B$14, capacity_factor!$A:$A,0))*8760 * D225</f>
        <v>1192.7106294190999</v>
      </c>
      <c r="F225" s="49">
        <f t="shared" ref="F225:F256" si="52">AVERAGE(P225:BD225)</f>
        <v>424.0347635688459</v>
      </c>
      <c r="G225" s="45"/>
      <c r="H225" s="45"/>
      <c r="I225" s="45"/>
      <c r="J225" s="45"/>
      <c r="K225" s="45"/>
      <c r="L225" s="45"/>
      <c r="M225" s="45"/>
      <c r="N225" s="45"/>
      <c r="O225" s="49" t="str">
        <f>IF($B225&lt;O$208, IF(YEAR($B225)=YEAR(O$208), YEARFRAC($B225,O$208), 1) * $E225*O$209/100, "")</f>
        <v/>
      </c>
      <c r="P225" s="49">
        <f>IF($B225&lt;P$208, IF(YEAR($B225)=YEAR(P$208), YEARFRAC($B225,P$208), 1) * $E225*P$209/100, "")</f>
        <v>212.88094613096587</v>
      </c>
      <c r="Q225" s="49">
        <f t="shared" ref="Q225:AL237" si="53">IF($B225&lt;Q$208, IF(YEAR($B225)=YEAR(Q$208), YEARFRAC($B225,Q$208), 1) * $E225*Q$209/100, "")</f>
        <v>234.9626441564655</v>
      </c>
      <c r="R225" s="49">
        <f t="shared" si="53"/>
        <v>275.45960392548608</v>
      </c>
      <c r="S225" s="49">
        <f t="shared" si="53"/>
        <v>325.71985898552771</v>
      </c>
      <c r="T225" s="49">
        <f t="shared" si="53"/>
        <v>330.38110614790008</v>
      </c>
      <c r="U225" s="49">
        <f t="shared" si="53"/>
        <v>311.75487362287515</v>
      </c>
      <c r="V225" s="49">
        <f t="shared" si="53"/>
        <v>286.9979178933886</v>
      </c>
      <c r="W225" s="49">
        <f t="shared" si="53"/>
        <v>332.26641674013422</v>
      </c>
      <c r="X225" s="49">
        <f t="shared" si="53"/>
        <v>344.92532863067163</v>
      </c>
      <c r="Y225" s="49">
        <f t="shared" si="53"/>
        <v>302.80424735628918</v>
      </c>
      <c r="Z225" s="49">
        <f t="shared" si="53"/>
        <v>283.21833230467854</v>
      </c>
      <c r="AA225" s="49">
        <f t="shared" si="53"/>
        <v>264.19036554477998</v>
      </c>
      <c r="AB225" s="49">
        <f t="shared" si="53"/>
        <v>353.04054793338821</v>
      </c>
      <c r="AC225" s="49">
        <f t="shared" si="53"/>
        <v>403.21571363936084</v>
      </c>
      <c r="AD225" s="49">
        <f t="shared" si="53"/>
        <v>486.05953345595424</v>
      </c>
      <c r="AE225" s="49">
        <f t="shared" si="53"/>
        <v>486.05953345595424</v>
      </c>
      <c r="AF225" s="49">
        <f t="shared" si="53"/>
        <v>486.05953345595424</v>
      </c>
      <c r="AG225" s="49">
        <f t="shared" si="53"/>
        <v>486.05953345595424</v>
      </c>
      <c r="AH225" s="49">
        <f t="shared" si="53"/>
        <v>486.05953345595424</v>
      </c>
      <c r="AI225" s="49">
        <f t="shared" si="53"/>
        <v>486.05953345595424</v>
      </c>
      <c r="AJ225" s="49">
        <f t="shared" si="53"/>
        <v>486.05953345595424</v>
      </c>
      <c r="AK225" s="49">
        <f t="shared" si="53"/>
        <v>486.05953345595424</v>
      </c>
      <c r="AL225" s="49">
        <f t="shared" si="53"/>
        <v>486.05953345595424</v>
      </c>
      <c r="AM225" s="49">
        <f t="shared" ref="AM225:BB240" si="54">IF($B225&lt;AM$208, IF(YEAR($B225)=YEAR(AM$208), YEARFRAC($B225,AM$208), 1) * $E225*AM$209/100, "")</f>
        <v>486.05953345595424</v>
      </c>
      <c r="AN225" s="49">
        <f t="shared" si="54"/>
        <v>486.05953345595424</v>
      </c>
      <c r="AO225" s="49">
        <f t="shared" si="54"/>
        <v>486.05953345595424</v>
      </c>
      <c r="AP225" s="49">
        <f t="shared" si="54"/>
        <v>486.05953345595424</v>
      </c>
      <c r="AQ225" s="49">
        <f t="shared" si="54"/>
        <v>486.05953345595424</v>
      </c>
      <c r="AR225" s="49">
        <f t="shared" si="54"/>
        <v>486.05953345595424</v>
      </c>
      <c r="AS225" s="49">
        <f t="shared" si="54"/>
        <v>486.05953345595424</v>
      </c>
      <c r="AT225" s="49">
        <f t="shared" si="54"/>
        <v>486.05953345595424</v>
      </c>
      <c r="AU225" s="49">
        <f t="shared" si="54"/>
        <v>486.05953345595424</v>
      </c>
      <c r="AV225" s="49">
        <f t="shared" si="54"/>
        <v>486.05953345595424</v>
      </c>
      <c r="AW225" s="49">
        <f t="shared" si="54"/>
        <v>486.05953345595424</v>
      </c>
      <c r="AX225" s="49">
        <f t="shared" si="54"/>
        <v>486.05953345595424</v>
      </c>
      <c r="AY225" s="49">
        <f t="shared" si="54"/>
        <v>486.05953345595424</v>
      </c>
      <c r="AZ225" s="49">
        <f t="shared" si="54"/>
        <v>486.05953345595424</v>
      </c>
      <c r="BA225" s="49">
        <f t="shared" si="54"/>
        <v>486.05953345595424</v>
      </c>
      <c r="BB225" s="49">
        <f t="shared" si="54"/>
        <v>486.05953345595424</v>
      </c>
      <c r="BC225" s="49">
        <f t="shared" ref="AZ225:BD240" si="55">IF($B225&lt;BC$208, IF(YEAR($B225)=YEAR(BC$208), YEARFRAC($B225,BC$208), 1) * $E225*BC$209/100, "")</f>
        <v>486.05953345595424</v>
      </c>
      <c r="BD225" s="49">
        <f t="shared" si="55"/>
        <v>486.05953345595424</v>
      </c>
    </row>
    <row r="226" spans="2:56">
      <c r="B226" s="33">
        <f>EDATE(B225,1)</f>
        <v>40210</v>
      </c>
      <c r="C226" s="34">
        <f>SUMIFS(PV_install!$E:$E, PV_install!$A:$A, $B$14&amp;"/ACT", PV_install!$B:$B, $B226)</f>
        <v>1.7108185931715343</v>
      </c>
      <c r="D226" s="42">
        <f>1 - (Export!$B$36 * (1 - EXP( -Export!$C$36 * NSW!$C226)))</f>
        <v>0.5731236145258416</v>
      </c>
      <c r="E226" s="46">
        <f>C226*INDEX(capacity_factor!$C:$C, MATCH(NSW!$B$14, capacity_factor!$A:$A,0))*8760 * D226</f>
        <v>1277.1209806172783</v>
      </c>
      <c r="F226" s="49">
        <f t="shared" si="52"/>
        <v>453.58118626694437</v>
      </c>
      <c r="G226" s="46"/>
      <c r="H226" s="46"/>
      <c r="I226" s="46"/>
      <c r="J226" s="46"/>
      <c r="K226" s="46"/>
      <c r="L226" s="46"/>
      <c r="M226" s="46"/>
      <c r="N226" s="46"/>
      <c r="O226" s="49" t="str">
        <f t="shared" ref="O226:AE289" si="56">IF($B226&lt;O$208, IF(YEAR($B226)=YEAR(O$208), YEARFRAC($B226,O$208), 1) * $E226*O$209/100, "")</f>
        <v/>
      </c>
      <c r="P226" s="49">
        <f t="shared" si="56"/>
        <v>208.95134967406153</v>
      </c>
      <c r="Q226" s="49">
        <f t="shared" si="56"/>
        <v>251.59138781188136</v>
      </c>
      <c r="R226" s="49">
        <f t="shared" si="56"/>
        <v>294.95439279945288</v>
      </c>
      <c r="S226" s="49">
        <f t="shared" si="56"/>
        <v>348.77165965790067</v>
      </c>
      <c r="T226" s="49">
        <f t="shared" si="56"/>
        <v>353.76279195778449</v>
      </c>
      <c r="U226" s="49">
        <f t="shared" si="56"/>
        <v>333.81834628855205</v>
      </c>
      <c r="V226" s="49">
        <f t="shared" si="56"/>
        <v>307.30929472275898</v>
      </c>
      <c r="W226" s="49">
        <f t="shared" si="56"/>
        <v>355.78152948969944</v>
      </c>
      <c r="X226" s="49">
        <f t="shared" si="56"/>
        <v>369.33633613635851</v>
      </c>
      <c r="Y226" s="49">
        <f t="shared" si="56"/>
        <v>324.23426754156515</v>
      </c>
      <c r="Z226" s="49">
        <f t="shared" si="56"/>
        <v>303.26222082711405</v>
      </c>
      <c r="AA226" s="49">
        <f t="shared" si="56"/>
        <v>282.88760944347081</v>
      </c>
      <c r="AB226" s="49">
        <f t="shared" si="56"/>
        <v>378.02588461372665</v>
      </c>
      <c r="AC226" s="49">
        <f t="shared" si="56"/>
        <v>431.75204018614392</v>
      </c>
      <c r="AD226" s="49">
        <f t="shared" si="56"/>
        <v>520.45887132571272</v>
      </c>
      <c r="AE226" s="49">
        <f t="shared" si="56"/>
        <v>520.45887132571272</v>
      </c>
      <c r="AF226" s="49">
        <f t="shared" si="53"/>
        <v>520.45887132571272</v>
      </c>
      <c r="AG226" s="49">
        <f t="shared" si="53"/>
        <v>520.45887132571272</v>
      </c>
      <c r="AH226" s="49">
        <f t="shared" si="53"/>
        <v>520.45887132571272</v>
      </c>
      <c r="AI226" s="49">
        <f t="shared" si="53"/>
        <v>520.45887132571272</v>
      </c>
      <c r="AJ226" s="49">
        <f t="shared" si="53"/>
        <v>520.45887132571272</v>
      </c>
      <c r="AK226" s="49">
        <f t="shared" si="53"/>
        <v>520.45887132571272</v>
      </c>
      <c r="AL226" s="49">
        <f t="shared" si="53"/>
        <v>520.45887132571272</v>
      </c>
      <c r="AM226" s="49">
        <f t="shared" si="54"/>
        <v>520.45887132571272</v>
      </c>
      <c r="AN226" s="49">
        <f t="shared" si="54"/>
        <v>520.45887132571272</v>
      </c>
      <c r="AO226" s="49">
        <f t="shared" si="54"/>
        <v>520.45887132571272</v>
      </c>
      <c r="AP226" s="49">
        <f t="shared" si="54"/>
        <v>520.45887132571272</v>
      </c>
      <c r="AQ226" s="49">
        <f t="shared" si="54"/>
        <v>520.45887132571272</v>
      </c>
      <c r="AR226" s="49">
        <f t="shared" si="54"/>
        <v>520.45887132571272</v>
      </c>
      <c r="AS226" s="49">
        <f t="shared" si="54"/>
        <v>520.45887132571272</v>
      </c>
      <c r="AT226" s="49">
        <f t="shared" si="54"/>
        <v>520.45887132571272</v>
      </c>
      <c r="AU226" s="49">
        <f t="shared" si="54"/>
        <v>520.45887132571272</v>
      </c>
      <c r="AV226" s="49">
        <f t="shared" si="54"/>
        <v>520.45887132571272</v>
      </c>
      <c r="AW226" s="49">
        <f t="shared" si="54"/>
        <v>520.45887132571272</v>
      </c>
      <c r="AX226" s="49">
        <f t="shared" si="54"/>
        <v>520.45887132571272</v>
      </c>
      <c r="AY226" s="49">
        <f t="shared" si="54"/>
        <v>520.45887132571272</v>
      </c>
      <c r="AZ226" s="49">
        <f t="shared" si="55"/>
        <v>520.45887132571272</v>
      </c>
      <c r="BA226" s="49">
        <f t="shared" si="55"/>
        <v>520.45887132571272</v>
      </c>
      <c r="BB226" s="49">
        <f t="shared" si="55"/>
        <v>520.45887132571272</v>
      </c>
      <c r="BC226" s="49">
        <f t="shared" si="55"/>
        <v>520.45887132571272</v>
      </c>
      <c r="BD226" s="49">
        <f t="shared" si="55"/>
        <v>520.45887132571272</v>
      </c>
    </row>
    <row r="227" spans="2:56">
      <c r="B227" s="33">
        <f t="shared" ref="B227:B290" si="57">EDATE(B226,1)</f>
        <v>40238</v>
      </c>
      <c r="C227" s="34">
        <f>SUMIFS(PV_install!$E:$E, PV_install!$A:$A, $B$14&amp;"/ACT", PV_install!$B:$B, $B227)</f>
        <v>1.9202032277346084</v>
      </c>
      <c r="D227" s="42">
        <f>1 - (Export!$B$36 * (1 - EXP( -Export!$C$36 * NSW!$C227)))</f>
        <v>0.53921862496493045</v>
      </c>
      <c r="E227" s="46">
        <f>C227*INDEX(capacity_factor!$C:$C, MATCH(NSW!$B$14, capacity_factor!$A:$A,0))*8760 * D227</f>
        <v>1348.6270146571826</v>
      </c>
      <c r="F227" s="49">
        <f t="shared" si="52"/>
        <v>478.48796034119601</v>
      </c>
      <c r="G227" s="46"/>
      <c r="H227" s="46"/>
      <c r="I227" s="46"/>
      <c r="J227" s="46"/>
      <c r="K227" s="46"/>
      <c r="L227" s="46"/>
      <c r="M227" s="46"/>
      <c r="N227" s="46"/>
      <c r="O227" s="49" t="str">
        <f t="shared" si="56"/>
        <v/>
      </c>
      <c r="P227" s="49">
        <f t="shared" si="56"/>
        <v>200.59140064134786</v>
      </c>
      <c r="Q227" s="49">
        <f t="shared" si="53"/>
        <v>265.67799559145737</v>
      </c>
      <c r="R227" s="49">
        <f t="shared" si="53"/>
        <v>311.4688962582739</v>
      </c>
      <c r="S227" s="49">
        <f t="shared" si="53"/>
        <v>368.29939316643458</v>
      </c>
      <c r="T227" s="49">
        <f t="shared" si="53"/>
        <v>373.56997908234206</v>
      </c>
      <c r="U227" s="49">
        <f t="shared" si="53"/>
        <v>352.50884342635379</v>
      </c>
      <c r="V227" s="49">
        <f t="shared" si="53"/>
        <v>324.51554943372889</v>
      </c>
      <c r="W227" s="49">
        <f t="shared" si="53"/>
        <v>375.70174577661959</v>
      </c>
      <c r="X227" s="49">
        <f t="shared" si="53"/>
        <v>390.01548636938901</v>
      </c>
      <c r="Y227" s="49">
        <f t="shared" si="53"/>
        <v>342.38815188267478</v>
      </c>
      <c r="Z227" s="49">
        <f t="shared" si="53"/>
        <v>320.24187977453761</v>
      </c>
      <c r="AA227" s="49">
        <f t="shared" si="53"/>
        <v>298.7264934155711</v>
      </c>
      <c r="AB227" s="49">
        <f t="shared" si="53"/>
        <v>399.19156287240577</v>
      </c>
      <c r="AC227" s="49">
        <f t="shared" si="53"/>
        <v>455.92584717146696</v>
      </c>
      <c r="AD227" s="49">
        <f t="shared" si="53"/>
        <v>549.59937589357185</v>
      </c>
      <c r="AE227" s="49">
        <f t="shared" si="53"/>
        <v>549.59937589357185</v>
      </c>
      <c r="AF227" s="49">
        <f t="shared" si="53"/>
        <v>549.59937589357185</v>
      </c>
      <c r="AG227" s="49">
        <f t="shared" si="53"/>
        <v>549.59937589357185</v>
      </c>
      <c r="AH227" s="49">
        <f t="shared" si="53"/>
        <v>549.59937589357185</v>
      </c>
      <c r="AI227" s="49">
        <f t="shared" si="53"/>
        <v>549.59937589357185</v>
      </c>
      <c r="AJ227" s="49">
        <f t="shared" si="53"/>
        <v>549.59937589357185</v>
      </c>
      <c r="AK227" s="49">
        <f t="shared" si="53"/>
        <v>549.59937589357185</v>
      </c>
      <c r="AL227" s="49">
        <f t="shared" si="53"/>
        <v>549.59937589357185</v>
      </c>
      <c r="AM227" s="49">
        <f t="shared" si="54"/>
        <v>549.59937589357185</v>
      </c>
      <c r="AN227" s="49">
        <f t="shared" si="54"/>
        <v>549.59937589357185</v>
      </c>
      <c r="AO227" s="49">
        <f t="shared" si="54"/>
        <v>549.59937589357185</v>
      </c>
      <c r="AP227" s="49">
        <f t="shared" si="54"/>
        <v>549.59937589357185</v>
      </c>
      <c r="AQ227" s="49">
        <f t="shared" si="54"/>
        <v>549.59937589357185</v>
      </c>
      <c r="AR227" s="49">
        <f t="shared" si="54"/>
        <v>549.59937589357185</v>
      </c>
      <c r="AS227" s="49">
        <f t="shared" si="54"/>
        <v>549.59937589357185</v>
      </c>
      <c r="AT227" s="49">
        <f t="shared" si="54"/>
        <v>549.59937589357185</v>
      </c>
      <c r="AU227" s="49">
        <f t="shared" si="54"/>
        <v>549.59937589357185</v>
      </c>
      <c r="AV227" s="49">
        <f t="shared" si="54"/>
        <v>549.59937589357185</v>
      </c>
      <c r="AW227" s="49">
        <f t="shared" si="54"/>
        <v>549.59937589357185</v>
      </c>
      <c r="AX227" s="49">
        <f t="shared" si="54"/>
        <v>549.59937589357185</v>
      </c>
      <c r="AY227" s="49">
        <f t="shared" si="54"/>
        <v>549.59937589357185</v>
      </c>
      <c r="AZ227" s="49">
        <f t="shared" si="55"/>
        <v>549.59937589357185</v>
      </c>
      <c r="BA227" s="49">
        <f t="shared" si="55"/>
        <v>549.59937589357185</v>
      </c>
      <c r="BB227" s="49">
        <f t="shared" si="55"/>
        <v>549.59937589357185</v>
      </c>
      <c r="BC227" s="49">
        <f t="shared" si="55"/>
        <v>549.59937589357185</v>
      </c>
      <c r="BD227" s="49">
        <f t="shared" si="55"/>
        <v>549.59937589357185</v>
      </c>
    </row>
    <row r="228" spans="2:56">
      <c r="B228" s="33">
        <f t="shared" si="57"/>
        <v>40269</v>
      </c>
      <c r="C228" s="34">
        <f>SUMIFS(PV_install!$E:$E, PV_install!$A:$A, $B$14&amp;"/ACT", PV_install!$B:$B, $B228)</f>
        <v>1.9497776615223645</v>
      </c>
      <c r="D228" s="42">
        <f>1 - (Export!$B$36 * (1 - EXP( -Export!$C$36 * NSW!$C228)))</f>
        <v>0.5346697230416112</v>
      </c>
      <c r="E228" s="46">
        <f>C228*INDEX(capacity_factor!$C:$C, MATCH(NSW!$B$14, capacity_factor!$A:$A,0))*8760 * D228</f>
        <v>1357.8458119844747</v>
      </c>
      <c r="F228" s="49">
        <f t="shared" si="52"/>
        <v>481.26616444550206</v>
      </c>
      <c r="G228" s="46"/>
      <c r="H228" s="46"/>
      <c r="I228" s="46"/>
      <c r="J228" s="46"/>
      <c r="K228" s="46"/>
      <c r="L228" s="46"/>
      <c r="M228" s="46"/>
      <c r="N228" s="46"/>
      <c r="O228" s="49" t="str">
        <f t="shared" si="56"/>
        <v/>
      </c>
      <c r="P228" s="49">
        <f t="shared" si="56"/>
        <v>181.76632329671324</v>
      </c>
      <c r="Q228" s="49">
        <f t="shared" si="53"/>
        <v>267.49408823164629</v>
      </c>
      <c r="R228" s="49">
        <f t="shared" si="53"/>
        <v>313.5980013385917</v>
      </c>
      <c r="S228" s="49">
        <f t="shared" si="53"/>
        <v>370.81697395375784</v>
      </c>
      <c r="T228" s="49">
        <f t="shared" si="53"/>
        <v>376.12358796551888</v>
      </c>
      <c r="U228" s="49">
        <f t="shared" si="53"/>
        <v>354.91848489749975</v>
      </c>
      <c r="V228" s="49">
        <f t="shared" si="53"/>
        <v>326.73383740161813</v>
      </c>
      <c r="W228" s="49">
        <f t="shared" si="53"/>
        <v>378.26992675785618</v>
      </c>
      <c r="X228" s="49">
        <f t="shared" si="53"/>
        <v>392.68151165604593</v>
      </c>
      <c r="Y228" s="49">
        <f t="shared" si="53"/>
        <v>344.72861143536647</v>
      </c>
      <c r="Z228" s="49">
        <f t="shared" si="53"/>
        <v>322.43095425789505</v>
      </c>
      <c r="AA228" s="49">
        <f t="shared" si="53"/>
        <v>300.76849536952932</v>
      </c>
      <c r="AB228" s="49">
        <f t="shared" si="53"/>
        <v>401.92031298113858</v>
      </c>
      <c r="AC228" s="49">
        <f t="shared" si="53"/>
        <v>459.04241530755468</v>
      </c>
      <c r="AD228" s="49">
        <f t="shared" si="53"/>
        <v>553.35626731166121</v>
      </c>
      <c r="AE228" s="49">
        <f t="shared" si="53"/>
        <v>553.35626731166121</v>
      </c>
      <c r="AF228" s="49">
        <f t="shared" si="53"/>
        <v>553.35626731166121</v>
      </c>
      <c r="AG228" s="49">
        <f t="shared" si="53"/>
        <v>553.35626731166121</v>
      </c>
      <c r="AH228" s="49">
        <f t="shared" si="53"/>
        <v>553.35626731166121</v>
      </c>
      <c r="AI228" s="49">
        <f t="shared" si="53"/>
        <v>553.35626731166121</v>
      </c>
      <c r="AJ228" s="49">
        <f t="shared" si="53"/>
        <v>553.35626731166121</v>
      </c>
      <c r="AK228" s="49">
        <f t="shared" si="53"/>
        <v>553.35626731166121</v>
      </c>
      <c r="AL228" s="49">
        <f t="shared" si="53"/>
        <v>553.35626731166121</v>
      </c>
      <c r="AM228" s="49">
        <f t="shared" si="54"/>
        <v>553.35626731166121</v>
      </c>
      <c r="AN228" s="49">
        <f t="shared" si="54"/>
        <v>553.35626731166121</v>
      </c>
      <c r="AO228" s="49">
        <f t="shared" si="54"/>
        <v>553.35626731166121</v>
      </c>
      <c r="AP228" s="49">
        <f t="shared" si="54"/>
        <v>553.35626731166121</v>
      </c>
      <c r="AQ228" s="49">
        <f t="shared" si="54"/>
        <v>553.35626731166121</v>
      </c>
      <c r="AR228" s="49">
        <f t="shared" si="54"/>
        <v>553.35626731166121</v>
      </c>
      <c r="AS228" s="49">
        <f t="shared" si="54"/>
        <v>553.35626731166121</v>
      </c>
      <c r="AT228" s="49">
        <f t="shared" si="54"/>
        <v>553.35626731166121</v>
      </c>
      <c r="AU228" s="49">
        <f t="shared" si="54"/>
        <v>553.35626731166121</v>
      </c>
      <c r="AV228" s="49">
        <f t="shared" si="54"/>
        <v>553.35626731166121</v>
      </c>
      <c r="AW228" s="49">
        <f t="shared" si="54"/>
        <v>553.35626731166121</v>
      </c>
      <c r="AX228" s="49">
        <f t="shared" si="54"/>
        <v>553.35626731166121</v>
      </c>
      <c r="AY228" s="49">
        <f t="shared" si="54"/>
        <v>553.35626731166121</v>
      </c>
      <c r="AZ228" s="49">
        <f t="shared" si="55"/>
        <v>553.35626731166121</v>
      </c>
      <c r="BA228" s="49">
        <f t="shared" si="55"/>
        <v>553.35626731166121</v>
      </c>
      <c r="BB228" s="49">
        <f t="shared" si="55"/>
        <v>553.35626731166121</v>
      </c>
      <c r="BC228" s="49">
        <f t="shared" si="55"/>
        <v>553.35626731166121</v>
      </c>
      <c r="BD228" s="49">
        <f t="shared" si="55"/>
        <v>553.35626731166121</v>
      </c>
    </row>
    <row r="229" spans="2:56">
      <c r="B229" s="33">
        <f t="shared" si="57"/>
        <v>40299</v>
      </c>
      <c r="C229" s="34">
        <f>SUMIFS(PV_install!$E:$E, PV_install!$A:$A, $B$14&amp;"/ACT", PV_install!$B:$B, $B229)</f>
        <v>2.0086083213773316</v>
      </c>
      <c r="D229" s="42">
        <f>1 - (Export!$B$36 * (1 - EXP( -Export!$C$36 * NSW!$C229)))</f>
        <v>0.52579010471980903</v>
      </c>
      <c r="E229" s="46">
        <f>C229*INDEX(capacity_factor!$C:$C, MATCH(NSW!$B$14, capacity_factor!$A:$A,0))*8760 * D229</f>
        <v>1375.5850302402191</v>
      </c>
      <c r="F229" s="49">
        <f t="shared" si="52"/>
        <v>487.05451224206024</v>
      </c>
      <c r="G229" s="46"/>
      <c r="H229" s="46"/>
      <c r="I229" s="46"/>
      <c r="J229" s="46"/>
      <c r="K229" s="46"/>
      <c r="L229" s="46"/>
      <c r="M229" s="46"/>
      <c r="N229" s="46"/>
      <c r="O229" s="49" t="str">
        <f t="shared" si="56"/>
        <v/>
      </c>
      <c r="P229" s="49">
        <f t="shared" si="56"/>
        <v>163.68085462816993</v>
      </c>
      <c r="Q229" s="49">
        <f t="shared" si="53"/>
        <v>270.98869415183367</v>
      </c>
      <c r="R229" s="49">
        <f t="shared" si="53"/>
        <v>317.69491966408276</v>
      </c>
      <c r="S229" s="49">
        <f t="shared" si="53"/>
        <v>375.66141444607462</v>
      </c>
      <c r="T229" s="49">
        <f t="shared" si="53"/>
        <v>381.03735531610107</v>
      </c>
      <c r="U229" s="49">
        <f t="shared" si="53"/>
        <v>359.55522377537966</v>
      </c>
      <c r="V229" s="49">
        <f t="shared" si="53"/>
        <v>331.00236539061967</v>
      </c>
      <c r="W229" s="49">
        <f t="shared" si="53"/>
        <v>383.21173438514131</v>
      </c>
      <c r="X229" s="49">
        <f t="shared" si="53"/>
        <v>397.81159563081013</v>
      </c>
      <c r="Y229" s="49">
        <f t="shared" si="53"/>
        <v>349.2322274006537</v>
      </c>
      <c r="Z229" s="49">
        <f t="shared" si="53"/>
        <v>326.64326836565778</v>
      </c>
      <c r="AA229" s="49">
        <f t="shared" si="53"/>
        <v>304.69780600017765</v>
      </c>
      <c r="AB229" s="49">
        <f t="shared" si="53"/>
        <v>407.17109483756263</v>
      </c>
      <c r="AC229" s="49">
        <f t="shared" si="53"/>
        <v>465.0394537944826</v>
      </c>
      <c r="AD229" s="49">
        <f t="shared" si="53"/>
        <v>560.58544422732257</v>
      </c>
      <c r="AE229" s="49">
        <f t="shared" si="53"/>
        <v>560.58544422732257</v>
      </c>
      <c r="AF229" s="49">
        <f t="shared" si="53"/>
        <v>560.58544422732257</v>
      </c>
      <c r="AG229" s="49">
        <f t="shared" si="53"/>
        <v>560.58544422732257</v>
      </c>
      <c r="AH229" s="49">
        <f t="shared" si="53"/>
        <v>560.58544422732257</v>
      </c>
      <c r="AI229" s="49">
        <f t="shared" si="53"/>
        <v>560.58544422732257</v>
      </c>
      <c r="AJ229" s="49">
        <f t="shared" si="53"/>
        <v>560.58544422732257</v>
      </c>
      <c r="AK229" s="49">
        <f t="shared" si="53"/>
        <v>560.58544422732257</v>
      </c>
      <c r="AL229" s="49">
        <f t="shared" si="53"/>
        <v>560.58544422732257</v>
      </c>
      <c r="AM229" s="49">
        <f t="shared" si="54"/>
        <v>560.58544422732257</v>
      </c>
      <c r="AN229" s="49">
        <f t="shared" si="54"/>
        <v>560.58544422732257</v>
      </c>
      <c r="AO229" s="49">
        <f t="shared" si="54"/>
        <v>560.58544422732257</v>
      </c>
      <c r="AP229" s="49">
        <f t="shared" si="54"/>
        <v>560.58544422732257</v>
      </c>
      <c r="AQ229" s="49">
        <f t="shared" si="54"/>
        <v>560.58544422732257</v>
      </c>
      <c r="AR229" s="49">
        <f t="shared" si="54"/>
        <v>560.58544422732257</v>
      </c>
      <c r="AS229" s="49">
        <f t="shared" si="54"/>
        <v>560.58544422732257</v>
      </c>
      <c r="AT229" s="49">
        <f t="shared" si="54"/>
        <v>560.58544422732257</v>
      </c>
      <c r="AU229" s="49">
        <f t="shared" si="54"/>
        <v>560.58544422732257</v>
      </c>
      <c r="AV229" s="49">
        <f t="shared" si="54"/>
        <v>560.58544422732257</v>
      </c>
      <c r="AW229" s="49">
        <f t="shared" si="54"/>
        <v>560.58544422732257</v>
      </c>
      <c r="AX229" s="49">
        <f t="shared" si="54"/>
        <v>560.58544422732257</v>
      </c>
      <c r="AY229" s="49">
        <f t="shared" si="54"/>
        <v>560.58544422732257</v>
      </c>
      <c r="AZ229" s="49">
        <f t="shared" si="55"/>
        <v>560.58544422732257</v>
      </c>
      <c r="BA229" s="49">
        <f t="shared" si="55"/>
        <v>560.58544422732257</v>
      </c>
      <c r="BB229" s="49">
        <f t="shared" si="55"/>
        <v>560.58544422732257</v>
      </c>
      <c r="BC229" s="49">
        <f t="shared" si="55"/>
        <v>560.58544422732257</v>
      </c>
      <c r="BD229" s="49">
        <f t="shared" si="55"/>
        <v>560.58544422732257</v>
      </c>
    </row>
    <row r="230" spans="2:56">
      <c r="B230" s="33">
        <f t="shared" si="57"/>
        <v>40330</v>
      </c>
      <c r="C230" s="34">
        <f>SUMIFS(PV_install!$E:$E, PV_install!$A:$A, $B$14&amp;"/ACT", PV_install!$B:$B, $B230)</f>
        <v>2.2096824897830869</v>
      </c>
      <c r="D230" s="42">
        <f>1 - (Export!$B$36 * (1 - EXP( -Export!$C$36 * NSW!$C230)))</f>
        <v>0.49707318338117434</v>
      </c>
      <c r="E230" s="46">
        <f>C230*INDEX(capacity_factor!$C:$C, MATCH(NSW!$B$14, capacity_factor!$A:$A,0))*8760 * D230</f>
        <v>1430.638746803905</v>
      </c>
      <c r="F230" s="49">
        <f t="shared" si="52"/>
        <v>506.02842744057216</v>
      </c>
      <c r="G230" s="46"/>
      <c r="H230" s="46"/>
      <c r="I230" s="46"/>
      <c r="J230" s="46"/>
      <c r="K230" s="46"/>
      <c r="L230" s="46"/>
      <c r="M230" s="46"/>
      <c r="N230" s="46"/>
      <c r="O230" s="49" t="str">
        <f t="shared" si="56"/>
        <v/>
      </c>
      <c r="P230" s="49">
        <f t="shared" si="56"/>
        <v>148.95273403246199</v>
      </c>
      <c r="Q230" s="49">
        <f t="shared" si="53"/>
        <v>281.83421400835107</v>
      </c>
      <c r="R230" s="49">
        <f t="shared" si="53"/>
        <v>330.40971786005838</v>
      </c>
      <c r="S230" s="49">
        <f t="shared" si="53"/>
        <v>390.69614990784095</v>
      </c>
      <c r="T230" s="49">
        <f t="shared" si="53"/>
        <v>396.28724688847865</v>
      </c>
      <c r="U230" s="49">
        <f t="shared" si="53"/>
        <v>373.94535665961553</v>
      </c>
      <c r="V230" s="49">
        <f t="shared" si="53"/>
        <v>344.24975468718861</v>
      </c>
      <c r="W230" s="49">
        <f t="shared" si="53"/>
        <v>398.54864903958025</v>
      </c>
      <c r="X230" s="49">
        <f t="shared" si="53"/>
        <v>413.73282648905939</v>
      </c>
      <c r="Y230" s="49">
        <f t="shared" si="53"/>
        <v>363.20921293012162</v>
      </c>
      <c r="Z230" s="49">
        <f t="shared" si="53"/>
        <v>339.71619771477884</v>
      </c>
      <c r="AA230" s="49">
        <f t="shared" si="53"/>
        <v>316.89243321721079</v>
      </c>
      <c r="AB230" s="49">
        <f t="shared" si="53"/>
        <v>423.46691193016233</v>
      </c>
      <c r="AC230" s="49">
        <f t="shared" si="53"/>
        <v>483.65128055713774</v>
      </c>
      <c r="AD230" s="49">
        <f t="shared" si="53"/>
        <v>583.02121626449673</v>
      </c>
      <c r="AE230" s="49">
        <f t="shared" si="53"/>
        <v>583.02121626449673</v>
      </c>
      <c r="AF230" s="49">
        <f t="shared" si="53"/>
        <v>583.02121626449673</v>
      </c>
      <c r="AG230" s="49">
        <f t="shared" si="53"/>
        <v>583.02121626449673</v>
      </c>
      <c r="AH230" s="49">
        <f t="shared" si="53"/>
        <v>583.02121626449673</v>
      </c>
      <c r="AI230" s="49">
        <f t="shared" si="53"/>
        <v>583.02121626449673</v>
      </c>
      <c r="AJ230" s="49">
        <f t="shared" si="53"/>
        <v>583.02121626449673</v>
      </c>
      <c r="AK230" s="49">
        <f t="shared" si="53"/>
        <v>583.02121626449673</v>
      </c>
      <c r="AL230" s="49">
        <f t="shared" si="53"/>
        <v>583.02121626449673</v>
      </c>
      <c r="AM230" s="49">
        <f t="shared" si="54"/>
        <v>583.02121626449673</v>
      </c>
      <c r="AN230" s="49">
        <f t="shared" si="54"/>
        <v>583.02121626449673</v>
      </c>
      <c r="AO230" s="49">
        <f t="shared" si="54"/>
        <v>583.02121626449673</v>
      </c>
      <c r="AP230" s="49">
        <f t="shared" si="54"/>
        <v>583.02121626449673</v>
      </c>
      <c r="AQ230" s="49">
        <f t="shared" si="54"/>
        <v>583.02121626449673</v>
      </c>
      <c r="AR230" s="49">
        <f t="shared" si="54"/>
        <v>583.02121626449673</v>
      </c>
      <c r="AS230" s="49">
        <f t="shared" si="54"/>
        <v>583.02121626449673</v>
      </c>
      <c r="AT230" s="49">
        <f t="shared" si="54"/>
        <v>583.02121626449673</v>
      </c>
      <c r="AU230" s="49">
        <f t="shared" si="54"/>
        <v>583.02121626449673</v>
      </c>
      <c r="AV230" s="49">
        <f t="shared" si="54"/>
        <v>583.02121626449673</v>
      </c>
      <c r="AW230" s="49">
        <f t="shared" si="54"/>
        <v>583.02121626449673</v>
      </c>
      <c r="AX230" s="49">
        <f t="shared" si="54"/>
        <v>583.02121626449673</v>
      </c>
      <c r="AY230" s="49">
        <f t="shared" si="54"/>
        <v>583.02121626449673</v>
      </c>
      <c r="AZ230" s="49">
        <f t="shared" si="55"/>
        <v>583.02121626449673</v>
      </c>
      <c r="BA230" s="49">
        <f t="shared" si="55"/>
        <v>583.02121626449673</v>
      </c>
      <c r="BB230" s="49">
        <f t="shared" si="55"/>
        <v>583.02121626449673</v>
      </c>
      <c r="BC230" s="49">
        <f t="shared" si="55"/>
        <v>583.02121626449673</v>
      </c>
      <c r="BD230" s="49">
        <f t="shared" si="55"/>
        <v>583.02121626449673</v>
      </c>
    </row>
    <row r="231" spans="2:56">
      <c r="B231" s="33">
        <f t="shared" si="57"/>
        <v>40360</v>
      </c>
      <c r="C231" s="34">
        <f>SUMIFS(PV_install!$E:$E, PV_install!$A:$A, $B$14&amp;"/ACT", PV_install!$B:$B, $B231)</f>
        <v>2.2226779958980369</v>
      </c>
      <c r="D231" s="42">
        <f>1 - (Export!$B$36 * (1 - EXP( -Export!$C$36 * NSW!$C231)))</f>
        <v>0.49530076613515028</v>
      </c>
      <c r="E231" s="46">
        <f>C231*INDEX(capacity_factor!$C:$C, MATCH(NSW!$B$14, capacity_factor!$A:$A,0))*8760 * D231</f>
        <v>1433.9213289736451</v>
      </c>
      <c r="F231" s="49">
        <f t="shared" si="52"/>
        <v>506.66931323682775</v>
      </c>
      <c r="G231" s="46"/>
      <c r="H231" s="46"/>
      <c r="I231" s="46"/>
      <c r="J231" s="46"/>
      <c r="K231" s="46"/>
      <c r="L231" s="46"/>
      <c r="M231" s="46"/>
      <c r="N231" s="46"/>
      <c r="O231" s="49" t="str">
        <f t="shared" si="56"/>
        <v/>
      </c>
      <c r="P231" s="49">
        <f t="shared" si="56"/>
        <v>127.96671785257473</v>
      </c>
      <c r="Q231" s="49">
        <f t="shared" si="53"/>
        <v>282.48087898075823</v>
      </c>
      <c r="R231" s="49">
        <f t="shared" si="53"/>
        <v>331.16783870012324</v>
      </c>
      <c r="S231" s="49">
        <f t="shared" si="53"/>
        <v>391.59259718940581</v>
      </c>
      <c r="T231" s="49">
        <f t="shared" si="53"/>
        <v>397.19652287002026</v>
      </c>
      <c r="U231" s="49">
        <f t="shared" si="53"/>
        <v>374.80336946191818</v>
      </c>
      <c r="V231" s="49">
        <f t="shared" si="53"/>
        <v>345.03963131341459</v>
      </c>
      <c r="W231" s="49">
        <f t="shared" si="53"/>
        <v>399.46311377921774</v>
      </c>
      <c r="X231" s="49">
        <f t="shared" si="53"/>
        <v>414.68213112819569</v>
      </c>
      <c r="Y231" s="49">
        <f t="shared" si="53"/>
        <v>364.04259178897985</v>
      </c>
      <c r="Z231" s="49">
        <f t="shared" si="53"/>
        <v>340.49567215294968</v>
      </c>
      <c r="AA231" s="49">
        <f t="shared" si="53"/>
        <v>317.61953882184253</v>
      </c>
      <c r="AB231" s="49">
        <f t="shared" si="53"/>
        <v>424.43855130291269</v>
      </c>
      <c r="AC231" s="49">
        <f t="shared" si="53"/>
        <v>484.76101218818417</v>
      </c>
      <c r="AD231" s="49">
        <f t="shared" si="53"/>
        <v>584.35895093257113</v>
      </c>
      <c r="AE231" s="49">
        <f t="shared" si="53"/>
        <v>584.35895093257113</v>
      </c>
      <c r="AF231" s="49">
        <f t="shared" si="53"/>
        <v>584.35895093257113</v>
      </c>
      <c r="AG231" s="49">
        <f t="shared" si="53"/>
        <v>584.35895093257113</v>
      </c>
      <c r="AH231" s="49">
        <f t="shared" si="53"/>
        <v>584.35895093257113</v>
      </c>
      <c r="AI231" s="49">
        <f t="shared" si="53"/>
        <v>584.35895093257113</v>
      </c>
      <c r="AJ231" s="49">
        <f t="shared" si="53"/>
        <v>584.35895093257113</v>
      </c>
      <c r="AK231" s="49">
        <f t="shared" si="53"/>
        <v>584.35895093257113</v>
      </c>
      <c r="AL231" s="49">
        <f t="shared" si="53"/>
        <v>584.35895093257113</v>
      </c>
      <c r="AM231" s="49">
        <f t="shared" si="54"/>
        <v>584.35895093257113</v>
      </c>
      <c r="AN231" s="49">
        <f t="shared" si="54"/>
        <v>584.35895093257113</v>
      </c>
      <c r="AO231" s="49">
        <f t="shared" si="54"/>
        <v>584.35895093257113</v>
      </c>
      <c r="AP231" s="49">
        <f t="shared" si="54"/>
        <v>584.35895093257113</v>
      </c>
      <c r="AQ231" s="49">
        <f t="shared" si="54"/>
        <v>584.35895093257113</v>
      </c>
      <c r="AR231" s="49">
        <f t="shared" si="54"/>
        <v>584.35895093257113</v>
      </c>
      <c r="AS231" s="49">
        <f t="shared" si="54"/>
        <v>584.35895093257113</v>
      </c>
      <c r="AT231" s="49">
        <f t="shared" si="54"/>
        <v>584.35895093257113</v>
      </c>
      <c r="AU231" s="49">
        <f t="shared" si="54"/>
        <v>584.35895093257113</v>
      </c>
      <c r="AV231" s="49">
        <f t="shared" si="54"/>
        <v>584.35895093257113</v>
      </c>
      <c r="AW231" s="49">
        <f t="shared" si="54"/>
        <v>584.35895093257113</v>
      </c>
      <c r="AX231" s="49">
        <f t="shared" si="54"/>
        <v>584.35895093257113</v>
      </c>
      <c r="AY231" s="49">
        <f t="shared" si="54"/>
        <v>584.35895093257113</v>
      </c>
      <c r="AZ231" s="49">
        <f t="shared" si="55"/>
        <v>584.35895093257113</v>
      </c>
      <c r="BA231" s="49">
        <f t="shared" si="55"/>
        <v>584.35895093257113</v>
      </c>
      <c r="BB231" s="49">
        <f t="shared" si="55"/>
        <v>584.35895093257113</v>
      </c>
      <c r="BC231" s="49">
        <f t="shared" si="55"/>
        <v>584.35895093257113</v>
      </c>
      <c r="BD231" s="49">
        <f t="shared" si="55"/>
        <v>584.35895093257113</v>
      </c>
    </row>
    <row r="232" spans="2:56">
      <c r="B232" s="33">
        <f t="shared" si="57"/>
        <v>40391</v>
      </c>
      <c r="C232" s="34">
        <f>SUMIFS(PV_install!$E:$E, PV_install!$A:$A, $B$14&amp;"/ACT", PV_install!$B:$B, $B232)</f>
        <v>2.3412491420727521</v>
      </c>
      <c r="D232" s="42">
        <f>1 - (Export!$B$36 * (1 - EXP( -Export!$C$36 * NSW!$C232)))</f>
        <v>0.4795760714164945</v>
      </c>
      <c r="E232" s="46">
        <f>C232*INDEX(capacity_factor!$C:$C, MATCH(NSW!$B$14, capacity_factor!$A:$A,0))*8760 * D232</f>
        <v>1462.4630825922463</v>
      </c>
      <c r="F232" s="49">
        <f t="shared" si="52"/>
        <v>516.22386263114413</v>
      </c>
      <c r="G232" s="46"/>
      <c r="H232" s="46"/>
      <c r="I232" s="46"/>
      <c r="J232" s="46"/>
      <c r="K232" s="46"/>
      <c r="L232" s="46"/>
      <c r="M232" s="46"/>
      <c r="N232" s="46"/>
      <c r="O232" s="49" t="str">
        <f t="shared" si="56"/>
        <v/>
      </c>
      <c r="P232" s="49">
        <f t="shared" si="56"/>
        <v>108.76154597793393</v>
      </c>
      <c r="Q232" s="49">
        <f t="shared" si="53"/>
        <v>288.10357214176003</v>
      </c>
      <c r="R232" s="49">
        <f t="shared" si="53"/>
        <v>337.75963050040917</v>
      </c>
      <c r="S232" s="49">
        <f t="shared" si="53"/>
        <v>399.38712482632161</v>
      </c>
      <c r="T232" s="49">
        <f t="shared" si="53"/>
        <v>405.10259488725961</v>
      </c>
      <c r="U232" s="49">
        <f t="shared" si="53"/>
        <v>382.26371279488239</v>
      </c>
      <c r="V232" s="49">
        <f t="shared" si="53"/>
        <v>351.90753678815167</v>
      </c>
      <c r="W232" s="49">
        <f t="shared" si="53"/>
        <v>407.41430157650541</v>
      </c>
      <c r="X232" s="49">
        <f t="shared" si="53"/>
        <v>422.93624868509761</v>
      </c>
      <c r="Y232" s="49">
        <f t="shared" si="53"/>
        <v>371.28874522262407</v>
      </c>
      <c r="Z232" s="49">
        <f t="shared" si="53"/>
        <v>347.2731315479819</v>
      </c>
      <c r="AA232" s="49">
        <f t="shared" si="53"/>
        <v>323.94165596894953</v>
      </c>
      <c r="AB232" s="49">
        <f t="shared" si="53"/>
        <v>432.88686733862903</v>
      </c>
      <c r="AC232" s="49">
        <f t="shared" si="53"/>
        <v>494.41002785885712</v>
      </c>
      <c r="AD232" s="49">
        <f t="shared" si="53"/>
        <v>595.99043228746507</v>
      </c>
      <c r="AE232" s="49">
        <f t="shared" si="53"/>
        <v>595.99043228746507</v>
      </c>
      <c r="AF232" s="49">
        <f t="shared" si="53"/>
        <v>595.99043228746507</v>
      </c>
      <c r="AG232" s="49">
        <f t="shared" si="53"/>
        <v>595.99043228746507</v>
      </c>
      <c r="AH232" s="49">
        <f t="shared" si="53"/>
        <v>595.99043228746507</v>
      </c>
      <c r="AI232" s="49">
        <f t="shared" si="53"/>
        <v>595.99043228746507</v>
      </c>
      <c r="AJ232" s="49">
        <f t="shared" si="53"/>
        <v>595.99043228746507</v>
      </c>
      <c r="AK232" s="49">
        <f t="shared" si="53"/>
        <v>595.99043228746507</v>
      </c>
      <c r="AL232" s="49">
        <f t="shared" si="53"/>
        <v>595.99043228746507</v>
      </c>
      <c r="AM232" s="49">
        <f t="shared" si="54"/>
        <v>595.99043228746507</v>
      </c>
      <c r="AN232" s="49">
        <f t="shared" si="54"/>
        <v>595.99043228746507</v>
      </c>
      <c r="AO232" s="49">
        <f t="shared" si="54"/>
        <v>595.99043228746507</v>
      </c>
      <c r="AP232" s="49">
        <f t="shared" si="54"/>
        <v>595.99043228746507</v>
      </c>
      <c r="AQ232" s="49">
        <f t="shared" si="54"/>
        <v>595.99043228746507</v>
      </c>
      <c r="AR232" s="49">
        <f t="shared" si="54"/>
        <v>595.99043228746507</v>
      </c>
      <c r="AS232" s="49">
        <f t="shared" si="54"/>
        <v>595.99043228746507</v>
      </c>
      <c r="AT232" s="49">
        <f t="shared" si="54"/>
        <v>595.99043228746507</v>
      </c>
      <c r="AU232" s="49">
        <f t="shared" si="54"/>
        <v>595.99043228746507</v>
      </c>
      <c r="AV232" s="49">
        <f t="shared" si="54"/>
        <v>595.99043228746507</v>
      </c>
      <c r="AW232" s="49">
        <f t="shared" si="54"/>
        <v>595.99043228746507</v>
      </c>
      <c r="AX232" s="49">
        <f t="shared" si="54"/>
        <v>595.99043228746507</v>
      </c>
      <c r="AY232" s="49">
        <f t="shared" si="54"/>
        <v>595.99043228746507</v>
      </c>
      <c r="AZ232" s="49">
        <f t="shared" si="55"/>
        <v>595.99043228746507</v>
      </c>
      <c r="BA232" s="49">
        <f t="shared" si="55"/>
        <v>595.99043228746507</v>
      </c>
      <c r="BB232" s="49">
        <f t="shared" si="55"/>
        <v>595.99043228746507</v>
      </c>
      <c r="BC232" s="49">
        <f t="shared" si="55"/>
        <v>595.99043228746507</v>
      </c>
      <c r="BD232" s="49">
        <f t="shared" si="55"/>
        <v>595.99043228746507</v>
      </c>
    </row>
    <row r="233" spans="2:56">
      <c r="B233" s="33">
        <f t="shared" si="57"/>
        <v>40422</v>
      </c>
      <c r="C233" s="34">
        <f>SUMIFS(PV_install!$E:$E, PV_install!$A:$A, $B$14&amp;"/ACT", PV_install!$B:$B, $B233)</f>
        <v>2.3009802735084111</v>
      </c>
      <c r="D233" s="42">
        <f>1 - (Export!$B$36 * (1 - EXP( -Export!$C$36 * NSW!$C233)))</f>
        <v>0.48482730560591059</v>
      </c>
      <c r="E233" s="46">
        <f>C233*INDEX(capacity_factor!$C:$C, MATCH(NSW!$B$14, capacity_factor!$A:$A,0))*8760 * D233</f>
        <v>1453.0472664448475</v>
      </c>
      <c r="F233" s="49">
        <f t="shared" si="52"/>
        <v>512.37311607792992</v>
      </c>
      <c r="G233" s="46"/>
      <c r="H233" s="46"/>
      <c r="I233" s="46"/>
      <c r="J233" s="46"/>
      <c r="K233" s="46"/>
      <c r="L233" s="46"/>
      <c r="M233" s="46"/>
      <c r="N233" s="46"/>
      <c r="O233" s="49" t="str">
        <f t="shared" si="56"/>
        <v/>
      </c>
      <c r="P233" s="49">
        <f t="shared" si="56"/>
        <v>86.44904282844854</v>
      </c>
      <c r="Q233" s="49">
        <f t="shared" si="53"/>
        <v>286.24866701698431</v>
      </c>
      <c r="R233" s="49">
        <f t="shared" si="53"/>
        <v>335.58502341414476</v>
      </c>
      <c r="S233" s="49">
        <f t="shared" si="53"/>
        <v>396.81573975427096</v>
      </c>
      <c r="T233" s="49">
        <f t="shared" si="53"/>
        <v>402.49441174766775</v>
      </c>
      <c r="U233" s="49">
        <f t="shared" si="53"/>
        <v>379.80257385582701</v>
      </c>
      <c r="V233" s="49">
        <f t="shared" si="53"/>
        <v>349.64184084907339</v>
      </c>
      <c r="W233" s="49">
        <f t="shared" si="53"/>
        <v>404.7912349123776</v>
      </c>
      <c r="X233" s="49">
        <f t="shared" si="53"/>
        <v>420.21324664347975</v>
      </c>
      <c r="Y233" s="49">
        <f t="shared" si="53"/>
        <v>368.89826671808783</v>
      </c>
      <c r="Z233" s="49">
        <f t="shared" si="53"/>
        <v>345.03727342717974</v>
      </c>
      <c r="AA233" s="49">
        <f t="shared" si="53"/>
        <v>321.85601352682983</v>
      </c>
      <c r="AB233" s="49">
        <f t="shared" si="53"/>
        <v>430.09979995621063</v>
      </c>
      <c r="AC233" s="49">
        <f t="shared" si="53"/>
        <v>491.22685422585317</v>
      </c>
      <c r="AD233" s="49">
        <f t="shared" si="53"/>
        <v>592.1532507525435</v>
      </c>
      <c r="AE233" s="49">
        <f t="shared" si="53"/>
        <v>592.1532507525435</v>
      </c>
      <c r="AF233" s="49">
        <f t="shared" si="53"/>
        <v>592.1532507525435</v>
      </c>
      <c r="AG233" s="49">
        <f t="shared" si="53"/>
        <v>592.1532507525435</v>
      </c>
      <c r="AH233" s="49">
        <f t="shared" si="53"/>
        <v>592.1532507525435</v>
      </c>
      <c r="AI233" s="49">
        <f t="shared" si="53"/>
        <v>592.1532507525435</v>
      </c>
      <c r="AJ233" s="49">
        <f t="shared" si="53"/>
        <v>592.1532507525435</v>
      </c>
      <c r="AK233" s="49">
        <f t="shared" si="53"/>
        <v>592.1532507525435</v>
      </c>
      <c r="AL233" s="49">
        <f t="shared" si="53"/>
        <v>592.1532507525435</v>
      </c>
      <c r="AM233" s="49">
        <f t="shared" si="54"/>
        <v>592.1532507525435</v>
      </c>
      <c r="AN233" s="49">
        <f t="shared" si="54"/>
        <v>592.1532507525435</v>
      </c>
      <c r="AO233" s="49">
        <f t="shared" si="54"/>
        <v>592.1532507525435</v>
      </c>
      <c r="AP233" s="49">
        <f t="shared" si="54"/>
        <v>592.1532507525435</v>
      </c>
      <c r="AQ233" s="49">
        <f t="shared" si="54"/>
        <v>592.1532507525435</v>
      </c>
      <c r="AR233" s="49">
        <f t="shared" si="54"/>
        <v>592.1532507525435</v>
      </c>
      <c r="AS233" s="49">
        <f t="shared" si="54"/>
        <v>592.1532507525435</v>
      </c>
      <c r="AT233" s="49">
        <f t="shared" si="54"/>
        <v>592.1532507525435</v>
      </c>
      <c r="AU233" s="49">
        <f t="shared" si="54"/>
        <v>592.1532507525435</v>
      </c>
      <c r="AV233" s="49">
        <f t="shared" si="54"/>
        <v>592.1532507525435</v>
      </c>
      <c r="AW233" s="49">
        <f t="shared" si="54"/>
        <v>592.1532507525435</v>
      </c>
      <c r="AX233" s="49">
        <f t="shared" si="54"/>
        <v>592.1532507525435</v>
      </c>
      <c r="AY233" s="49">
        <f t="shared" si="54"/>
        <v>592.1532507525435</v>
      </c>
      <c r="AZ233" s="49">
        <f t="shared" si="55"/>
        <v>592.1532507525435</v>
      </c>
      <c r="BA233" s="49">
        <f t="shared" si="55"/>
        <v>592.1532507525435</v>
      </c>
      <c r="BB233" s="49">
        <f t="shared" si="55"/>
        <v>592.1532507525435</v>
      </c>
      <c r="BC233" s="49">
        <f t="shared" si="55"/>
        <v>592.1532507525435</v>
      </c>
      <c r="BD233" s="49">
        <f t="shared" si="55"/>
        <v>592.1532507525435</v>
      </c>
    </row>
    <row r="234" spans="2:56">
      <c r="B234" s="33">
        <f t="shared" si="57"/>
        <v>40452</v>
      </c>
      <c r="C234" s="34">
        <f>SUMIFS(PV_install!$E:$E, PV_install!$A:$A, $B$14&amp;"/ACT", PV_install!$B:$B, $B234)</f>
        <v>2.2833831058020477</v>
      </c>
      <c r="D234" s="42">
        <f>1 - (Export!$B$36 * (1 - EXP( -Export!$C$36 * NSW!$C234)))</f>
        <v>0.48715059364668301</v>
      </c>
      <c r="E234" s="46">
        <f>C234*INDEX(capacity_factor!$C:$C, MATCH(NSW!$B$14, capacity_factor!$A:$A,0))*8760 * D234</f>
        <v>1448.8445601323219</v>
      </c>
      <c r="F234" s="49">
        <f t="shared" si="52"/>
        <v>510.36555529101889</v>
      </c>
      <c r="G234" s="46"/>
      <c r="H234" s="46"/>
      <c r="I234" s="46"/>
      <c r="J234" s="46"/>
      <c r="K234" s="46"/>
      <c r="L234" s="46"/>
      <c r="M234" s="46"/>
      <c r="N234" s="46"/>
      <c r="O234" s="49" t="str">
        <f t="shared" si="56"/>
        <v/>
      </c>
      <c r="P234" s="49">
        <f t="shared" si="56"/>
        <v>64.649252121591886</v>
      </c>
      <c r="Q234" s="49">
        <f t="shared" si="53"/>
        <v>285.42073862979026</v>
      </c>
      <c r="R234" s="49">
        <f t="shared" si="53"/>
        <v>334.61439752408512</v>
      </c>
      <c r="S234" s="49">
        <f t="shared" si="53"/>
        <v>395.66801383173083</v>
      </c>
      <c r="T234" s="49">
        <f t="shared" si="53"/>
        <v>401.33026117660825</v>
      </c>
      <c r="U234" s="49">
        <f t="shared" si="53"/>
        <v>378.7040557886462</v>
      </c>
      <c r="V234" s="49">
        <f t="shared" si="53"/>
        <v>348.63055786771884</v>
      </c>
      <c r="W234" s="49">
        <f t="shared" si="53"/>
        <v>403.6204411484668</v>
      </c>
      <c r="X234" s="49">
        <f t="shared" si="53"/>
        <v>418.99784718259616</v>
      </c>
      <c r="Y234" s="49">
        <f t="shared" si="53"/>
        <v>367.83128761147617</v>
      </c>
      <c r="Z234" s="49">
        <f t="shared" si="53"/>
        <v>344.03930841903724</v>
      </c>
      <c r="AA234" s="49">
        <f t="shared" si="53"/>
        <v>320.92509659727733</v>
      </c>
      <c r="AB234" s="49">
        <f t="shared" si="53"/>
        <v>428.85580522456326</v>
      </c>
      <c r="AC234" s="49">
        <f t="shared" si="53"/>
        <v>489.8060592876484</v>
      </c>
      <c r="AD234" s="49">
        <f t="shared" si="53"/>
        <v>590.44054238964952</v>
      </c>
      <c r="AE234" s="49">
        <f t="shared" si="53"/>
        <v>590.44054238964952</v>
      </c>
      <c r="AF234" s="49">
        <f t="shared" si="53"/>
        <v>590.44054238964952</v>
      </c>
      <c r="AG234" s="49">
        <f t="shared" si="53"/>
        <v>590.44054238964952</v>
      </c>
      <c r="AH234" s="49">
        <f t="shared" si="53"/>
        <v>590.44054238964952</v>
      </c>
      <c r="AI234" s="49">
        <f t="shared" si="53"/>
        <v>590.44054238964952</v>
      </c>
      <c r="AJ234" s="49">
        <f t="shared" si="53"/>
        <v>590.44054238964952</v>
      </c>
      <c r="AK234" s="49">
        <f t="shared" si="53"/>
        <v>590.44054238964952</v>
      </c>
      <c r="AL234" s="49">
        <f t="shared" si="53"/>
        <v>590.44054238964952</v>
      </c>
      <c r="AM234" s="49">
        <f t="shared" si="54"/>
        <v>590.44054238964952</v>
      </c>
      <c r="AN234" s="49">
        <f t="shared" si="54"/>
        <v>590.44054238964952</v>
      </c>
      <c r="AO234" s="49">
        <f t="shared" si="54"/>
        <v>590.44054238964952</v>
      </c>
      <c r="AP234" s="49">
        <f t="shared" si="54"/>
        <v>590.44054238964952</v>
      </c>
      <c r="AQ234" s="49">
        <f t="shared" si="54"/>
        <v>590.44054238964952</v>
      </c>
      <c r="AR234" s="49">
        <f t="shared" si="54"/>
        <v>590.44054238964952</v>
      </c>
      <c r="AS234" s="49">
        <f t="shared" si="54"/>
        <v>590.44054238964952</v>
      </c>
      <c r="AT234" s="49">
        <f t="shared" si="54"/>
        <v>590.44054238964952</v>
      </c>
      <c r="AU234" s="49">
        <f t="shared" si="54"/>
        <v>590.44054238964952</v>
      </c>
      <c r="AV234" s="49">
        <f t="shared" si="54"/>
        <v>590.44054238964952</v>
      </c>
      <c r="AW234" s="49">
        <f t="shared" si="54"/>
        <v>590.44054238964952</v>
      </c>
      <c r="AX234" s="49">
        <f t="shared" si="54"/>
        <v>590.44054238964952</v>
      </c>
      <c r="AY234" s="49">
        <f t="shared" si="54"/>
        <v>590.44054238964952</v>
      </c>
      <c r="AZ234" s="49">
        <f t="shared" si="55"/>
        <v>590.44054238964952</v>
      </c>
      <c r="BA234" s="49">
        <f t="shared" si="55"/>
        <v>590.44054238964952</v>
      </c>
      <c r="BB234" s="49">
        <f t="shared" si="55"/>
        <v>590.44054238964952</v>
      </c>
      <c r="BC234" s="49">
        <f t="shared" si="55"/>
        <v>590.44054238964952</v>
      </c>
      <c r="BD234" s="49">
        <f t="shared" si="55"/>
        <v>590.44054238964952</v>
      </c>
    </row>
    <row r="235" spans="2:56">
      <c r="B235" s="33">
        <f t="shared" si="57"/>
        <v>40483</v>
      </c>
      <c r="C235" s="34">
        <f>SUMIFS(PV_install!$E:$E, PV_install!$A:$A, $B$14&amp;"/ACT", PV_install!$B:$B, $B235)</f>
        <v>2.287542024654464</v>
      </c>
      <c r="D235" s="42">
        <f>1 - (Export!$B$36 * (1 - EXP( -Export!$C$36 * NSW!$C235)))</f>
        <v>0.48659992866555501</v>
      </c>
      <c r="E235" s="46">
        <f>C235*INDEX(capacity_factor!$C:$C, MATCH(NSW!$B$14, capacity_factor!$A:$A,0))*8760 * D235</f>
        <v>1449.8427363566664</v>
      </c>
      <c r="F235" s="49">
        <f t="shared" si="52"/>
        <v>510.19120400760676</v>
      </c>
      <c r="G235" s="46"/>
      <c r="H235" s="46"/>
      <c r="I235" s="46"/>
      <c r="J235" s="46"/>
      <c r="K235" s="46"/>
      <c r="L235" s="46"/>
      <c r="M235" s="46"/>
      <c r="N235" s="46"/>
      <c r="O235" s="49" t="str">
        <f t="shared" si="56"/>
        <v/>
      </c>
      <c r="P235" s="49">
        <f t="shared" si="56"/>
        <v>43.129194660155207</v>
      </c>
      <c r="Q235" s="49">
        <f t="shared" si="53"/>
        <v>285.61737821630953</v>
      </c>
      <c r="R235" s="49">
        <f t="shared" si="53"/>
        <v>334.84492890413975</v>
      </c>
      <c r="S235" s="49">
        <f t="shared" si="53"/>
        <v>395.94060788012507</v>
      </c>
      <c r="T235" s="49">
        <f t="shared" si="53"/>
        <v>401.60675620985035</v>
      </c>
      <c r="U235" s="49">
        <f t="shared" si="53"/>
        <v>378.9649625794454</v>
      </c>
      <c r="V235" s="49">
        <f t="shared" si="53"/>
        <v>348.87074563079511</v>
      </c>
      <c r="W235" s="49">
        <f t="shared" si="53"/>
        <v>403.89851399292502</v>
      </c>
      <c r="X235" s="49">
        <f t="shared" si="53"/>
        <v>419.28651423537582</v>
      </c>
      <c r="Y235" s="49">
        <f t="shared" si="53"/>
        <v>368.08470364792811</v>
      </c>
      <c r="Z235" s="49">
        <f t="shared" si="53"/>
        <v>344.27633305739624</v>
      </c>
      <c r="AA235" s="49">
        <f t="shared" si="53"/>
        <v>321.14619678292428</v>
      </c>
      <c r="AB235" s="49">
        <f t="shared" si="53"/>
        <v>429.15126388191442</v>
      </c>
      <c r="AC235" s="49">
        <f t="shared" si="53"/>
        <v>490.14350940229428</v>
      </c>
      <c r="AD235" s="49">
        <f t="shared" si="53"/>
        <v>590.84732426778874</v>
      </c>
      <c r="AE235" s="49">
        <f t="shared" si="53"/>
        <v>590.84732426778874</v>
      </c>
      <c r="AF235" s="49">
        <f t="shared" si="53"/>
        <v>590.84732426778874</v>
      </c>
      <c r="AG235" s="49">
        <f t="shared" si="53"/>
        <v>590.84732426778874</v>
      </c>
      <c r="AH235" s="49">
        <f t="shared" si="53"/>
        <v>590.84732426778874</v>
      </c>
      <c r="AI235" s="49">
        <f t="shared" si="53"/>
        <v>590.84732426778874</v>
      </c>
      <c r="AJ235" s="49">
        <f t="shared" si="53"/>
        <v>590.84732426778874</v>
      </c>
      <c r="AK235" s="49">
        <f t="shared" si="53"/>
        <v>590.84732426778874</v>
      </c>
      <c r="AL235" s="49">
        <f t="shared" si="53"/>
        <v>590.84732426778874</v>
      </c>
      <c r="AM235" s="49">
        <f t="shared" si="54"/>
        <v>590.84732426778874</v>
      </c>
      <c r="AN235" s="49">
        <f t="shared" si="54"/>
        <v>590.84732426778874</v>
      </c>
      <c r="AO235" s="49">
        <f t="shared" si="54"/>
        <v>590.84732426778874</v>
      </c>
      <c r="AP235" s="49">
        <f t="shared" si="54"/>
        <v>590.84732426778874</v>
      </c>
      <c r="AQ235" s="49">
        <f t="shared" si="54"/>
        <v>590.84732426778874</v>
      </c>
      <c r="AR235" s="49">
        <f t="shared" si="54"/>
        <v>590.84732426778874</v>
      </c>
      <c r="AS235" s="49">
        <f t="shared" si="54"/>
        <v>590.84732426778874</v>
      </c>
      <c r="AT235" s="49">
        <f t="shared" si="54"/>
        <v>590.84732426778874</v>
      </c>
      <c r="AU235" s="49">
        <f t="shared" si="54"/>
        <v>590.84732426778874</v>
      </c>
      <c r="AV235" s="49">
        <f t="shared" si="54"/>
        <v>590.84732426778874</v>
      </c>
      <c r="AW235" s="49">
        <f t="shared" si="54"/>
        <v>590.84732426778874</v>
      </c>
      <c r="AX235" s="49">
        <f t="shared" si="54"/>
        <v>590.84732426778874</v>
      </c>
      <c r="AY235" s="49">
        <f t="shared" si="54"/>
        <v>590.84732426778874</v>
      </c>
      <c r="AZ235" s="49">
        <f t="shared" si="55"/>
        <v>590.84732426778874</v>
      </c>
      <c r="BA235" s="49">
        <f t="shared" si="55"/>
        <v>590.84732426778874</v>
      </c>
      <c r="BB235" s="49">
        <f t="shared" si="55"/>
        <v>590.84732426778874</v>
      </c>
      <c r="BC235" s="49">
        <f t="shared" si="55"/>
        <v>590.84732426778874</v>
      </c>
      <c r="BD235" s="49">
        <f t="shared" si="55"/>
        <v>590.84732426778874</v>
      </c>
    </row>
    <row r="236" spans="2:56">
      <c r="B236" s="38">
        <f t="shared" si="57"/>
        <v>40513</v>
      </c>
      <c r="C236" s="39">
        <f>SUMIFS(PV_install!$E:$E, PV_install!$A:$A, $B$14&amp;"/ACT", PV_install!$B:$B, $B236)</f>
        <v>2.3377777777777777</v>
      </c>
      <c r="D236" s="43">
        <f>1 - (Export!$B$36 * (1 - EXP( -Export!$C$36 * NSW!$C236)))</f>
        <v>0.48002519959533707</v>
      </c>
      <c r="E236" s="47">
        <f>C236*INDEX(capacity_factor!$C:$C, MATCH(NSW!$B$14, capacity_factor!$A:$A,0))*8760 * D236</f>
        <v>1461.6622739840816</v>
      </c>
      <c r="F236" s="49">
        <f t="shared" si="52"/>
        <v>513.82017675788768</v>
      </c>
      <c r="G236" s="57"/>
      <c r="H236" s="57"/>
      <c r="I236" s="57"/>
      <c r="J236" s="57"/>
      <c r="K236" s="57"/>
      <c r="L236" s="57"/>
      <c r="M236" s="57"/>
      <c r="N236" s="57"/>
      <c r="O236" s="49" t="str">
        <f t="shared" si="56"/>
        <v/>
      </c>
      <c r="P236" s="49">
        <f t="shared" si="56"/>
        <v>21.740398169141994</v>
      </c>
      <c r="Q236" s="49">
        <f t="shared" si="53"/>
        <v>287.9458137522592</v>
      </c>
      <c r="R236" s="49">
        <f t="shared" si="53"/>
        <v>337.57468168165616</v>
      </c>
      <c r="S236" s="49">
        <f t="shared" si="53"/>
        <v>399.16843031610932</v>
      </c>
      <c r="T236" s="49">
        <f t="shared" si="53"/>
        <v>404.88077072702129</v>
      </c>
      <c r="U236" s="49">
        <f t="shared" si="53"/>
        <v>382.05439464152937</v>
      </c>
      <c r="V236" s="49">
        <f t="shared" si="53"/>
        <v>351.71484092588179</v>
      </c>
      <c r="W236" s="49">
        <f t="shared" si="53"/>
        <v>407.19121158286697</v>
      </c>
      <c r="X236" s="49">
        <f t="shared" si="53"/>
        <v>422.70465925717741</v>
      </c>
      <c r="Y236" s="49">
        <f t="shared" si="53"/>
        <v>371.08543669003404</v>
      </c>
      <c r="Z236" s="49">
        <f t="shared" si="53"/>
        <v>347.08297337138362</v>
      </c>
      <c r="AA236" s="49">
        <f t="shared" si="53"/>
        <v>323.76427353124501</v>
      </c>
      <c r="AB236" s="49">
        <f t="shared" si="53"/>
        <v>432.64982919807522</v>
      </c>
      <c r="AC236" s="49">
        <f t="shared" si="53"/>
        <v>494.13930115745512</v>
      </c>
      <c r="AD236" s="49">
        <f t="shared" si="53"/>
        <v>595.66408266931694</v>
      </c>
      <c r="AE236" s="49">
        <f t="shared" si="53"/>
        <v>595.66408266931694</v>
      </c>
      <c r="AF236" s="49">
        <f t="shared" si="53"/>
        <v>595.66408266931694</v>
      </c>
      <c r="AG236" s="49">
        <f t="shared" si="53"/>
        <v>595.66408266931694</v>
      </c>
      <c r="AH236" s="49">
        <f t="shared" si="53"/>
        <v>595.66408266931694</v>
      </c>
      <c r="AI236" s="49">
        <f t="shared" si="53"/>
        <v>595.66408266931694</v>
      </c>
      <c r="AJ236" s="49">
        <f t="shared" si="53"/>
        <v>595.66408266931694</v>
      </c>
      <c r="AK236" s="49">
        <f t="shared" si="53"/>
        <v>595.66408266931694</v>
      </c>
      <c r="AL236" s="49">
        <f t="shared" si="53"/>
        <v>595.66408266931694</v>
      </c>
      <c r="AM236" s="49">
        <f t="shared" si="54"/>
        <v>595.66408266931694</v>
      </c>
      <c r="AN236" s="49">
        <f t="shared" si="54"/>
        <v>595.66408266931694</v>
      </c>
      <c r="AO236" s="49">
        <f t="shared" si="54"/>
        <v>595.66408266931694</v>
      </c>
      <c r="AP236" s="49">
        <f t="shared" si="54"/>
        <v>595.66408266931694</v>
      </c>
      <c r="AQ236" s="49">
        <f t="shared" si="54"/>
        <v>595.66408266931694</v>
      </c>
      <c r="AR236" s="49">
        <f t="shared" si="54"/>
        <v>595.66408266931694</v>
      </c>
      <c r="AS236" s="49">
        <f t="shared" si="54"/>
        <v>595.66408266931694</v>
      </c>
      <c r="AT236" s="49">
        <f t="shared" si="54"/>
        <v>595.66408266931694</v>
      </c>
      <c r="AU236" s="49">
        <f t="shared" si="54"/>
        <v>595.66408266931694</v>
      </c>
      <c r="AV236" s="49">
        <f t="shared" si="54"/>
        <v>595.66408266931694</v>
      </c>
      <c r="AW236" s="49">
        <f t="shared" si="54"/>
        <v>595.66408266931694</v>
      </c>
      <c r="AX236" s="49">
        <f t="shared" si="54"/>
        <v>595.66408266931694</v>
      </c>
      <c r="AY236" s="49">
        <f t="shared" si="54"/>
        <v>595.66408266931694</v>
      </c>
      <c r="AZ236" s="49">
        <f t="shared" si="55"/>
        <v>595.66408266931694</v>
      </c>
      <c r="BA236" s="49">
        <f t="shared" si="55"/>
        <v>595.66408266931694</v>
      </c>
      <c r="BB236" s="49">
        <f t="shared" si="55"/>
        <v>595.66408266931694</v>
      </c>
      <c r="BC236" s="49">
        <f t="shared" si="55"/>
        <v>595.66408266931694</v>
      </c>
      <c r="BD236" s="49">
        <f t="shared" si="55"/>
        <v>595.66408266931694</v>
      </c>
    </row>
    <row r="237" spans="2:56">
      <c r="B237" s="40">
        <f t="shared" si="57"/>
        <v>40544</v>
      </c>
      <c r="C237" s="41">
        <f>SUMIFS(PV_install!$E:$E, PV_install!$A:$A, $B$14&amp;"/ACT", PV_install!$B:$B, $B237)</f>
        <v>2.416080315771409</v>
      </c>
      <c r="D237" s="44">
        <f>1 - (Export!$B$36 * (1 - EXP( -Export!$C$36 * NSW!$C237)))</f>
        <v>0.47005466660453243</v>
      </c>
      <c r="E237" s="48">
        <f>C237*INDEX(capacity_factor!$C:$C, MATCH(NSW!$B$14, capacity_factor!$A:$A,0))*8760 * D237</f>
        <v>1479.2429584531722</v>
      </c>
      <c r="F237" s="49">
        <f t="shared" si="52"/>
        <v>532.4503005374894</v>
      </c>
      <c r="G237" s="57"/>
      <c r="H237" s="57"/>
      <c r="I237" s="57"/>
      <c r="J237" s="57"/>
      <c r="K237" s="57"/>
      <c r="L237" s="57"/>
      <c r="M237" s="57"/>
      <c r="N237" s="57"/>
      <c r="O237" s="49" t="str">
        <f t="shared" si="56"/>
        <v/>
      </c>
      <c r="P237" s="49" t="str">
        <f t="shared" si="56"/>
        <v/>
      </c>
      <c r="Q237" s="49">
        <f t="shared" si="53"/>
        <v>291.40918869589484</v>
      </c>
      <c r="R237" s="49">
        <f t="shared" si="53"/>
        <v>341.6349862191895</v>
      </c>
      <c r="S237" s="49">
        <f t="shared" si="53"/>
        <v>403.96957648257739</v>
      </c>
      <c r="T237" s="49">
        <f t="shared" si="53"/>
        <v>409.75062418390223</v>
      </c>
      <c r="U237" s="49">
        <f t="shared" si="53"/>
        <v>386.64969540407424</v>
      </c>
      <c r="V237" s="49">
        <f t="shared" si="53"/>
        <v>355.94522146690798</v>
      </c>
      <c r="W237" s="49">
        <f t="shared" ref="Q237:AL248" si="58">IF($B237&lt;W$208, IF(YEAR($B237)=YEAR(W$208), YEARFRAC($B237,W$208), 1) * $E237*W$209/100, "")</f>
        <v>412.08885472303808</v>
      </c>
      <c r="X237" s="49">
        <f t="shared" si="58"/>
        <v>427.78889613616508</v>
      </c>
      <c r="Y237" s="49">
        <f t="shared" si="58"/>
        <v>375.54880424739713</v>
      </c>
      <c r="Z237" s="49">
        <f t="shared" si="58"/>
        <v>351.25764240953555</v>
      </c>
      <c r="AA237" s="49">
        <f t="shared" si="58"/>
        <v>327.65846826872178</v>
      </c>
      <c r="AB237" s="49">
        <f t="shared" si="58"/>
        <v>437.85368529268771</v>
      </c>
      <c r="AC237" s="49">
        <f t="shared" si="58"/>
        <v>500.082744654664</v>
      </c>
      <c r="AD237" s="49">
        <f t="shared" si="58"/>
        <v>602.82865308573423</v>
      </c>
      <c r="AE237" s="49">
        <f t="shared" si="58"/>
        <v>602.82865308573423</v>
      </c>
      <c r="AF237" s="49">
        <f t="shared" si="58"/>
        <v>602.82865308573423</v>
      </c>
      <c r="AG237" s="49">
        <f t="shared" si="58"/>
        <v>602.82865308573423</v>
      </c>
      <c r="AH237" s="49">
        <f t="shared" si="58"/>
        <v>602.82865308573423</v>
      </c>
      <c r="AI237" s="49">
        <f t="shared" si="58"/>
        <v>602.82865308573423</v>
      </c>
      <c r="AJ237" s="49">
        <f t="shared" si="58"/>
        <v>602.82865308573423</v>
      </c>
      <c r="AK237" s="49">
        <f t="shared" si="58"/>
        <v>602.82865308573423</v>
      </c>
      <c r="AL237" s="49">
        <f t="shared" si="58"/>
        <v>602.82865308573423</v>
      </c>
      <c r="AM237" s="49">
        <f t="shared" si="54"/>
        <v>602.82865308573423</v>
      </c>
      <c r="AN237" s="49">
        <f t="shared" si="54"/>
        <v>602.82865308573423</v>
      </c>
      <c r="AO237" s="49">
        <f t="shared" si="54"/>
        <v>602.82865308573423</v>
      </c>
      <c r="AP237" s="49">
        <f t="shared" si="54"/>
        <v>602.82865308573423</v>
      </c>
      <c r="AQ237" s="49">
        <f t="shared" si="54"/>
        <v>602.82865308573423</v>
      </c>
      <c r="AR237" s="49">
        <f t="shared" si="54"/>
        <v>602.82865308573423</v>
      </c>
      <c r="AS237" s="49">
        <f t="shared" si="54"/>
        <v>602.82865308573423</v>
      </c>
      <c r="AT237" s="49">
        <f t="shared" si="54"/>
        <v>602.82865308573423</v>
      </c>
      <c r="AU237" s="49">
        <f t="shared" si="54"/>
        <v>602.82865308573423</v>
      </c>
      <c r="AV237" s="49">
        <f t="shared" si="54"/>
        <v>602.82865308573423</v>
      </c>
      <c r="AW237" s="49">
        <f t="shared" si="54"/>
        <v>602.82865308573423</v>
      </c>
      <c r="AX237" s="49">
        <f t="shared" si="54"/>
        <v>602.82865308573423</v>
      </c>
      <c r="AY237" s="49">
        <f t="shared" si="54"/>
        <v>602.82865308573423</v>
      </c>
      <c r="AZ237" s="49">
        <f t="shared" si="55"/>
        <v>602.82865308573423</v>
      </c>
      <c r="BA237" s="49">
        <f t="shared" si="55"/>
        <v>602.82865308573423</v>
      </c>
      <c r="BB237" s="49">
        <f t="shared" si="55"/>
        <v>602.82865308573423</v>
      </c>
      <c r="BC237" s="49">
        <f t="shared" si="55"/>
        <v>602.82865308573423</v>
      </c>
      <c r="BD237" s="49">
        <f t="shared" si="55"/>
        <v>602.82865308573423</v>
      </c>
    </row>
    <row r="238" spans="2:56">
      <c r="B238" s="33">
        <f t="shared" si="57"/>
        <v>40575</v>
      </c>
      <c r="C238" s="34">
        <f>SUMIFS(PV_install!$E:$E, PV_install!$A:$A, $B$14&amp;"/ACT", PV_install!$B:$B, $B238)</f>
        <v>2.420103092783505</v>
      </c>
      <c r="D238" s="42">
        <f>1 - (Export!$B$36 * (1 - EXP( -Export!$C$36 * NSW!$C238)))</f>
        <v>0.46955139243550503</v>
      </c>
      <c r="E238" s="46">
        <f>C238*INDEX(capacity_factor!$C:$C, MATCH(NSW!$B$14, capacity_factor!$A:$A,0))*8760 * D238</f>
        <v>1480.1194796052123</v>
      </c>
      <c r="F238" s="49">
        <f t="shared" si="52"/>
        <v>532.15834021534579</v>
      </c>
      <c r="G238" s="46"/>
      <c r="H238" s="46"/>
      <c r="I238" s="46"/>
      <c r="J238" s="46"/>
      <c r="K238" s="46"/>
      <c r="L238" s="46"/>
      <c r="M238" s="46"/>
      <c r="N238" s="46"/>
      <c r="O238" s="49" t="str">
        <f t="shared" si="56"/>
        <v/>
      </c>
      <c r="P238" s="49" t="str">
        <f t="shared" si="56"/>
        <v/>
      </c>
      <c r="Q238" s="49">
        <f t="shared" si="58"/>
        <v>267.28337383994779</v>
      </c>
      <c r="R238" s="49">
        <f t="shared" si="58"/>
        <v>341.83742104572485</v>
      </c>
      <c r="S238" s="49">
        <f t="shared" si="58"/>
        <v>404.20894749093281</v>
      </c>
      <c r="T238" s="49">
        <f t="shared" si="58"/>
        <v>409.99342073541294</v>
      </c>
      <c r="U238" s="49">
        <f t="shared" si="58"/>
        <v>386.87880356681029</v>
      </c>
      <c r="V238" s="49">
        <f t="shared" si="58"/>
        <v>356.15613578209906</v>
      </c>
      <c r="W238" s="49">
        <f t="shared" si="58"/>
        <v>412.3330367863162</v>
      </c>
      <c r="X238" s="49">
        <f t="shared" si="58"/>
        <v>428.04238121373703</v>
      </c>
      <c r="Y238" s="49">
        <f t="shared" si="58"/>
        <v>375.77133460906975</v>
      </c>
      <c r="Z238" s="49">
        <f t="shared" si="58"/>
        <v>351.46577911326523</v>
      </c>
      <c r="AA238" s="49">
        <f t="shared" si="58"/>
        <v>327.85262134982412</v>
      </c>
      <c r="AB238" s="49">
        <f t="shared" si="58"/>
        <v>438.113134232069</v>
      </c>
      <c r="AC238" s="49">
        <f t="shared" si="58"/>
        <v>500.37906724383379</v>
      </c>
      <c r="AD238" s="49">
        <f t="shared" si="58"/>
        <v>603.18585746684425</v>
      </c>
      <c r="AE238" s="49">
        <f t="shared" si="58"/>
        <v>603.18585746684425</v>
      </c>
      <c r="AF238" s="49">
        <f t="shared" si="58"/>
        <v>603.18585746684425</v>
      </c>
      <c r="AG238" s="49">
        <f t="shared" si="58"/>
        <v>603.18585746684425</v>
      </c>
      <c r="AH238" s="49">
        <f t="shared" si="58"/>
        <v>603.18585746684425</v>
      </c>
      <c r="AI238" s="49">
        <f t="shared" si="58"/>
        <v>603.18585746684425</v>
      </c>
      <c r="AJ238" s="49">
        <f t="shared" si="58"/>
        <v>603.18585746684425</v>
      </c>
      <c r="AK238" s="49">
        <f t="shared" si="58"/>
        <v>603.18585746684425</v>
      </c>
      <c r="AL238" s="49">
        <f t="shared" si="58"/>
        <v>603.18585746684425</v>
      </c>
      <c r="AM238" s="49">
        <f t="shared" si="54"/>
        <v>603.18585746684425</v>
      </c>
      <c r="AN238" s="49">
        <f t="shared" si="54"/>
        <v>603.18585746684425</v>
      </c>
      <c r="AO238" s="49">
        <f t="shared" si="54"/>
        <v>603.18585746684425</v>
      </c>
      <c r="AP238" s="49">
        <f t="shared" si="54"/>
        <v>603.18585746684425</v>
      </c>
      <c r="AQ238" s="49">
        <f t="shared" si="54"/>
        <v>603.18585746684425</v>
      </c>
      <c r="AR238" s="49">
        <f t="shared" si="54"/>
        <v>603.18585746684425</v>
      </c>
      <c r="AS238" s="49">
        <f t="shared" si="54"/>
        <v>603.18585746684425</v>
      </c>
      <c r="AT238" s="49">
        <f t="shared" si="54"/>
        <v>603.18585746684425</v>
      </c>
      <c r="AU238" s="49">
        <f t="shared" si="54"/>
        <v>603.18585746684425</v>
      </c>
      <c r="AV238" s="49">
        <f t="shared" si="54"/>
        <v>603.18585746684425</v>
      </c>
      <c r="AW238" s="49">
        <f t="shared" si="54"/>
        <v>603.18585746684425</v>
      </c>
      <c r="AX238" s="49">
        <f t="shared" si="54"/>
        <v>603.18585746684425</v>
      </c>
      <c r="AY238" s="49">
        <f t="shared" si="54"/>
        <v>603.18585746684425</v>
      </c>
      <c r="AZ238" s="49">
        <f t="shared" si="55"/>
        <v>603.18585746684425</v>
      </c>
      <c r="BA238" s="49">
        <f t="shared" si="55"/>
        <v>603.18585746684425</v>
      </c>
      <c r="BB238" s="49">
        <f t="shared" si="55"/>
        <v>603.18585746684425</v>
      </c>
      <c r="BC238" s="49">
        <f t="shared" si="55"/>
        <v>603.18585746684425</v>
      </c>
      <c r="BD238" s="49">
        <f t="shared" si="55"/>
        <v>603.18585746684425</v>
      </c>
    </row>
    <row r="239" spans="2:56">
      <c r="B239" s="33">
        <f t="shared" si="57"/>
        <v>40603</v>
      </c>
      <c r="C239" s="34">
        <f>SUMIFS(PV_install!$E:$E, PV_install!$A:$A, $B$14&amp;"/ACT", PV_install!$B:$B, $B239)</f>
        <v>2.5071227430843135</v>
      </c>
      <c r="D239" s="42">
        <f>1 - (Export!$B$36 * (1 - EXP( -Export!$C$36 * NSW!$C239)))</f>
        <v>0.45887393048281633</v>
      </c>
      <c r="E239" s="46">
        <f>C239*INDEX(capacity_factor!$C:$C, MATCH(NSW!$B$14, capacity_factor!$A:$A,0))*8760 * D239</f>
        <v>1498.4724295116773</v>
      </c>
      <c r="F239" s="49">
        <f t="shared" si="52"/>
        <v>538.1419179627876</v>
      </c>
      <c r="G239" s="46"/>
      <c r="H239" s="46"/>
      <c r="I239" s="46"/>
      <c r="J239" s="46"/>
      <c r="K239" s="46"/>
      <c r="L239" s="46"/>
      <c r="M239" s="46"/>
      <c r="N239" s="46"/>
      <c r="O239" s="49" t="str">
        <f t="shared" si="56"/>
        <v/>
      </c>
      <c r="P239" s="49" t="str">
        <f t="shared" si="56"/>
        <v/>
      </c>
      <c r="Q239" s="49">
        <f t="shared" si="58"/>
        <v>245.99781060970534</v>
      </c>
      <c r="R239" s="49">
        <f t="shared" si="58"/>
        <v>346.07608228291144</v>
      </c>
      <c r="S239" s="49">
        <f t="shared" si="58"/>
        <v>409.2209932529579</v>
      </c>
      <c r="T239" s="49">
        <f t="shared" si="58"/>
        <v>415.07719188795818</v>
      </c>
      <c r="U239" s="49">
        <f t="shared" si="58"/>
        <v>391.67596176895</v>
      </c>
      <c r="V239" s="49">
        <f t="shared" si="58"/>
        <v>360.57234393891116</v>
      </c>
      <c r="W239" s="49">
        <f t="shared" si="58"/>
        <v>417.44581833753148</v>
      </c>
      <c r="X239" s="49">
        <f t="shared" si="58"/>
        <v>433.34995299324976</v>
      </c>
      <c r="Y239" s="49">
        <f t="shared" si="58"/>
        <v>380.43076418579915</v>
      </c>
      <c r="Z239" s="49">
        <f t="shared" si="58"/>
        <v>355.82382853210197</v>
      </c>
      <c r="AA239" s="49">
        <f t="shared" si="58"/>
        <v>331.91787609394885</v>
      </c>
      <c r="AB239" s="49">
        <f t="shared" si="58"/>
        <v>443.54557973171887</v>
      </c>
      <c r="AC239" s="49">
        <f t="shared" si="58"/>
        <v>506.58358794767543</v>
      </c>
      <c r="AD239" s="49">
        <f t="shared" si="58"/>
        <v>610.66514544252163</v>
      </c>
      <c r="AE239" s="49">
        <f t="shared" si="58"/>
        <v>610.66514544252163</v>
      </c>
      <c r="AF239" s="49">
        <f t="shared" si="58"/>
        <v>610.66514544252163</v>
      </c>
      <c r="AG239" s="49">
        <f t="shared" si="58"/>
        <v>610.66514544252163</v>
      </c>
      <c r="AH239" s="49">
        <f t="shared" si="58"/>
        <v>610.66514544252163</v>
      </c>
      <c r="AI239" s="49">
        <f t="shared" si="58"/>
        <v>610.66514544252163</v>
      </c>
      <c r="AJ239" s="49">
        <f t="shared" si="58"/>
        <v>610.66514544252163</v>
      </c>
      <c r="AK239" s="49">
        <f t="shared" si="58"/>
        <v>610.66514544252163</v>
      </c>
      <c r="AL239" s="49">
        <f t="shared" si="58"/>
        <v>610.66514544252163</v>
      </c>
      <c r="AM239" s="49">
        <f t="shared" si="54"/>
        <v>610.66514544252163</v>
      </c>
      <c r="AN239" s="49">
        <f t="shared" si="54"/>
        <v>610.66514544252163</v>
      </c>
      <c r="AO239" s="49">
        <f t="shared" si="54"/>
        <v>610.66514544252163</v>
      </c>
      <c r="AP239" s="49">
        <f t="shared" si="54"/>
        <v>610.66514544252163</v>
      </c>
      <c r="AQ239" s="49">
        <f t="shared" si="54"/>
        <v>610.66514544252163</v>
      </c>
      <c r="AR239" s="49">
        <f t="shared" si="54"/>
        <v>610.66514544252163</v>
      </c>
      <c r="AS239" s="49">
        <f t="shared" si="54"/>
        <v>610.66514544252163</v>
      </c>
      <c r="AT239" s="49">
        <f t="shared" si="54"/>
        <v>610.66514544252163</v>
      </c>
      <c r="AU239" s="49">
        <f t="shared" si="54"/>
        <v>610.66514544252163</v>
      </c>
      <c r="AV239" s="49">
        <f t="shared" si="54"/>
        <v>610.66514544252163</v>
      </c>
      <c r="AW239" s="49">
        <f t="shared" si="54"/>
        <v>610.66514544252163</v>
      </c>
      <c r="AX239" s="49">
        <f t="shared" si="54"/>
        <v>610.66514544252163</v>
      </c>
      <c r="AY239" s="49">
        <f t="shared" si="54"/>
        <v>610.66514544252163</v>
      </c>
      <c r="AZ239" s="49">
        <f t="shared" si="55"/>
        <v>610.66514544252163</v>
      </c>
      <c r="BA239" s="49">
        <f t="shared" si="55"/>
        <v>610.66514544252163</v>
      </c>
      <c r="BB239" s="49">
        <f t="shared" si="55"/>
        <v>610.66514544252163</v>
      </c>
      <c r="BC239" s="49">
        <f t="shared" si="55"/>
        <v>610.66514544252163</v>
      </c>
      <c r="BD239" s="49">
        <f t="shared" si="55"/>
        <v>610.66514544252163</v>
      </c>
    </row>
    <row r="240" spans="2:56">
      <c r="B240" s="33">
        <f t="shared" si="57"/>
        <v>40634</v>
      </c>
      <c r="C240" s="34">
        <f>SUMIFS(PV_install!$E:$E, PV_install!$A:$A, $B$14&amp;"/ACT", PV_install!$B:$B, $B240)</f>
        <v>2.52060780613765</v>
      </c>
      <c r="D240" s="42">
        <f>1 - (Export!$B$36 * (1 - EXP( -Export!$C$36 * NSW!$C240)))</f>
        <v>0.4572545544382699</v>
      </c>
      <c r="E240" s="46">
        <f>C240*INDEX(capacity_factor!$C:$C, MATCH(NSW!$B$14, capacity_factor!$A:$A,0))*8760 * D240</f>
        <v>1501.2156793291897</v>
      </c>
      <c r="F240" s="49">
        <f t="shared" si="52"/>
        <v>538.51097266238457</v>
      </c>
      <c r="G240" s="46"/>
      <c r="H240" s="46"/>
      <c r="I240" s="46"/>
      <c r="J240" s="46"/>
      <c r="K240" s="46"/>
      <c r="L240" s="46"/>
      <c r="M240" s="46"/>
      <c r="N240" s="46"/>
      <c r="O240" s="49" t="str">
        <f t="shared" si="56"/>
        <v/>
      </c>
      <c r="P240" s="49" t="str">
        <f t="shared" si="56"/>
        <v/>
      </c>
      <c r="Q240" s="49">
        <f t="shared" si="58"/>
        <v>221.80334238078675</v>
      </c>
      <c r="R240" s="49">
        <f t="shared" si="58"/>
        <v>346.70964292164632</v>
      </c>
      <c r="S240" s="49">
        <f t="shared" si="58"/>
        <v>409.97015312600894</v>
      </c>
      <c r="T240" s="49">
        <f t="shared" si="58"/>
        <v>415.83707268954976</v>
      </c>
      <c r="U240" s="49">
        <f t="shared" si="58"/>
        <v>392.39300199570732</v>
      </c>
      <c r="V240" s="49">
        <f t="shared" si="58"/>
        <v>361.23244284846049</v>
      </c>
      <c r="W240" s="49">
        <f t="shared" si="58"/>
        <v>418.21003537778023</v>
      </c>
      <c r="X240" s="49">
        <f t="shared" si="58"/>
        <v>434.14328569397566</v>
      </c>
      <c r="Y240" s="49">
        <f t="shared" si="58"/>
        <v>381.12721785680117</v>
      </c>
      <c r="Z240" s="49">
        <f t="shared" si="58"/>
        <v>356.47523434609167</v>
      </c>
      <c r="AA240" s="49">
        <f t="shared" si="58"/>
        <v>332.52551733918722</v>
      </c>
      <c r="AB240" s="49">
        <f t="shared" si="58"/>
        <v>444.35757754141764</v>
      </c>
      <c r="AC240" s="49">
        <f t="shared" si="58"/>
        <v>507.5109892850794</v>
      </c>
      <c r="AD240" s="49">
        <f t="shared" si="58"/>
        <v>611.78308863306961</v>
      </c>
      <c r="AE240" s="49">
        <f t="shared" si="58"/>
        <v>611.78308863306961</v>
      </c>
      <c r="AF240" s="49">
        <f t="shared" si="58"/>
        <v>611.78308863306961</v>
      </c>
      <c r="AG240" s="49">
        <f t="shared" si="58"/>
        <v>611.78308863306961</v>
      </c>
      <c r="AH240" s="49">
        <f t="shared" si="58"/>
        <v>611.78308863306961</v>
      </c>
      <c r="AI240" s="49">
        <f t="shared" si="58"/>
        <v>611.78308863306961</v>
      </c>
      <c r="AJ240" s="49">
        <f t="shared" si="58"/>
        <v>611.78308863306961</v>
      </c>
      <c r="AK240" s="49">
        <f t="shared" si="58"/>
        <v>611.78308863306961</v>
      </c>
      <c r="AL240" s="49">
        <f t="shared" si="58"/>
        <v>611.78308863306961</v>
      </c>
      <c r="AM240" s="49">
        <f t="shared" si="54"/>
        <v>611.78308863306961</v>
      </c>
      <c r="AN240" s="49">
        <f t="shared" si="54"/>
        <v>611.78308863306961</v>
      </c>
      <c r="AO240" s="49">
        <f t="shared" si="54"/>
        <v>611.78308863306961</v>
      </c>
      <c r="AP240" s="49">
        <f t="shared" si="54"/>
        <v>611.78308863306961</v>
      </c>
      <c r="AQ240" s="49">
        <f t="shared" si="54"/>
        <v>611.78308863306961</v>
      </c>
      <c r="AR240" s="49">
        <f t="shared" si="54"/>
        <v>611.78308863306961</v>
      </c>
      <c r="AS240" s="49">
        <f t="shared" si="54"/>
        <v>611.78308863306961</v>
      </c>
      <c r="AT240" s="49">
        <f t="shared" si="54"/>
        <v>611.78308863306961</v>
      </c>
      <c r="AU240" s="49">
        <f t="shared" si="54"/>
        <v>611.78308863306961</v>
      </c>
      <c r="AV240" s="49">
        <f t="shared" si="54"/>
        <v>611.78308863306961</v>
      </c>
      <c r="AW240" s="49">
        <f t="shared" si="54"/>
        <v>611.78308863306961</v>
      </c>
      <c r="AX240" s="49">
        <f t="shared" si="54"/>
        <v>611.78308863306961</v>
      </c>
      <c r="AY240" s="49">
        <f t="shared" si="54"/>
        <v>611.78308863306961</v>
      </c>
      <c r="AZ240" s="49">
        <f t="shared" si="55"/>
        <v>611.78308863306961</v>
      </c>
      <c r="BA240" s="49">
        <f t="shared" si="55"/>
        <v>611.78308863306961</v>
      </c>
      <c r="BB240" s="49">
        <f t="shared" si="55"/>
        <v>611.78308863306961</v>
      </c>
      <c r="BC240" s="49">
        <f t="shared" si="55"/>
        <v>611.78308863306961</v>
      </c>
      <c r="BD240" s="49">
        <f t="shared" si="55"/>
        <v>611.78308863306961</v>
      </c>
    </row>
    <row r="241" spans="2:56">
      <c r="B241" s="33">
        <f t="shared" si="57"/>
        <v>40664</v>
      </c>
      <c r="C241" s="34">
        <f>SUMIFS(PV_install!$E:$E, PV_install!$A:$A, $B$14&amp;"/ACT", PV_install!$B:$B, $B241)</f>
        <v>2.3590932894441536</v>
      </c>
      <c r="D241" s="42">
        <f>1 - (Export!$B$36 * (1 - EXP( -Export!$C$36 * NSW!$C241)))</f>
        <v>0.47727787123779541</v>
      </c>
      <c r="E241" s="46">
        <f>C241*INDEX(capacity_factor!$C:$C, MATCH(NSW!$B$14, capacity_factor!$A:$A,0))*8760 * D241</f>
        <v>1466.5476864171594</v>
      </c>
      <c r="F241" s="49">
        <f t="shared" si="52"/>
        <v>525.47309623104161</v>
      </c>
      <c r="G241" s="46"/>
      <c r="H241" s="46"/>
      <c r="I241" s="46"/>
      <c r="J241" s="46"/>
      <c r="K241" s="46"/>
      <c r="L241" s="46"/>
      <c r="M241" s="46"/>
      <c r="N241" s="46"/>
      <c r="O241" s="49" t="str">
        <f t="shared" si="56"/>
        <v/>
      </c>
      <c r="P241" s="49" t="str">
        <f t="shared" si="56"/>
        <v/>
      </c>
      <c r="Q241" s="49">
        <f t="shared" si="58"/>
        <v>192.60548964837045</v>
      </c>
      <c r="R241" s="49">
        <f t="shared" si="58"/>
        <v>338.70298031557019</v>
      </c>
      <c r="S241" s="49">
        <f t="shared" si="58"/>
        <v>400.50259789166222</v>
      </c>
      <c r="T241" s="49">
        <f t="shared" si="58"/>
        <v>406.23403104332704</v>
      </c>
      <c r="U241" s="49">
        <f t="shared" si="58"/>
        <v>383.33136082100543</v>
      </c>
      <c r="V241" s="49">
        <f t="shared" si="58"/>
        <v>352.89040116803938</v>
      </c>
      <c r="W241" s="49">
        <f t="shared" si="58"/>
        <v>408.552194241525</v>
      </c>
      <c r="X241" s="49">
        <f t="shared" si="58"/>
        <v>424.11749355865123</v>
      </c>
      <c r="Y241" s="49">
        <f t="shared" si="58"/>
        <v>372.32574058130035</v>
      </c>
      <c r="Z241" s="49">
        <f t="shared" si="58"/>
        <v>348.24305221011315</v>
      </c>
      <c r="AA241" s="49">
        <f t="shared" si="58"/>
        <v>324.84641270624377</v>
      </c>
      <c r="AB241" s="49">
        <f t="shared" si="58"/>
        <v>434.09590391201857</v>
      </c>
      <c r="AC241" s="49">
        <f t="shared" si="58"/>
        <v>495.79089628207095</v>
      </c>
      <c r="AD241" s="49">
        <f t="shared" si="58"/>
        <v>597.65501092080603</v>
      </c>
      <c r="AE241" s="49">
        <f t="shared" si="58"/>
        <v>597.65501092080603</v>
      </c>
      <c r="AF241" s="49">
        <f t="shared" si="58"/>
        <v>597.65501092080603</v>
      </c>
      <c r="AG241" s="49">
        <f t="shared" si="58"/>
        <v>597.65501092080603</v>
      </c>
      <c r="AH241" s="49">
        <f t="shared" si="58"/>
        <v>597.65501092080603</v>
      </c>
      <c r="AI241" s="49">
        <f t="shared" si="58"/>
        <v>597.65501092080603</v>
      </c>
      <c r="AJ241" s="49">
        <f t="shared" si="58"/>
        <v>597.65501092080603</v>
      </c>
      <c r="AK241" s="49">
        <f t="shared" si="58"/>
        <v>597.65501092080603</v>
      </c>
      <c r="AL241" s="49">
        <f t="shared" si="58"/>
        <v>597.65501092080603</v>
      </c>
      <c r="AM241" s="49">
        <f t="shared" ref="AM241:BB256" si="59">IF($B241&lt;AM$208, IF(YEAR($B241)=YEAR(AM$208), YEARFRAC($B241,AM$208), 1) * $E241*AM$209/100, "")</f>
        <v>597.65501092080603</v>
      </c>
      <c r="AN241" s="49">
        <f t="shared" si="59"/>
        <v>597.65501092080603</v>
      </c>
      <c r="AO241" s="49">
        <f t="shared" si="59"/>
        <v>597.65501092080603</v>
      </c>
      <c r="AP241" s="49">
        <f t="shared" si="59"/>
        <v>597.65501092080603</v>
      </c>
      <c r="AQ241" s="49">
        <f t="shared" si="59"/>
        <v>597.65501092080603</v>
      </c>
      <c r="AR241" s="49">
        <f t="shared" si="59"/>
        <v>597.65501092080603</v>
      </c>
      <c r="AS241" s="49">
        <f t="shared" si="59"/>
        <v>597.65501092080603</v>
      </c>
      <c r="AT241" s="49">
        <f t="shared" si="59"/>
        <v>597.65501092080603</v>
      </c>
      <c r="AU241" s="49">
        <f t="shared" si="59"/>
        <v>597.65501092080603</v>
      </c>
      <c r="AV241" s="49">
        <f t="shared" si="59"/>
        <v>597.65501092080603</v>
      </c>
      <c r="AW241" s="49">
        <f t="shared" si="59"/>
        <v>597.65501092080603</v>
      </c>
      <c r="AX241" s="49">
        <f t="shared" si="59"/>
        <v>597.65501092080603</v>
      </c>
      <c r="AY241" s="49">
        <f t="shared" si="59"/>
        <v>597.65501092080603</v>
      </c>
      <c r="AZ241" s="49">
        <f t="shared" si="59"/>
        <v>597.65501092080603</v>
      </c>
      <c r="BA241" s="49">
        <f t="shared" si="59"/>
        <v>597.65501092080603</v>
      </c>
      <c r="BB241" s="49">
        <f t="shared" si="59"/>
        <v>597.65501092080603</v>
      </c>
      <c r="BC241" s="49">
        <f t="shared" ref="AZ241:BD256" si="60">IF($B241&lt;BC$208, IF(YEAR($B241)=YEAR(BC$208), YEARFRAC($B241,BC$208), 1) * $E241*BC$209/100, "")</f>
        <v>597.65501092080603</v>
      </c>
      <c r="BD241" s="49">
        <f t="shared" si="60"/>
        <v>597.65501092080603</v>
      </c>
    </row>
    <row r="242" spans="2:56">
      <c r="B242" s="33">
        <f t="shared" si="57"/>
        <v>40695</v>
      </c>
      <c r="C242" s="34">
        <f>SUMIFS(PV_install!$E:$E, PV_install!$A:$A, $B$14&amp;"/ACT", PV_install!$B:$B, $B242)</f>
        <v>2.2785118431468061</v>
      </c>
      <c r="D242" s="42">
        <f>1 - (Export!$B$36 * (1 - EXP( -Export!$C$36 * NSW!$C242)))</f>
        <v>0.48779682347826658</v>
      </c>
      <c r="E242" s="46">
        <f>C242*INDEX(capacity_factor!$C:$C, MATCH(NSW!$B$14, capacity_factor!$A:$A,0))*8760 * D242</f>
        <v>1447.6715281033996</v>
      </c>
      <c r="F242" s="49">
        <f t="shared" si="52"/>
        <v>518.11550698248391</v>
      </c>
      <c r="G242" s="46"/>
      <c r="H242" s="46"/>
      <c r="I242" s="46"/>
      <c r="J242" s="46"/>
      <c r="K242" s="46"/>
      <c r="L242" s="46"/>
      <c r="M242" s="46"/>
      <c r="N242" s="46"/>
      <c r="O242" s="49" t="str">
        <f t="shared" si="56"/>
        <v/>
      </c>
      <c r="P242" s="49" t="str">
        <f t="shared" si="56"/>
        <v/>
      </c>
      <c r="Q242" s="49">
        <f t="shared" si="58"/>
        <v>166.36063071113537</v>
      </c>
      <c r="R242" s="49">
        <f t="shared" si="58"/>
        <v>334.34348274382847</v>
      </c>
      <c r="S242" s="49">
        <f t="shared" si="58"/>
        <v>395.34766804322038</v>
      </c>
      <c r="T242" s="49">
        <f t="shared" si="58"/>
        <v>401.00533104711741</v>
      </c>
      <c r="U242" s="49">
        <f t="shared" si="58"/>
        <v>378.39744457641081</v>
      </c>
      <c r="V242" s="49">
        <f t="shared" si="58"/>
        <v>348.34829514479247</v>
      </c>
      <c r="W242" s="49">
        <f t="shared" si="58"/>
        <v>403.29365681423036</v>
      </c>
      <c r="X242" s="49">
        <f t="shared" si="58"/>
        <v>418.65861279657634</v>
      </c>
      <c r="Y242" s="49">
        <f t="shared" si="58"/>
        <v>367.53347934861557</v>
      </c>
      <c r="Z242" s="49">
        <f t="shared" si="58"/>
        <v>343.76076292210217</v>
      </c>
      <c r="AA242" s="49">
        <f t="shared" si="58"/>
        <v>320.6652651235965</v>
      </c>
      <c r="AB242" s="49">
        <f t="shared" si="58"/>
        <v>428.50858951270544</v>
      </c>
      <c r="AC242" s="49">
        <f t="shared" si="58"/>
        <v>489.40949625299675</v>
      </c>
      <c r="AD242" s="49">
        <f t="shared" si="58"/>
        <v>589.96250238007519</v>
      </c>
      <c r="AE242" s="49">
        <f t="shared" si="58"/>
        <v>589.96250238007519</v>
      </c>
      <c r="AF242" s="49">
        <f t="shared" si="58"/>
        <v>589.96250238007519</v>
      </c>
      <c r="AG242" s="49">
        <f t="shared" si="58"/>
        <v>589.96250238007519</v>
      </c>
      <c r="AH242" s="49">
        <f t="shared" si="58"/>
        <v>589.96250238007519</v>
      </c>
      <c r="AI242" s="49">
        <f t="shared" si="58"/>
        <v>589.96250238007519</v>
      </c>
      <c r="AJ242" s="49">
        <f t="shared" si="58"/>
        <v>589.96250238007519</v>
      </c>
      <c r="AK242" s="49">
        <f t="shared" si="58"/>
        <v>589.96250238007519</v>
      </c>
      <c r="AL242" s="49">
        <f t="shared" si="58"/>
        <v>589.96250238007519</v>
      </c>
      <c r="AM242" s="49">
        <f t="shared" si="59"/>
        <v>589.96250238007519</v>
      </c>
      <c r="AN242" s="49">
        <f t="shared" si="59"/>
        <v>589.96250238007519</v>
      </c>
      <c r="AO242" s="49">
        <f t="shared" si="59"/>
        <v>589.96250238007519</v>
      </c>
      <c r="AP242" s="49">
        <f t="shared" si="59"/>
        <v>589.96250238007519</v>
      </c>
      <c r="AQ242" s="49">
        <f t="shared" si="59"/>
        <v>589.96250238007519</v>
      </c>
      <c r="AR242" s="49">
        <f t="shared" si="59"/>
        <v>589.96250238007519</v>
      </c>
      <c r="AS242" s="49">
        <f t="shared" si="59"/>
        <v>589.96250238007519</v>
      </c>
      <c r="AT242" s="49">
        <f t="shared" si="59"/>
        <v>589.96250238007519</v>
      </c>
      <c r="AU242" s="49">
        <f t="shared" si="59"/>
        <v>589.96250238007519</v>
      </c>
      <c r="AV242" s="49">
        <f t="shared" si="59"/>
        <v>589.96250238007519</v>
      </c>
      <c r="AW242" s="49">
        <f t="shared" si="59"/>
        <v>589.96250238007519</v>
      </c>
      <c r="AX242" s="49">
        <f t="shared" si="59"/>
        <v>589.96250238007519</v>
      </c>
      <c r="AY242" s="49">
        <f t="shared" si="59"/>
        <v>589.96250238007519</v>
      </c>
      <c r="AZ242" s="49">
        <f t="shared" si="60"/>
        <v>589.96250238007519</v>
      </c>
      <c r="BA242" s="49">
        <f t="shared" si="60"/>
        <v>589.96250238007519</v>
      </c>
      <c r="BB242" s="49">
        <f t="shared" si="60"/>
        <v>589.96250238007519</v>
      </c>
      <c r="BC242" s="49">
        <f t="shared" si="60"/>
        <v>589.96250238007519</v>
      </c>
      <c r="BD242" s="49">
        <f t="shared" si="60"/>
        <v>589.96250238007519</v>
      </c>
    </row>
    <row r="243" spans="2:56">
      <c r="B243" s="33">
        <f t="shared" si="57"/>
        <v>40725</v>
      </c>
      <c r="C243" s="34">
        <f>SUMIFS(PV_install!$E:$E, PV_install!$A:$A, $B$14&amp;"/ACT", PV_install!$B:$B, $B243)</f>
        <v>2.6358078602620085</v>
      </c>
      <c r="D243" s="42">
        <f>1 - (Export!$B$36 * (1 - EXP( -Export!$C$36 * NSW!$C243)))</f>
        <v>0.44379462638536704</v>
      </c>
      <c r="E243" s="46">
        <f>C243*INDEX(capacity_factor!$C:$C, MATCH(NSW!$B$14, capacity_factor!$A:$A,0))*8760 * D243</f>
        <v>1523.616134451581</v>
      </c>
      <c r="F243" s="49">
        <f t="shared" si="52"/>
        <v>544.67044599943017</v>
      </c>
      <c r="G243" s="46"/>
      <c r="H243" s="46"/>
      <c r="I243" s="46"/>
      <c r="J243" s="46"/>
      <c r="K243" s="46"/>
      <c r="L243" s="46"/>
      <c r="M243" s="46"/>
      <c r="N243" s="46"/>
      <c r="O243" s="49" t="str">
        <f t="shared" si="56"/>
        <v/>
      </c>
      <c r="P243" s="49" t="str">
        <f t="shared" si="56"/>
        <v/>
      </c>
      <c r="Q243" s="49">
        <f t="shared" si="58"/>
        <v>150.07532707432728</v>
      </c>
      <c r="R243" s="49">
        <f t="shared" si="58"/>
        <v>351.88308595432034</v>
      </c>
      <c r="S243" s="49">
        <f t="shared" si="58"/>
        <v>416.08754061607476</v>
      </c>
      <c r="T243" s="49">
        <f t="shared" si="58"/>
        <v>422.04200367532997</v>
      </c>
      <c r="U243" s="49">
        <f t="shared" si="58"/>
        <v>398.24811125986912</v>
      </c>
      <c r="V243" s="49">
        <f t="shared" si="58"/>
        <v>366.62258847256862</v>
      </c>
      <c r="W243" s="49">
        <f t="shared" si="58"/>
        <v>424.45037462963228</v>
      </c>
      <c r="X243" s="49">
        <f t="shared" si="58"/>
        <v>440.6213736341582</v>
      </c>
      <c r="Y243" s="49">
        <f t="shared" si="58"/>
        <v>386.81422423241935</v>
      </c>
      <c r="Z243" s="49">
        <f t="shared" si="58"/>
        <v>361.79439507640177</v>
      </c>
      <c r="AA243" s="49">
        <f t="shared" si="58"/>
        <v>337.48731132440247</v>
      </c>
      <c r="AB243" s="49">
        <f t="shared" si="58"/>
        <v>450.98807848213454</v>
      </c>
      <c r="AC243" s="49">
        <f t="shared" si="58"/>
        <v>515.08383660884363</v>
      </c>
      <c r="AD243" s="49">
        <f t="shared" si="58"/>
        <v>620.91183662728622</v>
      </c>
      <c r="AE243" s="49">
        <f t="shared" si="58"/>
        <v>620.91183662728622</v>
      </c>
      <c r="AF243" s="49">
        <f t="shared" si="58"/>
        <v>620.91183662728622</v>
      </c>
      <c r="AG243" s="49">
        <f t="shared" si="58"/>
        <v>620.91183662728622</v>
      </c>
      <c r="AH243" s="49">
        <f t="shared" si="58"/>
        <v>620.91183662728622</v>
      </c>
      <c r="AI243" s="49">
        <f t="shared" si="58"/>
        <v>620.91183662728622</v>
      </c>
      <c r="AJ243" s="49">
        <f t="shared" si="58"/>
        <v>620.91183662728622</v>
      </c>
      <c r="AK243" s="49">
        <f t="shared" si="58"/>
        <v>620.91183662728622</v>
      </c>
      <c r="AL243" s="49">
        <f t="shared" si="58"/>
        <v>620.91183662728622</v>
      </c>
      <c r="AM243" s="49">
        <f t="shared" si="59"/>
        <v>620.91183662728622</v>
      </c>
      <c r="AN243" s="49">
        <f t="shared" si="59"/>
        <v>620.91183662728622</v>
      </c>
      <c r="AO243" s="49">
        <f t="shared" si="59"/>
        <v>620.91183662728622</v>
      </c>
      <c r="AP243" s="49">
        <f t="shared" si="59"/>
        <v>620.91183662728622</v>
      </c>
      <c r="AQ243" s="49">
        <f t="shared" si="59"/>
        <v>620.91183662728622</v>
      </c>
      <c r="AR243" s="49">
        <f t="shared" si="59"/>
        <v>620.91183662728622</v>
      </c>
      <c r="AS243" s="49">
        <f t="shared" si="59"/>
        <v>620.91183662728622</v>
      </c>
      <c r="AT243" s="49">
        <f t="shared" si="59"/>
        <v>620.91183662728622</v>
      </c>
      <c r="AU243" s="49">
        <f t="shared" si="59"/>
        <v>620.91183662728622</v>
      </c>
      <c r="AV243" s="49">
        <f t="shared" si="59"/>
        <v>620.91183662728622</v>
      </c>
      <c r="AW243" s="49">
        <f t="shared" si="59"/>
        <v>620.91183662728622</v>
      </c>
      <c r="AX243" s="49">
        <f t="shared" si="59"/>
        <v>620.91183662728622</v>
      </c>
      <c r="AY243" s="49">
        <f t="shared" si="59"/>
        <v>620.91183662728622</v>
      </c>
      <c r="AZ243" s="49">
        <f t="shared" si="60"/>
        <v>620.91183662728622</v>
      </c>
      <c r="BA243" s="49">
        <f t="shared" si="60"/>
        <v>620.91183662728622</v>
      </c>
      <c r="BB243" s="49">
        <f t="shared" si="60"/>
        <v>620.91183662728622</v>
      </c>
      <c r="BC243" s="49">
        <f t="shared" si="60"/>
        <v>620.91183662728622</v>
      </c>
      <c r="BD243" s="49">
        <f t="shared" si="60"/>
        <v>620.91183662728622</v>
      </c>
    </row>
    <row r="244" spans="2:56">
      <c r="B244" s="33">
        <f t="shared" si="57"/>
        <v>40756</v>
      </c>
      <c r="C244" s="34">
        <f>SUMIFS(PV_install!$E:$E, PV_install!$A:$A, $B$14&amp;"/ACT", PV_install!$B:$B, $B244)</f>
        <v>2.561047948591201</v>
      </c>
      <c r="D244" s="42">
        <f>1 - (Export!$B$36 * (1 - EXP( -Export!$C$36 * NSW!$C244)))</f>
        <v>0.45245384476185402</v>
      </c>
      <c r="E244" s="46">
        <f>C244*INDEX(capacity_factor!$C:$C, MATCH(NSW!$B$14, capacity_factor!$A:$A,0))*8760 * D244</f>
        <v>1509.2867779204078</v>
      </c>
      <c r="F244" s="49">
        <f t="shared" si="52"/>
        <v>538.92847808501415</v>
      </c>
      <c r="G244" s="46"/>
      <c r="H244" s="46"/>
      <c r="I244" s="46"/>
      <c r="J244" s="46"/>
      <c r="K244" s="46"/>
      <c r="L244" s="46"/>
      <c r="M244" s="46"/>
      <c r="N244" s="46"/>
      <c r="O244" s="49" t="str">
        <f t="shared" si="56"/>
        <v/>
      </c>
      <c r="P244" s="49" t="str">
        <f t="shared" si="56"/>
        <v/>
      </c>
      <c r="Q244" s="49">
        <f t="shared" si="58"/>
        <v>123.88657797047028</v>
      </c>
      <c r="R244" s="49">
        <f t="shared" si="58"/>
        <v>348.57368401119646</v>
      </c>
      <c r="S244" s="49">
        <f t="shared" si="58"/>
        <v>412.17430644714625</v>
      </c>
      <c r="T244" s="49">
        <f t="shared" si="58"/>
        <v>418.07276877091533</v>
      </c>
      <c r="U244" s="49">
        <f t="shared" si="58"/>
        <v>394.50265395925896</v>
      </c>
      <c r="V244" s="49">
        <f t="shared" si="58"/>
        <v>363.1745639578532</v>
      </c>
      <c r="W244" s="49">
        <f t="shared" si="58"/>
        <v>420.45848939664523</v>
      </c>
      <c r="X244" s="49">
        <f t="shared" si="58"/>
        <v>436.47740284302995</v>
      </c>
      <c r="Y244" s="49">
        <f t="shared" si="58"/>
        <v>383.17630073907793</v>
      </c>
      <c r="Z244" s="49">
        <f t="shared" si="58"/>
        <v>358.39177891816848</v>
      </c>
      <c r="AA244" s="49">
        <f t="shared" si="58"/>
        <v>334.31329924920539</v>
      </c>
      <c r="AB244" s="49">
        <f t="shared" si="58"/>
        <v>446.74661055477804</v>
      </c>
      <c r="AC244" s="49">
        <f t="shared" si="58"/>
        <v>510.23955872852997</v>
      </c>
      <c r="AD244" s="49">
        <f t="shared" si="58"/>
        <v>615.07226399460308</v>
      </c>
      <c r="AE244" s="49">
        <f t="shared" si="58"/>
        <v>615.07226399460308</v>
      </c>
      <c r="AF244" s="49">
        <f t="shared" si="58"/>
        <v>615.07226399460308</v>
      </c>
      <c r="AG244" s="49">
        <f t="shared" si="58"/>
        <v>615.07226399460308</v>
      </c>
      <c r="AH244" s="49">
        <f t="shared" si="58"/>
        <v>615.07226399460308</v>
      </c>
      <c r="AI244" s="49">
        <f t="shared" si="58"/>
        <v>615.07226399460308</v>
      </c>
      <c r="AJ244" s="49">
        <f t="shared" si="58"/>
        <v>615.07226399460308</v>
      </c>
      <c r="AK244" s="49">
        <f t="shared" si="58"/>
        <v>615.07226399460308</v>
      </c>
      <c r="AL244" s="49">
        <f t="shared" si="58"/>
        <v>615.07226399460308</v>
      </c>
      <c r="AM244" s="49">
        <f t="shared" si="59"/>
        <v>615.07226399460308</v>
      </c>
      <c r="AN244" s="49">
        <f t="shared" si="59"/>
        <v>615.07226399460308</v>
      </c>
      <c r="AO244" s="49">
        <f t="shared" si="59"/>
        <v>615.07226399460308</v>
      </c>
      <c r="AP244" s="49">
        <f t="shared" si="59"/>
        <v>615.07226399460308</v>
      </c>
      <c r="AQ244" s="49">
        <f t="shared" si="59"/>
        <v>615.07226399460308</v>
      </c>
      <c r="AR244" s="49">
        <f t="shared" si="59"/>
        <v>615.07226399460308</v>
      </c>
      <c r="AS244" s="49">
        <f t="shared" si="59"/>
        <v>615.07226399460308</v>
      </c>
      <c r="AT244" s="49">
        <f t="shared" si="59"/>
        <v>615.07226399460308</v>
      </c>
      <c r="AU244" s="49">
        <f t="shared" si="59"/>
        <v>615.07226399460308</v>
      </c>
      <c r="AV244" s="49">
        <f t="shared" si="59"/>
        <v>615.07226399460308</v>
      </c>
      <c r="AW244" s="49">
        <f t="shared" si="59"/>
        <v>615.07226399460308</v>
      </c>
      <c r="AX244" s="49">
        <f t="shared" si="59"/>
        <v>615.07226399460308</v>
      </c>
      <c r="AY244" s="49">
        <f t="shared" si="59"/>
        <v>615.07226399460308</v>
      </c>
      <c r="AZ244" s="49">
        <f t="shared" si="60"/>
        <v>615.07226399460308</v>
      </c>
      <c r="BA244" s="49">
        <f t="shared" si="60"/>
        <v>615.07226399460308</v>
      </c>
      <c r="BB244" s="49">
        <f t="shared" si="60"/>
        <v>615.07226399460308</v>
      </c>
      <c r="BC244" s="49">
        <f t="shared" si="60"/>
        <v>615.07226399460308</v>
      </c>
      <c r="BD244" s="49">
        <f t="shared" si="60"/>
        <v>615.07226399460308</v>
      </c>
    </row>
    <row r="245" spans="2:56">
      <c r="B245" s="33">
        <f t="shared" si="57"/>
        <v>40787</v>
      </c>
      <c r="C245" s="34">
        <f>SUMIFS(PV_install!$E:$E, PV_install!$A:$A, $B$14&amp;"/ACT", PV_install!$B:$B, $B245)</f>
        <v>2.5282280603689213</v>
      </c>
      <c r="D245" s="42">
        <f>1 - (Export!$B$36 * (1 - EXP( -Export!$C$36 * NSW!$C245)))</f>
        <v>0.45634358412704201</v>
      </c>
      <c r="E245" s="46">
        <f>C245*INDEX(capacity_factor!$C:$C, MATCH(NSW!$B$14, capacity_factor!$A:$A,0))*8760 * D245</f>
        <v>1502.7542715301456</v>
      </c>
      <c r="F245" s="49">
        <f t="shared" si="52"/>
        <v>535.979131934728</v>
      </c>
      <c r="G245" s="46"/>
      <c r="H245" s="46"/>
      <c r="I245" s="46"/>
      <c r="J245" s="46"/>
      <c r="K245" s="46"/>
      <c r="L245" s="46"/>
      <c r="M245" s="46"/>
      <c r="N245" s="46"/>
      <c r="O245" s="49" t="str">
        <f t="shared" si="56"/>
        <v/>
      </c>
      <c r="P245" s="49" t="str">
        <f t="shared" si="56"/>
        <v/>
      </c>
      <c r="Q245" s="49">
        <f t="shared" si="58"/>
        <v>98.680296921116664</v>
      </c>
      <c r="R245" s="49">
        <f t="shared" si="58"/>
        <v>347.06498476888424</v>
      </c>
      <c r="S245" s="49">
        <f t="shared" si="58"/>
        <v>410.3903305121832</v>
      </c>
      <c r="T245" s="49">
        <f t="shared" si="58"/>
        <v>416.26326306693403</v>
      </c>
      <c r="U245" s="49">
        <f t="shared" si="58"/>
        <v>392.79516460358121</v>
      </c>
      <c r="V245" s="49">
        <f t="shared" si="58"/>
        <v>361.60266907707756</v>
      </c>
      <c r="W245" s="49">
        <f t="shared" si="58"/>
        <v>418.63865779869798</v>
      </c>
      <c r="X245" s="49">
        <f t="shared" si="58"/>
        <v>434.58823806335442</v>
      </c>
      <c r="Y245" s="49">
        <f t="shared" si="58"/>
        <v>381.51783419064373</v>
      </c>
      <c r="Z245" s="49">
        <f t="shared" si="58"/>
        <v>356.84058492359429</v>
      </c>
      <c r="AA245" s="49">
        <f t="shared" si="58"/>
        <v>332.86632191153592</v>
      </c>
      <c r="AB245" s="49">
        <f t="shared" si="58"/>
        <v>444.81299851300406</v>
      </c>
      <c r="AC245" s="49">
        <f t="shared" si="58"/>
        <v>508.03113603065719</v>
      </c>
      <c r="AD245" s="49">
        <f t="shared" si="58"/>
        <v>612.41010359288407</v>
      </c>
      <c r="AE245" s="49">
        <f t="shared" si="58"/>
        <v>612.41010359288407</v>
      </c>
      <c r="AF245" s="49">
        <f t="shared" si="58"/>
        <v>612.41010359288407</v>
      </c>
      <c r="AG245" s="49">
        <f t="shared" si="58"/>
        <v>612.41010359288407</v>
      </c>
      <c r="AH245" s="49">
        <f t="shared" si="58"/>
        <v>612.41010359288407</v>
      </c>
      <c r="AI245" s="49">
        <f t="shared" si="58"/>
        <v>612.41010359288407</v>
      </c>
      <c r="AJ245" s="49">
        <f t="shared" si="58"/>
        <v>612.41010359288407</v>
      </c>
      <c r="AK245" s="49">
        <f t="shared" si="58"/>
        <v>612.41010359288407</v>
      </c>
      <c r="AL245" s="49">
        <f t="shared" si="58"/>
        <v>612.41010359288407</v>
      </c>
      <c r="AM245" s="49">
        <f t="shared" si="59"/>
        <v>612.41010359288407</v>
      </c>
      <c r="AN245" s="49">
        <f t="shared" si="59"/>
        <v>612.41010359288407</v>
      </c>
      <c r="AO245" s="49">
        <f t="shared" si="59"/>
        <v>612.41010359288407</v>
      </c>
      <c r="AP245" s="49">
        <f t="shared" si="59"/>
        <v>612.41010359288407</v>
      </c>
      <c r="AQ245" s="49">
        <f t="shared" si="59"/>
        <v>612.41010359288407</v>
      </c>
      <c r="AR245" s="49">
        <f t="shared" si="59"/>
        <v>612.41010359288407</v>
      </c>
      <c r="AS245" s="49">
        <f t="shared" si="59"/>
        <v>612.41010359288407</v>
      </c>
      <c r="AT245" s="49">
        <f t="shared" si="59"/>
        <v>612.41010359288407</v>
      </c>
      <c r="AU245" s="49">
        <f t="shared" si="59"/>
        <v>612.41010359288407</v>
      </c>
      <c r="AV245" s="49">
        <f t="shared" si="59"/>
        <v>612.41010359288407</v>
      </c>
      <c r="AW245" s="49">
        <f t="shared" si="59"/>
        <v>612.41010359288407</v>
      </c>
      <c r="AX245" s="49">
        <f t="shared" si="59"/>
        <v>612.41010359288407</v>
      </c>
      <c r="AY245" s="49">
        <f t="shared" si="59"/>
        <v>612.41010359288407</v>
      </c>
      <c r="AZ245" s="49">
        <f t="shared" si="60"/>
        <v>612.41010359288407</v>
      </c>
      <c r="BA245" s="49">
        <f t="shared" si="60"/>
        <v>612.41010359288407</v>
      </c>
      <c r="BB245" s="49">
        <f t="shared" si="60"/>
        <v>612.41010359288407</v>
      </c>
      <c r="BC245" s="49">
        <f t="shared" si="60"/>
        <v>612.41010359288407</v>
      </c>
      <c r="BD245" s="49">
        <f t="shared" si="60"/>
        <v>612.41010359288407</v>
      </c>
    </row>
    <row r="246" spans="2:56">
      <c r="B246" s="33">
        <f t="shared" si="57"/>
        <v>40817</v>
      </c>
      <c r="C246" s="34">
        <f>SUMIFS(PV_install!$E:$E, PV_install!$A:$A, $B$14&amp;"/ACT", PV_install!$B:$B, $B246)</f>
        <v>2.7233930453108535</v>
      </c>
      <c r="D246" s="42">
        <f>1 - (Export!$B$36 * (1 - EXP( -Export!$C$36 * NSW!$C246)))</f>
        <v>0.43399579548404144</v>
      </c>
      <c r="E246" s="46">
        <f>C246*INDEX(capacity_factor!$C:$C, MATCH(NSW!$B$14, capacity_factor!$A:$A,0))*8760 * D246</f>
        <v>1539.4855650286984</v>
      </c>
      <c r="F246" s="49">
        <f t="shared" si="52"/>
        <v>548.44805421965543</v>
      </c>
      <c r="G246" s="46"/>
      <c r="H246" s="46"/>
      <c r="I246" s="46"/>
      <c r="J246" s="46"/>
      <c r="K246" s="46"/>
      <c r="L246" s="46"/>
      <c r="M246" s="46"/>
      <c r="N246" s="46"/>
      <c r="O246" s="49" t="str">
        <f t="shared" si="56"/>
        <v/>
      </c>
      <c r="P246" s="49" t="str">
        <f t="shared" si="56"/>
        <v/>
      </c>
      <c r="Q246" s="49">
        <f t="shared" si="58"/>
        <v>75.819228503066768</v>
      </c>
      <c r="R246" s="49">
        <f t="shared" si="58"/>
        <v>355.54817198061392</v>
      </c>
      <c r="S246" s="49">
        <f t="shared" si="58"/>
        <v>420.42135685134787</v>
      </c>
      <c r="T246" s="49">
        <f t="shared" si="58"/>
        <v>426.43783942851593</v>
      </c>
      <c r="U246" s="49">
        <f t="shared" si="58"/>
        <v>402.39611849817612</v>
      </c>
      <c r="V246" s="49">
        <f t="shared" si="58"/>
        <v>370.44119578724019</v>
      </c>
      <c r="W246" s="49">
        <f t="shared" si="58"/>
        <v>428.87129509726759</v>
      </c>
      <c r="X246" s="49">
        <f t="shared" si="58"/>
        <v>445.21072533605411</v>
      </c>
      <c r="Y246" s="49">
        <f t="shared" si="58"/>
        <v>390.84314026900853</v>
      </c>
      <c r="Z246" s="49">
        <f t="shared" si="58"/>
        <v>365.56271368765209</v>
      </c>
      <c r="AA246" s="49">
        <f t="shared" si="58"/>
        <v>341.00245620677691</v>
      </c>
      <c r="AB246" s="49">
        <f t="shared" si="58"/>
        <v>455.68540600495959</v>
      </c>
      <c r="AC246" s="49">
        <f t="shared" si="58"/>
        <v>520.4487621971391</v>
      </c>
      <c r="AD246" s="49">
        <f t="shared" si="58"/>
        <v>627.37902810882952</v>
      </c>
      <c r="AE246" s="49">
        <f t="shared" si="58"/>
        <v>627.37902810882952</v>
      </c>
      <c r="AF246" s="49">
        <f t="shared" si="58"/>
        <v>627.37902810882952</v>
      </c>
      <c r="AG246" s="49">
        <f t="shared" si="58"/>
        <v>627.37902810882952</v>
      </c>
      <c r="AH246" s="49">
        <f t="shared" si="58"/>
        <v>627.37902810882952</v>
      </c>
      <c r="AI246" s="49">
        <f t="shared" si="58"/>
        <v>627.37902810882952</v>
      </c>
      <c r="AJ246" s="49">
        <f t="shared" si="58"/>
        <v>627.37902810882952</v>
      </c>
      <c r="AK246" s="49">
        <f t="shared" si="58"/>
        <v>627.37902810882952</v>
      </c>
      <c r="AL246" s="49">
        <f t="shared" si="58"/>
        <v>627.37902810882952</v>
      </c>
      <c r="AM246" s="49">
        <f t="shared" si="59"/>
        <v>627.37902810882952</v>
      </c>
      <c r="AN246" s="49">
        <f t="shared" si="59"/>
        <v>627.37902810882952</v>
      </c>
      <c r="AO246" s="49">
        <f t="shared" si="59"/>
        <v>627.37902810882952</v>
      </c>
      <c r="AP246" s="49">
        <f t="shared" si="59"/>
        <v>627.37902810882952</v>
      </c>
      <c r="AQ246" s="49">
        <f t="shared" si="59"/>
        <v>627.37902810882952</v>
      </c>
      <c r="AR246" s="49">
        <f t="shared" si="59"/>
        <v>627.37902810882952</v>
      </c>
      <c r="AS246" s="49">
        <f t="shared" si="59"/>
        <v>627.37902810882952</v>
      </c>
      <c r="AT246" s="49">
        <f t="shared" si="59"/>
        <v>627.37902810882952</v>
      </c>
      <c r="AU246" s="49">
        <f t="shared" si="59"/>
        <v>627.37902810882952</v>
      </c>
      <c r="AV246" s="49">
        <f t="shared" si="59"/>
        <v>627.37902810882952</v>
      </c>
      <c r="AW246" s="49">
        <f t="shared" si="59"/>
        <v>627.37902810882952</v>
      </c>
      <c r="AX246" s="49">
        <f t="shared" si="59"/>
        <v>627.37902810882952</v>
      </c>
      <c r="AY246" s="49">
        <f t="shared" si="59"/>
        <v>627.37902810882952</v>
      </c>
      <c r="AZ246" s="49">
        <f t="shared" si="60"/>
        <v>627.37902810882952</v>
      </c>
      <c r="BA246" s="49">
        <f t="shared" si="60"/>
        <v>627.37902810882952</v>
      </c>
      <c r="BB246" s="49">
        <f t="shared" si="60"/>
        <v>627.37902810882952</v>
      </c>
      <c r="BC246" s="49">
        <f t="shared" si="60"/>
        <v>627.37902810882952</v>
      </c>
      <c r="BD246" s="49">
        <f t="shared" si="60"/>
        <v>627.37902810882952</v>
      </c>
    </row>
    <row r="247" spans="2:56">
      <c r="B247" s="33">
        <f t="shared" si="57"/>
        <v>40848</v>
      </c>
      <c r="C247" s="34">
        <f>SUMIFS(PV_install!$E:$E, PV_install!$A:$A, $B$14&amp;"/ACT", PV_install!$B:$B, $B247)</f>
        <v>2.8907178783721994</v>
      </c>
      <c r="D247" s="42">
        <f>1 - (Export!$B$36 * (1 - EXP( -Export!$C$36 * NSW!$C247)))</f>
        <v>0.41626600002393876</v>
      </c>
      <c r="E247" s="46">
        <f>C247*INDEX(capacity_factor!$C:$C, MATCH(NSW!$B$14, capacity_factor!$A:$A,0))*8760 * D247</f>
        <v>1567.3154805400768</v>
      </c>
      <c r="F247" s="49">
        <f t="shared" si="52"/>
        <v>557.71932720043526</v>
      </c>
      <c r="G247" s="46"/>
      <c r="H247" s="46"/>
      <c r="I247" s="46"/>
      <c r="J247" s="46"/>
      <c r="K247" s="46"/>
      <c r="L247" s="46"/>
      <c r="M247" s="46"/>
      <c r="N247" s="46"/>
      <c r="O247" s="49" t="str">
        <f t="shared" si="56"/>
        <v/>
      </c>
      <c r="P247" s="49" t="str">
        <f t="shared" si="56"/>
        <v/>
      </c>
      <c r="Q247" s="49">
        <f t="shared" si="58"/>
        <v>51.459895978627017</v>
      </c>
      <c r="R247" s="49">
        <f t="shared" si="58"/>
        <v>361.97556292939561</v>
      </c>
      <c r="S247" s="49">
        <f t="shared" si="58"/>
        <v>428.0214871196261</v>
      </c>
      <c r="T247" s="49">
        <f t="shared" si="58"/>
        <v>434.14673213380678</v>
      </c>
      <c r="U247" s="49">
        <f t="shared" si="58"/>
        <v>409.67039909833375</v>
      </c>
      <c r="V247" s="49">
        <f t="shared" si="58"/>
        <v>377.13781406992007</v>
      </c>
      <c r="W247" s="49">
        <f t="shared" si="58"/>
        <v>436.62417838434789</v>
      </c>
      <c r="X247" s="49">
        <f t="shared" si="58"/>
        <v>453.25898324266905</v>
      </c>
      <c r="Y247" s="49">
        <f t="shared" si="58"/>
        <v>397.90857291675508</v>
      </c>
      <c r="Z247" s="49">
        <f t="shared" si="58"/>
        <v>372.17114163731452</v>
      </c>
      <c r="AA247" s="49">
        <f t="shared" si="58"/>
        <v>347.16689825221454</v>
      </c>
      <c r="AB247" s="49">
        <f t="shared" si="58"/>
        <v>463.92301903425084</v>
      </c>
      <c r="AC247" s="49">
        <f t="shared" si="58"/>
        <v>529.85712912760653</v>
      </c>
      <c r="AD247" s="49">
        <f t="shared" si="58"/>
        <v>638.7204175589826</v>
      </c>
      <c r="AE247" s="49">
        <f t="shared" si="58"/>
        <v>638.7204175589826</v>
      </c>
      <c r="AF247" s="49">
        <f t="shared" si="58"/>
        <v>638.7204175589826</v>
      </c>
      <c r="AG247" s="49">
        <f t="shared" si="58"/>
        <v>638.7204175589826</v>
      </c>
      <c r="AH247" s="49">
        <f t="shared" si="58"/>
        <v>638.7204175589826</v>
      </c>
      <c r="AI247" s="49">
        <f t="shared" si="58"/>
        <v>638.7204175589826</v>
      </c>
      <c r="AJ247" s="49">
        <f t="shared" si="58"/>
        <v>638.7204175589826</v>
      </c>
      <c r="AK247" s="49">
        <f t="shared" si="58"/>
        <v>638.7204175589826</v>
      </c>
      <c r="AL247" s="49">
        <f t="shared" si="58"/>
        <v>638.7204175589826</v>
      </c>
      <c r="AM247" s="49">
        <f t="shared" si="59"/>
        <v>638.7204175589826</v>
      </c>
      <c r="AN247" s="49">
        <f t="shared" si="59"/>
        <v>638.7204175589826</v>
      </c>
      <c r="AO247" s="49">
        <f t="shared" si="59"/>
        <v>638.7204175589826</v>
      </c>
      <c r="AP247" s="49">
        <f t="shared" si="59"/>
        <v>638.7204175589826</v>
      </c>
      <c r="AQ247" s="49">
        <f t="shared" si="59"/>
        <v>638.7204175589826</v>
      </c>
      <c r="AR247" s="49">
        <f t="shared" si="59"/>
        <v>638.7204175589826</v>
      </c>
      <c r="AS247" s="49">
        <f t="shared" si="59"/>
        <v>638.7204175589826</v>
      </c>
      <c r="AT247" s="49">
        <f t="shared" si="59"/>
        <v>638.7204175589826</v>
      </c>
      <c r="AU247" s="49">
        <f t="shared" si="59"/>
        <v>638.7204175589826</v>
      </c>
      <c r="AV247" s="49">
        <f t="shared" si="59"/>
        <v>638.7204175589826</v>
      </c>
      <c r="AW247" s="49">
        <f t="shared" si="59"/>
        <v>638.7204175589826</v>
      </c>
      <c r="AX247" s="49">
        <f t="shared" si="59"/>
        <v>638.7204175589826</v>
      </c>
      <c r="AY247" s="49">
        <f t="shared" si="59"/>
        <v>638.7204175589826</v>
      </c>
      <c r="AZ247" s="49">
        <f t="shared" si="60"/>
        <v>638.7204175589826</v>
      </c>
      <c r="BA247" s="49">
        <f t="shared" si="60"/>
        <v>638.7204175589826</v>
      </c>
      <c r="BB247" s="49">
        <f t="shared" si="60"/>
        <v>638.7204175589826</v>
      </c>
      <c r="BC247" s="49">
        <f t="shared" si="60"/>
        <v>638.7204175589826</v>
      </c>
      <c r="BD247" s="49">
        <f t="shared" si="60"/>
        <v>638.7204175589826</v>
      </c>
    </row>
    <row r="248" spans="2:56">
      <c r="B248" s="38">
        <f t="shared" si="57"/>
        <v>40878</v>
      </c>
      <c r="C248" s="39">
        <f>SUMIFS(PV_install!$E:$E, PV_install!$A:$A, $B$14&amp;"/ACT", PV_install!$B:$B, $B248)</f>
        <v>2.6192101413944417</v>
      </c>
      <c r="D248" s="43">
        <f>1 - (Export!$B$36 * (1 - EXP( -Export!$C$36 * NSW!$C248)))</f>
        <v>0.44569325742650434</v>
      </c>
      <c r="E248" s="47">
        <f>C248*INDEX(capacity_factor!$C:$C, MATCH(NSW!$B$14, capacity_factor!$A:$A,0))*8760 * D248</f>
        <v>1520.4991529316046</v>
      </c>
      <c r="F248" s="49">
        <f t="shared" si="52"/>
        <v>540.43599772708228</v>
      </c>
      <c r="G248" s="57"/>
      <c r="H248" s="57"/>
      <c r="I248" s="57"/>
      <c r="J248" s="57"/>
      <c r="K248" s="57"/>
      <c r="L248" s="57"/>
      <c r="M248" s="57"/>
      <c r="N248" s="57"/>
      <c r="O248" s="49" t="str">
        <f t="shared" si="56"/>
        <v/>
      </c>
      <c r="P248" s="49" t="str">
        <f t="shared" si="56"/>
        <v/>
      </c>
      <c r="Q248" s="49">
        <f t="shared" si="58"/>
        <v>24.961384359736158</v>
      </c>
      <c r="R248" s="49">
        <f t="shared" si="58"/>
        <v>351.16321101252163</v>
      </c>
      <c r="S248" s="49">
        <f t="shared" si="58"/>
        <v>415.23631756489624</v>
      </c>
      <c r="T248" s="49">
        <f t="shared" si="58"/>
        <v>421.17859911012215</v>
      </c>
      <c r="U248" s="49">
        <f t="shared" si="58"/>
        <v>397.43338373428446</v>
      </c>
      <c r="V248" s="49">
        <f t="shared" si="58"/>
        <v>365.87255976964587</v>
      </c>
      <c r="W248" s="49">
        <f t="shared" si="58"/>
        <v>423.58204307028979</v>
      </c>
      <c r="X248" s="49">
        <f t="shared" si="58"/>
        <v>439.71995978859098</v>
      </c>
      <c r="Y248" s="49">
        <f t="shared" si="58"/>
        <v>386.02288791001263</v>
      </c>
      <c r="Z248" s="49">
        <f t="shared" si="58"/>
        <v>361.0542437889581</v>
      </c>
      <c r="AA248" s="49">
        <f t="shared" si="58"/>
        <v>336.79688695251616</v>
      </c>
      <c r="AB248" s="49">
        <f t="shared" si="58"/>
        <v>450.06545665202083</v>
      </c>
      <c r="AC248" s="49">
        <f t="shared" si="58"/>
        <v>514.03008903841226</v>
      </c>
      <c r="AD248" s="49">
        <f t="shared" si="58"/>
        <v>619.64158838263995</v>
      </c>
      <c r="AE248" s="49">
        <f t="shared" si="58"/>
        <v>619.64158838263995</v>
      </c>
      <c r="AF248" s="49">
        <f t="shared" si="58"/>
        <v>619.64158838263995</v>
      </c>
      <c r="AG248" s="49">
        <f t="shared" si="58"/>
        <v>619.64158838263995</v>
      </c>
      <c r="AH248" s="49">
        <f t="shared" si="58"/>
        <v>619.64158838263995</v>
      </c>
      <c r="AI248" s="49">
        <f t="shared" si="58"/>
        <v>619.64158838263995</v>
      </c>
      <c r="AJ248" s="49">
        <f t="shared" ref="Q248:AL260" si="61">IF($B248&lt;AJ$208, IF(YEAR($B248)=YEAR(AJ$208), YEARFRAC($B248,AJ$208), 1) * $E248*AJ$209/100, "")</f>
        <v>619.64158838263995</v>
      </c>
      <c r="AK248" s="49">
        <f t="shared" si="61"/>
        <v>619.64158838263995</v>
      </c>
      <c r="AL248" s="49">
        <f t="shared" si="61"/>
        <v>619.64158838263995</v>
      </c>
      <c r="AM248" s="49">
        <f t="shared" si="59"/>
        <v>619.64158838263995</v>
      </c>
      <c r="AN248" s="49">
        <f t="shared" si="59"/>
        <v>619.64158838263995</v>
      </c>
      <c r="AO248" s="49">
        <f t="shared" si="59"/>
        <v>619.64158838263995</v>
      </c>
      <c r="AP248" s="49">
        <f t="shared" si="59"/>
        <v>619.64158838263995</v>
      </c>
      <c r="AQ248" s="49">
        <f t="shared" si="59"/>
        <v>619.64158838263995</v>
      </c>
      <c r="AR248" s="49">
        <f t="shared" si="59"/>
        <v>619.64158838263995</v>
      </c>
      <c r="AS248" s="49">
        <f t="shared" si="59"/>
        <v>619.64158838263995</v>
      </c>
      <c r="AT248" s="49">
        <f t="shared" si="59"/>
        <v>619.64158838263995</v>
      </c>
      <c r="AU248" s="49">
        <f t="shared" si="59"/>
        <v>619.64158838263995</v>
      </c>
      <c r="AV248" s="49">
        <f t="shared" si="59"/>
        <v>619.64158838263995</v>
      </c>
      <c r="AW248" s="49">
        <f t="shared" si="59"/>
        <v>619.64158838263995</v>
      </c>
      <c r="AX248" s="49">
        <f t="shared" si="59"/>
        <v>619.64158838263995</v>
      </c>
      <c r="AY248" s="49">
        <f t="shared" si="59"/>
        <v>619.64158838263995</v>
      </c>
      <c r="AZ248" s="49">
        <f t="shared" si="60"/>
        <v>619.64158838263995</v>
      </c>
      <c r="BA248" s="49">
        <f t="shared" si="60"/>
        <v>619.64158838263995</v>
      </c>
      <c r="BB248" s="49">
        <f t="shared" si="60"/>
        <v>619.64158838263995</v>
      </c>
      <c r="BC248" s="49">
        <f t="shared" si="60"/>
        <v>619.64158838263995</v>
      </c>
      <c r="BD248" s="49">
        <f t="shared" si="60"/>
        <v>619.64158838263995</v>
      </c>
    </row>
    <row r="249" spans="2:56">
      <c r="B249" s="40">
        <f t="shared" si="57"/>
        <v>40909</v>
      </c>
      <c r="C249" s="41">
        <f>SUMIFS(PV_install!$E:$E, PV_install!$A:$A, $B$14&amp;"/ACT", PV_install!$B:$B, $B249)</f>
        <v>2.6688983566646378</v>
      </c>
      <c r="D249" s="44">
        <f>1 - (Export!$B$36 * (1 - EXP( -Export!$C$36 * NSW!$C249)))</f>
        <v>0.4400493421337045</v>
      </c>
      <c r="E249" s="48">
        <f>C249*INDEX(capacity_factor!$C:$C, MATCH(NSW!$B$14, capacity_factor!$A:$A,0))*8760 * D249</f>
        <v>1529.7243691429476</v>
      </c>
      <c r="F249" s="49">
        <f t="shared" si="52"/>
        <v>557.01243671098359</v>
      </c>
      <c r="G249" s="57"/>
      <c r="H249" s="57"/>
      <c r="I249" s="57"/>
      <c r="J249" s="57"/>
      <c r="K249" s="57"/>
      <c r="L249" s="57"/>
      <c r="M249" s="57"/>
      <c r="N249" s="57"/>
      <c r="O249" s="49" t="str">
        <f t="shared" si="56"/>
        <v/>
      </c>
      <c r="P249" s="49" t="str">
        <f t="shared" si="56"/>
        <v/>
      </c>
      <c r="Q249" s="49" t="str">
        <f t="shared" si="61"/>
        <v/>
      </c>
      <c r="R249" s="49">
        <f t="shared" si="61"/>
        <v>353.29379855070869</v>
      </c>
      <c r="S249" s="49">
        <f t="shared" si="61"/>
        <v>417.75565129879033</v>
      </c>
      <c r="T249" s="49">
        <f t="shared" si="61"/>
        <v>423.73398602559007</v>
      </c>
      <c r="U249" s="49">
        <f t="shared" si="61"/>
        <v>399.84470299578186</v>
      </c>
      <c r="V249" s="49">
        <f t="shared" si="61"/>
        <v>368.09239229185727</v>
      </c>
      <c r="W249" s="49">
        <f t="shared" si="61"/>
        <v>426.15201223010922</v>
      </c>
      <c r="X249" s="49">
        <f t="shared" si="61"/>
        <v>442.38784138107434</v>
      </c>
      <c r="Y249" s="49">
        <f t="shared" si="61"/>
        <v>388.36497708292069</v>
      </c>
      <c r="Z249" s="49">
        <f t="shared" si="61"/>
        <v>363.24484248580984</v>
      </c>
      <c r="AA249" s="49">
        <f t="shared" si="61"/>
        <v>338.84031071599122</v>
      </c>
      <c r="AB249" s="49">
        <f t="shared" si="61"/>
        <v>452.79610674075417</v>
      </c>
      <c r="AC249" s="49">
        <f t="shared" si="61"/>
        <v>517.14882718527167</v>
      </c>
      <c r="AD249" s="49">
        <f t="shared" si="61"/>
        <v>623.40109565717444</v>
      </c>
      <c r="AE249" s="49">
        <f t="shared" si="61"/>
        <v>623.40109565717444</v>
      </c>
      <c r="AF249" s="49">
        <f t="shared" si="61"/>
        <v>623.40109565717444</v>
      </c>
      <c r="AG249" s="49">
        <f t="shared" si="61"/>
        <v>623.40109565717444</v>
      </c>
      <c r="AH249" s="49">
        <f t="shared" si="61"/>
        <v>623.40109565717444</v>
      </c>
      <c r="AI249" s="49">
        <f t="shared" si="61"/>
        <v>623.40109565717444</v>
      </c>
      <c r="AJ249" s="49">
        <f t="shared" si="61"/>
        <v>623.40109565717444</v>
      </c>
      <c r="AK249" s="49">
        <f t="shared" si="61"/>
        <v>623.40109565717444</v>
      </c>
      <c r="AL249" s="49">
        <f t="shared" si="61"/>
        <v>623.40109565717444</v>
      </c>
      <c r="AM249" s="49">
        <f t="shared" si="59"/>
        <v>623.40109565717444</v>
      </c>
      <c r="AN249" s="49">
        <f t="shared" si="59"/>
        <v>623.40109565717444</v>
      </c>
      <c r="AO249" s="49">
        <f t="shared" si="59"/>
        <v>623.40109565717444</v>
      </c>
      <c r="AP249" s="49">
        <f t="shared" si="59"/>
        <v>623.40109565717444</v>
      </c>
      <c r="AQ249" s="49">
        <f t="shared" si="59"/>
        <v>623.40109565717444</v>
      </c>
      <c r="AR249" s="49">
        <f t="shared" si="59"/>
        <v>623.40109565717444</v>
      </c>
      <c r="AS249" s="49">
        <f t="shared" si="59"/>
        <v>623.40109565717444</v>
      </c>
      <c r="AT249" s="49">
        <f t="shared" si="59"/>
        <v>623.40109565717444</v>
      </c>
      <c r="AU249" s="49">
        <f t="shared" si="59"/>
        <v>623.40109565717444</v>
      </c>
      <c r="AV249" s="49">
        <f t="shared" si="59"/>
        <v>623.40109565717444</v>
      </c>
      <c r="AW249" s="49">
        <f t="shared" si="59"/>
        <v>623.40109565717444</v>
      </c>
      <c r="AX249" s="49">
        <f t="shared" si="59"/>
        <v>623.40109565717444</v>
      </c>
      <c r="AY249" s="49">
        <f t="shared" si="59"/>
        <v>623.40109565717444</v>
      </c>
      <c r="AZ249" s="49">
        <f t="shared" si="60"/>
        <v>623.40109565717444</v>
      </c>
      <c r="BA249" s="49">
        <f t="shared" si="60"/>
        <v>623.40109565717444</v>
      </c>
      <c r="BB249" s="49">
        <f t="shared" si="60"/>
        <v>623.40109565717444</v>
      </c>
      <c r="BC249" s="49">
        <f t="shared" si="60"/>
        <v>623.40109565717444</v>
      </c>
      <c r="BD249" s="49">
        <f t="shared" si="60"/>
        <v>623.40109565717444</v>
      </c>
    </row>
    <row r="250" spans="2:56">
      <c r="B250" s="33">
        <f t="shared" si="57"/>
        <v>40940</v>
      </c>
      <c r="C250" s="34">
        <f>SUMIFS(PV_install!$E:$E, PV_install!$A:$A, $B$14&amp;"/ACT", PV_install!$B:$B, $B250)</f>
        <v>2.5596828046744573</v>
      </c>
      <c r="D250" s="42">
        <f>1 - (Export!$B$36 * (1 - EXP( -Export!$C$36 * NSW!$C250)))</f>
        <v>0.45261455288141283</v>
      </c>
      <c r="E250" s="46">
        <f>C250*INDEX(capacity_factor!$C:$C, MATCH(NSW!$B$14, capacity_factor!$A:$A,0))*8760 * D250</f>
        <v>1509.0180672547308</v>
      </c>
      <c r="F250" s="49">
        <f t="shared" si="52"/>
        <v>548.72805058587744</v>
      </c>
      <c r="G250" s="46"/>
      <c r="H250" s="46"/>
      <c r="I250" s="46"/>
      <c r="J250" s="46"/>
      <c r="K250" s="46"/>
      <c r="L250" s="46"/>
      <c r="M250" s="46"/>
      <c r="N250" s="46"/>
      <c r="O250" s="49" t="str">
        <f t="shared" si="56"/>
        <v/>
      </c>
      <c r="P250" s="49" t="str">
        <f t="shared" si="56"/>
        <v/>
      </c>
      <c r="Q250" s="49" t="str">
        <f t="shared" si="61"/>
        <v/>
      </c>
      <c r="R250" s="49">
        <f t="shared" si="61"/>
        <v>319.46898920579281</v>
      </c>
      <c r="S250" s="49">
        <f t="shared" si="61"/>
        <v>412.10092368524789</v>
      </c>
      <c r="T250" s="49">
        <f t="shared" si="61"/>
        <v>417.99833585754112</v>
      </c>
      <c r="U250" s="49">
        <f t="shared" si="61"/>
        <v>394.43241742614447</v>
      </c>
      <c r="V250" s="49">
        <f t="shared" si="61"/>
        <v>363.10990502075407</v>
      </c>
      <c r="W250" s="49">
        <f t="shared" si="61"/>
        <v>420.38363173392128</v>
      </c>
      <c r="X250" s="49">
        <f t="shared" si="61"/>
        <v>436.39969320216727</v>
      </c>
      <c r="Y250" s="49">
        <f t="shared" si="61"/>
        <v>383.10808072923646</v>
      </c>
      <c r="Z250" s="49">
        <f t="shared" si="61"/>
        <v>358.32797149939614</v>
      </c>
      <c r="AA250" s="49">
        <f t="shared" si="61"/>
        <v>334.25377871904499</v>
      </c>
      <c r="AB250" s="49">
        <f t="shared" si="61"/>
        <v>446.66707260290082</v>
      </c>
      <c r="AC250" s="49">
        <f t="shared" si="61"/>
        <v>510.14871660794267</v>
      </c>
      <c r="AD250" s="49">
        <f t="shared" si="61"/>
        <v>614.96275765033818</v>
      </c>
      <c r="AE250" s="49">
        <f t="shared" si="61"/>
        <v>614.96275765033818</v>
      </c>
      <c r="AF250" s="49">
        <f t="shared" si="61"/>
        <v>614.96275765033818</v>
      </c>
      <c r="AG250" s="49">
        <f t="shared" si="61"/>
        <v>614.96275765033818</v>
      </c>
      <c r="AH250" s="49">
        <f t="shared" si="61"/>
        <v>614.96275765033818</v>
      </c>
      <c r="AI250" s="49">
        <f t="shared" si="61"/>
        <v>614.96275765033818</v>
      </c>
      <c r="AJ250" s="49">
        <f t="shared" si="61"/>
        <v>614.96275765033818</v>
      </c>
      <c r="AK250" s="49">
        <f t="shared" si="61"/>
        <v>614.96275765033818</v>
      </c>
      <c r="AL250" s="49">
        <f t="shared" si="61"/>
        <v>614.96275765033818</v>
      </c>
      <c r="AM250" s="49">
        <f t="shared" si="59"/>
        <v>614.96275765033818</v>
      </c>
      <c r="AN250" s="49">
        <f t="shared" si="59"/>
        <v>614.96275765033818</v>
      </c>
      <c r="AO250" s="49">
        <f t="shared" si="59"/>
        <v>614.96275765033818</v>
      </c>
      <c r="AP250" s="49">
        <f t="shared" si="59"/>
        <v>614.96275765033818</v>
      </c>
      <c r="AQ250" s="49">
        <f t="shared" si="59"/>
        <v>614.96275765033818</v>
      </c>
      <c r="AR250" s="49">
        <f t="shared" si="59"/>
        <v>614.96275765033818</v>
      </c>
      <c r="AS250" s="49">
        <f t="shared" si="59"/>
        <v>614.96275765033818</v>
      </c>
      <c r="AT250" s="49">
        <f t="shared" si="59"/>
        <v>614.96275765033818</v>
      </c>
      <c r="AU250" s="49">
        <f t="shared" si="59"/>
        <v>614.96275765033818</v>
      </c>
      <c r="AV250" s="49">
        <f t="shared" si="59"/>
        <v>614.96275765033818</v>
      </c>
      <c r="AW250" s="49">
        <f t="shared" si="59"/>
        <v>614.96275765033818</v>
      </c>
      <c r="AX250" s="49">
        <f t="shared" si="59"/>
        <v>614.96275765033818</v>
      </c>
      <c r="AY250" s="49">
        <f t="shared" si="59"/>
        <v>614.96275765033818</v>
      </c>
      <c r="AZ250" s="49">
        <f t="shared" si="60"/>
        <v>614.96275765033818</v>
      </c>
      <c r="BA250" s="49">
        <f t="shared" si="60"/>
        <v>614.96275765033818</v>
      </c>
      <c r="BB250" s="49">
        <f t="shared" si="60"/>
        <v>614.96275765033818</v>
      </c>
      <c r="BC250" s="49">
        <f t="shared" si="60"/>
        <v>614.96275765033818</v>
      </c>
      <c r="BD250" s="49">
        <f t="shared" si="60"/>
        <v>614.96275765033818</v>
      </c>
    </row>
    <row r="251" spans="2:56">
      <c r="B251" s="33">
        <f t="shared" si="57"/>
        <v>40969</v>
      </c>
      <c r="C251" s="34">
        <f>SUMIFS(PV_install!$E:$E, PV_install!$A:$A, $B$14&amp;"/ACT", PV_install!$B:$B, $B251)</f>
        <v>2.4413980114492317</v>
      </c>
      <c r="D251" s="42">
        <f>1 - (Export!$B$36 * (1 - EXP( -Export!$C$36 * NSW!$C251)))</f>
        <v>0.46690163907748494</v>
      </c>
      <c r="E251" s="46">
        <f>C251*INDEX(capacity_factor!$C:$C, MATCH(NSW!$B$14, capacity_factor!$A:$A,0))*8760 * D251</f>
        <v>1484.717269095426</v>
      </c>
      <c r="F251" s="49">
        <f t="shared" si="52"/>
        <v>539.15879918756605</v>
      </c>
      <c r="G251" s="46"/>
      <c r="H251" s="46"/>
      <c r="I251" s="46"/>
      <c r="J251" s="46"/>
      <c r="K251" s="46"/>
      <c r="L251" s="46"/>
      <c r="M251" s="46"/>
      <c r="N251" s="46"/>
      <c r="O251" s="49" t="str">
        <f t="shared" si="56"/>
        <v/>
      </c>
      <c r="P251" s="49" t="str">
        <f t="shared" si="56"/>
        <v/>
      </c>
      <c r="Q251" s="49" t="str">
        <f t="shared" si="61"/>
        <v/>
      </c>
      <c r="R251" s="49">
        <f t="shared" si="61"/>
        <v>285.74941034771751</v>
      </c>
      <c r="S251" s="49">
        <f t="shared" si="61"/>
        <v>405.4645675109598</v>
      </c>
      <c r="T251" s="49">
        <f t="shared" si="61"/>
        <v>411.2670094334124</v>
      </c>
      <c r="U251" s="49">
        <f t="shared" si="61"/>
        <v>388.08058985604993</v>
      </c>
      <c r="V251" s="49">
        <f t="shared" si="61"/>
        <v>357.26248628997217</v>
      </c>
      <c r="W251" s="49">
        <f t="shared" si="61"/>
        <v>413.61389318279419</v>
      </c>
      <c r="X251" s="49">
        <f t="shared" si="61"/>
        <v>429.3720365482074</v>
      </c>
      <c r="Y251" s="49">
        <f t="shared" si="61"/>
        <v>376.93861705943652</v>
      </c>
      <c r="Z251" s="49">
        <f t="shared" si="61"/>
        <v>352.5575596672295</v>
      </c>
      <c r="AA251" s="49">
        <f t="shared" si="61"/>
        <v>328.87105084659908</v>
      </c>
      <c r="AB251" s="49">
        <f t="shared" si="61"/>
        <v>439.47407298860372</v>
      </c>
      <c r="AC251" s="49">
        <f t="shared" si="61"/>
        <v>501.93342663724593</v>
      </c>
      <c r="AD251" s="49">
        <f t="shared" si="61"/>
        <v>605.05957214617968</v>
      </c>
      <c r="AE251" s="49">
        <f t="shared" si="61"/>
        <v>605.05957214617968</v>
      </c>
      <c r="AF251" s="49">
        <f t="shared" si="61"/>
        <v>605.05957214617968</v>
      </c>
      <c r="AG251" s="49">
        <f t="shared" si="61"/>
        <v>605.05957214617968</v>
      </c>
      <c r="AH251" s="49">
        <f t="shared" si="61"/>
        <v>605.05957214617968</v>
      </c>
      <c r="AI251" s="49">
        <f t="shared" si="61"/>
        <v>605.05957214617968</v>
      </c>
      <c r="AJ251" s="49">
        <f t="shared" si="61"/>
        <v>605.05957214617968</v>
      </c>
      <c r="AK251" s="49">
        <f t="shared" si="61"/>
        <v>605.05957214617968</v>
      </c>
      <c r="AL251" s="49">
        <f t="shared" si="61"/>
        <v>605.05957214617968</v>
      </c>
      <c r="AM251" s="49">
        <f t="shared" si="59"/>
        <v>605.05957214617968</v>
      </c>
      <c r="AN251" s="49">
        <f t="shared" si="59"/>
        <v>605.05957214617968</v>
      </c>
      <c r="AO251" s="49">
        <f t="shared" si="59"/>
        <v>605.05957214617968</v>
      </c>
      <c r="AP251" s="49">
        <f t="shared" si="59"/>
        <v>605.05957214617968</v>
      </c>
      <c r="AQ251" s="49">
        <f t="shared" si="59"/>
        <v>605.05957214617968</v>
      </c>
      <c r="AR251" s="49">
        <f t="shared" si="59"/>
        <v>605.05957214617968</v>
      </c>
      <c r="AS251" s="49">
        <f t="shared" si="59"/>
        <v>605.05957214617968</v>
      </c>
      <c r="AT251" s="49">
        <f t="shared" si="59"/>
        <v>605.05957214617968</v>
      </c>
      <c r="AU251" s="49">
        <f t="shared" si="59"/>
        <v>605.05957214617968</v>
      </c>
      <c r="AV251" s="49">
        <f t="shared" si="59"/>
        <v>605.05957214617968</v>
      </c>
      <c r="AW251" s="49">
        <f t="shared" si="59"/>
        <v>605.05957214617968</v>
      </c>
      <c r="AX251" s="49">
        <f t="shared" si="59"/>
        <v>605.05957214617968</v>
      </c>
      <c r="AY251" s="49">
        <f t="shared" si="59"/>
        <v>605.05957214617968</v>
      </c>
      <c r="AZ251" s="49">
        <f t="shared" si="60"/>
        <v>605.05957214617968</v>
      </c>
      <c r="BA251" s="49">
        <f t="shared" si="60"/>
        <v>605.05957214617968</v>
      </c>
      <c r="BB251" s="49">
        <f t="shared" si="60"/>
        <v>605.05957214617968</v>
      </c>
      <c r="BC251" s="49">
        <f t="shared" si="60"/>
        <v>605.05957214617968</v>
      </c>
      <c r="BD251" s="49">
        <f t="shared" si="60"/>
        <v>605.05957214617968</v>
      </c>
    </row>
    <row r="252" spans="2:56">
      <c r="B252" s="33">
        <f t="shared" si="57"/>
        <v>41000</v>
      </c>
      <c r="C252" s="34">
        <f>SUMIFS(PV_install!$E:$E, PV_install!$A:$A, $B$14&amp;"/ACT", PV_install!$B:$B, $B252)</f>
        <v>2.3752386146713933</v>
      </c>
      <c r="D252" s="42">
        <f>1 - (Export!$B$36 * (1 - EXP( -Export!$C$36 * NSW!$C252)))</f>
        <v>0.47521352351430712</v>
      </c>
      <c r="E252" s="46">
        <f>C252*INDEX(capacity_factor!$C:$C, MATCH(NSW!$B$14, capacity_factor!$A:$A,0))*8760 * D252</f>
        <v>1470.1979442444165</v>
      </c>
      <c r="F252" s="49">
        <f t="shared" si="52"/>
        <v>533.16073986762046</v>
      </c>
      <c r="G252" s="46"/>
      <c r="H252" s="46"/>
      <c r="I252" s="46"/>
      <c r="J252" s="46"/>
      <c r="K252" s="46"/>
      <c r="L252" s="46"/>
      <c r="M252" s="46"/>
      <c r="N252" s="46"/>
      <c r="O252" s="49" t="str">
        <f t="shared" si="56"/>
        <v/>
      </c>
      <c r="P252" s="49" t="str">
        <f t="shared" si="56"/>
        <v/>
      </c>
      <c r="Q252" s="49" t="str">
        <f t="shared" si="61"/>
        <v/>
      </c>
      <c r="R252" s="49">
        <f t="shared" si="61"/>
        <v>254.65951259959417</v>
      </c>
      <c r="S252" s="49">
        <f t="shared" si="61"/>
        <v>401.49945449327902</v>
      </c>
      <c r="T252" s="49">
        <f t="shared" si="61"/>
        <v>407.24515326270529</v>
      </c>
      <c r="U252" s="49">
        <f t="shared" si="61"/>
        <v>384.28547797193721</v>
      </c>
      <c r="V252" s="49">
        <f t="shared" si="61"/>
        <v>353.7687503420608</v>
      </c>
      <c r="W252" s="49">
        <f t="shared" si="61"/>
        <v>409.5690864017223</v>
      </c>
      <c r="X252" s="49">
        <f t="shared" si="61"/>
        <v>425.17312796786791</v>
      </c>
      <c r="Y252" s="49">
        <f t="shared" si="61"/>
        <v>373.25246458859561</v>
      </c>
      <c r="Z252" s="49">
        <f t="shared" si="61"/>
        <v>349.10983406718549</v>
      </c>
      <c r="AA252" s="49">
        <f t="shared" si="61"/>
        <v>325.65495999837736</v>
      </c>
      <c r="AB252" s="49">
        <f t="shared" si="61"/>
        <v>435.17637472501082</v>
      </c>
      <c r="AC252" s="49">
        <f t="shared" si="61"/>
        <v>497.0249267991814</v>
      </c>
      <c r="AD252" s="49">
        <f t="shared" si="61"/>
        <v>599.14258265258024</v>
      </c>
      <c r="AE252" s="49">
        <f t="shared" si="61"/>
        <v>599.14258265258024</v>
      </c>
      <c r="AF252" s="49">
        <f t="shared" si="61"/>
        <v>599.14258265258024</v>
      </c>
      <c r="AG252" s="49">
        <f t="shared" si="61"/>
        <v>599.14258265258024</v>
      </c>
      <c r="AH252" s="49">
        <f t="shared" si="61"/>
        <v>599.14258265258024</v>
      </c>
      <c r="AI252" s="49">
        <f t="shared" si="61"/>
        <v>599.14258265258024</v>
      </c>
      <c r="AJ252" s="49">
        <f t="shared" si="61"/>
        <v>599.14258265258024</v>
      </c>
      <c r="AK252" s="49">
        <f t="shared" si="61"/>
        <v>599.14258265258024</v>
      </c>
      <c r="AL252" s="49">
        <f t="shared" si="61"/>
        <v>599.14258265258024</v>
      </c>
      <c r="AM252" s="49">
        <f t="shared" si="59"/>
        <v>599.14258265258024</v>
      </c>
      <c r="AN252" s="49">
        <f t="shared" si="59"/>
        <v>599.14258265258024</v>
      </c>
      <c r="AO252" s="49">
        <f t="shared" si="59"/>
        <v>599.14258265258024</v>
      </c>
      <c r="AP252" s="49">
        <f t="shared" si="59"/>
        <v>599.14258265258024</v>
      </c>
      <c r="AQ252" s="49">
        <f t="shared" si="59"/>
        <v>599.14258265258024</v>
      </c>
      <c r="AR252" s="49">
        <f t="shared" si="59"/>
        <v>599.14258265258024</v>
      </c>
      <c r="AS252" s="49">
        <f t="shared" si="59"/>
        <v>599.14258265258024</v>
      </c>
      <c r="AT252" s="49">
        <f t="shared" si="59"/>
        <v>599.14258265258024</v>
      </c>
      <c r="AU252" s="49">
        <f t="shared" si="59"/>
        <v>599.14258265258024</v>
      </c>
      <c r="AV252" s="49">
        <f t="shared" si="59"/>
        <v>599.14258265258024</v>
      </c>
      <c r="AW252" s="49">
        <f t="shared" si="59"/>
        <v>599.14258265258024</v>
      </c>
      <c r="AX252" s="49">
        <f t="shared" si="59"/>
        <v>599.14258265258024</v>
      </c>
      <c r="AY252" s="49">
        <f t="shared" si="59"/>
        <v>599.14258265258024</v>
      </c>
      <c r="AZ252" s="49">
        <f t="shared" si="60"/>
        <v>599.14258265258024</v>
      </c>
      <c r="BA252" s="49">
        <f t="shared" si="60"/>
        <v>599.14258265258024</v>
      </c>
      <c r="BB252" s="49">
        <f t="shared" si="60"/>
        <v>599.14258265258024</v>
      </c>
      <c r="BC252" s="49">
        <f t="shared" si="60"/>
        <v>599.14258265258024</v>
      </c>
      <c r="BD252" s="49">
        <f t="shared" si="60"/>
        <v>599.14258265258024</v>
      </c>
    </row>
    <row r="253" spans="2:56">
      <c r="B253" s="33">
        <f t="shared" si="57"/>
        <v>41030</v>
      </c>
      <c r="C253" s="34">
        <f>SUMIFS(PV_install!$E:$E, PV_install!$A:$A, $B$14&amp;"/ACT", PV_install!$B:$B, $B253)</f>
        <v>2.3984469139108313</v>
      </c>
      <c r="D253" s="42">
        <f>1 - (Export!$B$36 * (1 - EXP( -Export!$C$36 * NSW!$C253)))</f>
        <v>0.47227095597419888</v>
      </c>
      <c r="E253" s="46">
        <f>C253*INDEX(capacity_factor!$C:$C, MATCH(NSW!$B$14, capacity_factor!$A:$A,0))*8760 * D253</f>
        <v>1475.370594147691</v>
      </c>
      <c r="F253" s="49">
        <f t="shared" si="52"/>
        <v>534.30850000909072</v>
      </c>
      <c r="G253" s="46"/>
      <c r="H253" s="46"/>
      <c r="I253" s="46"/>
      <c r="J253" s="46"/>
      <c r="K253" s="46"/>
      <c r="L253" s="46"/>
      <c r="M253" s="46"/>
      <c r="N253" s="46"/>
      <c r="O253" s="49" t="str">
        <f t="shared" si="56"/>
        <v/>
      </c>
      <c r="P253" s="49" t="str">
        <f t="shared" si="56"/>
        <v/>
      </c>
      <c r="Q253" s="49" t="str">
        <f t="shared" si="61"/>
        <v/>
      </c>
      <c r="R253" s="49">
        <f t="shared" si="61"/>
        <v>227.16043577989421</v>
      </c>
      <c r="S253" s="49">
        <f t="shared" si="61"/>
        <v>402.91206435481496</v>
      </c>
      <c r="T253" s="49">
        <f t="shared" si="61"/>
        <v>408.67797842130386</v>
      </c>
      <c r="U253" s="49">
        <f t="shared" si="61"/>
        <v>385.6375232854565</v>
      </c>
      <c r="V253" s="49">
        <f t="shared" si="61"/>
        <v>355.01342756352079</v>
      </c>
      <c r="W253" s="49">
        <f t="shared" si="61"/>
        <v>411.01008793723253</v>
      </c>
      <c r="X253" s="49">
        <f t="shared" si="61"/>
        <v>426.66902975977814</v>
      </c>
      <c r="Y253" s="49">
        <f t="shared" si="61"/>
        <v>374.56569205732501</v>
      </c>
      <c r="Z253" s="49">
        <f t="shared" si="61"/>
        <v>350.33811965722418</v>
      </c>
      <c r="AA253" s="49">
        <f t="shared" si="61"/>
        <v>326.80072346780065</v>
      </c>
      <c r="AB253" s="49">
        <f t="shared" si="61"/>
        <v>436.70747129703437</v>
      </c>
      <c r="AC253" s="49">
        <f t="shared" si="61"/>
        <v>498.77362733953896</v>
      </c>
      <c r="AD253" s="49">
        <f t="shared" si="61"/>
        <v>601.2505673864307</v>
      </c>
      <c r="AE253" s="49">
        <f t="shared" si="61"/>
        <v>601.2505673864307</v>
      </c>
      <c r="AF253" s="49">
        <f t="shared" si="61"/>
        <v>601.2505673864307</v>
      </c>
      <c r="AG253" s="49">
        <f t="shared" si="61"/>
        <v>601.2505673864307</v>
      </c>
      <c r="AH253" s="49">
        <f t="shared" si="61"/>
        <v>601.2505673864307</v>
      </c>
      <c r="AI253" s="49">
        <f t="shared" si="61"/>
        <v>601.2505673864307</v>
      </c>
      <c r="AJ253" s="49">
        <f t="shared" si="61"/>
        <v>601.2505673864307</v>
      </c>
      <c r="AK253" s="49">
        <f t="shared" si="61"/>
        <v>601.2505673864307</v>
      </c>
      <c r="AL253" s="49">
        <f t="shared" si="61"/>
        <v>601.2505673864307</v>
      </c>
      <c r="AM253" s="49">
        <f t="shared" si="59"/>
        <v>601.2505673864307</v>
      </c>
      <c r="AN253" s="49">
        <f t="shared" si="59"/>
        <v>601.2505673864307</v>
      </c>
      <c r="AO253" s="49">
        <f t="shared" si="59"/>
        <v>601.2505673864307</v>
      </c>
      <c r="AP253" s="49">
        <f t="shared" si="59"/>
        <v>601.2505673864307</v>
      </c>
      <c r="AQ253" s="49">
        <f t="shared" si="59"/>
        <v>601.2505673864307</v>
      </c>
      <c r="AR253" s="49">
        <f t="shared" si="59"/>
        <v>601.2505673864307</v>
      </c>
      <c r="AS253" s="49">
        <f t="shared" si="59"/>
        <v>601.2505673864307</v>
      </c>
      <c r="AT253" s="49">
        <f t="shared" si="59"/>
        <v>601.2505673864307</v>
      </c>
      <c r="AU253" s="49">
        <f t="shared" si="59"/>
        <v>601.2505673864307</v>
      </c>
      <c r="AV253" s="49">
        <f t="shared" si="59"/>
        <v>601.2505673864307</v>
      </c>
      <c r="AW253" s="49">
        <f t="shared" si="59"/>
        <v>601.2505673864307</v>
      </c>
      <c r="AX253" s="49">
        <f t="shared" si="59"/>
        <v>601.2505673864307</v>
      </c>
      <c r="AY253" s="49">
        <f t="shared" si="59"/>
        <v>601.2505673864307</v>
      </c>
      <c r="AZ253" s="49">
        <f t="shared" si="60"/>
        <v>601.2505673864307</v>
      </c>
      <c r="BA253" s="49">
        <f t="shared" si="60"/>
        <v>601.2505673864307</v>
      </c>
      <c r="BB253" s="49">
        <f t="shared" si="60"/>
        <v>601.2505673864307</v>
      </c>
      <c r="BC253" s="49">
        <f t="shared" si="60"/>
        <v>601.2505673864307</v>
      </c>
      <c r="BD253" s="49">
        <f t="shared" si="60"/>
        <v>601.2505673864307</v>
      </c>
    </row>
    <row r="254" spans="2:56">
      <c r="B254" s="33">
        <f t="shared" si="57"/>
        <v>41061</v>
      </c>
      <c r="C254" s="34">
        <f>SUMIFS(PV_install!$E:$E, PV_install!$A:$A, $B$14&amp;"/ACT", PV_install!$B:$B, $B254)</f>
        <v>2.5825695581014729</v>
      </c>
      <c r="D254" s="42">
        <f>1 - (Export!$B$36 * (1 - EXP( -Export!$C$36 * NSW!$C254)))</f>
        <v>0.44993262502893727</v>
      </c>
      <c r="E254" s="46">
        <f>C254*INDEX(capacity_factor!$C:$C, MATCH(NSW!$B$14, capacity_factor!$A:$A,0))*8760 * D254</f>
        <v>1513.4890659900236</v>
      </c>
      <c r="F254" s="49">
        <f t="shared" si="52"/>
        <v>547.36629376811061</v>
      </c>
      <c r="G254" s="46"/>
      <c r="H254" s="46"/>
      <c r="I254" s="46"/>
      <c r="J254" s="46"/>
      <c r="K254" s="46"/>
      <c r="L254" s="46"/>
      <c r="M254" s="46"/>
      <c r="N254" s="46"/>
      <c r="O254" s="49" t="str">
        <f t="shared" si="56"/>
        <v/>
      </c>
      <c r="P254" s="49" t="str">
        <f t="shared" si="56"/>
        <v/>
      </c>
      <c r="Q254" s="49" t="str">
        <f t="shared" si="61"/>
        <v/>
      </c>
      <c r="R254" s="49">
        <f t="shared" si="61"/>
        <v>203.90079109573517</v>
      </c>
      <c r="S254" s="49">
        <f t="shared" si="61"/>
        <v>413.32191815084877</v>
      </c>
      <c r="T254" s="49">
        <f t="shared" si="61"/>
        <v>419.23680348859705</v>
      </c>
      <c r="U254" s="49">
        <f t="shared" si="61"/>
        <v>395.60106270464604</v>
      </c>
      <c r="V254" s="49">
        <f t="shared" si="61"/>
        <v>364.18574629883341</v>
      </c>
      <c r="W254" s="49">
        <f t="shared" si="61"/>
        <v>421.62916664606411</v>
      </c>
      <c r="X254" s="49">
        <f t="shared" si="61"/>
        <v>437.69268135037322</v>
      </c>
      <c r="Y254" s="49">
        <f t="shared" si="61"/>
        <v>384.24317366257492</v>
      </c>
      <c r="Z254" s="49">
        <f t="shared" si="61"/>
        <v>359.38964461130826</v>
      </c>
      <c r="AA254" s="49">
        <f t="shared" si="61"/>
        <v>335.24412353621375</v>
      </c>
      <c r="AB254" s="49">
        <f t="shared" si="61"/>
        <v>447.99048148715468</v>
      </c>
      <c r="AC254" s="49">
        <f t="shared" si="61"/>
        <v>511.66021227274598</v>
      </c>
      <c r="AD254" s="49">
        <f t="shared" si="61"/>
        <v>616.78480191300821</v>
      </c>
      <c r="AE254" s="49">
        <f t="shared" si="61"/>
        <v>616.78480191300821</v>
      </c>
      <c r="AF254" s="49">
        <f t="shared" si="61"/>
        <v>616.78480191300821</v>
      </c>
      <c r="AG254" s="49">
        <f t="shared" si="61"/>
        <v>616.78480191300821</v>
      </c>
      <c r="AH254" s="49">
        <f t="shared" si="61"/>
        <v>616.78480191300821</v>
      </c>
      <c r="AI254" s="49">
        <f t="shared" si="61"/>
        <v>616.78480191300821</v>
      </c>
      <c r="AJ254" s="49">
        <f t="shared" si="61"/>
        <v>616.78480191300821</v>
      </c>
      <c r="AK254" s="49">
        <f t="shared" si="61"/>
        <v>616.78480191300821</v>
      </c>
      <c r="AL254" s="49">
        <f t="shared" si="61"/>
        <v>616.78480191300821</v>
      </c>
      <c r="AM254" s="49">
        <f t="shared" si="59"/>
        <v>616.78480191300821</v>
      </c>
      <c r="AN254" s="49">
        <f t="shared" si="59"/>
        <v>616.78480191300821</v>
      </c>
      <c r="AO254" s="49">
        <f t="shared" si="59"/>
        <v>616.78480191300821</v>
      </c>
      <c r="AP254" s="49">
        <f t="shared" si="59"/>
        <v>616.78480191300821</v>
      </c>
      <c r="AQ254" s="49">
        <f t="shared" si="59"/>
        <v>616.78480191300821</v>
      </c>
      <c r="AR254" s="49">
        <f t="shared" si="59"/>
        <v>616.78480191300821</v>
      </c>
      <c r="AS254" s="49">
        <f t="shared" si="59"/>
        <v>616.78480191300821</v>
      </c>
      <c r="AT254" s="49">
        <f t="shared" si="59"/>
        <v>616.78480191300821</v>
      </c>
      <c r="AU254" s="49">
        <f t="shared" si="59"/>
        <v>616.78480191300821</v>
      </c>
      <c r="AV254" s="49">
        <f t="shared" si="59"/>
        <v>616.78480191300821</v>
      </c>
      <c r="AW254" s="49">
        <f t="shared" si="59"/>
        <v>616.78480191300821</v>
      </c>
      <c r="AX254" s="49">
        <f t="shared" si="59"/>
        <v>616.78480191300821</v>
      </c>
      <c r="AY254" s="49">
        <f t="shared" si="59"/>
        <v>616.78480191300821</v>
      </c>
      <c r="AZ254" s="49">
        <f t="shared" si="60"/>
        <v>616.78480191300821</v>
      </c>
      <c r="BA254" s="49">
        <f t="shared" si="60"/>
        <v>616.78480191300821</v>
      </c>
      <c r="BB254" s="49">
        <f t="shared" si="60"/>
        <v>616.78480191300821</v>
      </c>
      <c r="BC254" s="49">
        <f t="shared" si="60"/>
        <v>616.78480191300821</v>
      </c>
      <c r="BD254" s="49">
        <f t="shared" si="60"/>
        <v>616.78480191300821</v>
      </c>
    </row>
    <row r="255" spans="2:56">
      <c r="B255" s="33">
        <f t="shared" si="57"/>
        <v>41091</v>
      </c>
      <c r="C255" s="34">
        <f>SUMIFS(PV_install!$E:$E, PV_install!$A:$A, $B$14&amp;"/ACT", PV_install!$B:$B, $B255)</f>
        <v>2.67192429022082</v>
      </c>
      <c r="D255" s="42">
        <f>1 - (Export!$B$36 * (1 - EXP( -Export!$C$36 * NSW!$C255)))</f>
        <v>0.43970949468806142</v>
      </c>
      <c r="E255" s="46">
        <f>C255*INDEX(capacity_factor!$C:$C, MATCH(NSW!$B$14, capacity_factor!$A:$A,0))*8760 * D255</f>
        <v>1530.2759979748594</v>
      </c>
      <c r="F255" s="49">
        <f t="shared" si="52"/>
        <v>552.68225811022353</v>
      </c>
      <c r="G255" s="46"/>
      <c r="H255" s="46"/>
      <c r="I255" s="46"/>
      <c r="J255" s="46"/>
      <c r="K255" s="46"/>
      <c r="L255" s="46"/>
      <c r="M255" s="46"/>
      <c r="N255" s="46"/>
      <c r="O255" s="49" t="str">
        <f t="shared" si="56"/>
        <v/>
      </c>
      <c r="P255" s="49" t="str">
        <f t="shared" si="56"/>
        <v/>
      </c>
      <c r="Q255" s="49" t="str">
        <f t="shared" si="61"/>
        <v/>
      </c>
      <c r="R255" s="49">
        <f t="shared" si="61"/>
        <v>176.71059932790868</v>
      </c>
      <c r="S255" s="49">
        <f t="shared" si="61"/>
        <v>417.9062967788513</v>
      </c>
      <c r="T255" s="49">
        <f t="shared" si="61"/>
        <v>423.88678733311156</v>
      </c>
      <c r="U255" s="49">
        <f t="shared" si="61"/>
        <v>399.98888966817123</v>
      </c>
      <c r="V255" s="49">
        <f t="shared" si="61"/>
        <v>368.22512886878013</v>
      </c>
      <c r="W255" s="49">
        <f t="shared" si="61"/>
        <v>426.30568549404182</v>
      </c>
      <c r="X255" s="49">
        <f t="shared" si="61"/>
        <v>442.54736939351608</v>
      </c>
      <c r="Y255" s="49">
        <f t="shared" si="61"/>
        <v>388.50502408941742</v>
      </c>
      <c r="Z255" s="49">
        <f t="shared" si="61"/>
        <v>363.37583100387252</v>
      </c>
      <c r="AA255" s="49">
        <f t="shared" si="61"/>
        <v>338.96249879678226</v>
      </c>
      <c r="AB255" s="49">
        <f t="shared" si="61"/>
        <v>452.95938804325152</v>
      </c>
      <c r="AC255" s="49">
        <f t="shared" si="61"/>
        <v>517.33531450888313</v>
      </c>
      <c r="AD255" s="49">
        <f t="shared" si="61"/>
        <v>623.62589825896771</v>
      </c>
      <c r="AE255" s="49">
        <f t="shared" si="61"/>
        <v>623.62589825896771</v>
      </c>
      <c r="AF255" s="49">
        <f t="shared" si="61"/>
        <v>623.62589825896771</v>
      </c>
      <c r="AG255" s="49">
        <f t="shared" si="61"/>
        <v>623.62589825896771</v>
      </c>
      <c r="AH255" s="49">
        <f t="shared" si="61"/>
        <v>623.62589825896771</v>
      </c>
      <c r="AI255" s="49">
        <f t="shared" si="61"/>
        <v>623.62589825896771</v>
      </c>
      <c r="AJ255" s="49">
        <f t="shared" si="61"/>
        <v>623.62589825896771</v>
      </c>
      <c r="AK255" s="49">
        <f t="shared" si="61"/>
        <v>623.62589825896771</v>
      </c>
      <c r="AL255" s="49">
        <f t="shared" si="61"/>
        <v>623.62589825896771</v>
      </c>
      <c r="AM255" s="49">
        <f t="shared" si="59"/>
        <v>623.62589825896771</v>
      </c>
      <c r="AN255" s="49">
        <f t="shared" si="59"/>
        <v>623.62589825896771</v>
      </c>
      <c r="AO255" s="49">
        <f t="shared" si="59"/>
        <v>623.62589825896771</v>
      </c>
      <c r="AP255" s="49">
        <f t="shared" si="59"/>
        <v>623.62589825896771</v>
      </c>
      <c r="AQ255" s="49">
        <f t="shared" si="59"/>
        <v>623.62589825896771</v>
      </c>
      <c r="AR255" s="49">
        <f t="shared" si="59"/>
        <v>623.62589825896771</v>
      </c>
      <c r="AS255" s="49">
        <f t="shared" si="59"/>
        <v>623.62589825896771</v>
      </c>
      <c r="AT255" s="49">
        <f t="shared" si="59"/>
        <v>623.62589825896771</v>
      </c>
      <c r="AU255" s="49">
        <f t="shared" si="59"/>
        <v>623.62589825896771</v>
      </c>
      <c r="AV255" s="49">
        <f t="shared" si="59"/>
        <v>623.62589825896771</v>
      </c>
      <c r="AW255" s="49">
        <f t="shared" si="59"/>
        <v>623.62589825896771</v>
      </c>
      <c r="AX255" s="49">
        <f t="shared" si="59"/>
        <v>623.62589825896771</v>
      </c>
      <c r="AY255" s="49">
        <f t="shared" si="59"/>
        <v>623.62589825896771</v>
      </c>
      <c r="AZ255" s="49">
        <f t="shared" si="60"/>
        <v>623.62589825896771</v>
      </c>
      <c r="BA255" s="49">
        <f t="shared" si="60"/>
        <v>623.62589825896771</v>
      </c>
      <c r="BB255" s="49">
        <f t="shared" si="60"/>
        <v>623.62589825896771</v>
      </c>
      <c r="BC255" s="49">
        <f t="shared" si="60"/>
        <v>623.62589825896771</v>
      </c>
      <c r="BD255" s="49">
        <f t="shared" si="60"/>
        <v>623.62589825896771</v>
      </c>
    </row>
    <row r="256" spans="2:56">
      <c r="B256" s="33">
        <f t="shared" si="57"/>
        <v>41122</v>
      </c>
      <c r="C256" s="34">
        <f>SUMIFS(PV_install!$E:$E, PV_install!$A:$A, $B$14&amp;"/ACT", PV_install!$B:$B, $B256)</f>
        <v>2.7089188414109548</v>
      </c>
      <c r="D256" s="42">
        <f>1 - (Export!$B$36 * (1 - EXP( -Export!$C$36 * NSW!$C256)))</f>
        <v>0.43558993198971818</v>
      </c>
      <c r="E256" s="46">
        <f>C256*INDEX(capacity_factor!$C:$C, MATCH(NSW!$B$14, capacity_factor!$A:$A,0))*8760 * D256</f>
        <v>1536.9282802207802</v>
      </c>
      <c r="F256" s="49">
        <f t="shared" si="52"/>
        <v>554.3263738552364</v>
      </c>
      <c r="G256" s="46"/>
      <c r="H256" s="46"/>
      <c r="I256" s="46"/>
      <c r="J256" s="46"/>
      <c r="K256" s="46"/>
      <c r="L256" s="46"/>
      <c r="M256" s="46"/>
      <c r="N256" s="46"/>
      <c r="O256" s="49" t="str">
        <f t="shared" si="56"/>
        <v/>
      </c>
      <c r="P256" s="49" t="str">
        <f t="shared" si="56"/>
        <v/>
      </c>
      <c r="Q256" s="49" t="str">
        <f t="shared" si="61"/>
        <v/>
      </c>
      <c r="R256" s="49">
        <f t="shared" si="61"/>
        <v>147.89898351737725</v>
      </c>
      <c r="S256" s="49">
        <f t="shared" si="61"/>
        <v>419.72298255461953</v>
      </c>
      <c r="T256" s="49">
        <f t="shared" si="61"/>
        <v>425.72947097540106</v>
      </c>
      <c r="U256" s="49">
        <f t="shared" si="61"/>
        <v>401.72768645569607</v>
      </c>
      <c r="V256" s="49">
        <f t="shared" si="61"/>
        <v>369.82584500790631</v>
      </c>
      <c r="W256" s="49">
        <f t="shared" si="61"/>
        <v>428.15888435927923</v>
      </c>
      <c r="X256" s="49">
        <f t="shared" si="61"/>
        <v>444.47117268932112</v>
      </c>
      <c r="Y256" s="49">
        <f t="shared" si="61"/>
        <v>390.19389921888512</v>
      </c>
      <c r="Z256" s="49">
        <f t="shared" si="61"/>
        <v>364.95546669859868</v>
      </c>
      <c r="AA256" s="49">
        <f t="shared" si="61"/>
        <v>340.43600698469271</v>
      </c>
      <c r="AB256" s="49">
        <f t="shared" si="61"/>
        <v>454.9284535577018</v>
      </c>
      <c r="AC256" s="49">
        <f t="shared" si="61"/>
        <v>519.58422943171388</v>
      </c>
      <c r="AD256" s="49">
        <f t="shared" si="61"/>
        <v>626.33687032974103</v>
      </c>
      <c r="AE256" s="49">
        <f t="shared" si="61"/>
        <v>626.33687032974103</v>
      </c>
      <c r="AF256" s="49">
        <f t="shared" si="61"/>
        <v>626.33687032974103</v>
      </c>
      <c r="AG256" s="49">
        <f t="shared" si="61"/>
        <v>626.33687032974103</v>
      </c>
      <c r="AH256" s="49">
        <f t="shared" si="61"/>
        <v>626.33687032974103</v>
      </c>
      <c r="AI256" s="49">
        <f t="shared" si="61"/>
        <v>626.33687032974103</v>
      </c>
      <c r="AJ256" s="49">
        <f t="shared" si="61"/>
        <v>626.33687032974103</v>
      </c>
      <c r="AK256" s="49">
        <f t="shared" si="61"/>
        <v>626.33687032974103</v>
      </c>
      <c r="AL256" s="49">
        <f t="shared" si="61"/>
        <v>626.33687032974103</v>
      </c>
      <c r="AM256" s="49">
        <f t="shared" si="59"/>
        <v>626.33687032974103</v>
      </c>
      <c r="AN256" s="49">
        <f t="shared" si="59"/>
        <v>626.33687032974103</v>
      </c>
      <c r="AO256" s="49">
        <f t="shared" si="59"/>
        <v>626.33687032974103</v>
      </c>
      <c r="AP256" s="49">
        <f t="shared" si="59"/>
        <v>626.33687032974103</v>
      </c>
      <c r="AQ256" s="49">
        <f t="shared" si="59"/>
        <v>626.33687032974103</v>
      </c>
      <c r="AR256" s="49">
        <f t="shared" si="59"/>
        <v>626.33687032974103</v>
      </c>
      <c r="AS256" s="49">
        <f t="shared" si="59"/>
        <v>626.33687032974103</v>
      </c>
      <c r="AT256" s="49">
        <f t="shared" si="59"/>
        <v>626.33687032974103</v>
      </c>
      <c r="AU256" s="49">
        <f t="shared" si="59"/>
        <v>626.33687032974103</v>
      </c>
      <c r="AV256" s="49">
        <f t="shared" si="59"/>
        <v>626.33687032974103</v>
      </c>
      <c r="AW256" s="49">
        <f t="shared" si="59"/>
        <v>626.33687032974103</v>
      </c>
      <c r="AX256" s="49">
        <f t="shared" si="59"/>
        <v>626.33687032974103</v>
      </c>
      <c r="AY256" s="49">
        <f t="shared" si="59"/>
        <v>626.33687032974103</v>
      </c>
      <c r="AZ256" s="49">
        <f t="shared" si="60"/>
        <v>626.33687032974103</v>
      </c>
      <c r="BA256" s="49">
        <f t="shared" si="60"/>
        <v>626.33687032974103</v>
      </c>
      <c r="BB256" s="49">
        <f t="shared" si="60"/>
        <v>626.33687032974103</v>
      </c>
      <c r="BC256" s="49">
        <f t="shared" si="60"/>
        <v>626.33687032974103</v>
      </c>
      <c r="BD256" s="49">
        <f t="shared" si="60"/>
        <v>626.33687032974103</v>
      </c>
    </row>
    <row r="257" spans="2:56">
      <c r="B257" s="33">
        <f t="shared" si="57"/>
        <v>41153</v>
      </c>
      <c r="C257" s="34">
        <f>SUMIFS(PV_install!$E:$E, PV_install!$A:$A, $B$14&amp;"/ACT", PV_install!$B:$B, $B257)</f>
        <v>2.916436251920123</v>
      </c>
      <c r="D257" s="42">
        <f>1 - (Export!$B$36 * (1 - EXP( -Export!$C$36 * NSW!$C257)))</f>
        <v>0.41365159427380838</v>
      </c>
      <c r="E257" s="46">
        <f>C257*INDEX(capacity_factor!$C:$C, MATCH(NSW!$B$14, capacity_factor!$A:$A,0))*8760 * D257</f>
        <v>1571.3284195690217</v>
      </c>
      <c r="F257" s="49">
        <f t="shared" ref="F257:F289" si="62">AVERAGE(P257:BD257)</f>
        <v>565.95809457732219</v>
      </c>
      <c r="G257" s="46"/>
      <c r="H257" s="46"/>
      <c r="I257" s="46"/>
      <c r="J257" s="46"/>
      <c r="K257" s="46"/>
      <c r="L257" s="46"/>
      <c r="M257" s="46"/>
      <c r="N257" s="46"/>
      <c r="O257" s="49" t="str">
        <f t="shared" si="56"/>
        <v/>
      </c>
      <c r="P257" s="49" t="str">
        <f t="shared" si="56"/>
        <v/>
      </c>
      <c r="Q257" s="49" t="str">
        <f t="shared" si="61"/>
        <v/>
      </c>
      <c r="R257" s="49">
        <f t="shared" si="61"/>
        <v>120.96745385820662</v>
      </c>
      <c r="S257" s="49">
        <f t="shared" si="61"/>
        <v>429.1173890948287</v>
      </c>
      <c r="T257" s="49">
        <f t="shared" si="61"/>
        <v>435.25831712566071</v>
      </c>
      <c r="U257" s="49">
        <f t="shared" si="61"/>
        <v>410.71931512957121</v>
      </c>
      <c r="V257" s="49">
        <f t="shared" si="61"/>
        <v>378.10343399275183</v>
      </c>
      <c r="W257" s="49">
        <f t="shared" si="61"/>
        <v>437.74210660503758</v>
      </c>
      <c r="X257" s="49">
        <f t="shared" si="61"/>
        <v>454.41950305291664</v>
      </c>
      <c r="Y257" s="49">
        <f t="shared" si="61"/>
        <v>398.92737408476188</v>
      </c>
      <c r="Z257" s="49">
        <f t="shared" si="61"/>
        <v>373.12404494125474</v>
      </c>
      <c r="AA257" s="49">
        <f t="shared" si="61"/>
        <v>348.05578093910918</v>
      </c>
      <c r="AB257" s="49">
        <f t="shared" si="61"/>
        <v>465.11084293609025</v>
      </c>
      <c r="AC257" s="49">
        <f t="shared" si="61"/>
        <v>531.21377007171827</v>
      </c>
      <c r="AD257" s="49">
        <f t="shared" si="61"/>
        <v>640.35579098828293</v>
      </c>
      <c r="AE257" s="49">
        <f t="shared" si="61"/>
        <v>640.35579098828293</v>
      </c>
      <c r="AF257" s="49">
        <f t="shared" si="61"/>
        <v>640.35579098828293</v>
      </c>
      <c r="AG257" s="49">
        <f t="shared" si="61"/>
        <v>640.35579098828293</v>
      </c>
      <c r="AH257" s="49">
        <f t="shared" si="61"/>
        <v>640.35579098828293</v>
      </c>
      <c r="AI257" s="49">
        <f t="shared" si="61"/>
        <v>640.35579098828293</v>
      </c>
      <c r="AJ257" s="49">
        <f t="shared" si="61"/>
        <v>640.35579098828293</v>
      </c>
      <c r="AK257" s="49">
        <f t="shared" si="61"/>
        <v>640.35579098828293</v>
      </c>
      <c r="AL257" s="49">
        <f t="shared" si="61"/>
        <v>640.35579098828293</v>
      </c>
      <c r="AM257" s="49">
        <f t="shared" ref="AM257:BB272" si="63">IF($B257&lt;AM$208, IF(YEAR($B257)=YEAR(AM$208), YEARFRAC($B257,AM$208), 1) * $E257*AM$209/100, "")</f>
        <v>640.35579098828293</v>
      </c>
      <c r="AN257" s="49">
        <f t="shared" si="63"/>
        <v>640.35579098828293</v>
      </c>
      <c r="AO257" s="49">
        <f t="shared" si="63"/>
        <v>640.35579098828293</v>
      </c>
      <c r="AP257" s="49">
        <f t="shared" si="63"/>
        <v>640.35579098828293</v>
      </c>
      <c r="AQ257" s="49">
        <f t="shared" si="63"/>
        <v>640.35579098828293</v>
      </c>
      <c r="AR257" s="49">
        <f t="shared" si="63"/>
        <v>640.35579098828293</v>
      </c>
      <c r="AS257" s="49">
        <f t="shared" si="63"/>
        <v>640.35579098828293</v>
      </c>
      <c r="AT257" s="49">
        <f t="shared" si="63"/>
        <v>640.35579098828293</v>
      </c>
      <c r="AU257" s="49">
        <f t="shared" si="63"/>
        <v>640.35579098828293</v>
      </c>
      <c r="AV257" s="49">
        <f t="shared" si="63"/>
        <v>640.35579098828293</v>
      </c>
      <c r="AW257" s="49">
        <f t="shared" si="63"/>
        <v>640.35579098828293</v>
      </c>
      <c r="AX257" s="49">
        <f t="shared" si="63"/>
        <v>640.35579098828293</v>
      </c>
      <c r="AY257" s="49">
        <f t="shared" si="63"/>
        <v>640.35579098828293</v>
      </c>
      <c r="AZ257" s="49">
        <f t="shared" si="63"/>
        <v>640.35579098828293</v>
      </c>
      <c r="BA257" s="49">
        <f t="shared" si="63"/>
        <v>640.35579098828293</v>
      </c>
      <c r="BB257" s="49">
        <f t="shared" si="63"/>
        <v>640.35579098828293</v>
      </c>
      <c r="BC257" s="49">
        <f t="shared" ref="AZ257:BD272" si="64">IF($B257&lt;BC$208, IF(YEAR($B257)=YEAR(BC$208), YEARFRAC($B257,BC$208), 1) * $E257*BC$209/100, "")</f>
        <v>640.35579098828293</v>
      </c>
      <c r="BD257" s="49">
        <f t="shared" si="64"/>
        <v>640.35579098828293</v>
      </c>
    </row>
    <row r="258" spans="2:56">
      <c r="B258" s="33">
        <f t="shared" si="57"/>
        <v>41183</v>
      </c>
      <c r="C258" s="34">
        <f>SUMIFS(PV_install!$E:$E, PV_install!$A:$A, $B$14&amp;"/ACT", PV_install!$B:$B, $B258)</f>
        <v>3.0499029664541171</v>
      </c>
      <c r="D258" s="42">
        <f>1 - (Export!$B$36 * (1 - EXP( -Export!$C$36 * NSW!$C258)))</f>
        <v>0.40053625868591392</v>
      </c>
      <c r="E258" s="46">
        <f>C258*INDEX(capacity_factor!$C:$C, MATCH(NSW!$B$14, capacity_factor!$A:$A,0))*8760 * D258</f>
        <v>1591.1372171296666</v>
      </c>
      <c r="F258" s="49">
        <f t="shared" si="62"/>
        <v>572.3075819623615</v>
      </c>
      <c r="G258" s="46"/>
      <c r="H258" s="46"/>
      <c r="I258" s="46"/>
      <c r="J258" s="46"/>
      <c r="K258" s="46"/>
      <c r="L258" s="46"/>
      <c r="M258" s="46"/>
      <c r="N258" s="46"/>
      <c r="O258" s="49" t="str">
        <f t="shared" si="56"/>
        <v/>
      </c>
      <c r="P258" s="49" t="str">
        <f t="shared" si="56"/>
        <v/>
      </c>
      <c r="Q258" s="49" t="str">
        <f t="shared" si="61"/>
        <v/>
      </c>
      <c r="R258" s="49">
        <f t="shared" si="61"/>
        <v>91.869313648002304</v>
      </c>
      <c r="S258" s="49">
        <f t="shared" si="61"/>
        <v>434.52701536039535</v>
      </c>
      <c r="T258" s="49">
        <f t="shared" si="61"/>
        <v>440.7453583979709</v>
      </c>
      <c r="U258" s="49">
        <f t="shared" si="61"/>
        <v>415.89700788070201</v>
      </c>
      <c r="V258" s="49">
        <f t="shared" si="61"/>
        <v>382.86995783822613</v>
      </c>
      <c r="W258" s="49">
        <f t="shared" si="61"/>
        <v>443.26045952573872</v>
      </c>
      <c r="X258" s="49">
        <f t="shared" si="61"/>
        <v>460.14809793574386</v>
      </c>
      <c r="Y258" s="49">
        <f t="shared" si="61"/>
        <v>403.95641288800078</v>
      </c>
      <c r="Z258" s="49">
        <f t="shared" si="61"/>
        <v>377.82779660717165</v>
      </c>
      <c r="AA258" s="49">
        <f t="shared" si="61"/>
        <v>352.44351199429241</v>
      </c>
      <c r="AB258" s="49">
        <f t="shared" si="61"/>
        <v>470.97421714624352</v>
      </c>
      <c r="AC258" s="49">
        <f t="shared" si="61"/>
        <v>537.91046434754878</v>
      </c>
      <c r="AD258" s="49">
        <f t="shared" si="61"/>
        <v>648.42837344303973</v>
      </c>
      <c r="AE258" s="49">
        <f t="shared" si="61"/>
        <v>648.42837344303973</v>
      </c>
      <c r="AF258" s="49">
        <f t="shared" si="61"/>
        <v>648.42837344303973</v>
      </c>
      <c r="AG258" s="49">
        <f t="shared" si="61"/>
        <v>648.42837344303973</v>
      </c>
      <c r="AH258" s="49">
        <f t="shared" si="61"/>
        <v>648.42837344303973</v>
      </c>
      <c r="AI258" s="49">
        <f t="shared" si="61"/>
        <v>648.42837344303973</v>
      </c>
      <c r="AJ258" s="49">
        <f t="shared" si="61"/>
        <v>648.42837344303973</v>
      </c>
      <c r="AK258" s="49">
        <f t="shared" si="61"/>
        <v>648.42837344303973</v>
      </c>
      <c r="AL258" s="49">
        <f t="shared" si="61"/>
        <v>648.42837344303973</v>
      </c>
      <c r="AM258" s="49">
        <f t="shared" si="63"/>
        <v>648.42837344303973</v>
      </c>
      <c r="AN258" s="49">
        <f t="shared" si="63"/>
        <v>648.42837344303973</v>
      </c>
      <c r="AO258" s="49">
        <f t="shared" si="63"/>
        <v>648.42837344303973</v>
      </c>
      <c r="AP258" s="49">
        <f t="shared" si="63"/>
        <v>648.42837344303973</v>
      </c>
      <c r="AQ258" s="49">
        <f t="shared" si="63"/>
        <v>648.42837344303973</v>
      </c>
      <c r="AR258" s="49">
        <f t="shared" si="63"/>
        <v>648.42837344303973</v>
      </c>
      <c r="AS258" s="49">
        <f t="shared" si="63"/>
        <v>648.42837344303973</v>
      </c>
      <c r="AT258" s="49">
        <f t="shared" si="63"/>
        <v>648.42837344303973</v>
      </c>
      <c r="AU258" s="49">
        <f t="shared" si="63"/>
        <v>648.42837344303973</v>
      </c>
      <c r="AV258" s="49">
        <f t="shared" si="63"/>
        <v>648.42837344303973</v>
      </c>
      <c r="AW258" s="49">
        <f t="shared" si="63"/>
        <v>648.42837344303973</v>
      </c>
      <c r="AX258" s="49">
        <f t="shared" si="63"/>
        <v>648.42837344303973</v>
      </c>
      <c r="AY258" s="49">
        <f t="shared" si="63"/>
        <v>648.42837344303973</v>
      </c>
      <c r="AZ258" s="49">
        <f t="shared" si="64"/>
        <v>648.42837344303973</v>
      </c>
      <c r="BA258" s="49">
        <f t="shared" si="64"/>
        <v>648.42837344303973</v>
      </c>
      <c r="BB258" s="49">
        <f t="shared" si="64"/>
        <v>648.42837344303973</v>
      </c>
      <c r="BC258" s="49">
        <f t="shared" si="64"/>
        <v>648.42837344303973</v>
      </c>
      <c r="BD258" s="49">
        <f t="shared" si="64"/>
        <v>648.42837344303973</v>
      </c>
    </row>
    <row r="259" spans="2:56">
      <c r="B259" s="33">
        <f t="shared" si="57"/>
        <v>41214</v>
      </c>
      <c r="C259" s="34">
        <f>SUMIFS(PV_install!$E:$E, PV_install!$A:$A, $B$14&amp;"/ACT", PV_install!$B:$B, $B259)</f>
        <v>3.0431291580637763</v>
      </c>
      <c r="D259" s="42">
        <f>1 - (Export!$B$36 * (1 - EXP( -Export!$C$36 * NSW!$C259)))</f>
        <v>0.40118402381193985</v>
      </c>
      <c r="E259" s="46">
        <f>C259*INDEX(capacity_factor!$C:$C, MATCH(NSW!$B$14, capacity_factor!$A:$A,0))*8760 * D259</f>
        <v>1590.1708579713118</v>
      </c>
      <c r="F259" s="49">
        <f t="shared" si="62"/>
        <v>571.17526651584683</v>
      </c>
      <c r="G259" s="46"/>
      <c r="H259" s="46"/>
      <c r="I259" s="46"/>
      <c r="J259" s="46"/>
      <c r="K259" s="46"/>
      <c r="L259" s="46"/>
      <c r="M259" s="46"/>
      <c r="N259" s="46"/>
      <c r="O259" s="49" t="str">
        <f t="shared" si="56"/>
        <v/>
      </c>
      <c r="P259" s="49" t="str">
        <f t="shared" si="56"/>
        <v/>
      </c>
      <c r="Q259" s="49" t="str">
        <f t="shared" si="61"/>
        <v/>
      </c>
      <c r="R259" s="49">
        <f t="shared" si="61"/>
        <v>61.209011907602687</v>
      </c>
      <c r="S259" s="49">
        <f t="shared" si="61"/>
        <v>434.26311030159491</v>
      </c>
      <c r="T259" s="49">
        <f t="shared" si="61"/>
        <v>440.47767669899173</v>
      </c>
      <c r="U259" s="49">
        <f t="shared" si="61"/>
        <v>415.6444175458326</v>
      </c>
      <c r="V259" s="49">
        <f t="shared" si="61"/>
        <v>382.63742610794367</v>
      </c>
      <c r="W259" s="49">
        <f t="shared" si="61"/>
        <v>442.99125030859022</v>
      </c>
      <c r="X259" s="49">
        <f t="shared" si="61"/>
        <v>459.86863220277462</v>
      </c>
      <c r="Y259" s="49">
        <f t="shared" si="61"/>
        <v>403.71107453819167</v>
      </c>
      <c r="Z259" s="49">
        <f t="shared" si="61"/>
        <v>377.59832717637613</v>
      </c>
      <c r="AA259" s="49">
        <f t="shared" si="61"/>
        <v>352.22945942110653</v>
      </c>
      <c r="AB259" s="49">
        <f t="shared" si="61"/>
        <v>470.68817629245137</v>
      </c>
      <c r="AC259" s="49">
        <f t="shared" si="61"/>
        <v>537.58377052252797</v>
      </c>
      <c r="AD259" s="49">
        <f t="shared" si="61"/>
        <v>648.03455781829803</v>
      </c>
      <c r="AE259" s="49">
        <f t="shared" si="61"/>
        <v>648.03455781829803</v>
      </c>
      <c r="AF259" s="49">
        <f t="shared" si="61"/>
        <v>648.03455781829803</v>
      </c>
      <c r="AG259" s="49">
        <f t="shared" si="61"/>
        <v>648.03455781829803</v>
      </c>
      <c r="AH259" s="49">
        <f t="shared" si="61"/>
        <v>648.03455781829803</v>
      </c>
      <c r="AI259" s="49">
        <f t="shared" si="61"/>
        <v>648.03455781829803</v>
      </c>
      <c r="AJ259" s="49">
        <f t="shared" si="61"/>
        <v>648.03455781829803</v>
      </c>
      <c r="AK259" s="49">
        <f t="shared" si="61"/>
        <v>648.03455781829803</v>
      </c>
      <c r="AL259" s="49">
        <f t="shared" si="61"/>
        <v>648.03455781829803</v>
      </c>
      <c r="AM259" s="49">
        <f t="shared" si="63"/>
        <v>648.03455781829803</v>
      </c>
      <c r="AN259" s="49">
        <f t="shared" si="63"/>
        <v>648.03455781829803</v>
      </c>
      <c r="AO259" s="49">
        <f t="shared" si="63"/>
        <v>648.03455781829803</v>
      </c>
      <c r="AP259" s="49">
        <f t="shared" si="63"/>
        <v>648.03455781829803</v>
      </c>
      <c r="AQ259" s="49">
        <f t="shared" si="63"/>
        <v>648.03455781829803</v>
      </c>
      <c r="AR259" s="49">
        <f t="shared" si="63"/>
        <v>648.03455781829803</v>
      </c>
      <c r="AS259" s="49">
        <f t="shared" si="63"/>
        <v>648.03455781829803</v>
      </c>
      <c r="AT259" s="49">
        <f t="shared" si="63"/>
        <v>648.03455781829803</v>
      </c>
      <c r="AU259" s="49">
        <f t="shared" si="63"/>
        <v>648.03455781829803</v>
      </c>
      <c r="AV259" s="49">
        <f t="shared" si="63"/>
        <v>648.03455781829803</v>
      </c>
      <c r="AW259" s="49">
        <f t="shared" si="63"/>
        <v>648.03455781829803</v>
      </c>
      <c r="AX259" s="49">
        <f t="shared" si="63"/>
        <v>648.03455781829803</v>
      </c>
      <c r="AY259" s="49">
        <f t="shared" si="63"/>
        <v>648.03455781829803</v>
      </c>
      <c r="AZ259" s="49">
        <f t="shared" si="64"/>
        <v>648.03455781829803</v>
      </c>
      <c r="BA259" s="49">
        <f t="shared" si="64"/>
        <v>648.03455781829803</v>
      </c>
      <c r="BB259" s="49">
        <f t="shared" si="64"/>
        <v>648.03455781829803</v>
      </c>
      <c r="BC259" s="49">
        <f t="shared" si="64"/>
        <v>648.03455781829803</v>
      </c>
      <c r="BD259" s="49">
        <f t="shared" si="64"/>
        <v>648.03455781829803</v>
      </c>
    </row>
    <row r="260" spans="2:56">
      <c r="B260" s="38">
        <f t="shared" si="57"/>
        <v>41244</v>
      </c>
      <c r="C260" s="39">
        <f>SUMIFS(PV_install!$E:$E, PV_install!$A:$A, $B$14&amp;"/ACT", PV_install!$B:$B, $B260)</f>
        <v>3.1302311969563945</v>
      </c>
      <c r="D260" s="43">
        <f>1 - (Export!$B$36 * (1 - EXP( -Export!$C$36 * NSW!$C260)))</f>
        <v>0.39299598824371085</v>
      </c>
      <c r="E260" s="47">
        <f>C260*INDEX(capacity_factor!$C:$C, MATCH(NSW!$B$14, capacity_factor!$A:$A,0))*8760 * D260</f>
        <v>1602.3017514783066</v>
      </c>
      <c r="F260" s="49">
        <f t="shared" si="62"/>
        <v>574.74185847853801</v>
      </c>
      <c r="G260" s="57"/>
      <c r="H260" s="57"/>
      <c r="I260" s="57"/>
      <c r="J260" s="57"/>
      <c r="K260" s="57"/>
      <c r="L260" s="57"/>
      <c r="M260" s="57"/>
      <c r="N260" s="57"/>
      <c r="O260" s="49" t="str">
        <f t="shared" si="56"/>
        <v/>
      </c>
      <c r="P260" s="49" t="str">
        <f t="shared" si="56"/>
        <v/>
      </c>
      <c r="Q260" s="49" t="str">
        <f t="shared" si="61"/>
        <v/>
      </c>
      <c r="R260" s="49">
        <f t="shared" si="61"/>
        <v>30.83797772238437</v>
      </c>
      <c r="S260" s="49">
        <f t="shared" si="61"/>
        <v>437.57596157080116</v>
      </c>
      <c r="T260" s="49">
        <f t="shared" si="61"/>
        <v>443.83793686314851</v>
      </c>
      <c r="U260" s="49">
        <f t="shared" si="61"/>
        <v>418.81523289611397</v>
      </c>
      <c r="V260" s="49">
        <f t="shared" si="61"/>
        <v>385.55644191347028</v>
      </c>
      <c r="W260" s="49">
        <f t="shared" si="61"/>
        <v>446.37068570390358</v>
      </c>
      <c r="X260" s="49">
        <f t="shared" si="61"/>
        <v>463.37681962583952</v>
      </c>
      <c r="Y260" s="49">
        <f t="shared" si="61"/>
        <v>406.79085431674025</v>
      </c>
      <c r="Z260" s="49">
        <f t="shared" si="61"/>
        <v>380.47890134388399</v>
      </c>
      <c r="AA260" s="49">
        <f t="shared" ref="Q260:AL272" si="65">IF($B260&lt;AA$208, IF(YEAR($B260)=YEAR(AA$208), YEARFRAC($B260,AA$208), 1) * $E260*AA$209/100, "")</f>
        <v>354.9165027918516</v>
      </c>
      <c r="AB260" s="49">
        <f t="shared" si="65"/>
        <v>474.27890247950387</v>
      </c>
      <c r="AC260" s="49">
        <f t="shared" si="65"/>
        <v>541.68482132383451</v>
      </c>
      <c r="AD260" s="49">
        <f t="shared" si="65"/>
        <v>652.9782015596852</v>
      </c>
      <c r="AE260" s="49">
        <f t="shared" si="65"/>
        <v>652.9782015596852</v>
      </c>
      <c r="AF260" s="49">
        <f t="shared" si="65"/>
        <v>652.9782015596852</v>
      </c>
      <c r="AG260" s="49">
        <f t="shared" si="65"/>
        <v>652.9782015596852</v>
      </c>
      <c r="AH260" s="49">
        <f t="shared" si="65"/>
        <v>652.9782015596852</v>
      </c>
      <c r="AI260" s="49">
        <f t="shared" si="65"/>
        <v>652.9782015596852</v>
      </c>
      <c r="AJ260" s="49">
        <f t="shared" si="65"/>
        <v>652.9782015596852</v>
      </c>
      <c r="AK260" s="49">
        <f t="shared" si="65"/>
        <v>652.9782015596852</v>
      </c>
      <c r="AL260" s="49">
        <f t="shared" si="65"/>
        <v>652.9782015596852</v>
      </c>
      <c r="AM260" s="49">
        <f t="shared" si="63"/>
        <v>652.9782015596852</v>
      </c>
      <c r="AN260" s="49">
        <f t="shared" si="63"/>
        <v>652.9782015596852</v>
      </c>
      <c r="AO260" s="49">
        <f t="shared" si="63"/>
        <v>652.9782015596852</v>
      </c>
      <c r="AP260" s="49">
        <f t="shared" si="63"/>
        <v>652.9782015596852</v>
      </c>
      <c r="AQ260" s="49">
        <f t="shared" si="63"/>
        <v>652.9782015596852</v>
      </c>
      <c r="AR260" s="49">
        <f t="shared" si="63"/>
        <v>652.9782015596852</v>
      </c>
      <c r="AS260" s="49">
        <f t="shared" si="63"/>
        <v>652.9782015596852</v>
      </c>
      <c r="AT260" s="49">
        <f t="shared" si="63"/>
        <v>652.9782015596852</v>
      </c>
      <c r="AU260" s="49">
        <f t="shared" si="63"/>
        <v>652.9782015596852</v>
      </c>
      <c r="AV260" s="49">
        <f t="shared" si="63"/>
        <v>652.9782015596852</v>
      </c>
      <c r="AW260" s="49">
        <f t="shared" si="63"/>
        <v>652.9782015596852</v>
      </c>
      <c r="AX260" s="49">
        <f t="shared" si="63"/>
        <v>652.9782015596852</v>
      </c>
      <c r="AY260" s="49">
        <f t="shared" si="63"/>
        <v>652.9782015596852</v>
      </c>
      <c r="AZ260" s="49">
        <f t="shared" si="64"/>
        <v>652.9782015596852</v>
      </c>
      <c r="BA260" s="49">
        <f t="shared" si="64"/>
        <v>652.9782015596852</v>
      </c>
      <c r="BB260" s="49">
        <f t="shared" si="64"/>
        <v>652.9782015596852</v>
      </c>
      <c r="BC260" s="49">
        <f t="shared" si="64"/>
        <v>652.9782015596852</v>
      </c>
      <c r="BD260" s="49">
        <f t="shared" si="64"/>
        <v>652.9782015596852</v>
      </c>
    </row>
    <row r="261" spans="2:56">
      <c r="B261" s="40">
        <f t="shared" si="57"/>
        <v>41275</v>
      </c>
      <c r="C261" s="41">
        <f>SUMIFS(PV_install!$E:$E, PV_install!$A:$A, $B$14&amp;"/ACT", PV_install!$B:$B, $B261)</f>
        <v>3.3642161799261499</v>
      </c>
      <c r="D261" s="44">
        <f>1 - (Export!$B$36 * (1 - EXP( -Export!$C$36 * NSW!$C261)))</f>
        <v>0.37245205679951621</v>
      </c>
      <c r="E261" s="48">
        <f>C261*INDEX(capacity_factor!$C:$C, MATCH(NSW!$B$14, capacity_factor!$A:$A,0))*8760 * D261</f>
        <v>1632.052206725582</v>
      </c>
      <c r="F261" s="49">
        <f t="shared" si="62"/>
        <v>599.9922955469533</v>
      </c>
      <c r="G261" s="57"/>
      <c r="H261" s="57"/>
      <c r="I261" s="57"/>
      <c r="J261" s="57"/>
      <c r="K261" s="57"/>
      <c r="L261" s="57"/>
      <c r="M261" s="57"/>
      <c r="N261" s="57"/>
      <c r="O261" s="49" t="str">
        <f t="shared" si="56"/>
        <v/>
      </c>
      <c r="P261" s="49" t="str">
        <f t="shared" si="56"/>
        <v/>
      </c>
      <c r="Q261" s="49" t="str">
        <f t="shared" si="65"/>
        <v/>
      </c>
      <c r="R261" s="49" t="str">
        <f t="shared" si="65"/>
        <v/>
      </c>
      <c r="S261" s="49">
        <f t="shared" si="65"/>
        <v>445.7005760823842</v>
      </c>
      <c r="T261" s="49">
        <f t="shared" si="65"/>
        <v>452.0788194968394</v>
      </c>
      <c r="U261" s="49">
        <f t="shared" si="65"/>
        <v>426.59151088598526</v>
      </c>
      <c r="V261" s="49">
        <f t="shared" si="65"/>
        <v>392.71519316607458</v>
      </c>
      <c r="W261" s="49">
        <f t="shared" si="65"/>
        <v>454.65859470511236</v>
      </c>
      <c r="X261" s="49">
        <f t="shared" si="65"/>
        <v>471.9804870200644</v>
      </c>
      <c r="Y261" s="49">
        <f t="shared" si="65"/>
        <v>414.34387177751842</v>
      </c>
      <c r="Z261" s="49">
        <f t="shared" si="65"/>
        <v>387.54337625725174</v>
      </c>
      <c r="AA261" s="49">
        <f t="shared" si="65"/>
        <v>361.50635237735361</v>
      </c>
      <c r="AB261" s="49">
        <f t="shared" si="65"/>
        <v>483.08499237482181</v>
      </c>
      <c r="AC261" s="49">
        <f t="shared" si="65"/>
        <v>551.74245873205348</v>
      </c>
      <c r="AD261" s="49">
        <f t="shared" si="65"/>
        <v>665.10225918180583</v>
      </c>
      <c r="AE261" s="49">
        <f t="shared" si="65"/>
        <v>665.10225918180583</v>
      </c>
      <c r="AF261" s="49">
        <f t="shared" si="65"/>
        <v>665.10225918180583</v>
      </c>
      <c r="AG261" s="49">
        <f t="shared" si="65"/>
        <v>665.10225918180583</v>
      </c>
      <c r="AH261" s="49">
        <f t="shared" si="65"/>
        <v>665.10225918180583</v>
      </c>
      <c r="AI261" s="49">
        <f t="shared" si="65"/>
        <v>665.10225918180583</v>
      </c>
      <c r="AJ261" s="49">
        <f t="shared" si="65"/>
        <v>665.10225918180583</v>
      </c>
      <c r="AK261" s="49">
        <f t="shared" si="65"/>
        <v>665.10225918180583</v>
      </c>
      <c r="AL261" s="49">
        <f t="shared" si="65"/>
        <v>665.10225918180583</v>
      </c>
      <c r="AM261" s="49">
        <f t="shared" si="63"/>
        <v>665.10225918180583</v>
      </c>
      <c r="AN261" s="49">
        <f t="shared" si="63"/>
        <v>665.10225918180583</v>
      </c>
      <c r="AO261" s="49">
        <f t="shared" si="63"/>
        <v>665.10225918180583</v>
      </c>
      <c r="AP261" s="49">
        <f t="shared" si="63"/>
        <v>665.10225918180583</v>
      </c>
      <c r="AQ261" s="49">
        <f t="shared" si="63"/>
        <v>665.10225918180583</v>
      </c>
      <c r="AR261" s="49">
        <f t="shared" si="63"/>
        <v>665.10225918180583</v>
      </c>
      <c r="AS261" s="49">
        <f t="shared" si="63"/>
        <v>665.10225918180583</v>
      </c>
      <c r="AT261" s="49">
        <f t="shared" si="63"/>
        <v>665.10225918180583</v>
      </c>
      <c r="AU261" s="49">
        <f t="shared" si="63"/>
        <v>665.10225918180583</v>
      </c>
      <c r="AV261" s="49">
        <f t="shared" si="63"/>
        <v>665.10225918180583</v>
      </c>
      <c r="AW261" s="49">
        <f t="shared" si="63"/>
        <v>665.10225918180583</v>
      </c>
      <c r="AX261" s="49">
        <f t="shared" si="63"/>
        <v>665.10225918180583</v>
      </c>
      <c r="AY261" s="49">
        <f t="shared" si="63"/>
        <v>665.10225918180583</v>
      </c>
      <c r="AZ261" s="49">
        <f t="shared" si="64"/>
        <v>665.10225918180583</v>
      </c>
      <c r="BA261" s="49">
        <f t="shared" si="64"/>
        <v>665.10225918180583</v>
      </c>
      <c r="BB261" s="49">
        <f t="shared" si="64"/>
        <v>665.10225918180583</v>
      </c>
      <c r="BC261" s="49">
        <f t="shared" si="64"/>
        <v>665.10225918180583</v>
      </c>
      <c r="BD261" s="49">
        <f t="shared" si="64"/>
        <v>665.10225918180583</v>
      </c>
    </row>
    <row r="262" spans="2:56">
      <c r="B262" s="33">
        <f t="shared" si="57"/>
        <v>41306</v>
      </c>
      <c r="C262" s="34">
        <f>SUMIFS(PV_install!$E:$E, PV_install!$A:$A, $B$14&amp;"/ACT", PV_install!$B:$B, $B262)</f>
        <v>3.4094350611531743</v>
      </c>
      <c r="D262" s="42">
        <f>1 - (Export!$B$36 * (1 - EXP( -Export!$C$36 * NSW!$C262)))</f>
        <v>0.36871338007905496</v>
      </c>
      <c r="E262" s="46">
        <f>C262*INDEX(capacity_factor!$C:$C, MATCH(NSW!$B$14, capacity_factor!$A:$A,0))*8760 * D262</f>
        <v>1637.3860863147111</v>
      </c>
      <c r="F262" s="49">
        <f t="shared" si="62"/>
        <v>600.97258485061161</v>
      </c>
      <c r="G262" s="46"/>
      <c r="H262" s="46"/>
      <c r="I262" s="46"/>
      <c r="J262" s="46"/>
      <c r="K262" s="46"/>
      <c r="L262" s="46"/>
      <c r="M262" s="46"/>
      <c r="N262" s="46"/>
      <c r="O262" s="49" t="str">
        <f t="shared" si="56"/>
        <v/>
      </c>
      <c r="P262" s="49" t="str">
        <f t="shared" si="56"/>
        <v/>
      </c>
      <c r="Q262" s="49" t="str">
        <f t="shared" si="65"/>
        <v/>
      </c>
      <c r="R262" s="49" t="str">
        <f t="shared" si="65"/>
        <v/>
      </c>
      <c r="S262" s="49">
        <f t="shared" si="65"/>
        <v>409.89411512368201</v>
      </c>
      <c r="T262" s="49">
        <f t="shared" si="65"/>
        <v>453.5563053138095</v>
      </c>
      <c r="U262" s="49">
        <f t="shared" si="65"/>
        <v>427.98569897839661</v>
      </c>
      <c r="V262" s="49">
        <f t="shared" si="65"/>
        <v>393.99866654060105</v>
      </c>
      <c r="W262" s="49">
        <f t="shared" si="65"/>
        <v>456.14451175379867</v>
      </c>
      <c r="X262" s="49">
        <f t="shared" si="65"/>
        <v>473.52301554691491</v>
      </c>
      <c r="Y262" s="49">
        <f t="shared" si="65"/>
        <v>415.69803208651297</v>
      </c>
      <c r="Z262" s="49">
        <f t="shared" si="65"/>
        <v>388.80994707894621</v>
      </c>
      <c r="AA262" s="49">
        <f t="shared" si="65"/>
        <v>362.68782889283511</v>
      </c>
      <c r="AB262" s="49">
        <f t="shared" si="65"/>
        <v>484.66381269075544</v>
      </c>
      <c r="AC262" s="49">
        <f t="shared" si="65"/>
        <v>553.54566565580217</v>
      </c>
      <c r="AD262" s="49">
        <f t="shared" si="65"/>
        <v>667.27594906152547</v>
      </c>
      <c r="AE262" s="49">
        <f t="shared" si="65"/>
        <v>667.27594906152547</v>
      </c>
      <c r="AF262" s="49">
        <f t="shared" si="65"/>
        <v>667.27594906152547</v>
      </c>
      <c r="AG262" s="49">
        <f t="shared" si="65"/>
        <v>667.27594906152547</v>
      </c>
      <c r="AH262" s="49">
        <f t="shared" si="65"/>
        <v>667.27594906152547</v>
      </c>
      <c r="AI262" s="49">
        <f t="shared" si="65"/>
        <v>667.27594906152547</v>
      </c>
      <c r="AJ262" s="49">
        <f t="shared" si="65"/>
        <v>667.27594906152547</v>
      </c>
      <c r="AK262" s="49">
        <f t="shared" si="65"/>
        <v>667.27594906152547</v>
      </c>
      <c r="AL262" s="49">
        <f t="shared" si="65"/>
        <v>667.27594906152547</v>
      </c>
      <c r="AM262" s="49">
        <f t="shared" si="63"/>
        <v>667.27594906152547</v>
      </c>
      <c r="AN262" s="49">
        <f t="shared" si="63"/>
        <v>667.27594906152547</v>
      </c>
      <c r="AO262" s="49">
        <f t="shared" si="63"/>
        <v>667.27594906152547</v>
      </c>
      <c r="AP262" s="49">
        <f t="shared" si="63"/>
        <v>667.27594906152547</v>
      </c>
      <c r="AQ262" s="49">
        <f t="shared" si="63"/>
        <v>667.27594906152547</v>
      </c>
      <c r="AR262" s="49">
        <f t="shared" si="63"/>
        <v>667.27594906152547</v>
      </c>
      <c r="AS262" s="49">
        <f t="shared" si="63"/>
        <v>667.27594906152547</v>
      </c>
      <c r="AT262" s="49">
        <f t="shared" si="63"/>
        <v>667.27594906152547</v>
      </c>
      <c r="AU262" s="49">
        <f t="shared" si="63"/>
        <v>667.27594906152547</v>
      </c>
      <c r="AV262" s="49">
        <f t="shared" si="63"/>
        <v>667.27594906152547</v>
      </c>
      <c r="AW262" s="49">
        <f t="shared" si="63"/>
        <v>667.27594906152547</v>
      </c>
      <c r="AX262" s="49">
        <f t="shared" si="63"/>
        <v>667.27594906152547</v>
      </c>
      <c r="AY262" s="49">
        <f t="shared" si="63"/>
        <v>667.27594906152547</v>
      </c>
      <c r="AZ262" s="49">
        <f t="shared" si="64"/>
        <v>667.27594906152547</v>
      </c>
      <c r="BA262" s="49">
        <f t="shared" si="64"/>
        <v>667.27594906152547</v>
      </c>
      <c r="BB262" s="49">
        <f t="shared" si="64"/>
        <v>667.27594906152547</v>
      </c>
      <c r="BC262" s="49">
        <f t="shared" si="64"/>
        <v>667.27594906152547</v>
      </c>
      <c r="BD262" s="49">
        <f t="shared" si="64"/>
        <v>667.27594906152547</v>
      </c>
    </row>
    <row r="263" spans="2:56">
      <c r="B263" s="33">
        <f t="shared" si="57"/>
        <v>41334</v>
      </c>
      <c r="C263" s="34">
        <f>SUMIFS(PV_install!$E:$E, PV_install!$A:$A, $B$14&amp;"/ACT", PV_install!$B:$B, $B263)</f>
        <v>3.7364820846905538</v>
      </c>
      <c r="D263" s="42">
        <f>1 - (Export!$B$36 * (1 - EXP( -Export!$C$36 * NSW!$C263)))</f>
        <v>0.34372191561801546</v>
      </c>
      <c r="E263" s="46">
        <f>C263*INDEX(capacity_factor!$C:$C, MATCH(NSW!$B$14, capacity_factor!$A:$A,0))*8760 * D263</f>
        <v>1672.8226596879904</v>
      </c>
      <c r="F263" s="49">
        <f t="shared" si="62"/>
        <v>612.97709991004945</v>
      </c>
      <c r="G263" s="46"/>
      <c r="H263" s="46"/>
      <c r="I263" s="46"/>
      <c r="J263" s="46"/>
      <c r="K263" s="46"/>
      <c r="L263" s="46"/>
      <c r="M263" s="46"/>
      <c r="N263" s="46"/>
      <c r="O263" s="49" t="str">
        <f t="shared" si="56"/>
        <v/>
      </c>
      <c r="P263" s="49" t="str">
        <f t="shared" si="56"/>
        <v/>
      </c>
      <c r="Q263" s="49" t="str">
        <f t="shared" si="65"/>
        <v/>
      </c>
      <c r="R263" s="49" t="str">
        <f t="shared" si="65"/>
        <v/>
      </c>
      <c r="S263" s="49">
        <f t="shared" si="65"/>
        <v>380.69555415880927</v>
      </c>
      <c r="T263" s="49">
        <f t="shared" si="65"/>
        <v>463.37224391650091</v>
      </c>
      <c r="U263" s="49">
        <f t="shared" si="65"/>
        <v>437.24823440075221</v>
      </c>
      <c r="V263" s="49">
        <f t="shared" si="65"/>
        <v>402.5256491334876</v>
      </c>
      <c r="W263" s="49">
        <f t="shared" si="65"/>
        <v>466.01646473708263</v>
      </c>
      <c r="X263" s="49">
        <f t="shared" si="65"/>
        <v>483.771076908015</v>
      </c>
      <c r="Y263" s="49">
        <f t="shared" si="65"/>
        <v>424.69463584312399</v>
      </c>
      <c r="Z263" s="49">
        <f t="shared" si="65"/>
        <v>397.22463456962504</v>
      </c>
      <c r="AA263" s="49">
        <f t="shared" si="65"/>
        <v>370.53717729488693</v>
      </c>
      <c r="AB263" s="49">
        <f t="shared" si="65"/>
        <v>495.15298497781509</v>
      </c>
      <c r="AC263" s="49">
        <f t="shared" si="65"/>
        <v>565.52559009782669</v>
      </c>
      <c r="AD263" s="49">
        <f t="shared" si="65"/>
        <v>681.71724261273891</v>
      </c>
      <c r="AE263" s="49">
        <f t="shared" si="65"/>
        <v>681.71724261273891</v>
      </c>
      <c r="AF263" s="49">
        <f t="shared" si="65"/>
        <v>681.71724261273891</v>
      </c>
      <c r="AG263" s="49">
        <f t="shared" si="65"/>
        <v>681.71724261273891</v>
      </c>
      <c r="AH263" s="49">
        <f t="shared" si="65"/>
        <v>681.71724261273891</v>
      </c>
      <c r="AI263" s="49">
        <f t="shared" si="65"/>
        <v>681.71724261273891</v>
      </c>
      <c r="AJ263" s="49">
        <f t="shared" si="65"/>
        <v>681.71724261273891</v>
      </c>
      <c r="AK263" s="49">
        <f t="shared" si="65"/>
        <v>681.71724261273891</v>
      </c>
      <c r="AL263" s="49">
        <f t="shared" si="65"/>
        <v>681.71724261273891</v>
      </c>
      <c r="AM263" s="49">
        <f t="shared" si="63"/>
        <v>681.71724261273891</v>
      </c>
      <c r="AN263" s="49">
        <f t="shared" si="63"/>
        <v>681.71724261273891</v>
      </c>
      <c r="AO263" s="49">
        <f t="shared" si="63"/>
        <v>681.71724261273891</v>
      </c>
      <c r="AP263" s="49">
        <f t="shared" si="63"/>
        <v>681.71724261273891</v>
      </c>
      <c r="AQ263" s="49">
        <f t="shared" si="63"/>
        <v>681.71724261273891</v>
      </c>
      <c r="AR263" s="49">
        <f t="shared" si="63"/>
        <v>681.71724261273891</v>
      </c>
      <c r="AS263" s="49">
        <f t="shared" si="63"/>
        <v>681.71724261273891</v>
      </c>
      <c r="AT263" s="49">
        <f t="shared" si="63"/>
        <v>681.71724261273891</v>
      </c>
      <c r="AU263" s="49">
        <f t="shared" si="63"/>
        <v>681.71724261273891</v>
      </c>
      <c r="AV263" s="49">
        <f t="shared" si="63"/>
        <v>681.71724261273891</v>
      </c>
      <c r="AW263" s="49">
        <f t="shared" si="63"/>
        <v>681.71724261273891</v>
      </c>
      <c r="AX263" s="49">
        <f t="shared" si="63"/>
        <v>681.71724261273891</v>
      </c>
      <c r="AY263" s="49">
        <f t="shared" si="63"/>
        <v>681.71724261273891</v>
      </c>
      <c r="AZ263" s="49">
        <f t="shared" si="64"/>
        <v>681.71724261273891</v>
      </c>
      <c r="BA263" s="49">
        <f t="shared" si="64"/>
        <v>681.71724261273891</v>
      </c>
      <c r="BB263" s="49">
        <f t="shared" si="64"/>
        <v>681.71724261273891</v>
      </c>
      <c r="BC263" s="49">
        <f t="shared" si="64"/>
        <v>681.71724261273891</v>
      </c>
      <c r="BD263" s="49">
        <f t="shared" si="64"/>
        <v>681.71724261273891</v>
      </c>
    </row>
    <row r="264" spans="2:56">
      <c r="B264" s="33">
        <f t="shared" si="57"/>
        <v>41365</v>
      </c>
      <c r="C264" s="34">
        <f>SUMIFS(PV_install!$E:$E, PV_install!$A:$A, $B$14&amp;"/ACT", PV_install!$B:$B, $B264)</f>
        <v>3.8213084112149533</v>
      </c>
      <c r="D264" s="42">
        <f>1 - (Export!$B$36 * (1 - EXP( -Export!$C$36 * NSW!$C264)))</f>
        <v>0.33779073512311242</v>
      </c>
      <c r="E264" s="46">
        <f>C264*INDEX(capacity_factor!$C:$C, MATCH(NSW!$B$14, capacity_factor!$A:$A,0))*8760 * D264</f>
        <v>1681.2782657515147</v>
      </c>
      <c r="F264" s="49">
        <f t="shared" si="62"/>
        <v>615.06861700870741</v>
      </c>
      <c r="G264" s="46"/>
      <c r="H264" s="46"/>
      <c r="I264" s="46"/>
      <c r="J264" s="46"/>
      <c r="K264" s="46"/>
      <c r="L264" s="46"/>
      <c r="M264" s="46"/>
      <c r="N264" s="46"/>
      <c r="O264" s="49" t="str">
        <f t="shared" si="56"/>
        <v/>
      </c>
      <c r="P264" s="49" t="str">
        <f t="shared" si="56"/>
        <v/>
      </c>
      <c r="Q264" s="49" t="str">
        <f t="shared" si="65"/>
        <v/>
      </c>
      <c r="R264" s="49" t="str">
        <f t="shared" si="65"/>
        <v/>
      </c>
      <c r="S264" s="49">
        <f t="shared" si="65"/>
        <v>344.35786820064607</v>
      </c>
      <c r="T264" s="49">
        <f t="shared" si="65"/>
        <v>465.71444865209429</v>
      </c>
      <c r="U264" s="49">
        <f t="shared" si="65"/>
        <v>439.4583902715209</v>
      </c>
      <c r="V264" s="49">
        <f t="shared" si="65"/>
        <v>404.56029297324289</v>
      </c>
      <c r="W264" s="49">
        <f t="shared" si="65"/>
        <v>468.3720351988481</v>
      </c>
      <c r="X264" s="49">
        <f t="shared" si="65"/>
        <v>486.21639149505199</v>
      </c>
      <c r="Y264" s="49">
        <f t="shared" si="65"/>
        <v>426.84133711906873</v>
      </c>
      <c r="Z264" s="49">
        <f t="shared" si="65"/>
        <v>399.2324834047638</v>
      </c>
      <c r="AA264" s="49">
        <f t="shared" si="65"/>
        <v>372.41012920939545</v>
      </c>
      <c r="AB264" s="49">
        <f t="shared" si="65"/>
        <v>497.65583162321593</v>
      </c>
      <c r="AC264" s="49">
        <f t="shared" si="65"/>
        <v>568.38414870295776</v>
      </c>
      <c r="AD264" s="49">
        <f t="shared" si="65"/>
        <v>685.16311442518827</v>
      </c>
      <c r="AE264" s="49">
        <f t="shared" si="65"/>
        <v>685.16311442518827</v>
      </c>
      <c r="AF264" s="49">
        <f t="shared" si="65"/>
        <v>685.16311442518827</v>
      </c>
      <c r="AG264" s="49">
        <f t="shared" si="65"/>
        <v>685.16311442518827</v>
      </c>
      <c r="AH264" s="49">
        <f t="shared" si="65"/>
        <v>685.16311442518827</v>
      </c>
      <c r="AI264" s="49">
        <f t="shared" si="65"/>
        <v>685.16311442518827</v>
      </c>
      <c r="AJ264" s="49">
        <f t="shared" si="65"/>
        <v>685.16311442518827</v>
      </c>
      <c r="AK264" s="49">
        <f t="shared" si="65"/>
        <v>685.16311442518827</v>
      </c>
      <c r="AL264" s="49">
        <f t="shared" si="65"/>
        <v>685.16311442518827</v>
      </c>
      <c r="AM264" s="49">
        <f t="shared" si="63"/>
        <v>685.16311442518827</v>
      </c>
      <c r="AN264" s="49">
        <f t="shared" si="63"/>
        <v>685.16311442518827</v>
      </c>
      <c r="AO264" s="49">
        <f t="shared" si="63"/>
        <v>685.16311442518827</v>
      </c>
      <c r="AP264" s="49">
        <f t="shared" si="63"/>
        <v>685.16311442518827</v>
      </c>
      <c r="AQ264" s="49">
        <f t="shared" si="63"/>
        <v>685.16311442518827</v>
      </c>
      <c r="AR264" s="49">
        <f t="shared" si="63"/>
        <v>685.16311442518827</v>
      </c>
      <c r="AS264" s="49">
        <f t="shared" si="63"/>
        <v>685.16311442518827</v>
      </c>
      <c r="AT264" s="49">
        <f t="shared" si="63"/>
        <v>685.16311442518827</v>
      </c>
      <c r="AU264" s="49">
        <f t="shared" si="63"/>
        <v>685.16311442518827</v>
      </c>
      <c r="AV264" s="49">
        <f t="shared" si="63"/>
        <v>685.16311442518827</v>
      </c>
      <c r="AW264" s="49">
        <f t="shared" si="63"/>
        <v>685.16311442518827</v>
      </c>
      <c r="AX264" s="49">
        <f t="shared" si="63"/>
        <v>685.16311442518827</v>
      </c>
      <c r="AY264" s="49">
        <f t="shared" si="63"/>
        <v>685.16311442518827</v>
      </c>
      <c r="AZ264" s="49">
        <f t="shared" si="64"/>
        <v>685.16311442518827</v>
      </c>
      <c r="BA264" s="49">
        <f t="shared" si="64"/>
        <v>685.16311442518827</v>
      </c>
      <c r="BB264" s="49">
        <f t="shared" si="64"/>
        <v>685.16311442518827</v>
      </c>
      <c r="BC264" s="49">
        <f t="shared" si="64"/>
        <v>685.16311442518827</v>
      </c>
      <c r="BD264" s="49">
        <f t="shared" si="64"/>
        <v>685.16311442518827</v>
      </c>
    </row>
    <row r="265" spans="2:56">
      <c r="B265" s="33">
        <f t="shared" si="57"/>
        <v>41395</v>
      </c>
      <c r="C265" s="34">
        <f>SUMIFS(PV_install!$E:$E, PV_install!$A:$A, $B$14&amp;"/ACT", PV_install!$B:$B, $B265)</f>
        <v>3.8169533169533167</v>
      </c>
      <c r="D265" s="42">
        <f>1 - (Export!$B$36 * (1 - EXP( -Export!$C$36 * NSW!$C265)))</f>
        <v>0.33809003932821857</v>
      </c>
      <c r="E265" s="46">
        <f>C265*INDEX(capacity_factor!$C:$C, MATCH(NSW!$B$14, capacity_factor!$A:$A,0))*8760 * D265</f>
        <v>1680.850157629083</v>
      </c>
      <c r="F265" s="49">
        <f t="shared" si="62"/>
        <v>613.90536257307519</v>
      </c>
      <c r="G265" s="46"/>
      <c r="H265" s="46"/>
      <c r="I265" s="46"/>
      <c r="J265" s="46"/>
      <c r="K265" s="46"/>
      <c r="L265" s="46"/>
      <c r="M265" s="46"/>
      <c r="N265" s="46"/>
      <c r="O265" s="49" t="str">
        <f t="shared" si="56"/>
        <v/>
      </c>
      <c r="P265" s="49" t="str">
        <f t="shared" si="56"/>
        <v/>
      </c>
      <c r="Q265" s="49" t="str">
        <f t="shared" si="65"/>
        <v/>
      </c>
      <c r="R265" s="49" t="str">
        <f t="shared" si="65"/>
        <v/>
      </c>
      <c r="S265" s="49">
        <f t="shared" si="65"/>
        <v>306.01794087886219</v>
      </c>
      <c r="T265" s="49">
        <f t="shared" si="65"/>
        <v>465.59586260821141</v>
      </c>
      <c r="U265" s="49">
        <f t="shared" si="65"/>
        <v>439.34648987396127</v>
      </c>
      <c r="V265" s="49">
        <f t="shared" si="65"/>
        <v>404.45727876615814</v>
      </c>
      <c r="W265" s="49">
        <f t="shared" si="65"/>
        <v>468.25277244700447</v>
      </c>
      <c r="X265" s="49">
        <f t="shared" si="65"/>
        <v>486.09258498978829</v>
      </c>
      <c r="Y265" s="49">
        <f t="shared" si="65"/>
        <v>426.73264943355423</v>
      </c>
      <c r="Z265" s="49">
        <f t="shared" si="65"/>
        <v>399.13082583125805</v>
      </c>
      <c r="AA265" s="49">
        <f t="shared" si="65"/>
        <v>372.31530147954368</v>
      </c>
      <c r="AB265" s="49">
        <f t="shared" si="65"/>
        <v>497.52911226447958</v>
      </c>
      <c r="AC265" s="49">
        <f t="shared" si="65"/>
        <v>568.23941961457433</v>
      </c>
      <c r="AD265" s="49">
        <f t="shared" si="65"/>
        <v>684.98864961442416</v>
      </c>
      <c r="AE265" s="49">
        <f t="shared" si="65"/>
        <v>684.98864961442416</v>
      </c>
      <c r="AF265" s="49">
        <f t="shared" si="65"/>
        <v>684.98864961442416</v>
      </c>
      <c r="AG265" s="49">
        <f t="shared" si="65"/>
        <v>684.98864961442416</v>
      </c>
      <c r="AH265" s="49">
        <f t="shared" si="65"/>
        <v>684.98864961442416</v>
      </c>
      <c r="AI265" s="49">
        <f t="shared" si="65"/>
        <v>684.98864961442416</v>
      </c>
      <c r="AJ265" s="49">
        <f t="shared" si="65"/>
        <v>684.98864961442416</v>
      </c>
      <c r="AK265" s="49">
        <f t="shared" si="65"/>
        <v>684.98864961442416</v>
      </c>
      <c r="AL265" s="49">
        <f t="shared" si="65"/>
        <v>684.98864961442416</v>
      </c>
      <c r="AM265" s="49">
        <f t="shared" si="63"/>
        <v>684.98864961442416</v>
      </c>
      <c r="AN265" s="49">
        <f t="shared" si="63"/>
        <v>684.98864961442416</v>
      </c>
      <c r="AO265" s="49">
        <f t="shared" si="63"/>
        <v>684.98864961442416</v>
      </c>
      <c r="AP265" s="49">
        <f t="shared" si="63"/>
        <v>684.98864961442416</v>
      </c>
      <c r="AQ265" s="49">
        <f t="shared" si="63"/>
        <v>684.98864961442416</v>
      </c>
      <c r="AR265" s="49">
        <f t="shared" si="63"/>
        <v>684.98864961442416</v>
      </c>
      <c r="AS265" s="49">
        <f t="shared" si="63"/>
        <v>684.98864961442416</v>
      </c>
      <c r="AT265" s="49">
        <f t="shared" si="63"/>
        <v>684.98864961442416</v>
      </c>
      <c r="AU265" s="49">
        <f t="shared" si="63"/>
        <v>684.98864961442416</v>
      </c>
      <c r="AV265" s="49">
        <f t="shared" si="63"/>
        <v>684.98864961442416</v>
      </c>
      <c r="AW265" s="49">
        <f t="shared" si="63"/>
        <v>684.98864961442416</v>
      </c>
      <c r="AX265" s="49">
        <f t="shared" si="63"/>
        <v>684.98864961442416</v>
      </c>
      <c r="AY265" s="49">
        <f t="shared" si="63"/>
        <v>684.98864961442416</v>
      </c>
      <c r="AZ265" s="49">
        <f t="shared" si="64"/>
        <v>684.98864961442416</v>
      </c>
      <c r="BA265" s="49">
        <f t="shared" si="64"/>
        <v>684.98864961442416</v>
      </c>
      <c r="BB265" s="49">
        <f t="shared" si="64"/>
        <v>684.98864961442416</v>
      </c>
      <c r="BC265" s="49">
        <f t="shared" si="64"/>
        <v>684.98864961442416</v>
      </c>
      <c r="BD265" s="49">
        <f t="shared" si="64"/>
        <v>684.98864961442416</v>
      </c>
    </row>
    <row r="266" spans="2:56">
      <c r="B266" s="33">
        <f t="shared" si="57"/>
        <v>41426</v>
      </c>
      <c r="C266" s="34">
        <f>SUMIFS(PV_install!$E:$E, PV_install!$A:$A, $B$14&amp;"/ACT", PV_install!$B:$B, $B266)</f>
        <v>3.936360108653473</v>
      </c>
      <c r="D266" s="42">
        <f>1 - (Export!$B$36 * (1 - EXP( -Export!$C$36 * NSW!$C266)))</f>
        <v>0.33008231275704358</v>
      </c>
      <c r="E266" s="46">
        <f>C266*INDEX(capacity_factor!$C:$C, MATCH(NSW!$B$14, capacity_factor!$A:$A,0))*8760 * D266</f>
        <v>1692.375971131296</v>
      </c>
      <c r="F266" s="49">
        <f t="shared" si="62"/>
        <v>617.10145283235613</v>
      </c>
      <c r="G266" s="46"/>
      <c r="H266" s="46"/>
      <c r="I266" s="46"/>
      <c r="J266" s="46"/>
      <c r="K266" s="46"/>
      <c r="L266" s="46"/>
      <c r="M266" s="46"/>
      <c r="N266" s="46"/>
      <c r="O266" s="49" t="str">
        <f t="shared" si="56"/>
        <v/>
      </c>
      <c r="P266" s="49" t="str">
        <f t="shared" si="56"/>
        <v/>
      </c>
      <c r="Q266" s="49" t="str">
        <f t="shared" si="65"/>
        <v/>
      </c>
      <c r="R266" s="49" t="str">
        <f t="shared" si="65"/>
        <v/>
      </c>
      <c r="S266" s="49">
        <f t="shared" si="65"/>
        <v>269.60180334150635</v>
      </c>
      <c r="T266" s="49">
        <f t="shared" si="65"/>
        <v>468.7885154782291</v>
      </c>
      <c r="U266" s="49">
        <f t="shared" si="65"/>
        <v>442.35914729744144</v>
      </c>
      <c r="V266" s="49">
        <f t="shared" si="65"/>
        <v>407.23069622012486</v>
      </c>
      <c r="W266" s="49">
        <f t="shared" si="65"/>
        <v>471.46364410181695</v>
      </c>
      <c r="X266" s="49">
        <f t="shared" si="65"/>
        <v>489.42578661634121</v>
      </c>
      <c r="Y266" s="49">
        <f t="shared" si="65"/>
        <v>429.65881207235486</v>
      </c>
      <c r="Z266" s="49">
        <f t="shared" si="65"/>
        <v>401.86771908770652</v>
      </c>
      <c r="AA266" s="49">
        <f t="shared" si="65"/>
        <v>374.86831711237465</v>
      </c>
      <c r="AB266" s="49">
        <f t="shared" si="65"/>
        <v>500.94073568245904</v>
      </c>
      <c r="AC266" s="49">
        <f t="shared" si="65"/>
        <v>572.13591303212047</v>
      </c>
      <c r="AD266" s="49">
        <f t="shared" si="65"/>
        <v>689.68570805878016</v>
      </c>
      <c r="AE266" s="49">
        <f t="shared" si="65"/>
        <v>689.68570805878016</v>
      </c>
      <c r="AF266" s="49">
        <f t="shared" si="65"/>
        <v>689.68570805878016</v>
      </c>
      <c r="AG266" s="49">
        <f t="shared" si="65"/>
        <v>689.68570805878016</v>
      </c>
      <c r="AH266" s="49">
        <f t="shared" si="65"/>
        <v>689.68570805878016</v>
      </c>
      <c r="AI266" s="49">
        <f t="shared" si="65"/>
        <v>689.68570805878016</v>
      </c>
      <c r="AJ266" s="49">
        <f t="shared" si="65"/>
        <v>689.68570805878016</v>
      </c>
      <c r="AK266" s="49">
        <f t="shared" si="65"/>
        <v>689.68570805878016</v>
      </c>
      <c r="AL266" s="49">
        <f t="shared" si="65"/>
        <v>689.68570805878016</v>
      </c>
      <c r="AM266" s="49">
        <f t="shared" si="63"/>
        <v>689.68570805878016</v>
      </c>
      <c r="AN266" s="49">
        <f t="shared" si="63"/>
        <v>689.68570805878016</v>
      </c>
      <c r="AO266" s="49">
        <f t="shared" si="63"/>
        <v>689.68570805878016</v>
      </c>
      <c r="AP266" s="49">
        <f t="shared" si="63"/>
        <v>689.68570805878016</v>
      </c>
      <c r="AQ266" s="49">
        <f t="shared" si="63"/>
        <v>689.68570805878016</v>
      </c>
      <c r="AR266" s="49">
        <f t="shared" si="63"/>
        <v>689.68570805878016</v>
      </c>
      <c r="AS266" s="49">
        <f t="shared" si="63"/>
        <v>689.68570805878016</v>
      </c>
      <c r="AT266" s="49">
        <f t="shared" si="63"/>
        <v>689.68570805878016</v>
      </c>
      <c r="AU266" s="49">
        <f t="shared" si="63"/>
        <v>689.68570805878016</v>
      </c>
      <c r="AV266" s="49">
        <f t="shared" si="63"/>
        <v>689.68570805878016</v>
      </c>
      <c r="AW266" s="49">
        <f t="shared" si="63"/>
        <v>689.68570805878016</v>
      </c>
      <c r="AX266" s="49">
        <f t="shared" si="63"/>
        <v>689.68570805878016</v>
      </c>
      <c r="AY266" s="49">
        <f t="shared" si="63"/>
        <v>689.68570805878016</v>
      </c>
      <c r="AZ266" s="49">
        <f t="shared" si="64"/>
        <v>689.68570805878016</v>
      </c>
      <c r="BA266" s="49">
        <f t="shared" si="64"/>
        <v>689.68570805878016</v>
      </c>
      <c r="BB266" s="49">
        <f t="shared" si="64"/>
        <v>689.68570805878016</v>
      </c>
      <c r="BC266" s="49">
        <f t="shared" si="64"/>
        <v>689.68570805878016</v>
      </c>
      <c r="BD266" s="49">
        <f t="shared" si="64"/>
        <v>689.68570805878016</v>
      </c>
    </row>
    <row r="267" spans="2:56">
      <c r="B267" s="33">
        <f t="shared" si="57"/>
        <v>41456</v>
      </c>
      <c r="C267" s="34">
        <f>SUMIFS(PV_install!$E:$E, PV_install!$A:$A, $B$14&amp;"/ACT", PV_install!$B:$B, $B267)</f>
        <v>3.9406307977736548</v>
      </c>
      <c r="D267" s="42">
        <f>1 - (Export!$B$36 * (1 - EXP( -Export!$C$36 * NSW!$C267)))</f>
        <v>0.32980341307180094</v>
      </c>
      <c r="E267" s="46">
        <f>C267*INDEX(capacity_factor!$C:$C, MATCH(NSW!$B$14, capacity_factor!$A:$A,0))*8760 * D267</f>
        <v>1692.780579358717</v>
      </c>
      <c r="F267" s="49">
        <f t="shared" si="62"/>
        <v>616.23520468896459</v>
      </c>
      <c r="G267" s="46"/>
      <c r="H267" s="46"/>
      <c r="I267" s="46"/>
      <c r="J267" s="46"/>
      <c r="K267" s="46"/>
      <c r="L267" s="46"/>
      <c r="M267" s="46"/>
      <c r="N267" s="46"/>
      <c r="O267" s="49" t="str">
        <f t="shared" si="56"/>
        <v/>
      </c>
      <c r="P267" s="49" t="str">
        <f t="shared" si="56"/>
        <v/>
      </c>
      <c r="Q267" s="49" t="str">
        <f t="shared" si="65"/>
        <v/>
      </c>
      <c r="R267" s="49" t="str">
        <f t="shared" si="65"/>
        <v/>
      </c>
      <c r="S267" s="49">
        <f t="shared" si="65"/>
        <v>231.14250766369986</v>
      </c>
      <c r="T267" s="49">
        <f t="shared" si="65"/>
        <v>468.9005920460358</v>
      </c>
      <c r="U267" s="49">
        <f t="shared" si="65"/>
        <v>442.46490521029568</v>
      </c>
      <c r="V267" s="49">
        <f t="shared" si="65"/>
        <v>407.32805572709009</v>
      </c>
      <c r="W267" s="49">
        <f t="shared" si="65"/>
        <v>471.57636023144028</v>
      </c>
      <c r="X267" s="49">
        <f t="shared" si="65"/>
        <v>489.54279708171941</v>
      </c>
      <c r="Y267" s="49">
        <f t="shared" si="65"/>
        <v>429.76153362673392</v>
      </c>
      <c r="Z267" s="49">
        <f t="shared" si="65"/>
        <v>401.96379643000597</v>
      </c>
      <c r="AA267" s="49">
        <f t="shared" si="65"/>
        <v>374.95793951773283</v>
      </c>
      <c r="AB267" s="49">
        <f t="shared" si="65"/>
        <v>501.06049910770554</v>
      </c>
      <c r="AC267" s="49">
        <f t="shared" si="65"/>
        <v>572.27269758919579</v>
      </c>
      <c r="AD267" s="49">
        <f t="shared" si="65"/>
        <v>689.85059607218568</v>
      </c>
      <c r="AE267" s="49">
        <f t="shared" si="65"/>
        <v>689.85059607218568</v>
      </c>
      <c r="AF267" s="49">
        <f t="shared" si="65"/>
        <v>689.85059607218568</v>
      </c>
      <c r="AG267" s="49">
        <f t="shared" si="65"/>
        <v>689.85059607218568</v>
      </c>
      <c r="AH267" s="49">
        <f t="shared" si="65"/>
        <v>689.85059607218568</v>
      </c>
      <c r="AI267" s="49">
        <f t="shared" si="65"/>
        <v>689.85059607218568</v>
      </c>
      <c r="AJ267" s="49">
        <f t="shared" si="65"/>
        <v>689.85059607218568</v>
      </c>
      <c r="AK267" s="49">
        <f t="shared" si="65"/>
        <v>689.85059607218568</v>
      </c>
      <c r="AL267" s="49">
        <f t="shared" si="65"/>
        <v>689.85059607218568</v>
      </c>
      <c r="AM267" s="49">
        <f t="shared" si="63"/>
        <v>689.85059607218568</v>
      </c>
      <c r="AN267" s="49">
        <f t="shared" si="63"/>
        <v>689.85059607218568</v>
      </c>
      <c r="AO267" s="49">
        <f t="shared" si="63"/>
        <v>689.85059607218568</v>
      </c>
      <c r="AP267" s="49">
        <f t="shared" si="63"/>
        <v>689.85059607218568</v>
      </c>
      <c r="AQ267" s="49">
        <f t="shared" si="63"/>
        <v>689.85059607218568</v>
      </c>
      <c r="AR267" s="49">
        <f t="shared" si="63"/>
        <v>689.85059607218568</v>
      </c>
      <c r="AS267" s="49">
        <f t="shared" si="63"/>
        <v>689.85059607218568</v>
      </c>
      <c r="AT267" s="49">
        <f t="shared" si="63"/>
        <v>689.85059607218568</v>
      </c>
      <c r="AU267" s="49">
        <f t="shared" si="63"/>
        <v>689.85059607218568</v>
      </c>
      <c r="AV267" s="49">
        <f t="shared" si="63"/>
        <v>689.85059607218568</v>
      </c>
      <c r="AW267" s="49">
        <f t="shared" si="63"/>
        <v>689.85059607218568</v>
      </c>
      <c r="AX267" s="49">
        <f t="shared" si="63"/>
        <v>689.85059607218568</v>
      </c>
      <c r="AY267" s="49">
        <f t="shared" si="63"/>
        <v>689.85059607218568</v>
      </c>
      <c r="AZ267" s="49">
        <f t="shared" si="64"/>
        <v>689.85059607218568</v>
      </c>
      <c r="BA267" s="49">
        <f t="shared" si="64"/>
        <v>689.85059607218568</v>
      </c>
      <c r="BB267" s="49">
        <f t="shared" si="64"/>
        <v>689.85059607218568</v>
      </c>
      <c r="BC267" s="49">
        <f t="shared" si="64"/>
        <v>689.85059607218568</v>
      </c>
      <c r="BD267" s="49">
        <f t="shared" si="64"/>
        <v>689.85059607218568</v>
      </c>
    </row>
    <row r="268" spans="2:56">
      <c r="B268" s="33">
        <f t="shared" si="57"/>
        <v>41487</v>
      </c>
      <c r="C268" s="34">
        <f>SUMIFS(PV_install!$E:$E, PV_install!$A:$A, $B$14&amp;"/ACT", PV_install!$B:$B, $B268)</f>
        <v>4.0203775846568774</v>
      </c>
      <c r="D268" s="42">
        <f>1 - (Export!$B$36 * (1 - EXP( -Export!$C$36 * NSW!$C268)))</f>
        <v>0.32468796711287018</v>
      </c>
      <c r="E268" s="46">
        <f>C268*INDEX(capacity_factor!$C:$C, MATCH(NSW!$B$14, capacity_factor!$A:$A,0))*8760 * D268</f>
        <v>1700.2501110358371</v>
      </c>
      <c r="F268" s="49">
        <f t="shared" si="62"/>
        <v>617.93613620991823</v>
      </c>
      <c r="G268" s="46"/>
      <c r="H268" s="46"/>
      <c r="I268" s="46"/>
      <c r="J268" s="46"/>
      <c r="K268" s="46"/>
      <c r="L268" s="46"/>
      <c r="M268" s="46"/>
      <c r="N268" s="46"/>
      <c r="O268" s="49" t="str">
        <f t="shared" si="56"/>
        <v/>
      </c>
      <c r="P268" s="49" t="str">
        <f t="shared" si="56"/>
        <v/>
      </c>
      <c r="Q268" s="49" t="str">
        <f t="shared" si="65"/>
        <v/>
      </c>
      <c r="R268" s="49" t="str">
        <f t="shared" si="65"/>
        <v/>
      </c>
      <c r="S268" s="49">
        <f t="shared" si="65"/>
        <v>193.46870228016076</v>
      </c>
      <c r="T268" s="49">
        <f t="shared" si="65"/>
        <v>470.96965396015293</v>
      </c>
      <c r="U268" s="49">
        <f t="shared" si="65"/>
        <v>444.41731751096989</v>
      </c>
      <c r="V268" s="49">
        <f t="shared" si="65"/>
        <v>409.1254238280319</v>
      </c>
      <c r="W268" s="49">
        <f t="shared" si="65"/>
        <v>473.65722918981658</v>
      </c>
      <c r="X268" s="49">
        <f t="shared" si="65"/>
        <v>491.7029444006904</v>
      </c>
      <c r="Y268" s="49">
        <f t="shared" si="65"/>
        <v>431.65789126940535</v>
      </c>
      <c r="Z268" s="49">
        <f t="shared" si="65"/>
        <v>403.7374943014849</v>
      </c>
      <c r="AA268" s="49">
        <f t="shared" si="65"/>
        <v>376.61247185403619</v>
      </c>
      <c r="AB268" s="49">
        <f t="shared" si="65"/>
        <v>503.27146922153827</v>
      </c>
      <c r="AC268" s="49">
        <f t="shared" si="65"/>
        <v>574.79789730776338</v>
      </c>
      <c r="AD268" s="49">
        <f t="shared" si="65"/>
        <v>692.89461780936415</v>
      </c>
      <c r="AE268" s="49">
        <f t="shared" si="65"/>
        <v>692.89461780936415</v>
      </c>
      <c r="AF268" s="49">
        <f t="shared" si="65"/>
        <v>692.89461780936415</v>
      </c>
      <c r="AG268" s="49">
        <f t="shared" si="65"/>
        <v>692.89461780936415</v>
      </c>
      <c r="AH268" s="49">
        <f t="shared" si="65"/>
        <v>692.89461780936415</v>
      </c>
      <c r="AI268" s="49">
        <f t="shared" si="65"/>
        <v>692.89461780936415</v>
      </c>
      <c r="AJ268" s="49">
        <f t="shared" si="65"/>
        <v>692.89461780936415</v>
      </c>
      <c r="AK268" s="49">
        <f t="shared" si="65"/>
        <v>692.89461780936415</v>
      </c>
      <c r="AL268" s="49">
        <f t="shared" si="65"/>
        <v>692.89461780936415</v>
      </c>
      <c r="AM268" s="49">
        <f t="shared" si="63"/>
        <v>692.89461780936415</v>
      </c>
      <c r="AN268" s="49">
        <f t="shared" si="63"/>
        <v>692.89461780936415</v>
      </c>
      <c r="AO268" s="49">
        <f t="shared" si="63"/>
        <v>692.89461780936415</v>
      </c>
      <c r="AP268" s="49">
        <f t="shared" si="63"/>
        <v>692.89461780936415</v>
      </c>
      <c r="AQ268" s="49">
        <f t="shared" si="63"/>
        <v>692.89461780936415</v>
      </c>
      <c r="AR268" s="49">
        <f t="shared" si="63"/>
        <v>692.89461780936415</v>
      </c>
      <c r="AS268" s="49">
        <f t="shared" si="63"/>
        <v>692.89461780936415</v>
      </c>
      <c r="AT268" s="49">
        <f t="shared" si="63"/>
        <v>692.89461780936415</v>
      </c>
      <c r="AU268" s="49">
        <f t="shared" si="63"/>
        <v>692.89461780936415</v>
      </c>
      <c r="AV268" s="49">
        <f t="shared" si="63"/>
        <v>692.89461780936415</v>
      </c>
      <c r="AW268" s="49">
        <f t="shared" si="63"/>
        <v>692.89461780936415</v>
      </c>
      <c r="AX268" s="49">
        <f t="shared" si="63"/>
        <v>692.89461780936415</v>
      </c>
      <c r="AY268" s="49">
        <f t="shared" si="63"/>
        <v>692.89461780936415</v>
      </c>
      <c r="AZ268" s="49">
        <f t="shared" si="64"/>
        <v>692.89461780936415</v>
      </c>
      <c r="BA268" s="49">
        <f t="shared" si="64"/>
        <v>692.89461780936415</v>
      </c>
      <c r="BB268" s="49">
        <f t="shared" si="64"/>
        <v>692.89461780936415</v>
      </c>
      <c r="BC268" s="49">
        <f t="shared" si="64"/>
        <v>692.89461780936415</v>
      </c>
      <c r="BD268" s="49">
        <f t="shared" si="64"/>
        <v>692.89461780936415</v>
      </c>
    </row>
    <row r="269" spans="2:56">
      <c r="B269" s="33">
        <f t="shared" si="57"/>
        <v>41518</v>
      </c>
      <c r="C269" s="34">
        <f>SUMIFS(PV_install!$E:$E, PV_install!$A:$A, $B$14&amp;"/ACT", PV_install!$B:$B, $B269)</f>
        <v>4.1374688279301743</v>
      </c>
      <c r="D269" s="42">
        <f>1 - (Export!$B$36 * (1 - EXP( -Export!$C$36 * NSW!$C269)))</f>
        <v>0.31748612988798031</v>
      </c>
      <c r="E269" s="46">
        <f>C269*INDEX(capacity_factor!$C:$C, MATCH(NSW!$B$14, capacity_factor!$A:$A,0))*8760 * D269</f>
        <v>1710.9576761964181</v>
      </c>
      <c r="F269" s="49">
        <f t="shared" si="62"/>
        <v>620.80300734348714</v>
      </c>
      <c r="G269" s="46"/>
      <c r="H269" s="46"/>
      <c r="I269" s="46"/>
      <c r="J269" s="46"/>
      <c r="K269" s="46"/>
      <c r="L269" s="46"/>
      <c r="M269" s="46"/>
      <c r="N269" s="46"/>
      <c r="O269" s="49" t="str">
        <f t="shared" si="56"/>
        <v/>
      </c>
      <c r="P269" s="49" t="str">
        <f t="shared" si="56"/>
        <v/>
      </c>
      <c r="Q269" s="49" t="str">
        <f t="shared" si="65"/>
        <v/>
      </c>
      <c r="R269" s="49" t="str">
        <f t="shared" si="65"/>
        <v/>
      </c>
      <c r="S269" s="49">
        <f t="shared" si="65"/>
        <v>155.74967900144355</v>
      </c>
      <c r="T269" s="49">
        <f t="shared" si="65"/>
        <v>473.93565185993396</v>
      </c>
      <c r="U269" s="49">
        <f t="shared" si="65"/>
        <v>447.21609832260009</v>
      </c>
      <c r="V269" s="49">
        <f t="shared" si="65"/>
        <v>411.70194895574986</v>
      </c>
      <c r="W269" s="49">
        <f t="shared" si="65"/>
        <v>476.64015247410936</v>
      </c>
      <c r="X269" s="49">
        <f t="shared" si="65"/>
        <v>494.79951312469558</v>
      </c>
      <c r="Y269" s="49">
        <f t="shared" si="65"/>
        <v>434.37631779256566</v>
      </c>
      <c r="Z269" s="49">
        <f t="shared" si="65"/>
        <v>406.28008818219882</v>
      </c>
      <c r="AA269" s="49">
        <f t="shared" si="65"/>
        <v>378.98424207565836</v>
      </c>
      <c r="AB269" s="49">
        <f t="shared" si="65"/>
        <v>506.4408923641534</v>
      </c>
      <c r="AC269" s="49">
        <f t="shared" si="65"/>
        <v>578.41776823124667</v>
      </c>
      <c r="AD269" s="49">
        <f t="shared" si="65"/>
        <v>697.25821950622844</v>
      </c>
      <c r="AE269" s="49">
        <f t="shared" si="65"/>
        <v>697.25821950622844</v>
      </c>
      <c r="AF269" s="49">
        <f t="shared" si="65"/>
        <v>697.25821950622844</v>
      </c>
      <c r="AG269" s="49">
        <f t="shared" si="65"/>
        <v>697.25821950622844</v>
      </c>
      <c r="AH269" s="49">
        <f t="shared" si="65"/>
        <v>697.25821950622844</v>
      </c>
      <c r="AI269" s="49">
        <f t="shared" si="65"/>
        <v>697.25821950622844</v>
      </c>
      <c r="AJ269" s="49">
        <f t="shared" si="65"/>
        <v>697.25821950622844</v>
      </c>
      <c r="AK269" s="49">
        <f t="shared" si="65"/>
        <v>697.25821950622844</v>
      </c>
      <c r="AL269" s="49">
        <f t="shared" si="65"/>
        <v>697.25821950622844</v>
      </c>
      <c r="AM269" s="49">
        <f t="shared" si="63"/>
        <v>697.25821950622844</v>
      </c>
      <c r="AN269" s="49">
        <f t="shared" si="63"/>
        <v>697.25821950622844</v>
      </c>
      <c r="AO269" s="49">
        <f t="shared" si="63"/>
        <v>697.25821950622844</v>
      </c>
      <c r="AP269" s="49">
        <f t="shared" si="63"/>
        <v>697.25821950622844</v>
      </c>
      <c r="AQ269" s="49">
        <f t="shared" si="63"/>
        <v>697.25821950622844</v>
      </c>
      <c r="AR269" s="49">
        <f t="shared" si="63"/>
        <v>697.25821950622844</v>
      </c>
      <c r="AS269" s="49">
        <f t="shared" si="63"/>
        <v>697.25821950622844</v>
      </c>
      <c r="AT269" s="49">
        <f t="shared" si="63"/>
        <v>697.25821950622844</v>
      </c>
      <c r="AU269" s="49">
        <f t="shared" si="63"/>
        <v>697.25821950622844</v>
      </c>
      <c r="AV269" s="49">
        <f t="shared" si="63"/>
        <v>697.25821950622844</v>
      </c>
      <c r="AW269" s="49">
        <f t="shared" si="63"/>
        <v>697.25821950622844</v>
      </c>
      <c r="AX269" s="49">
        <f t="shared" si="63"/>
        <v>697.25821950622844</v>
      </c>
      <c r="AY269" s="49">
        <f t="shared" si="63"/>
        <v>697.25821950622844</v>
      </c>
      <c r="AZ269" s="49">
        <f t="shared" si="64"/>
        <v>697.25821950622844</v>
      </c>
      <c r="BA269" s="49">
        <f t="shared" si="64"/>
        <v>697.25821950622844</v>
      </c>
      <c r="BB269" s="49">
        <f t="shared" si="64"/>
        <v>697.25821950622844</v>
      </c>
      <c r="BC269" s="49">
        <f t="shared" si="64"/>
        <v>697.25821950622844</v>
      </c>
      <c r="BD269" s="49">
        <f t="shared" si="64"/>
        <v>697.25821950622844</v>
      </c>
    </row>
    <row r="270" spans="2:56">
      <c r="B270" s="33">
        <f t="shared" si="57"/>
        <v>41548</v>
      </c>
      <c r="C270" s="34">
        <f>SUMIFS(PV_install!$E:$E, PV_install!$A:$A, $B$14&amp;"/ACT", PV_install!$B:$B, $B270)</f>
        <v>4.2385898646521873</v>
      </c>
      <c r="D270" s="42">
        <f>1 - (Export!$B$36 * (1 - EXP( -Export!$C$36 * NSW!$C270)))</f>
        <v>0.31155020219868079</v>
      </c>
      <c r="E270" s="46">
        <f>C270*INDEX(capacity_factor!$C:$C, MATCH(NSW!$B$14, capacity_factor!$A:$A,0))*8760 * D270</f>
        <v>1720.0030129102374</v>
      </c>
      <c r="F270" s="49">
        <f t="shared" si="62"/>
        <v>623.05492661803601</v>
      </c>
      <c r="G270" s="46"/>
      <c r="H270" s="46"/>
      <c r="I270" s="46"/>
      <c r="J270" s="46"/>
      <c r="K270" s="46"/>
      <c r="L270" s="46"/>
      <c r="M270" s="46"/>
      <c r="N270" s="46"/>
      <c r="O270" s="49" t="str">
        <f t="shared" si="56"/>
        <v/>
      </c>
      <c r="P270" s="49" t="str">
        <f t="shared" si="56"/>
        <v/>
      </c>
      <c r="Q270" s="49" t="str">
        <f t="shared" si="65"/>
        <v/>
      </c>
      <c r="R270" s="49" t="str">
        <f t="shared" si="65"/>
        <v/>
      </c>
      <c r="S270" s="49">
        <f t="shared" si="65"/>
        <v>117.42981176680411</v>
      </c>
      <c r="T270" s="49">
        <f t="shared" si="65"/>
        <v>476.44121211510435</v>
      </c>
      <c r="U270" s="49">
        <f t="shared" si="65"/>
        <v>449.58040005223802</v>
      </c>
      <c r="V270" s="49">
        <f t="shared" si="65"/>
        <v>413.87849768389788</v>
      </c>
      <c r="W270" s="49">
        <f t="shared" si="65"/>
        <v>479.16001063918043</v>
      </c>
      <c r="X270" s="49">
        <f t="shared" si="65"/>
        <v>497.41537455967648</v>
      </c>
      <c r="Y270" s="49">
        <f t="shared" si="65"/>
        <v>436.67273932864794</v>
      </c>
      <c r="Z270" s="49">
        <f t="shared" si="65"/>
        <v>408.42797310586207</v>
      </c>
      <c r="AA270" s="49">
        <f t="shared" si="65"/>
        <v>380.98782178221586</v>
      </c>
      <c r="AB270" s="49">
        <f t="shared" si="65"/>
        <v>509.11829839284292</v>
      </c>
      <c r="AC270" s="49">
        <f t="shared" si="65"/>
        <v>581.47569511494294</v>
      </c>
      <c r="AD270" s="49">
        <f t="shared" si="65"/>
        <v>700.94442136829468</v>
      </c>
      <c r="AE270" s="49">
        <f t="shared" si="65"/>
        <v>700.94442136829468</v>
      </c>
      <c r="AF270" s="49">
        <f t="shared" si="65"/>
        <v>700.94442136829468</v>
      </c>
      <c r="AG270" s="49">
        <f t="shared" si="65"/>
        <v>700.94442136829468</v>
      </c>
      <c r="AH270" s="49">
        <f t="shared" si="65"/>
        <v>700.94442136829468</v>
      </c>
      <c r="AI270" s="49">
        <f t="shared" si="65"/>
        <v>700.94442136829468</v>
      </c>
      <c r="AJ270" s="49">
        <f t="shared" si="65"/>
        <v>700.94442136829468</v>
      </c>
      <c r="AK270" s="49">
        <f t="shared" si="65"/>
        <v>700.94442136829468</v>
      </c>
      <c r="AL270" s="49">
        <f t="shared" si="65"/>
        <v>700.94442136829468</v>
      </c>
      <c r="AM270" s="49">
        <f t="shared" si="63"/>
        <v>700.94442136829468</v>
      </c>
      <c r="AN270" s="49">
        <f t="shared" si="63"/>
        <v>700.94442136829468</v>
      </c>
      <c r="AO270" s="49">
        <f t="shared" si="63"/>
        <v>700.94442136829468</v>
      </c>
      <c r="AP270" s="49">
        <f t="shared" si="63"/>
        <v>700.94442136829468</v>
      </c>
      <c r="AQ270" s="49">
        <f t="shared" si="63"/>
        <v>700.94442136829468</v>
      </c>
      <c r="AR270" s="49">
        <f t="shared" si="63"/>
        <v>700.94442136829468</v>
      </c>
      <c r="AS270" s="49">
        <f t="shared" si="63"/>
        <v>700.94442136829468</v>
      </c>
      <c r="AT270" s="49">
        <f t="shared" si="63"/>
        <v>700.94442136829468</v>
      </c>
      <c r="AU270" s="49">
        <f t="shared" si="63"/>
        <v>700.94442136829468</v>
      </c>
      <c r="AV270" s="49">
        <f t="shared" si="63"/>
        <v>700.94442136829468</v>
      </c>
      <c r="AW270" s="49">
        <f t="shared" si="63"/>
        <v>700.94442136829468</v>
      </c>
      <c r="AX270" s="49">
        <f t="shared" si="63"/>
        <v>700.94442136829468</v>
      </c>
      <c r="AY270" s="49">
        <f t="shared" si="63"/>
        <v>700.94442136829468</v>
      </c>
      <c r="AZ270" s="49">
        <f t="shared" si="64"/>
        <v>700.94442136829468</v>
      </c>
      <c r="BA270" s="49">
        <f t="shared" si="64"/>
        <v>700.94442136829468</v>
      </c>
      <c r="BB270" s="49">
        <f t="shared" si="64"/>
        <v>700.94442136829468</v>
      </c>
      <c r="BC270" s="49">
        <f t="shared" si="64"/>
        <v>700.94442136829468</v>
      </c>
      <c r="BD270" s="49">
        <f t="shared" si="64"/>
        <v>700.94442136829468</v>
      </c>
    </row>
    <row r="271" spans="2:56">
      <c r="B271" s="33">
        <f t="shared" si="57"/>
        <v>41579</v>
      </c>
      <c r="C271" s="34">
        <f>SUMIFS(PV_install!$E:$E, PV_install!$A:$A, $B$14&amp;"/ACT", PV_install!$B:$B, $B271)</f>
        <v>4.2384129213483144</v>
      </c>
      <c r="D271" s="42">
        <f>1 - (Export!$B$36 * (1 - EXP( -Export!$C$36 * NSW!$C271)))</f>
        <v>0.31156036644257357</v>
      </c>
      <c r="E271" s="46">
        <f>C271*INDEX(capacity_factor!$C:$C, MATCH(NSW!$B$14, capacity_factor!$A:$A,0))*8760 * D271</f>
        <v>1719.987322322997</v>
      </c>
      <c r="F271" s="49">
        <f t="shared" si="62"/>
        <v>622.01916617901713</v>
      </c>
      <c r="G271" s="46"/>
      <c r="H271" s="46"/>
      <c r="I271" s="46"/>
      <c r="J271" s="46"/>
      <c r="K271" s="46"/>
      <c r="L271" s="46"/>
      <c r="M271" s="46"/>
      <c r="N271" s="46"/>
      <c r="O271" s="49" t="str">
        <f t="shared" si="56"/>
        <v/>
      </c>
      <c r="P271" s="49" t="str">
        <f t="shared" si="56"/>
        <v/>
      </c>
      <c r="Q271" s="49" t="str">
        <f t="shared" si="65"/>
        <v/>
      </c>
      <c r="R271" s="49" t="str">
        <f t="shared" si="65"/>
        <v/>
      </c>
      <c r="S271" s="49">
        <f t="shared" si="65"/>
        <v>78.285827015280788</v>
      </c>
      <c r="T271" s="49">
        <f t="shared" si="65"/>
        <v>476.4368658189947</v>
      </c>
      <c r="U271" s="49">
        <f t="shared" si="65"/>
        <v>449.57629879169622</v>
      </c>
      <c r="V271" s="49">
        <f t="shared" si="65"/>
        <v>413.87472211104944</v>
      </c>
      <c r="W271" s="49">
        <f t="shared" si="65"/>
        <v>479.15563954105289</v>
      </c>
      <c r="X271" s="49">
        <f t="shared" si="65"/>
        <v>497.41083692848014</v>
      </c>
      <c r="Y271" s="49">
        <f t="shared" si="65"/>
        <v>436.66875581718864</v>
      </c>
      <c r="Z271" s="49">
        <f t="shared" si="65"/>
        <v>408.42424725497955</v>
      </c>
      <c r="AA271" s="49">
        <f t="shared" si="65"/>
        <v>380.9843462518765</v>
      </c>
      <c r="AB271" s="49">
        <f t="shared" si="65"/>
        <v>509.11365400267806</v>
      </c>
      <c r="AC271" s="49">
        <f t="shared" si="65"/>
        <v>581.47039065032641</v>
      </c>
      <c r="AD271" s="49">
        <f t="shared" si="65"/>
        <v>700.93802705996404</v>
      </c>
      <c r="AE271" s="49">
        <f t="shared" si="65"/>
        <v>700.93802705996404</v>
      </c>
      <c r="AF271" s="49">
        <f t="shared" si="65"/>
        <v>700.93802705996404</v>
      </c>
      <c r="AG271" s="49">
        <f t="shared" si="65"/>
        <v>700.93802705996404</v>
      </c>
      <c r="AH271" s="49">
        <f t="shared" si="65"/>
        <v>700.93802705996404</v>
      </c>
      <c r="AI271" s="49">
        <f t="shared" si="65"/>
        <v>700.93802705996404</v>
      </c>
      <c r="AJ271" s="49">
        <f t="shared" si="65"/>
        <v>700.93802705996404</v>
      </c>
      <c r="AK271" s="49">
        <f t="shared" si="65"/>
        <v>700.93802705996404</v>
      </c>
      <c r="AL271" s="49">
        <f t="shared" si="65"/>
        <v>700.93802705996404</v>
      </c>
      <c r="AM271" s="49">
        <f t="shared" si="63"/>
        <v>700.93802705996404</v>
      </c>
      <c r="AN271" s="49">
        <f t="shared" si="63"/>
        <v>700.93802705996404</v>
      </c>
      <c r="AO271" s="49">
        <f t="shared" si="63"/>
        <v>700.93802705996404</v>
      </c>
      <c r="AP271" s="49">
        <f t="shared" si="63"/>
        <v>700.93802705996404</v>
      </c>
      <c r="AQ271" s="49">
        <f t="shared" si="63"/>
        <v>700.93802705996404</v>
      </c>
      <c r="AR271" s="49">
        <f t="shared" si="63"/>
        <v>700.93802705996404</v>
      </c>
      <c r="AS271" s="49">
        <f t="shared" si="63"/>
        <v>700.93802705996404</v>
      </c>
      <c r="AT271" s="49">
        <f t="shared" si="63"/>
        <v>700.93802705996404</v>
      </c>
      <c r="AU271" s="49">
        <f t="shared" si="63"/>
        <v>700.93802705996404</v>
      </c>
      <c r="AV271" s="49">
        <f t="shared" si="63"/>
        <v>700.93802705996404</v>
      </c>
      <c r="AW271" s="49">
        <f t="shared" si="63"/>
        <v>700.93802705996404</v>
      </c>
      <c r="AX271" s="49">
        <f t="shared" si="63"/>
        <v>700.93802705996404</v>
      </c>
      <c r="AY271" s="49">
        <f t="shared" si="63"/>
        <v>700.93802705996404</v>
      </c>
      <c r="AZ271" s="49">
        <f t="shared" si="64"/>
        <v>700.93802705996404</v>
      </c>
      <c r="BA271" s="49">
        <f t="shared" si="64"/>
        <v>700.93802705996404</v>
      </c>
      <c r="BB271" s="49">
        <f t="shared" si="64"/>
        <v>700.93802705996404</v>
      </c>
      <c r="BC271" s="49">
        <f t="shared" si="64"/>
        <v>700.93802705996404</v>
      </c>
      <c r="BD271" s="49">
        <f t="shared" si="64"/>
        <v>700.93802705996404</v>
      </c>
    </row>
    <row r="272" spans="2:56">
      <c r="B272" s="38">
        <f t="shared" si="57"/>
        <v>41609</v>
      </c>
      <c r="C272" s="39">
        <f>SUMIFS(PV_install!$E:$E, PV_install!$A:$A, $B$14&amp;"/ACT", PV_install!$B:$B, $B272)</f>
        <v>4.7063020214030917</v>
      </c>
      <c r="D272" s="43">
        <f>1 - (Export!$B$36 * (1 - EXP( -Export!$C$36 * NSW!$C272)))</f>
        <v>0.28720008002408393</v>
      </c>
      <c r="E272" s="47">
        <f>C272*INDEX(capacity_factor!$C:$C, MATCH(NSW!$B$14, capacity_factor!$A:$A,0))*8760 * D272</f>
        <v>1760.53281966547</v>
      </c>
      <c r="F272" s="49">
        <f t="shared" si="62"/>
        <v>635.62775059064586</v>
      </c>
      <c r="G272" s="57"/>
      <c r="H272" s="57"/>
      <c r="I272" s="57"/>
      <c r="J272" s="57"/>
      <c r="K272" s="57"/>
      <c r="L272" s="57"/>
      <c r="M272" s="57"/>
      <c r="N272" s="57"/>
      <c r="O272" s="49" t="str">
        <f t="shared" si="56"/>
        <v/>
      </c>
      <c r="P272" s="49" t="str">
        <f t="shared" si="56"/>
        <v/>
      </c>
      <c r="Q272" s="49" t="str">
        <f t="shared" si="65"/>
        <v/>
      </c>
      <c r="R272" s="49" t="str">
        <f t="shared" ref="Q272:AL283" si="66">IF($B272&lt;R$208, IF(YEAR($B272)=YEAR(R$208), YEARFRAC($B272,R$208), 1) * $E272*R$209/100, "")</f>
        <v/>
      </c>
      <c r="S272" s="49">
        <f t="shared" si="66"/>
        <v>40.065634782967706</v>
      </c>
      <c r="T272" s="49">
        <f t="shared" si="66"/>
        <v>487.66797748255652</v>
      </c>
      <c r="U272" s="49">
        <f t="shared" si="66"/>
        <v>460.17422262015714</v>
      </c>
      <c r="V272" s="49">
        <f t="shared" si="66"/>
        <v>423.63104776977946</v>
      </c>
      <c r="W272" s="49">
        <f t="shared" si="66"/>
        <v>490.45084123091414</v>
      </c>
      <c r="X272" s="49">
        <f t="shared" si="66"/>
        <v>509.13637089320872</v>
      </c>
      <c r="Y272" s="49">
        <f t="shared" si="66"/>
        <v>446.96240836261245</v>
      </c>
      <c r="Z272" s="49">
        <f t="shared" si="66"/>
        <v>418.05208812145349</v>
      </c>
      <c r="AA272" s="49">
        <f t="shared" si="66"/>
        <v>389.96534256388207</v>
      </c>
      <c r="AB272" s="49">
        <f t="shared" si="66"/>
        <v>521.11506008135962</v>
      </c>
      <c r="AC272" s="49">
        <f t="shared" si="66"/>
        <v>595.17747201822738</v>
      </c>
      <c r="AD272" s="49">
        <f t="shared" si="66"/>
        <v>717.46133542657151</v>
      </c>
      <c r="AE272" s="49">
        <f t="shared" si="66"/>
        <v>717.46133542657151</v>
      </c>
      <c r="AF272" s="49">
        <f t="shared" si="66"/>
        <v>717.46133542657151</v>
      </c>
      <c r="AG272" s="49">
        <f t="shared" si="66"/>
        <v>717.46133542657151</v>
      </c>
      <c r="AH272" s="49">
        <f t="shared" si="66"/>
        <v>717.46133542657151</v>
      </c>
      <c r="AI272" s="49">
        <f t="shared" si="66"/>
        <v>717.46133542657151</v>
      </c>
      <c r="AJ272" s="49">
        <f t="shared" si="66"/>
        <v>717.46133542657151</v>
      </c>
      <c r="AK272" s="49">
        <f t="shared" si="66"/>
        <v>717.46133542657151</v>
      </c>
      <c r="AL272" s="49">
        <f t="shared" si="66"/>
        <v>717.46133542657151</v>
      </c>
      <c r="AM272" s="49">
        <f t="shared" si="63"/>
        <v>717.46133542657151</v>
      </c>
      <c r="AN272" s="49">
        <f t="shared" si="63"/>
        <v>717.46133542657151</v>
      </c>
      <c r="AO272" s="49">
        <f t="shared" si="63"/>
        <v>717.46133542657151</v>
      </c>
      <c r="AP272" s="49">
        <f t="shared" si="63"/>
        <v>717.46133542657151</v>
      </c>
      <c r="AQ272" s="49">
        <f t="shared" si="63"/>
        <v>717.46133542657151</v>
      </c>
      <c r="AR272" s="49">
        <f t="shared" si="63"/>
        <v>717.46133542657151</v>
      </c>
      <c r="AS272" s="49">
        <f t="shared" si="63"/>
        <v>717.46133542657151</v>
      </c>
      <c r="AT272" s="49">
        <f t="shared" si="63"/>
        <v>717.46133542657151</v>
      </c>
      <c r="AU272" s="49">
        <f t="shared" si="63"/>
        <v>717.46133542657151</v>
      </c>
      <c r="AV272" s="49">
        <f t="shared" si="63"/>
        <v>717.46133542657151</v>
      </c>
      <c r="AW272" s="49">
        <f t="shared" si="63"/>
        <v>717.46133542657151</v>
      </c>
      <c r="AX272" s="49">
        <f t="shared" si="63"/>
        <v>717.46133542657151</v>
      </c>
      <c r="AY272" s="49">
        <f t="shared" si="63"/>
        <v>717.46133542657151</v>
      </c>
      <c r="AZ272" s="49">
        <f t="shared" si="64"/>
        <v>717.46133542657151</v>
      </c>
      <c r="BA272" s="49">
        <f t="shared" si="64"/>
        <v>717.46133542657151</v>
      </c>
      <c r="BB272" s="49">
        <f t="shared" si="64"/>
        <v>717.46133542657151</v>
      </c>
      <c r="BC272" s="49">
        <f t="shared" si="64"/>
        <v>717.46133542657151</v>
      </c>
      <c r="BD272" s="49">
        <f t="shared" si="64"/>
        <v>717.46133542657151</v>
      </c>
    </row>
    <row r="273" spans="2:56">
      <c r="B273" s="40">
        <f t="shared" si="57"/>
        <v>41640</v>
      </c>
      <c r="C273" s="41">
        <f>SUMIFS(PV_install!$E:$E, PV_install!$A:$A, $B$14&amp;"/ACT", PV_install!$B:$B, $B273)</f>
        <v>4.1942186088527551</v>
      </c>
      <c r="D273" s="44">
        <f>1 - (Export!$B$36 * (1 - EXP( -Export!$C$36 * NSW!$C273)))</f>
        <v>0.31412327734714096</v>
      </c>
      <c r="E273" s="48">
        <f>C273*INDEX(capacity_factor!$C:$C, MATCH(NSW!$B$14, capacity_factor!$A:$A,0))*8760 * D273</f>
        <v>1716.0540304886633</v>
      </c>
      <c r="F273" s="49">
        <f t="shared" si="62"/>
        <v>635.25861355331438</v>
      </c>
      <c r="G273" s="57"/>
      <c r="H273" s="57"/>
      <c r="I273" s="57"/>
      <c r="J273" s="57"/>
      <c r="K273" s="57"/>
      <c r="L273" s="57"/>
      <c r="M273" s="57"/>
      <c r="N273" s="57"/>
      <c r="O273" s="49" t="str">
        <f t="shared" si="56"/>
        <v/>
      </c>
      <c r="P273" s="49" t="str">
        <f t="shared" si="56"/>
        <v/>
      </c>
      <c r="Q273" s="49" t="str">
        <f t="shared" si="66"/>
        <v/>
      </c>
      <c r="R273" s="49" t="str">
        <f t="shared" si="66"/>
        <v/>
      </c>
      <c r="S273" s="49" t="str">
        <f t="shared" si="66"/>
        <v/>
      </c>
      <c r="T273" s="49">
        <f t="shared" si="66"/>
        <v>475.34734311753061</v>
      </c>
      <c r="U273" s="49">
        <f t="shared" si="66"/>
        <v>448.54820122260543</v>
      </c>
      <c r="V273" s="49">
        <f t="shared" si="66"/>
        <v>412.92826742281488</v>
      </c>
      <c r="W273" s="49">
        <f t="shared" si="66"/>
        <v>478.05989950859941</v>
      </c>
      <c r="X273" s="49">
        <f t="shared" si="66"/>
        <v>496.27335064715248</v>
      </c>
      <c r="Y273" s="49">
        <f t="shared" si="66"/>
        <v>435.67017540367453</v>
      </c>
      <c r="Z273" s="49">
        <f t="shared" si="66"/>
        <v>407.49025679131609</v>
      </c>
      <c r="AA273" s="49">
        <f t="shared" si="66"/>
        <v>380.11310574988391</v>
      </c>
      <c r="AB273" s="49">
        <f t="shared" si="66"/>
        <v>507.94940555035117</v>
      </c>
      <c r="AC273" s="49">
        <f t="shared" si="66"/>
        <v>580.1406757682638</v>
      </c>
      <c r="AD273" s="49">
        <f t="shared" si="66"/>
        <v>699.33511186260944</v>
      </c>
      <c r="AE273" s="49">
        <f t="shared" si="66"/>
        <v>699.33511186260944</v>
      </c>
      <c r="AF273" s="49">
        <f t="shared" si="66"/>
        <v>699.33511186260944</v>
      </c>
      <c r="AG273" s="49">
        <f t="shared" si="66"/>
        <v>699.33511186260944</v>
      </c>
      <c r="AH273" s="49">
        <f t="shared" si="66"/>
        <v>699.33511186260944</v>
      </c>
      <c r="AI273" s="49">
        <f t="shared" si="66"/>
        <v>699.33511186260944</v>
      </c>
      <c r="AJ273" s="49">
        <f t="shared" si="66"/>
        <v>699.33511186260944</v>
      </c>
      <c r="AK273" s="49">
        <f t="shared" si="66"/>
        <v>699.33511186260944</v>
      </c>
      <c r="AL273" s="49">
        <f t="shared" si="66"/>
        <v>699.33511186260944</v>
      </c>
      <c r="AM273" s="49">
        <f t="shared" ref="AM273:BB288" si="67">IF($B273&lt;AM$208, IF(YEAR($B273)=YEAR(AM$208), YEARFRAC($B273,AM$208), 1) * $E273*AM$209/100, "")</f>
        <v>699.33511186260944</v>
      </c>
      <c r="AN273" s="49">
        <f t="shared" si="67"/>
        <v>699.33511186260944</v>
      </c>
      <c r="AO273" s="49">
        <f t="shared" si="67"/>
        <v>699.33511186260944</v>
      </c>
      <c r="AP273" s="49">
        <f t="shared" si="67"/>
        <v>699.33511186260944</v>
      </c>
      <c r="AQ273" s="49">
        <f t="shared" si="67"/>
        <v>699.33511186260944</v>
      </c>
      <c r="AR273" s="49">
        <f t="shared" si="67"/>
        <v>699.33511186260944</v>
      </c>
      <c r="AS273" s="49">
        <f t="shared" si="67"/>
        <v>699.33511186260944</v>
      </c>
      <c r="AT273" s="49">
        <f t="shared" si="67"/>
        <v>699.33511186260944</v>
      </c>
      <c r="AU273" s="49">
        <f t="shared" si="67"/>
        <v>699.33511186260944</v>
      </c>
      <c r="AV273" s="49">
        <f t="shared" si="67"/>
        <v>699.33511186260944</v>
      </c>
      <c r="AW273" s="49">
        <f t="shared" si="67"/>
        <v>699.33511186260944</v>
      </c>
      <c r="AX273" s="49">
        <f t="shared" si="67"/>
        <v>699.33511186260944</v>
      </c>
      <c r="AY273" s="49">
        <f t="shared" si="67"/>
        <v>699.33511186260944</v>
      </c>
      <c r="AZ273" s="49">
        <f t="shared" si="67"/>
        <v>699.33511186260944</v>
      </c>
      <c r="BA273" s="49">
        <f t="shared" si="67"/>
        <v>699.33511186260944</v>
      </c>
      <c r="BB273" s="49">
        <f t="shared" si="67"/>
        <v>699.33511186260944</v>
      </c>
      <c r="BC273" s="49">
        <f t="shared" ref="AZ273:BD288" si="68">IF($B273&lt;BC$208, IF(YEAR($B273)=YEAR(BC$208), YEARFRAC($B273,BC$208), 1) * $E273*BC$209/100, "")</f>
        <v>699.33511186260944</v>
      </c>
      <c r="BD273" s="49">
        <f t="shared" si="68"/>
        <v>699.33511186260944</v>
      </c>
    </row>
    <row r="274" spans="2:56">
      <c r="B274" s="33">
        <f t="shared" si="57"/>
        <v>41671</v>
      </c>
      <c r="C274" s="34">
        <f>SUMIFS(PV_install!$E:$E, PV_install!$A:$A, $B$14&amp;"/ACT", PV_install!$B:$B, $B274)</f>
        <v>4.116523772408418</v>
      </c>
      <c r="D274" s="42">
        <f>1 - (Export!$B$36 * (1 - EXP( -Export!$C$36 * NSW!$C274)))</f>
        <v>0.31874804356925179</v>
      </c>
      <c r="E274" s="46">
        <f>C274*INDEX(capacity_factor!$C:$C, MATCH(NSW!$B$14, capacity_factor!$A:$A,0))*8760 * D274</f>
        <v>1709.0624425785777</v>
      </c>
      <c r="F274" s="49">
        <f t="shared" si="62"/>
        <v>631.60418763653843</v>
      </c>
      <c r="G274" s="46"/>
      <c r="H274" s="46"/>
      <c r="I274" s="46"/>
      <c r="J274" s="46"/>
      <c r="K274" s="46"/>
      <c r="L274" s="46"/>
      <c r="M274" s="46"/>
      <c r="N274" s="46"/>
      <c r="O274" s="49" t="str">
        <f t="shared" si="56"/>
        <v/>
      </c>
      <c r="P274" s="49" t="str">
        <f t="shared" si="56"/>
        <v/>
      </c>
      <c r="Q274" s="49" t="str">
        <f t="shared" si="66"/>
        <v/>
      </c>
      <c r="R274" s="49" t="str">
        <f t="shared" si="66"/>
        <v/>
      </c>
      <c r="S274" s="49" t="str">
        <f t="shared" si="66"/>
        <v/>
      </c>
      <c r="T274" s="49">
        <f t="shared" si="66"/>
        <v>433.9597824208077</v>
      </c>
      <c r="U274" s="49">
        <f t="shared" si="66"/>
        <v>446.72071553448541</v>
      </c>
      <c r="V274" s="49">
        <f t="shared" si="66"/>
        <v>411.245905311277</v>
      </c>
      <c r="W274" s="49">
        <f t="shared" si="66"/>
        <v>476.11217656146744</v>
      </c>
      <c r="X274" s="49">
        <f t="shared" si="66"/>
        <v>494.25142202670321</v>
      </c>
      <c r="Y274" s="49">
        <f t="shared" si="66"/>
        <v>433.89515767286923</v>
      </c>
      <c r="Z274" s="49">
        <f t="shared" si="66"/>
        <v>405.83005035128423</v>
      </c>
      <c r="AA274" s="49">
        <f t="shared" si="66"/>
        <v>378.56443994600522</v>
      </c>
      <c r="AB274" s="49">
        <f t="shared" si="66"/>
        <v>505.87990607091479</v>
      </c>
      <c r="AC274" s="49">
        <f t="shared" si="66"/>
        <v>577.77705290861809</v>
      </c>
      <c r="AD274" s="49">
        <f t="shared" si="66"/>
        <v>696.48586421286939</v>
      </c>
      <c r="AE274" s="49">
        <f t="shared" si="66"/>
        <v>696.48586421286939</v>
      </c>
      <c r="AF274" s="49">
        <f t="shared" si="66"/>
        <v>696.48586421286939</v>
      </c>
      <c r="AG274" s="49">
        <f t="shared" si="66"/>
        <v>696.48586421286939</v>
      </c>
      <c r="AH274" s="49">
        <f t="shared" si="66"/>
        <v>696.48586421286939</v>
      </c>
      <c r="AI274" s="49">
        <f t="shared" si="66"/>
        <v>696.48586421286939</v>
      </c>
      <c r="AJ274" s="49">
        <f t="shared" si="66"/>
        <v>696.48586421286939</v>
      </c>
      <c r="AK274" s="49">
        <f t="shared" si="66"/>
        <v>696.48586421286939</v>
      </c>
      <c r="AL274" s="49">
        <f t="shared" si="66"/>
        <v>696.48586421286939</v>
      </c>
      <c r="AM274" s="49">
        <f t="shared" si="67"/>
        <v>696.48586421286939</v>
      </c>
      <c r="AN274" s="49">
        <f t="shared" si="67"/>
        <v>696.48586421286939</v>
      </c>
      <c r="AO274" s="49">
        <f t="shared" si="67"/>
        <v>696.48586421286939</v>
      </c>
      <c r="AP274" s="49">
        <f t="shared" si="67"/>
        <v>696.48586421286939</v>
      </c>
      <c r="AQ274" s="49">
        <f t="shared" si="67"/>
        <v>696.48586421286939</v>
      </c>
      <c r="AR274" s="49">
        <f t="shared" si="67"/>
        <v>696.48586421286939</v>
      </c>
      <c r="AS274" s="49">
        <f t="shared" si="67"/>
        <v>696.48586421286939</v>
      </c>
      <c r="AT274" s="49">
        <f t="shared" si="67"/>
        <v>696.48586421286939</v>
      </c>
      <c r="AU274" s="49">
        <f t="shared" si="67"/>
        <v>696.48586421286939</v>
      </c>
      <c r="AV274" s="49">
        <f t="shared" si="67"/>
        <v>696.48586421286939</v>
      </c>
      <c r="AW274" s="49">
        <f t="shared" si="67"/>
        <v>696.48586421286939</v>
      </c>
      <c r="AX274" s="49">
        <f t="shared" si="67"/>
        <v>696.48586421286939</v>
      </c>
      <c r="AY274" s="49">
        <f t="shared" si="67"/>
        <v>696.48586421286939</v>
      </c>
      <c r="AZ274" s="49">
        <f t="shared" si="68"/>
        <v>696.48586421286939</v>
      </c>
      <c r="BA274" s="49">
        <f t="shared" si="68"/>
        <v>696.48586421286939</v>
      </c>
      <c r="BB274" s="49">
        <f t="shared" si="68"/>
        <v>696.48586421286939</v>
      </c>
      <c r="BC274" s="49">
        <f t="shared" si="68"/>
        <v>696.48586421286939</v>
      </c>
      <c r="BD274" s="49">
        <f t="shared" si="68"/>
        <v>696.48586421286939</v>
      </c>
    </row>
    <row r="275" spans="2:56">
      <c r="B275" s="33">
        <f t="shared" si="57"/>
        <v>41699</v>
      </c>
      <c r="C275" s="34">
        <f>SUMIFS(PV_install!$E:$E, PV_install!$A:$A, $B$14&amp;"/ACT", PV_install!$B:$B, $B275)</f>
        <v>4.3896487985212573</v>
      </c>
      <c r="D275" s="42">
        <f>1 - (Export!$B$36 * (1 - EXP( -Export!$C$36 * NSW!$C275)))</f>
        <v>0.30314745860152237</v>
      </c>
      <c r="E275" s="46">
        <f>C275*INDEX(capacity_factor!$C:$C, MATCH(NSW!$B$14, capacity_factor!$A:$A,0))*8760 * D275</f>
        <v>1733.2590711088264</v>
      </c>
      <c r="F275" s="49">
        <f t="shared" si="62"/>
        <v>639.46500125196735</v>
      </c>
      <c r="G275" s="46"/>
      <c r="H275" s="46"/>
      <c r="I275" s="46"/>
      <c r="J275" s="46"/>
      <c r="K275" s="46"/>
      <c r="L275" s="46"/>
      <c r="M275" s="46"/>
      <c r="N275" s="46"/>
      <c r="O275" s="49" t="str">
        <f t="shared" si="56"/>
        <v/>
      </c>
      <c r="P275" s="49" t="str">
        <f t="shared" si="56"/>
        <v/>
      </c>
      <c r="Q275" s="49" t="str">
        <f t="shared" si="66"/>
        <v/>
      </c>
      <c r="R275" s="49" t="str">
        <f t="shared" si="66"/>
        <v/>
      </c>
      <c r="S275" s="49" t="str">
        <f t="shared" si="66"/>
        <v/>
      </c>
      <c r="T275" s="49">
        <f t="shared" si="66"/>
        <v>400.09428595483774</v>
      </c>
      <c r="U275" s="49">
        <f t="shared" si="66"/>
        <v>453.04531488279616</v>
      </c>
      <c r="V275" s="49">
        <f t="shared" si="66"/>
        <v>417.06825805714243</v>
      </c>
      <c r="W275" s="49">
        <f t="shared" si="66"/>
        <v>482.85289544216823</v>
      </c>
      <c r="X275" s="49">
        <f t="shared" si="66"/>
        <v>501.24895339909921</v>
      </c>
      <c r="Y275" s="49">
        <f t="shared" si="66"/>
        <v>440.03817485569607</v>
      </c>
      <c r="Z275" s="49">
        <f t="shared" si="66"/>
        <v>411.57572630209762</v>
      </c>
      <c r="AA275" s="49">
        <f t="shared" si="66"/>
        <v>383.92409381231738</v>
      </c>
      <c r="AB275" s="49">
        <f t="shared" si="66"/>
        <v>513.04207163207877</v>
      </c>
      <c r="AC275" s="49">
        <f t="shared" si="66"/>
        <v>585.95712659945332</v>
      </c>
      <c r="AD275" s="49">
        <f t="shared" si="66"/>
        <v>706.34659797722577</v>
      </c>
      <c r="AE275" s="49">
        <f t="shared" si="66"/>
        <v>706.34659797722577</v>
      </c>
      <c r="AF275" s="49">
        <f t="shared" si="66"/>
        <v>706.34659797722577</v>
      </c>
      <c r="AG275" s="49">
        <f t="shared" si="66"/>
        <v>706.34659797722577</v>
      </c>
      <c r="AH275" s="49">
        <f t="shared" si="66"/>
        <v>706.34659797722577</v>
      </c>
      <c r="AI275" s="49">
        <f t="shared" si="66"/>
        <v>706.34659797722577</v>
      </c>
      <c r="AJ275" s="49">
        <f t="shared" si="66"/>
        <v>706.34659797722577</v>
      </c>
      <c r="AK275" s="49">
        <f t="shared" si="66"/>
        <v>706.34659797722577</v>
      </c>
      <c r="AL275" s="49">
        <f t="shared" si="66"/>
        <v>706.34659797722577</v>
      </c>
      <c r="AM275" s="49">
        <f t="shared" si="67"/>
        <v>706.34659797722577</v>
      </c>
      <c r="AN275" s="49">
        <f t="shared" si="67"/>
        <v>706.34659797722577</v>
      </c>
      <c r="AO275" s="49">
        <f t="shared" si="67"/>
        <v>706.34659797722577</v>
      </c>
      <c r="AP275" s="49">
        <f t="shared" si="67"/>
        <v>706.34659797722577</v>
      </c>
      <c r="AQ275" s="49">
        <f t="shared" si="67"/>
        <v>706.34659797722577</v>
      </c>
      <c r="AR275" s="49">
        <f t="shared" si="67"/>
        <v>706.34659797722577</v>
      </c>
      <c r="AS275" s="49">
        <f t="shared" si="67"/>
        <v>706.34659797722577</v>
      </c>
      <c r="AT275" s="49">
        <f t="shared" si="67"/>
        <v>706.34659797722577</v>
      </c>
      <c r="AU275" s="49">
        <f t="shared" si="67"/>
        <v>706.34659797722577</v>
      </c>
      <c r="AV275" s="49">
        <f t="shared" si="67"/>
        <v>706.34659797722577</v>
      </c>
      <c r="AW275" s="49">
        <f t="shared" si="67"/>
        <v>706.34659797722577</v>
      </c>
      <c r="AX275" s="49">
        <f t="shared" si="67"/>
        <v>706.34659797722577</v>
      </c>
      <c r="AY275" s="49">
        <f t="shared" si="67"/>
        <v>706.34659797722577</v>
      </c>
      <c r="AZ275" s="49">
        <f t="shared" si="68"/>
        <v>706.34659797722577</v>
      </c>
      <c r="BA275" s="49">
        <f t="shared" si="68"/>
        <v>706.34659797722577</v>
      </c>
      <c r="BB275" s="49">
        <f t="shared" si="68"/>
        <v>706.34659797722577</v>
      </c>
      <c r="BC275" s="49">
        <f t="shared" si="68"/>
        <v>706.34659797722577</v>
      </c>
      <c r="BD275" s="49">
        <f t="shared" si="68"/>
        <v>706.34659797722577</v>
      </c>
    </row>
    <row r="276" spans="2:56">
      <c r="B276" s="33">
        <f t="shared" si="57"/>
        <v>41730</v>
      </c>
      <c r="C276" s="34">
        <f>SUMIFS(PV_install!$E:$E, PV_install!$A:$A, $B$14&amp;"/ACT", PV_install!$B:$B, $B276)</f>
        <v>4.1175622069960331</v>
      </c>
      <c r="D276" s="42">
        <f>1 - (Export!$B$36 * (1 - EXP( -Export!$C$36 * NSW!$C276)))</f>
        <v>0.31868521255185911</v>
      </c>
      <c r="E276" s="46">
        <f>C276*INDEX(capacity_factor!$C:$C, MATCH(NSW!$B$14, capacity_factor!$A:$A,0))*8760 * D276</f>
        <v>1709.1565986241085</v>
      </c>
      <c r="F276" s="49">
        <f t="shared" si="62"/>
        <v>629.50638612754869</v>
      </c>
      <c r="G276" s="46"/>
      <c r="H276" s="46"/>
      <c r="I276" s="46"/>
      <c r="J276" s="46"/>
      <c r="K276" s="46"/>
      <c r="L276" s="46"/>
      <c r="M276" s="46"/>
      <c r="N276" s="46"/>
      <c r="O276" s="49" t="str">
        <f t="shared" si="56"/>
        <v/>
      </c>
      <c r="P276" s="49" t="str">
        <f t="shared" si="56"/>
        <v/>
      </c>
      <c r="Q276" s="49" t="str">
        <f t="shared" si="66"/>
        <v/>
      </c>
      <c r="R276" s="49" t="str">
        <f t="shared" si="66"/>
        <v/>
      </c>
      <c r="S276" s="49" t="str">
        <f t="shared" si="66"/>
        <v/>
      </c>
      <c r="T276" s="49">
        <f t="shared" si="66"/>
        <v>355.07756473280205</v>
      </c>
      <c r="U276" s="49">
        <f t="shared" si="66"/>
        <v>446.74532637080335</v>
      </c>
      <c r="V276" s="49">
        <f t="shared" si="66"/>
        <v>411.26856176151557</v>
      </c>
      <c r="W276" s="49">
        <f t="shared" si="66"/>
        <v>476.13840663864738</v>
      </c>
      <c r="X276" s="49">
        <f t="shared" si="66"/>
        <v>494.27865143520029</v>
      </c>
      <c r="Y276" s="49">
        <f t="shared" si="66"/>
        <v>433.91906192072099</v>
      </c>
      <c r="Z276" s="49">
        <f t="shared" si="66"/>
        <v>405.85240843004516</v>
      </c>
      <c r="AA276" s="49">
        <f t="shared" si="66"/>
        <v>378.58529590173623</v>
      </c>
      <c r="AB276" s="49">
        <f t="shared" si="66"/>
        <v>505.90777611842299</v>
      </c>
      <c r="AC276" s="49">
        <f t="shared" si="66"/>
        <v>577.80888392961822</v>
      </c>
      <c r="AD276" s="49">
        <f t="shared" si="66"/>
        <v>696.52423516591853</v>
      </c>
      <c r="AE276" s="49">
        <f t="shared" si="66"/>
        <v>696.52423516591853</v>
      </c>
      <c r="AF276" s="49">
        <f t="shared" si="66"/>
        <v>696.52423516591853</v>
      </c>
      <c r="AG276" s="49">
        <f t="shared" si="66"/>
        <v>696.52423516591853</v>
      </c>
      <c r="AH276" s="49">
        <f t="shared" si="66"/>
        <v>696.52423516591853</v>
      </c>
      <c r="AI276" s="49">
        <f t="shared" si="66"/>
        <v>696.52423516591853</v>
      </c>
      <c r="AJ276" s="49">
        <f t="shared" si="66"/>
        <v>696.52423516591853</v>
      </c>
      <c r="AK276" s="49">
        <f t="shared" si="66"/>
        <v>696.52423516591853</v>
      </c>
      <c r="AL276" s="49">
        <f t="shared" si="66"/>
        <v>696.52423516591853</v>
      </c>
      <c r="AM276" s="49">
        <f t="shared" si="67"/>
        <v>696.52423516591853</v>
      </c>
      <c r="AN276" s="49">
        <f t="shared" si="67"/>
        <v>696.52423516591853</v>
      </c>
      <c r="AO276" s="49">
        <f t="shared" si="67"/>
        <v>696.52423516591853</v>
      </c>
      <c r="AP276" s="49">
        <f t="shared" si="67"/>
        <v>696.52423516591853</v>
      </c>
      <c r="AQ276" s="49">
        <f t="shared" si="67"/>
        <v>696.52423516591853</v>
      </c>
      <c r="AR276" s="49">
        <f t="shared" si="67"/>
        <v>696.52423516591853</v>
      </c>
      <c r="AS276" s="49">
        <f t="shared" si="67"/>
        <v>696.52423516591853</v>
      </c>
      <c r="AT276" s="49">
        <f t="shared" si="67"/>
        <v>696.52423516591853</v>
      </c>
      <c r="AU276" s="49">
        <f t="shared" si="67"/>
        <v>696.52423516591853</v>
      </c>
      <c r="AV276" s="49">
        <f t="shared" si="67"/>
        <v>696.52423516591853</v>
      </c>
      <c r="AW276" s="49">
        <f t="shared" si="67"/>
        <v>696.52423516591853</v>
      </c>
      <c r="AX276" s="49">
        <f t="shared" si="67"/>
        <v>696.52423516591853</v>
      </c>
      <c r="AY276" s="49">
        <f t="shared" si="67"/>
        <v>696.52423516591853</v>
      </c>
      <c r="AZ276" s="49">
        <f t="shared" si="68"/>
        <v>696.52423516591853</v>
      </c>
      <c r="BA276" s="49">
        <f t="shared" si="68"/>
        <v>696.52423516591853</v>
      </c>
      <c r="BB276" s="49">
        <f t="shared" si="68"/>
        <v>696.52423516591853</v>
      </c>
      <c r="BC276" s="49">
        <f t="shared" si="68"/>
        <v>696.52423516591853</v>
      </c>
      <c r="BD276" s="49">
        <f t="shared" si="68"/>
        <v>696.52423516591853</v>
      </c>
    </row>
    <row r="277" spans="2:56">
      <c r="B277" s="33">
        <f t="shared" si="57"/>
        <v>41760</v>
      </c>
      <c r="C277" s="34">
        <f>SUMIFS(PV_install!$E:$E, PV_install!$A:$A, $B$14&amp;"/ACT", PV_install!$B:$B, $B277)</f>
        <v>4.5685740236148957</v>
      </c>
      <c r="D277" s="42">
        <f>1 - (Export!$B$36 * (1 - EXP( -Export!$C$36 * NSW!$C277)))</f>
        <v>0.29387192760244751</v>
      </c>
      <c r="E277" s="46">
        <f>C277*INDEX(capacity_factor!$C:$C, MATCH(NSW!$B$14, capacity_factor!$A:$A,0))*8760 * D277</f>
        <v>1748.7130162235198</v>
      </c>
      <c r="F277" s="49">
        <f t="shared" si="62"/>
        <v>642.98459320414008</v>
      </c>
      <c r="G277" s="46"/>
      <c r="H277" s="46"/>
      <c r="I277" s="46"/>
      <c r="J277" s="46"/>
      <c r="K277" s="46"/>
      <c r="L277" s="46"/>
      <c r="M277" s="46"/>
      <c r="N277" s="46"/>
      <c r="O277" s="49" t="str">
        <f t="shared" si="56"/>
        <v/>
      </c>
      <c r="P277" s="49" t="str">
        <f t="shared" si="56"/>
        <v/>
      </c>
      <c r="Q277" s="49" t="str">
        <f t="shared" si="66"/>
        <v/>
      </c>
      <c r="R277" s="49" t="str">
        <f t="shared" si="66"/>
        <v/>
      </c>
      <c r="S277" s="49" t="str">
        <f t="shared" si="66"/>
        <v/>
      </c>
      <c r="T277" s="49">
        <f t="shared" si="66"/>
        <v>322.92925955646734</v>
      </c>
      <c r="U277" s="49">
        <f t="shared" si="66"/>
        <v>457.08472107854089</v>
      </c>
      <c r="V277" s="49">
        <f t="shared" si="66"/>
        <v>420.78688851264184</v>
      </c>
      <c r="W277" s="49">
        <f t="shared" si="66"/>
        <v>487.15806959011621</v>
      </c>
      <c r="X277" s="49">
        <f t="shared" si="66"/>
        <v>505.71814899931121</v>
      </c>
      <c r="Y277" s="49">
        <f t="shared" si="66"/>
        <v>443.96160783576374</v>
      </c>
      <c r="Z277" s="49">
        <f t="shared" si="66"/>
        <v>415.24538468775586</v>
      </c>
      <c r="AA277" s="49">
        <f t="shared" si="66"/>
        <v>387.34720693653622</v>
      </c>
      <c r="AB277" s="49">
        <f t="shared" si="66"/>
        <v>517.61641608449725</v>
      </c>
      <c r="AC277" s="49">
        <f t="shared" si="66"/>
        <v>591.18159040003127</v>
      </c>
      <c r="AD277" s="49">
        <f t="shared" si="66"/>
        <v>712.64446869894482</v>
      </c>
      <c r="AE277" s="49">
        <f t="shared" si="66"/>
        <v>712.64446869894482</v>
      </c>
      <c r="AF277" s="49">
        <f t="shared" si="66"/>
        <v>712.64446869894482</v>
      </c>
      <c r="AG277" s="49">
        <f t="shared" si="66"/>
        <v>712.64446869894482</v>
      </c>
      <c r="AH277" s="49">
        <f t="shared" si="66"/>
        <v>712.64446869894482</v>
      </c>
      <c r="AI277" s="49">
        <f t="shared" si="66"/>
        <v>712.64446869894482</v>
      </c>
      <c r="AJ277" s="49">
        <f t="shared" si="66"/>
        <v>712.64446869894482</v>
      </c>
      <c r="AK277" s="49">
        <f t="shared" si="66"/>
        <v>712.64446869894482</v>
      </c>
      <c r="AL277" s="49">
        <f t="shared" si="66"/>
        <v>712.64446869894482</v>
      </c>
      <c r="AM277" s="49">
        <f t="shared" si="67"/>
        <v>712.64446869894482</v>
      </c>
      <c r="AN277" s="49">
        <f t="shared" si="67"/>
        <v>712.64446869894482</v>
      </c>
      <c r="AO277" s="49">
        <f t="shared" si="67"/>
        <v>712.64446869894482</v>
      </c>
      <c r="AP277" s="49">
        <f t="shared" si="67"/>
        <v>712.64446869894482</v>
      </c>
      <c r="AQ277" s="49">
        <f t="shared" si="67"/>
        <v>712.64446869894482</v>
      </c>
      <c r="AR277" s="49">
        <f t="shared" si="67"/>
        <v>712.64446869894482</v>
      </c>
      <c r="AS277" s="49">
        <f t="shared" si="67"/>
        <v>712.64446869894482</v>
      </c>
      <c r="AT277" s="49">
        <f t="shared" si="67"/>
        <v>712.64446869894482</v>
      </c>
      <c r="AU277" s="49">
        <f t="shared" si="67"/>
        <v>712.64446869894482</v>
      </c>
      <c r="AV277" s="49">
        <f t="shared" si="67"/>
        <v>712.64446869894482</v>
      </c>
      <c r="AW277" s="49">
        <f t="shared" si="67"/>
        <v>712.64446869894482</v>
      </c>
      <c r="AX277" s="49">
        <f t="shared" si="67"/>
        <v>712.64446869894482</v>
      </c>
      <c r="AY277" s="49">
        <f t="shared" si="67"/>
        <v>712.64446869894482</v>
      </c>
      <c r="AZ277" s="49">
        <f t="shared" si="68"/>
        <v>712.64446869894482</v>
      </c>
      <c r="BA277" s="49">
        <f t="shared" si="68"/>
        <v>712.64446869894482</v>
      </c>
      <c r="BB277" s="49">
        <f t="shared" si="68"/>
        <v>712.64446869894482</v>
      </c>
      <c r="BC277" s="49">
        <f t="shared" si="68"/>
        <v>712.64446869894482</v>
      </c>
      <c r="BD277" s="49">
        <f t="shared" si="68"/>
        <v>712.64446869894482</v>
      </c>
    </row>
    <row r="278" spans="2:56">
      <c r="B278" s="33">
        <f t="shared" si="57"/>
        <v>41791</v>
      </c>
      <c r="C278" s="34">
        <f>SUMIFS(PV_install!$E:$E, PV_install!$A:$A, $B$14&amp;"/ACT", PV_install!$B:$B, $B278)</f>
        <v>4.5636482939632543</v>
      </c>
      <c r="D278" s="42">
        <f>1 - (Export!$B$36 * (1 - EXP( -Export!$C$36 * NSW!$C278)))</f>
        <v>0.29411789451796178</v>
      </c>
      <c r="E278" s="46">
        <f>C278*INDEX(capacity_factor!$C:$C, MATCH(NSW!$B$14, capacity_factor!$A:$A,0))*8760 * D278</f>
        <v>1748.2896663389624</v>
      </c>
      <c r="F278" s="49">
        <f t="shared" si="62"/>
        <v>641.73821850033676</v>
      </c>
      <c r="G278" s="46"/>
      <c r="H278" s="46"/>
      <c r="I278" s="46"/>
      <c r="J278" s="46"/>
      <c r="K278" s="46"/>
      <c r="L278" s="46"/>
      <c r="M278" s="46"/>
      <c r="N278" s="46"/>
      <c r="O278" s="49" t="str">
        <f t="shared" si="56"/>
        <v/>
      </c>
      <c r="P278" s="49" t="str">
        <f t="shared" si="56"/>
        <v/>
      </c>
      <c r="Q278" s="49" t="str">
        <f t="shared" si="66"/>
        <v/>
      </c>
      <c r="R278" s="49" t="str">
        <f t="shared" si="66"/>
        <v/>
      </c>
      <c r="S278" s="49" t="str">
        <f t="shared" si="66"/>
        <v/>
      </c>
      <c r="T278" s="49">
        <f t="shared" si="66"/>
        <v>282.49469577218974</v>
      </c>
      <c r="U278" s="49">
        <f t="shared" si="66"/>
        <v>456.97406440583001</v>
      </c>
      <c r="V278" s="49">
        <f t="shared" si="66"/>
        <v>420.68501926421601</v>
      </c>
      <c r="W278" s="49">
        <f t="shared" si="66"/>
        <v>487.0401323925264</v>
      </c>
      <c r="X278" s="49">
        <f t="shared" si="66"/>
        <v>505.59571855016884</v>
      </c>
      <c r="Y278" s="49">
        <f t="shared" si="66"/>
        <v>443.85412816718372</v>
      </c>
      <c r="Z278" s="49">
        <f t="shared" si="66"/>
        <v>415.14485699450967</v>
      </c>
      <c r="AA278" s="49">
        <f t="shared" si="66"/>
        <v>387.25343317616563</v>
      </c>
      <c r="AB278" s="49">
        <f t="shared" si="66"/>
        <v>517.49110515699726</v>
      </c>
      <c r="AC278" s="49">
        <f t="shared" si="66"/>
        <v>591.03846991329249</v>
      </c>
      <c r="AD278" s="49">
        <f t="shared" si="66"/>
        <v>712.47194298960608</v>
      </c>
      <c r="AE278" s="49">
        <f t="shared" si="66"/>
        <v>712.47194298960608</v>
      </c>
      <c r="AF278" s="49">
        <f t="shared" si="66"/>
        <v>712.47194298960608</v>
      </c>
      <c r="AG278" s="49">
        <f t="shared" si="66"/>
        <v>712.47194298960608</v>
      </c>
      <c r="AH278" s="49">
        <f t="shared" si="66"/>
        <v>712.47194298960608</v>
      </c>
      <c r="AI278" s="49">
        <f t="shared" si="66"/>
        <v>712.47194298960608</v>
      </c>
      <c r="AJ278" s="49">
        <f t="shared" si="66"/>
        <v>712.47194298960608</v>
      </c>
      <c r="AK278" s="49">
        <f t="shared" si="66"/>
        <v>712.47194298960608</v>
      </c>
      <c r="AL278" s="49">
        <f t="shared" si="66"/>
        <v>712.47194298960608</v>
      </c>
      <c r="AM278" s="49">
        <f t="shared" si="67"/>
        <v>712.47194298960608</v>
      </c>
      <c r="AN278" s="49">
        <f t="shared" si="67"/>
        <v>712.47194298960608</v>
      </c>
      <c r="AO278" s="49">
        <f t="shared" si="67"/>
        <v>712.47194298960608</v>
      </c>
      <c r="AP278" s="49">
        <f t="shared" si="67"/>
        <v>712.47194298960608</v>
      </c>
      <c r="AQ278" s="49">
        <f t="shared" si="67"/>
        <v>712.47194298960608</v>
      </c>
      <c r="AR278" s="49">
        <f t="shared" si="67"/>
        <v>712.47194298960608</v>
      </c>
      <c r="AS278" s="49">
        <f t="shared" si="67"/>
        <v>712.47194298960608</v>
      </c>
      <c r="AT278" s="49">
        <f t="shared" si="67"/>
        <v>712.47194298960608</v>
      </c>
      <c r="AU278" s="49">
        <f t="shared" si="67"/>
        <v>712.47194298960608</v>
      </c>
      <c r="AV278" s="49">
        <f t="shared" si="67"/>
        <v>712.47194298960608</v>
      </c>
      <c r="AW278" s="49">
        <f t="shared" si="67"/>
        <v>712.47194298960608</v>
      </c>
      <c r="AX278" s="49">
        <f t="shared" si="67"/>
        <v>712.47194298960608</v>
      </c>
      <c r="AY278" s="49">
        <f t="shared" si="67"/>
        <v>712.47194298960608</v>
      </c>
      <c r="AZ278" s="49">
        <f t="shared" si="68"/>
        <v>712.47194298960608</v>
      </c>
      <c r="BA278" s="49">
        <f t="shared" si="68"/>
        <v>712.47194298960608</v>
      </c>
      <c r="BB278" s="49">
        <f t="shared" si="68"/>
        <v>712.47194298960608</v>
      </c>
      <c r="BC278" s="49">
        <f t="shared" si="68"/>
        <v>712.47194298960608</v>
      </c>
      <c r="BD278" s="49">
        <f t="shared" si="68"/>
        <v>712.47194298960608</v>
      </c>
    </row>
    <row r="279" spans="2:56">
      <c r="B279" s="33">
        <f t="shared" si="57"/>
        <v>41821</v>
      </c>
      <c r="C279" s="34">
        <f>SUMIFS(PV_install!$E:$E, PV_install!$A:$A, $B$14&amp;"/ACT", PV_install!$B:$B, $B279)</f>
        <v>4.5779650812763393</v>
      </c>
      <c r="D279" s="42">
        <f>1 - (Export!$B$36 * (1 - EXP( -Export!$C$36 * NSW!$C279)))</f>
        <v>0.29340441687913388</v>
      </c>
      <c r="E279" s="46">
        <f>C279*INDEX(capacity_factor!$C:$C, MATCH(NSW!$B$14, capacity_factor!$A:$A,0))*8760 * D279</f>
        <v>1749.5199454064118</v>
      </c>
      <c r="F279" s="49">
        <f t="shared" si="62"/>
        <v>641.09833183446904</v>
      </c>
      <c r="G279" s="46"/>
      <c r="H279" s="46"/>
      <c r="I279" s="46"/>
      <c r="J279" s="46"/>
      <c r="K279" s="46"/>
      <c r="L279" s="46"/>
      <c r="M279" s="46"/>
      <c r="N279" s="46"/>
      <c r="O279" s="49" t="str">
        <f t="shared" si="56"/>
        <v/>
      </c>
      <c r="P279" s="49" t="str">
        <f t="shared" si="56"/>
        <v/>
      </c>
      <c r="Q279" s="49" t="str">
        <f t="shared" si="66"/>
        <v/>
      </c>
      <c r="R279" s="49" t="str">
        <f t="shared" si="66"/>
        <v/>
      </c>
      <c r="S279" s="49" t="str">
        <f t="shared" si="66"/>
        <v/>
      </c>
      <c r="T279" s="49">
        <f t="shared" si="66"/>
        <v>242.30870444774115</v>
      </c>
      <c r="U279" s="49">
        <f t="shared" si="66"/>
        <v>457.29563904911151</v>
      </c>
      <c r="V279" s="49">
        <f t="shared" si="66"/>
        <v>420.98105714807207</v>
      </c>
      <c r="W279" s="49">
        <f t="shared" si="66"/>
        <v>487.3828646590535</v>
      </c>
      <c r="X279" s="49">
        <f t="shared" si="66"/>
        <v>505.95150846364857</v>
      </c>
      <c r="Y279" s="49">
        <f t="shared" si="66"/>
        <v>444.16647025408093</v>
      </c>
      <c r="Z279" s="49">
        <f t="shared" si="66"/>
        <v>415.43699624200008</v>
      </c>
      <c r="AA279" s="49">
        <f t="shared" si="66"/>
        <v>387.52594510700163</v>
      </c>
      <c r="AB279" s="49">
        <f t="shared" si="66"/>
        <v>517.85526590594168</v>
      </c>
      <c r="AC279" s="49">
        <f t="shared" si="66"/>
        <v>591.45438626376449</v>
      </c>
      <c r="AD279" s="49">
        <f t="shared" si="66"/>
        <v>712.97331260499732</v>
      </c>
      <c r="AE279" s="49">
        <f t="shared" si="66"/>
        <v>712.97331260499732</v>
      </c>
      <c r="AF279" s="49">
        <f t="shared" si="66"/>
        <v>712.97331260499732</v>
      </c>
      <c r="AG279" s="49">
        <f t="shared" si="66"/>
        <v>712.97331260499732</v>
      </c>
      <c r="AH279" s="49">
        <f t="shared" si="66"/>
        <v>712.97331260499732</v>
      </c>
      <c r="AI279" s="49">
        <f t="shared" si="66"/>
        <v>712.97331260499732</v>
      </c>
      <c r="AJ279" s="49">
        <f t="shared" si="66"/>
        <v>712.97331260499732</v>
      </c>
      <c r="AK279" s="49">
        <f t="shared" si="66"/>
        <v>712.97331260499732</v>
      </c>
      <c r="AL279" s="49">
        <f t="shared" si="66"/>
        <v>712.97331260499732</v>
      </c>
      <c r="AM279" s="49">
        <f t="shared" si="67"/>
        <v>712.97331260499732</v>
      </c>
      <c r="AN279" s="49">
        <f t="shared" si="67"/>
        <v>712.97331260499732</v>
      </c>
      <c r="AO279" s="49">
        <f t="shared" si="67"/>
        <v>712.97331260499732</v>
      </c>
      <c r="AP279" s="49">
        <f t="shared" si="67"/>
        <v>712.97331260499732</v>
      </c>
      <c r="AQ279" s="49">
        <f t="shared" si="67"/>
        <v>712.97331260499732</v>
      </c>
      <c r="AR279" s="49">
        <f t="shared" si="67"/>
        <v>712.97331260499732</v>
      </c>
      <c r="AS279" s="49">
        <f t="shared" si="67"/>
        <v>712.97331260499732</v>
      </c>
      <c r="AT279" s="49">
        <f t="shared" si="67"/>
        <v>712.97331260499732</v>
      </c>
      <c r="AU279" s="49">
        <f t="shared" si="67"/>
        <v>712.97331260499732</v>
      </c>
      <c r="AV279" s="49">
        <f t="shared" si="67"/>
        <v>712.97331260499732</v>
      </c>
      <c r="AW279" s="49">
        <f t="shared" si="67"/>
        <v>712.97331260499732</v>
      </c>
      <c r="AX279" s="49">
        <f t="shared" si="67"/>
        <v>712.97331260499732</v>
      </c>
      <c r="AY279" s="49">
        <f t="shared" si="67"/>
        <v>712.97331260499732</v>
      </c>
      <c r="AZ279" s="49">
        <f t="shared" si="68"/>
        <v>712.97331260499732</v>
      </c>
      <c r="BA279" s="49">
        <f t="shared" si="68"/>
        <v>712.97331260499732</v>
      </c>
      <c r="BB279" s="49">
        <f t="shared" si="68"/>
        <v>712.97331260499732</v>
      </c>
      <c r="BC279" s="49">
        <f t="shared" si="68"/>
        <v>712.97331260499732</v>
      </c>
      <c r="BD279" s="49">
        <f t="shared" si="68"/>
        <v>712.97331260499732</v>
      </c>
    </row>
    <row r="280" spans="2:56">
      <c r="B280" s="33">
        <f t="shared" si="57"/>
        <v>41852</v>
      </c>
      <c r="C280" s="34">
        <f>SUMIFS(PV_install!$E:$E, PV_install!$A:$A, $B$14&amp;"/ACT", PV_install!$B:$B, $B280)</f>
        <v>4.6578947368421053</v>
      </c>
      <c r="D280" s="42">
        <f>1 - (Export!$B$36 * (1 - EXP( -Export!$C$36 * NSW!$C280)))</f>
        <v>0.28950039061622046</v>
      </c>
      <c r="E280" s="46">
        <f>C280*INDEX(capacity_factor!$C:$C, MATCH(NSW!$B$14, capacity_factor!$A:$A,0))*8760 * D280</f>
        <v>1756.3804673849932</v>
      </c>
      <c r="F280" s="49">
        <f t="shared" si="62"/>
        <v>642.51655739236492</v>
      </c>
      <c r="G280" s="46"/>
      <c r="H280" s="46"/>
      <c r="I280" s="46"/>
      <c r="J280" s="46"/>
      <c r="K280" s="46"/>
      <c r="L280" s="46"/>
      <c r="M280" s="46"/>
      <c r="N280" s="46"/>
      <c r="O280" s="49" t="str">
        <f t="shared" si="56"/>
        <v/>
      </c>
      <c r="P280" s="49" t="str">
        <f t="shared" si="56"/>
        <v/>
      </c>
      <c r="Q280" s="49" t="str">
        <f t="shared" si="66"/>
        <v/>
      </c>
      <c r="R280" s="49" t="str">
        <f t="shared" si="66"/>
        <v/>
      </c>
      <c r="S280" s="49" t="str">
        <f t="shared" si="66"/>
        <v/>
      </c>
      <c r="T280" s="49">
        <f t="shared" si="66"/>
        <v>202.71573957892801</v>
      </c>
      <c r="U280" s="49">
        <f t="shared" si="66"/>
        <v>459.08886626589361</v>
      </c>
      <c r="V280" s="49">
        <f t="shared" si="66"/>
        <v>422.631881308559</v>
      </c>
      <c r="W280" s="49">
        <f t="shared" si="66"/>
        <v>489.29407513925224</v>
      </c>
      <c r="X280" s="49">
        <f t="shared" si="66"/>
        <v>507.93553354037039</v>
      </c>
      <c r="Y280" s="49">
        <f t="shared" si="66"/>
        <v>445.90821309006736</v>
      </c>
      <c r="Z280" s="49">
        <f t="shared" si="66"/>
        <v>417.06608006634713</v>
      </c>
      <c r="AA280" s="49">
        <f t="shared" si="66"/>
        <v>389.045579261878</v>
      </c>
      <c r="AB280" s="49">
        <f t="shared" si="66"/>
        <v>519.88597006727457</v>
      </c>
      <c r="AC280" s="49">
        <f t="shared" si="66"/>
        <v>593.77370010007996</v>
      </c>
      <c r="AD280" s="49">
        <f t="shared" si="66"/>
        <v>715.7691475962539</v>
      </c>
      <c r="AE280" s="49">
        <f t="shared" si="66"/>
        <v>715.7691475962539</v>
      </c>
      <c r="AF280" s="49">
        <f t="shared" si="66"/>
        <v>715.7691475962539</v>
      </c>
      <c r="AG280" s="49">
        <f t="shared" si="66"/>
        <v>715.7691475962539</v>
      </c>
      <c r="AH280" s="49">
        <f t="shared" si="66"/>
        <v>715.7691475962539</v>
      </c>
      <c r="AI280" s="49">
        <f t="shared" si="66"/>
        <v>715.7691475962539</v>
      </c>
      <c r="AJ280" s="49">
        <f t="shared" si="66"/>
        <v>715.7691475962539</v>
      </c>
      <c r="AK280" s="49">
        <f t="shared" si="66"/>
        <v>715.7691475962539</v>
      </c>
      <c r="AL280" s="49">
        <f t="shared" si="66"/>
        <v>715.7691475962539</v>
      </c>
      <c r="AM280" s="49">
        <f t="shared" si="67"/>
        <v>715.7691475962539</v>
      </c>
      <c r="AN280" s="49">
        <f t="shared" si="67"/>
        <v>715.7691475962539</v>
      </c>
      <c r="AO280" s="49">
        <f t="shared" si="67"/>
        <v>715.7691475962539</v>
      </c>
      <c r="AP280" s="49">
        <f t="shared" si="67"/>
        <v>715.7691475962539</v>
      </c>
      <c r="AQ280" s="49">
        <f t="shared" si="67"/>
        <v>715.7691475962539</v>
      </c>
      <c r="AR280" s="49">
        <f t="shared" si="67"/>
        <v>715.7691475962539</v>
      </c>
      <c r="AS280" s="49">
        <f t="shared" si="67"/>
        <v>715.7691475962539</v>
      </c>
      <c r="AT280" s="49">
        <f t="shared" si="67"/>
        <v>715.7691475962539</v>
      </c>
      <c r="AU280" s="49">
        <f t="shared" si="67"/>
        <v>715.7691475962539</v>
      </c>
      <c r="AV280" s="49">
        <f t="shared" si="67"/>
        <v>715.7691475962539</v>
      </c>
      <c r="AW280" s="49">
        <f t="shared" si="67"/>
        <v>715.7691475962539</v>
      </c>
      <c r="AX280" s="49">
        <f t="shared" si="67"/>
        <v>715.7691475962539</v>
      </c>
      <c r="AY280" s="49">
        <f t="shared" si="67"/>
        <v>715.7691475962539</v>
      </c>
      <c r="AZ280" s="49">
        <f t="shared" si="68"/>
        <v>715.7691475962539</v>
      </c>
      <c r="BA280" s="49">
        <f t="shared" si="68"/>
        <v>715.7691475962539</v>
      </c>
      <c r="BB280" s="49">
        <f t="shared" si="68"/>
        <v>715.7691475962539</v>
      </c>
      <c r="BC280" s="49">
        <f t="shared" si="68"/>
        <v>715.7691475962539</v>
      </c>
      <c r="BD280" s="49">
        <f t="shared" si="68"/>
        <v>715.7691475962539</v>
      </c>
    </row>
    <row r="281" spans="2:56">
      <c r="B281" s="33">
        <f t="shared" si="57"/>
        <v>41883</v>
      </c>
      <c r="C281" s="34">
        <f>SUMIFS(PV_install!$E:$E, PV_install!$A:$A, $B$14&amp;"/ACT", PV_install!$B:$B, $B281)</f>
        <v>4.6479670612454971</v>
      </c>
      <c r="D281" s="42">
        <f>1 - (Export!$B$36 * (1 - EXP( -Export!$C$36 * NSW!$C281)))</f>
        <v>0.28997806517571512</v>
      </c>
      <c r="E281" s="46">
        <f>C281*INDEX(capacity_factor!$C:$C, MATCH(NSW!$B$14, capacity_factor!$A:$A,0))*8760 * D281</f>
        <v>1755.528823305008</v>
      </c>
      <c r="F281" s="49">
        <f t="shared" si="62"/>
        <v>641.10978075358128</v>
      </c>
      <c r="G281" s="46"/>
      <c r="H281" s="46"/>
      <c r="I281" s="46"/>
      <c r="J281" s="46"/>
      <c r="K281" s="46"/>
      <c r="L281" s="46"/>
      <c r="M281" s="46"/>
      <c r="N281" s="46"/>
      <c r="O281" s="49" t="str">
        <f t="shared" si="56"/>
        <v/>
      </c>
      <c r="P281" s="49" t="str">
        <f t="shared" si="56"/>
        <v/>
      </c>
      <c r="Q281" s="49" t="str">
        <f t="shared" si="66"/>
        <v/>
      </c>
      <c r="R281" s="49" t="str">
        <f t="shared" si="66"/>
        <v/>
      </c>
      <c r="S281" s="49" t="str">
        <f t="shared" si="66"/>
        <v/>
      </c>
      <c r="T281" s="49">
        <f t="shared" si="66"/>
        <v>162.09395646411207</v>
      </c>
      <c r="U281" s="49">
        <f t="shared" si="66"/>
        <v>458.86626055921289</v>
      </c>
      <c r="V281" s="49">
        <f t="shared" si="66"/>
        <v>422.42695307893388</v>
      </c>
      <c r="W281" s="49">
        <f t="shared" si="66"/>
        <v>489.05682335343357</v>
      </c>
      <c r="X281" s="49">
        <f t="shared" si="66"/>
        <v>507.68924277468119</v>
      </c>
      <c r="Y281" s="49">
        <f t="shared" si="66"/>
        <v>445.69199849593656</v>
      </c>
      <c r="Z281" s="49">
        <f t="shared" si="66"/>
        <v>416.86385061512811</v>
      </c>
      <c r="AA281" s="49">
        <f t="shared" si="66"/>
        <v>388.85693655571305</v>
      </c>
      <c r="AB281" s="49">
        <f t="shared" si="66"/>
        <v>519.63388470371194</v>
      </c>
      <c r="AC281" s="49">
        <f t="shared" si="66"/>
        <v>593.48578761987915</v>
      </c>
      <c r="AD281" s="49">
        <f t="shared" si="66"/>
        <v>715.42208124673232</v>
      </c>
      <c r="AE281" s="49">
        <f t="shared" si="66"/>
        <v>715.42208124673232</v>
      </c>
      <c r="AF281" s="49">
        <f t="shared" si="66"/>
        <v>715.42208124673232</v>
      </c>
      <c r="AG281" s="49">
        <f t="shared" si="66"/>
        <v>715.42208124673232</v>
      </c>
      <c r="AH281" s="49">
        <f t="shared" si="66"/>
        <v>715.42208124673232</v>
      </c>
      <c r="AI281" s="49">
        <f t="shared" si="66"/>
        <v>715.42208124673232</v>
      </c>
      <c r="AJ281" s="49">
        <f t="shared" si="66"/>
        <v>715.42208124673232</v>
      </c>
      <c r="AK281" s="49">
        <f t="shared" si="66"/>
        <v>715.42208124673232</v>
      </c>
      <c r="AL281" s="49">
        <f t="shared" si="66"/>
        <v>715.42208124673232</v>
      </c>
      <c r="AM281" s="49">
        <f t="shared" si="67"/>
        <v>715.42208124673232</v>
      </c>
      <c r="AN281" s="49">
        <f t="shared" si="67"/>
        <v>715.42208124673232</v>
      </c>
      <c r="AO281" s="49">
        <f t="shared" si="67"/>
        <v>715.42208124673232</v>
      </c>
      <c r="AP281" s="49">
        <f t="shared" si="67"/>
        <v>715.42208124673232</v>
      </c>
      <c r="AQ281" s="49">
        <f t="shared" si="67"/>
        <v>715.42208124673232</v>
      </c>
      <c r="AR281" s="49">
        <f t="shared" si="67"/>
        <v>715.42208124673232</v>
      </c>
      <c r="AS281" s="49">
        <f t="shared" si="67"/>
        <v>715.42208124673232</v>
      </c>
      <c r="AT281" s="49">
        <f t="shared" si="67"/>
        <v>715.42208124673232</v>
      </c>
      <c r="AU281" s="49">
        <f t="shared" si="67"/>
        <v>715.42208124673232</v>
      </c>
      <c r="AV281" s="49">
        <f t="shared" si="67"/>
        <v>715.42208124673232</v>
      </c>
      <c r="AW281" s="49">
        <f t="shared" si="67"/>
        <v>715.42208124673232</v>
      </c>
      <c r="AX281" s="49">
        <f t="shared" si="67"/>
        <v>715.42208124673232</v>
      </c>
      <c r="AY281" s="49">
        <f t="shared" si="67"/>
        <v>715.42208124673232</v>
      </c>
      <c r="AZ281" s="49">
        <f t="shared" si="68"/>
        <v>715.42208124673232</v>
      </c>
      <c r="BA281" s="49">
        <f t="shared" si="68"/>
        <v>715.42208124673232</v>
      </c>
      <c r="BB281" s="49">
        <f t="shared" si="68"/>
        <v>715.42208124673232</v>
      </c>
      <c r="BC281" s="49">
        <f t="shared" si="68"/>
        <v>715.42208124673232</v>
      </c>
      <c r="BD281" s="49">
        <f t="shared" si="68"/>
        <v>715.42208124673232</v>
      </c>
    </row>
    <row r="282" spans="2:56">
      <c r="B282" s="33">
        <f t="shared" si="57"/>
        <v>41913</v>
      </c>
      <c r="C282" s="34">
        <f>SUMIFS(PV_install!$E:$E, PV_install!$A:$A, $B$14&amp;"/ACT", PV_install!$B:$B, $B282)</f>
        <v>4.5393013100436681</v>
      </c>
      <c r="D282" s="42">
        <f>1 - (Export!$B$36 * (1 - EXP( -Export!$C$36 * NSW!$C282)))</f>
        <v>0.2953413017530474</v>
      </c>
      <c r="E282" s="46">
        <f>C282*INDEX(capacity_factor!$C:$C, MATCH(NSW!$B$14, capacity_factor!$A:$A,0))*8760 * D282</f>
        <v>1746.1959273576856</v>
      </c>
      <c r="F282" s="49">
        <f t="shared" si="62"/>
        <v>636.61204995607193</v>
      </c>
      <c r="G282" s="46"/>
      <c r="H282" s="46"/>
      <c r="I282" s="46"/>
      <c r="J282" s="46"/>
      <c r="K282" s="46"/>
      <c r="L282" s="46"/>
      <c r="M282" s="46"/>
      <c r="N282" s="46"/>
      <c r="O282" s="49" t="str">
        <f t="shared" si="56"/>
        <v/>
      </c>
      <c r="P282" s="49" t="str">
        <f t="shared" si="56"/>
        <v/>
      </c>
      <c r="Q282" s="49" t="str">
        <f t="shared" si="66"/>
        <v/>
      </c>
      <c r="R282" s="49" t="str">
        <f t="shared" si="66"/>
        <v/>
      </c>
      <c r="S282" s="49" t="str">
        <f t="shared" si="66"/>
        <v/>
      </c>
      <c r="T282" s="49">
        <f t="shared" si="66"/>
        <v>120.92416379159162</v>
      </c>
      <c r="U282" s="49">
        <f t="shared" si="66"/>
        <v>456.4267955919139</v>
      </c>
      <c r="V282" s="49">
        <f t="shared" si="66"/>
        <v>420.18120994666901</v>
      </c>
      <c r="W282" s="49">
        <f t="shared" si="66"/>
        <v>486.45685667439449</v>
      </c>
      <c r="X282" s="49">
        <f t="shared" si="66"/>
        <v>504.99022079709232</v>
      </c>
      <c r="Y282" s="49">
        <f t="shared" si="66"/>
        <v>443.32257169342711</v>
      </c>
      <c r="Z282" s="49">
        <f t="shared" si="66"/>
        <v>414.64768253497846</v>
      </c>
      <c r="AA282" s="49">
        <f t="shared" si="66"/>
        <v>386.78966128282025</v>
      </c>
      <c r="AB282" s="49">
        <f t="shared" si="66"/>
        <v>516.87136157548866</v>
      </c>
      <c r="AC282" s="49">
        <f t="shared" si="66"/>
        <v>590.33064654299085</v>
      </c>
      <c r="AD282" s="49">
        <f t="shared" si="66"/>
        <v>711.61869177567689</v>
      </c>
      <c r="AE282" s="49">
        <f t="shared" si="66"/>
        <v>711.61869177567689</v>
      </c>
      <c r="AF282" s="49">
        <f t="shared" si="66"/>
        <v>711.61869177567689</v>
      </c>
      <c r="AG282" s="49">
        <f t="shared" si="66"/>
        <v>711.61869177567689</v>
      </c>
      <c r="AH282" s="49">
        <f t="shared" si="66"/>
        <v>711.61869177567689</v>
      </c>
      <c r="AI282" s="49">
        <f t="shared" si="66"/>
        <v>711.61869177567689</v>
      </c>
      <c r="AJ282" s="49">
        <f t="shared" si="66"/>
        <v>711.61869177567689</v>
      </c>
      <c r="AK282" s="49">
        <f t="shared" si="66"/>
        <v>711.61869177567689</v>
      </c>
      <c r="AL282" s="49">
        <f t="shared" si="66"/>
        <v>711.61869177567689</v>
      </c>
      <c r="AM282" s="49">
        <f t="shared" si="67"/>
        <v>711.61869177567689</v>
      </c>
      <c r="AN282" s="49">
        <f t="shared" si="67"/>
        <v>711.61869177567689</v>
      </c>
      <c r="AO282" s="49">
        <f t="shared" si="67"/>
        <v>711.61869177567689</v>
      </c>
      <c r="AP282" s="49">
        <f t="shared" si="67"/>
        <v>711.61869177567689</v>
      </c>
      <c r="AQ282" s="49">
        <f t="shared" si="67"/>
        <v>711.61869177567689</v>
      </c>
      <c r="AR282" s="49">
        <f t="shared" si="67"/>
        <v>711.61869177567689</v>
      </c>
      <c r="AS282" s="49">
        <f t="shared" si="67"/>
        <v>711.61869177567689</v>
      </c>
      <c r="AT282" s="49">
        <f t="shared" si="67"/>
        <v>711.61869177567689</v>
      </c>
      <c r="AU282" s="49">
        <f t="shared" si="67"/>
        <v>711.61869177567689</v>
      </c>
      <c r="AV282" s="49">
        <f t="shared" si="67"/>
        <v>711.61869177567689</v>
      </c>
      <c r="AW282" s="49">
        <f t="shared" si="67"/>
        <v>711.61869177567689</v>
      </c>
      <c r="AX282" s="49">
        <f t="shared" si="67"/>
        <v>711.61869177567689</v>
      </c>
      <c r="AY282" s="49">
        <f t="shared" si="67"/>
        <v>711.61869177567689</v>
      </c>
      <c r="AZ282" s="49">
        <f t="shared" si="68"/>
        <v>711.61869177567689</v>
      </c>
      <c r="BA282" s="49">
        <f t="shared" si="68"/>
        <v>711.61869177567689</v>
      </c>
      <c r="BB282" s="49">
        <f t="shared" si="68"/>
        <v>711.61869177567689</v>
      </c>
      <c r="BC282" s="49">
        <f t="shared" si="68"/>
        <v>711.61869177567689</v>
      </c>
      <c r="BD282" s="49">
        <f t="shared" si="68"/>
        <v>711.61869177567689</v>
      </c>
    </row>
    <row r="283" spans="2:56">
      <c r="B283" s="33">
        <f t="shared" si="57"/>
        <v>41944</v>
      </c>
      <c r="C283" s="34">
        <f>SUMIFS(PV_install!$E:$E, PV_install!$A:$A, $B$14&amp;"/ACT", PV_install!$B:$B, $B283)</f>
        <v>4.935857586888952</v>
      </c>
      <c r="D283" s="42">
        <f>1 - (Export!$B$36 * (1 - EXP( -Export!$C$36 * NSW!$C283)))</f>
        <v>0.27691702299812238</v>
      </c>
      <c r="E283" s="46">
        <f>C283*INDEX(capacity_factor!$C:$C, MATCH(NSW!$B$14, capacity_factor!$A:$A,0))*8760 * D283</f>
        <v>1780.2953175691091</v>
      </c>
      <c r="F283" s="49">
        <f t="shared" si="62"/>
        <v>647.93301138190577</v>
      </c>
      <c r="G283" s="46"/>
      <c r="H283" s="46"/>
      <c r="I283" s="46"/>
      <c r="J283" s="46"/>
      <c r="K283" s="46"/>
      <c r="L283" s="46"/>
      <c r="M283" s="46"/>
      <c r="N283" s="46"/>
      <c r="O283" s="49" t="str">
        <f t="shared" si="56"/>
        <v/>
      </c>
      <c r="P283" s="49" t="str">
        <f t="shared" si="56"/>
        <v/>
      </c>
      <c r="Q283" s="49" t="str">
        <f t="shared" si="66"/>
        <v/>
      </c>
      <c r="R283" s="49" t="str">
        <f t="shared" si="66"/>
        <v/>
      </c>
      <c r="S283" s="49" t="str">
        <f t="shared" si="66"/>
        <v/>
      </c>
      <c r="T283" s="49">
        <f t="shared" si="66"/>
        <v>82.190365623285558</v>
      </c>
      <c r="U283" s="49">
        <f t="shared" si="66"/>
        <v>465.33981340509212</v>
      </c>
      <c r="V283" s="49">
        <f t="shared" si="66"/>
        <v>428.38643068565011</v>
      </c>
      <c r="W283" s="49">
        <f t="shared" si="66"/>
        <v>495.95629595086973</v>
      </c>
      <c r="X283" s="49">
        <f t="shared" si="66"/>
        <v>514.85157617086736</v>
      </c>
      <c r="Y283" s="49">
        <f t="shared" si="66"/>
        <v>451.97969265268898</v>
      </c>
      <c r="Z283" s="49">
        <f t="shared" si="66"/>
        <v>422.74484557693904</v>
      </c>
      <c r="AA283" s="49">
        <f t="shared" si="66"/>
        <v>394.3428180524532</v>
      </c>
      <c r="AB283" s="49">
        <f t="shared" si="66"/>
        <v>526.96472966285</v>
      </c>
      <c r="AC283" s="49">
        <f t="shared" si="66"/>
        <v>601.85851392308007</v>
      </c>
      <c r="AD283" s="49">
        <f t="shared" si="66"/>
        <v>725.51504960839736</v>
      </c>
      <c r="AE283" s="49">
        <f t="shared" ref="Q283:AL295" si="69">IF($B283&lt;AE$208, IF(YEAR($B283)=YEAR(AE$208), YEARFRAC($B283,AE$208), 1) * $E283*AE$209/100, "")</f>
        <v>725.51504960839736</v>
      </c>
      <c r="AF283" s="49">
        <f t="shared" si="69"/>
        <v>725.51504960839736</v>
      </c>
      <c r="AG283" s="49">
        <f t="shared" si="69"/>
        <v>725.51504960839736</v>
      </c>
      <c r="AH283" s="49">
        <f t="shared" si="69"/>
        <v>725.51504960839736</v>
      </c>
      <c r="AI283" s="49">
        <f t="shared" si="69"/>
        <v>725.51504960839736</v>
      </c>
      <c r="AJ283" s="49">
        <f t="shared" si="69"/>
        <v>725.51504960839736</v>
      </c>
      <c r="AK283" s="49">
        <f t="shared" si="69"/>
        <v>725.51504960839736</v>
      </c>
      <c r="AL283" s="49">
        <f t="shared" si="69"/>
        <v>725.51504960839736</v>
      </c>
      <c r="AM283" s="49">
        <f t="shared" si="67"/>
        <v>725.51504960839736</v>
      </c>
      <c r="AN283" s="49">
        <f t="shared" si="67"/>
        <v>725.51504960839736</v>
      </c>
      <c r="AO283" s="49">
        <f t="shared" si="67"/>
        <v>725.51504960839736</v>
      </c>
      <c r="AP283" s="49">
        <f t="shared" si="67"/>
        <v>725.51504960839736</v>
      </c>
      <c r="AQ283" s="49">
        <f t="shared" si="67"/>
        <v>725.51504960839736</v>
      </c>
      <c r="AR283" s="49">
        <f t="shared" si="67"/>
        <v>725.51504960839736</v>
      </c>
      <c r="AS283" s="49">
        <f t="shared" si="67"/>
        <v>725.51504960839736</v>
      </c>
      <c r="AT283" s="49">
        <f t="shared" si="67"/>
        <v>725.51504960839736</v>
      </c>
      <c r="AU283" s="49">
        <f t="shared" si="67"/>
        <v>725.51504960839736</v>
      </c>
      <c r="AV283" s="49">
        <f t="shared" si="67"/>
        <v>725.51504960839736</v>
      </c>
      <c r="AW283" s="49">
        <f t="shared" si="67"/>
        <v>725.51504960839736</v>
      </c>
      <c r="AX283" s="49">
        <f t="shared" si="67"/>
        <v>725.51504960839736</v>
      </c>
      <c r="AY283" s="49">
        <f t="shared" si="67"/>
        <v>725.51504960839736</v>
      </c>
      <c r="AZ283" s="49">
        <f t="shared" si="68"/>
        <v>725.51504960839736</v>
      </c>
      <c r="BA283" s="49">
        <f t="shared" si="68"/>
        <v>725.51504960839736</v>
      </c>
      <c r="BB283" s="49">
        <f t="shared" si="68"/>
        <v>725.51504960839736</v>
      </c>
      <c r="BC283" s="49">
        <f t="shared" si="68"/>
        <v>725.51504960839736</v>
      </c>
      <c r="BD283" s="49">
        <f t="shared" si="68"/>
        <v>725.51504960839736</v>
      </c>
    </row>
    <row r="284" spans="2:56">
      <c r="B284" s="38">
        <f t="shared" si="57"/>
        <v>41974</v>
      </c>
      <c r="C284" s="39">
        <f>SUMIFS(PV_install!$E:$E, PV_install!$A:$A, $B$14&amp;"/ACT", PV_install!$B:$B, $B284)</f>
        <v>4.9726609963547999</v>
      </c>
      <c r="D284" s="43">
        <f>1 - (Export!$B$36 * (1 - EXP( -Export!$C$36 * NSW!$C284)))</f>
        <v>0.27536026139126668</v>
      </c>
      <c r="E284" s="47">
        <f>C284*INDEX(capacity_factor!$C:$C, MATCH(NSW!$B$14, capacity_factor!$A:$A,0))*8760 * D284</f>
        <v>1783.4867739100566</v>
      </c>
      <c r="F284" s="49">
        <f t="shared" si="62"/>
        <v>647.98186042801865</v>
      </c>
      <c r="G284" s="57"/>
      <c r="H284" s="57"/>
      <c r="I284" s="57"/>
      <c r="J284" s="57"/>
      <c r="K284" s="57"/>
      <c r="L284" s="57"/>
      <c r="M284" s="57"/>
      <c r="N284" s="57"/>
      <c r="O284" s="49" t="str">
        <f t="shared" si="56"/>
        <v/>
      </c>
      <c r="P284" s="49" t="str">
        <f t="shared" si="56"/>
        <v/>
      </c>
      <c r="Q284" s="49" t="str">
        <f t="shared" si="69"/>
        <v/>
      </c>
      <c r="R284" s="49" t="str">
        <f t="shared" si="69"/>
        <v/>
      </c>
      <c r="S284" s="49" t="str">
        <f t="shared" si="69"/>
        <v/>
      </c>
      <c r="T284" s="49">
        <f t="shared" si="69"/>
        <v>41.168852320556447</v>
      </c>
      <c r="U284" s="49">
        <f t="shared" si="69"/>
        <v>466.17400741972051</v>
      </c>
      <c r="V284" s="49">
        <f t="shared" si="69"/>
        <v>429.15438001242495</v>
      </c>
      <c r="W284" s="49">
        <f t="shared" si="69"/>
        <v>496.84537477387448</v>
      </c>
      <c r="X284" s="49">
        <f t="shared" si="69"/>
        <v>515.77452772345646</v>
      </c>
      <c r="Y284" s="49">
        <f t="shared" si="69"/>
        <v>452.78993657225709</v>
      </c>
      <c r="Z284" s="49">
        <f t="shared" si="69"/>
        <v>423.50268148467012</v>
      </c>
      <c r="AA284" s="49">
        <f t="shared" si="69"/>
        <v>395.04973890696579</v>
      </c>
      <c r="AB284" s="49">
        <f t="shared" si="69"/>
        <v>527.90939592767768</v>
      </c>
      <c r="AC284" s="49">
        <f t="shared" si="69"/>
        <v>602.93743894841566</v>
      </c>
      <c r="AD284" s="49">
        <f t="shared" si="69"/>
        <v>726.81564821283962</v>
      </c>
      <c r="AE284" s="49">
        <f t="shared" si="69"/>
        <v>726.81564821283962</v>
      </c>
      <c r="AF284" s="49">
        <f t="shared" si="69"/>
        <v>726.81564821283962</v>
      </c>
      <c r="AG284" s="49">
        <f t="shared" si="69"/>
        <v>726.81564821283962</v>
      </c>
      <c r="AH284" s="49">
        <f t="shared" si="69"/>
        <v>726.81564821283962</v>
      </c>
      <c r="AI284" s="49">
        <f t="shared" si="69"/>
        <v>726.81564821283962</v>
      </c>
      <c r="AJ284" s="49">
        <f t="shared" si="69"/>
        <v>726.81564821283962</v>
      </c>
      <c r="AK284" s="49">
        <f t="shared" si="69"/>
        <v>726.81564821283962</v>
      </c>
      <c r="AL284" s="49">
        <f t="shared" si="69"/>
        <v>726.81564821283962</v>
      </c>
      <c r="AM284" s="49">
        <f t="shared" si="67"/>
        <v>726.81564821283962</v>
      </c>
      <c r="AN284" s="49">
        <f t="shared" si="67"/>
        <v>726.81564821283962</v>
      </c>
      <c r="AO284" s="49">
        <f t="shared" si="67"/>
        <v>726.81564821283962</v>
      </c>
      <c r="AP284" s="49">
        <f t="shared" si="67"/>
        <v>726.81564821283962</v>
      </c>
      <c r="AQ284" s="49">
        <f t="shared" si="67"/>
        <v>726.81564821283962</v>
      </c>
      <c r="AR284" s="49">
        <f t="shared" si="67"/>
        <v>726.81564821283962</v>
      </c>
      <c r="AS284" s="49">
        <f t="shared" si="67"/>
        <v>726.81564821283962</v>
      </c>
      <c r="AT284" s="49">
        <f t="shared" si="67"/>
        <v>726.81564821283962</v>
      </c>
      <c r="AU284" s="49">
        <f t="shared" si="67"/>
        <v>726.81564821283962</v>
      </c>
      <c r="AV284" s="49">
        <f t="shared" si="67"/>
        <v>726.81564821283962</v>
      </c>
      <c r="AW284" s="49">
        <f t="shared" si="67"/>
        <v>726.81564821283962</v>
      </c>
      <c r="AX284" s="49">
        <f t="shared" si="67"/>
        <v>726.81564821283962</v>
      </c>
      <c r="AY284" s="49">
        <f t="shared" si="67"/>
        <v>726.81564821283962</v>
      </c>
      <c r="AZ284" s="49">
        <f t="shared" si="68"/>
        <v>726.81564821283962</v>
      </c>
      <c r="BA284" s="49">
        <f t="shared" si="68"/>
        <v>726.81564821283962</v>
      </c>
      <c r="BB284" s="49">
        <f t="shared" si="68"/>
        <v>726.81564821283962</v>
      </c>
      <c r="BC284" s="49">
        <f t="shared" si="68"/>
        <v>726.81564821283962</v>
      </c>
      <c r="BD284" s="49">
        <f t="shared" si="68"/>
        <v>726.81564821283962</v>
      </c>
    </row>
    <row r="285" spans="2:56">
      <c r="B285" s="40">
        <f t="shared" si="57"/>
        <v>42005</v>
      </c>
      <c r="C285" s="41">
        <f>SUMIFS(PV_install!$E:$E, PV_install!$A:$A, $B$14&amp;"/ACT", PV_install!$B:$B, $B285)</f>
        <v>4.9935041501263084</v>
      </c>
      <c r="D285" s="44">
        <f>1 - (Export!$B$36 * (1 - EXP( -Export!$C$36 * NSW!$C285)))</f>
        <v>0.27448941378870195</v>
      </c>
      <c r="E285" s="48">
        <f>C285*INDEX(capacity_factor!$C:$C, MATCH(NSW!$B$14, capacity_factor!$A:$A,0))*8760 * D285</f>
        <v>1785.298293118507</v>
      </c>
      <c r="F285" s="49">
        <f t="shared" si="62"/>
        <v>665.51306486434521</v>
      </c>
      <c r="G285" s="57"/>
      <c r="H285" s="57"/>
      <c r="I285" s="57"/>
      <c r="J285" s="57"/>
      <c r="K285" s="57"/>
      <c r="L285" s="57"/>
      <c r="M285" s="57"/>
      <c r="N285" s="57"/>
      <c r="O285" s="49" t="str">
        <f t="shared" si="56"/>
        <v/>
      </c>
      <c r="P285" s="49" t="str">
        <f t="shared" si="56"/>
        <v/>
      </c>
      <c r="Q285" s="49" t="str">
        <f t="shared" si="69"/>
        <v/>
      </c>
      <c r="R285" s="49" t="str">
        <f t="shared" si="69"/>
        <v/>
      </c>
      <c r="S285" s="49" t="str">
        <f t="shared" si="69"/>
        <v/>
      </c>
      <c r="T285" s="49" t="str">
        <f t="shared" si="69"/>
        <v/>
      </c>
      <c r="U285" s="49">
        <f t="shared" si="69"/>
        <v>466.64750864287214</v>
      </c>
      <c r="V285" s="49">
        <f t="shared" si="69"/>
        <v>429.59027974218787</v>
      </c>
      <c r="W285" s="49">
        <f t="shared" si="69"/>
        <v>497.35002944987156</v>
      </c>
      <c r="X285" s="49">
        <f t="shared" si="69"/>
        <v>516.29840907647156</v>
      </c>
      <c r="Y285" s="49">
        <f t="shared" si="69"/>
        <v>453.24984335681671</v>
      </c>
      <c r="Z285" s="49">
        <f t="shared" si="69"/>
        <v>423.93284068380888</v>
      </c>
      <c r="AA285" s="49">
        <f t="shared" si="69"/>
        <v>395.45099794672547</v>
      </c>
      <c r="AB285" s="49">
        <f t="shared" si="69"/>
        <v>528.4456028819618</v>
      </c>
      <c r="AC285" s="49">
        <f t="shared" si="69"/>
        <v>603.54985321922879</v>
      </c>
      <c r="AD285" s="49">
        <f t="shared" si="69"/>
        <v>727.5538877820926</v>
      </c>
      <c r="AE285" s="49">
        <f t="shared" si="69"/>
        <v>727.5538877820926</v>
      </c>
      <c r="AF285" s="49">
        <f t="shared" si="69"/>
        <v>727.5538877820926</v>
      </c>
      <c r="AG285" s="49">
        <f t="shared" si="69"/>
        <v>727.5538877820926</v>
      </c>
      <c r="AH285" s="49">
        <f t="shared" si="69"/>
        <v>727.5538877820926</v>
      </c>
      <c r="AI285" s="49">
        <f t="shared" si="69"/>
        <v>727.5538877820926</v>
      </c>
      <c r="AJ285" s="49">
        <f t="shared" si="69"/>
        <v>727.5538877820926</v>
      </c>
      <c r="AK285" s="49">
        <f t="shared" si="69"/>
        <v>727.5538877820926</v>
      </c>
      <c r="AL285" s="49">
        <f t="shared" si="69"/>
        <v>727.5538877820926</v>
      </c>
      <c r="AM285" s="49">
        <f t="shared" si="67"/>
        <v>727.5538877820926</v>
      </c>
      <c r="AN285" s="49">
        <f t="shared" si="67"/>
        <v>727.5538877820926</v>
      </c>
      <c r="AO285" s="49">
        <f t="shared" si="67"/>
        <v>727.5538877820926</v>
      </c>
      <c r="AP285" s="49">
        <f t="shared" si="67"/>
        <v>727.5538877820926</v>
      </c>
      <c r="AQ285" s="49">
        <f t="shared" si="67"/>
        <v>727.5538877820926</v>
      </c>
      <c r="AR285" s="49">
        <f t="shared" si="67"/>
        <v>727.5538877820926</v>
      </c>
      <c r="AS285" s="49">
        <f t="shared" si="67"/>
        <v>727.5538877820926</v>
      </c>
      <c r="AT285" s="49">
        <f t="shared" si="67"/>
        <v>727.5538877820926</v>
      </c>
      <c r="AU285" s="49">
        <f t="shared" si="67"/>
        <v>727.5538877820926</v>
      </c>
      <c r="AV285" s="49">
        <f t="shared" si="67"/>
        <v>727.5538877820926</v>
      </c>
      <c r="AW285" s="49">
        <f t="shared" si="67"/>
        <v>727.5538877820926</v>
      </c>
      <c r="AX285" s="49">
        <f t="shared" si="67"/>
        <v>727.5538877820926</v>
      </c>
      <c r="AY285" s="49">
        <f t="shared" si="67"/>
        <v>727.5538877820926</v>
      </c>
      <c r="AZ285" s="49">
        <f t="shared" si="68"/>
        <v>727.5538877820926</v>
      </c>
      <c r="BA285" s="49">
        <f t="shared" si="68"/>
        <v>727.5538877820926</v>
      </c>
      <c r="BB285" s="49">
        <f t="shared" si="68"/>
        <v>727.5538877820926</v>
      </c>
      <c r="BC285" s="49">
        <f t="shared" si="68"/>
        <v>727.5538877820926</v>
      </c>
      <c r="BD285" s="49">
        <f t="shared" si="68"/>
        <v>727.5538877820926</v>
      </c>
    </row>
    <row r="286" spans="2:56">
      <c r="B286" s="33">
        <f t="shared" si="57"/>
        <v>42036</v>
      </c>
      <c r="C286" s="34">
        <f>SUMIFS(PV_install!$E:$E, PV_install!$A:$A, $B$14&amp;"/ACT", PV_install!$B:$B, $B286)</f>
        <v>5.2447257383966246</v>
      </c>
      <c r="D286" s="42">
        <f>1 - (Export!$B$36 * (1 - EXP( -Export!$C$36 * NSW!$C286)))</f>
        <v>0.26458148827233086</v>
      </c>
      <c r="E286" s="46">
        <f>C286*INDEX(capacity_factor!$C:$C, MATCH(NSW!$B$14, capacity_factor!$A:$A,0))*8760 * D286</f>
        <v>1807.4321894060492</v>
      </c>
      <c r="F286" s="49">
        <f t="shared" si="62"/>
        <v>672.67041459998995</v>
      </c>
      <c r="G286" s="46"/>
      <c r="H286" s="46"/>
      <c r="I286" s="46"/>
      <c r="J286" s="46"/>
      <c r="K286" s="46"/>
      <c r="L286" s="46"/>
      <c r="M286" s="46"/>
      <c r="N286" s="46"/>
      <c r="O286" s="49" t="str">
        <f t="shared" si="56"/>
        <v/>
      </c>
      <c r="P286" s="49" t="str">
        <f t="shared" si="56"/>
        <v/>
      </c>
      <c r="Q286" s="49" t="str">
        <f t="shared" si="69"/>
        <v/>
      </c>
      <c r="R286" s="49" t="str">
        <f t="shared" si="69"/>
        <v/>
      </c>
      <c r="S286" s="49" t="str">
        <f t="shared" si="69"/>
        <v/>
      </c>
      <c r="T286" s="49" t="str">
        <f t="shared" si="69"/>
        <v/>
      </c>
      <c r="U286" s="49">
        <f t="shared" si="69"/>
        <v>433.06353184140119</v>
      </c>
      <c r="V286" s="49">
        <f t="shared" si="69"/>
        <v>434.91628421695867</v>
      </c>
      <c r="W286" s="49">
        <f t="shared" si="69"/>
        <v>503.51611049799749</v>
      </c>
      <c r="X286" s="49">
        <f t="shared" si="69"/>
        <v>522.69940967338584</v>
      </c>
      <c r="Y286" s="49">
        <f t="shared" si="69"/>
        <v>458.86917602737043</v>
      </c>
      <c r="Z286" s="49">
        <f t="shared" si="69"/>
        <v>429.18870496416292</v>
      </c>
      <c r="AA286" s="49">
        <f t="shared" si="69"/>
        <v>400.35374804125934</v>
      </c>
      <c r="AB286" s="49">
        <f t="shared" si="69"/>
        <v>534.99720280948202</v>
      </c>
      <c r="AC286" s="49">
        <f t="shared" si="69"/>
        <v>611.03258588469316</v>
      </c>
      <c r="AD286" s="49">
        <f t="shared" si="69"/>
        <v>736.57400635714487</v>
      </c>
      <c r="AE286" s="49">
        <f t="shared" si="69"/>
        <v>736.57400635714487</v>
      </c>
      <c r="AF286" s="49">
        <f t="shared" si="69"/>
        <v>736.57400635714487</v>
      </c>
      <c r="AG286" s="49">
        <f t="shared" si="69"/>
        <v>736.57400635714487</v>
      </c>
      <c r="AH286" s="49">
        <f t="shared" si="69"/>
        <v>736.57400635714487</v>
      </c>
      <c r="AI286" s="49">
        <f t="shared" si="69"/>
        <v>736.57400635714487</v>
      </c>
      <c r="AJ286" s="49">
        <f t="shared" si="69"/>
        <v>736.57400635714487</v>
      </c>
      <c r="AK286" s="49">
        <f t="shared" si="69"/>
        <v>736.57400635714487</v>
      </c>
      <c r="AL286" s="49">
        <f t="shared" si="69"/>
        <v>736.57400635714487</v>
      </c>
      <c r="AM286" s="49">
        <f t="shared" si="67"/>
        <v>736.57400635714487</v>
      </c>
      <c r="AN286" s="49">
        <f t="shared" si="67"/>
        <v>736.57400635714487</v>
      </c>
      <c r="AO286" s="49">
        <f t="shared" si="67"/>
        <v>736.57400635714487</v>
      </c>
      <c r="AP286" s="49">
        <f t="shared" si="67"/>
        <v>736.57400635714487</v>
      </c>
      <c r="AQ286" s="49">
        <f t="shared" si="67"/>
        <v>736.57400635714487</v>
      </c>
      <c r="AR286" s="49">
        <f t="shared" si="67"/>
        <v>736.57400635714487</v>
      </c>
      <c r="AS286" s="49">
        <f t="shared" si="67"/>
        <v>736.57400635714487</v>
      </c>
      <c r="AT286" s="49">
        <f t="shared" si="67"/>
        <v>736.57400635714487</v>
      </c>
      <c r="AU286" s="49">
        <f t="shared" si="67"/>
        <v>736.57400635714487</v>
      </c>
      <c r="AV286" s="49">
        <f t="shared" si="67"/>
        <v>736.57400635714487</v>
      </c>
      <c r="AW286" s="49">
        <f t="shared" si="67"/>
        <v>736.57400635714487</v>
      </c>
      <c r="AX286" s="49">
        <f t="shared" si="67"/>
        <v>736.57400635714487</v>
      </c>
      <c r="AY286" s="49">
        <f t="shared" si="67"/>
        <v>736.57400635714487</v>
      </c>
      <c r="AZ286" s="49">
        <f t="shared" si="68"/>
        <v>736.57400635714487</v>
      </c>
      <c r="BA286" s="49">
        <f t="shared" si="68"/>
        <v>736.57400635714487</v>
      </c>
      <c r="BB286" s="49">
        <f t="shared" si="68"/>
        <v>736.57400635714487</v>
      </c>
      <c r="BC286" s="49">
        <f t="shared" si="68"/>
        <v>736.57400635714487</v>
      </c>
      <c r="BD286" s="49">
        <f t="shared" si="68"/>
        <v>736.57400635714487</v>
      </c>
    </row>
    <row r="287" spans="2:56">
      <c r="B287" s="33">
        <f t="shared" si="57"/>
        <v>42064</v>
      </c>
      <c r="C287" s="34">
        <f>SUMIFS(PV_install!$E:$E, PV_install!$A:$A, $B$14&amp;"/ACT", PV_install!$B:$B, $B287)</f>
        <v>5.167077681874229</v>
      </c>
      <c r="D287" s="42">
        <f>1 - (Export!$B$36 * (1 - EXP( -Export!$C$36 * NSW!$C287)))</f>
        <v>0.2675310115671049</v>
      </c>
      <c r="E287" s="46">
        <f>C287*INDEX(capacity_factor!$C:$C, MATCH(NSW!$B$14, capacity_factor!$A:$A,0))*8760 * D287</f>
        <v>1800.5239282758009</v>
      </c>
      <c r="F287" s="49">
        <f t="shared" si="62"/>
        <v>669.00995835607966</v>
      </c>
      <c r="G287" s="46"/>
      <c r="H287" s="46"/>
      <c r="I287" s="46"/>
      <c r="J287" s="46"/>
      <c r="K287" s="46"/>
      <c r="L287" s="46"/>
      <c r="M287" s="46"/>
      <c r="N287" s="46"/>
      <c r="O287" s="49" t="str">
        <f t="shared" si="56"/>
        <v/>
      </c>
      <c r="P287" s="49" t="str">
        <f t="shared" si="56"/>
        <v/>
      </c>
      <c r="Q287" s="49" t="str">
        <f t="shared" si="69"/>
        <v/>
      </c>
      <c r="R287" s="49" t="str">
        <f t="shared" si="69"/>
        <v/>
      </c>
      <c r="S287" s="49" t="str">
        <f t="shared" si="69"/>
        <v/>
      </c>
      <c r="T287" s="49" t="str">
        <f t="shared" si="69"/>
        <v/>
      </c>
      <c r="U287" s="49">
        <f t="shared" si="69"/>
        <v>392.18936531988237</v>
      </c>
      <c r="V287" s="49">
        <f t="shared" si="69"/>
        <v>433.25397274614471</v>
      </c>
      <c r="W287" s="49">
        <f t="shared" si="69"/>
        <v>501.59160080131545</v>
      </c>
      <c r="X287" s="49">
        <f t="shared" si="69"/>
        <v>520.70157869758748</v>
      </c>
      <c r="Y287" s="49">
        <f t="shared" si="69"/>
        <v>457.11531322067742</v>
      </c>
      <c r="Z287" s="49">
        <f t="shared" si="69"/>
        <v>427.54828511028177</v>
      </c>
      <c r="AA287" s="49">
        <f t="shared" si="69"/>
        <v>398.82353946571573</v>
      </c>
      <c r="AB287" s="49">
        <f t="shared" si="69"/>
        <v>532.95236793123695</v>
      </c>
      <c r="AC287" s="49">
        <f t="shared" si="69"/>
        <v>608.69713303222989</v>
      </c>
      <c r="AD287" s="49">
        <f t="shared" si="69"/>
        <v>733.75871646273356</v>
      </c>
      <c r="AE287" s="49">
        <f t="shared" si="69"/>
        <v>733.75871646273356</v>
      </c>
      <c r="AF287" s="49">
        <f t="shared" si="69"/>
        <v>733.75871646273356</v>
      </c>
      <c r="AG287" s="49">
        <f t="shared" si="69"/>
        <v>733.75871646273356</v>
      </c>
      <c r="AH287" s="49">
        <f t="shared" si="69"/>
        <v>733.75871646273356</v>
      </c>
      <c r="AI287" s="49">
        <f t="shared" si="69"/>
        <v>733.75871646273356</v>
      </c>
      <c r="AJ287" s="49">
        <f t="shared" si="69"/>
        <v>733.75871646273356</v>
      </c>
      <c r="AK287" s="49">
        <f t="shared" si="69"/>
        <v>733.75871646273356</v>
      </c>
      <c r="AL287" s="49">
        <f t="shared" si="69"/>
        <v>733.75871646273356</v>
      </c>
      <c r="AM287" s="49">
        <f t="shared" si="67"/>
        <v>733.75871646273356</v>
      </c>
      <c r="AN287" s="49">
        <f t="shared" si="67"/>
        <v>733.75871646273356</v>
      </c>
      <c r="AO287" s="49">
        <f t="shared" si="67"/>
        <v>733.75871646273356</v>
      </c>
      <c r="AP287" s="49">
        <f t="shared" si="67"/>
        <v>733.75871646273356</v>
      </c>
      <c r="AQ287" s="49">
        <f t="shared" si="67"/>
        <v>733.75871646273356</v>
      </c>
      <c r="AR287" s="49">
        <f t="shared" si="67"/>
        <v>733.75871646273356</v>
      </c>
      <c r="AS287" s="49">
        <f t="shared" si="67"/>
        <v>733.75871646273356</v>
      </c>
      <c r="AT287" s="49">
        <f t="shared" si="67"/>
        <v>733.75871646273356</v>
      </c>
      <c r="AU287" s="49">
        <f t="shared" si="67"/>
        <v>733.75871646273356</v>
      </c>
      <c r="AV287" s="49">
        <f t="shared" si="67"/>
        <v>733.75871646273356</v>
      </c>
      <c r="AW287" s="49">
        <f t="shared" si="67"/>
        <v>733.75871646273356</v>
      </c>
      <c r="AX287" s="49">
        <f t="shared" si="67"/>
        <v>733.75871646273356</v>
      </c>
      <c r="AY287" s="49">
        <f t="shared" si="67"/>
        <v>733.75871646273356</v>
      </c>
      <c r="AZ287" s="49">
        <f t="shared" si="68"/>
        <v>733.75871646273356</v>
      </c>
      <c r="BA287" s="49">
        <f t="shared" si="68"/>
        <v>733.75871646273356</v>
      </c>
      <c r="BB287" s="49">
        <f t="shared" si="68"/>
        <v>733.75871646273356</v>
      </c>
      <c r="BC287" s="49">
        <f t="shared" si="68"/>
        <v>733.75871646273356</v>
      </c>
      <c r="BD287" s="49">
        <f t="shared" si="68"/>
        <v>733.75871646273356</v>
      </c>
    </row>
    <row r="288" spans="2:56">
      <c r="B288" s="33">
        <f t="shared" si="57"/>
        <v>42095</v>
      </c>
      <c r="C288" s="34">
        <f>SUMIFS(PV_install!$E:$E, PV_install!$A:$A, $B$14&amp;"/ACT", PV_install!$B:$B, $B288)</f>
        <v>5.0019841269841274</v>
      </c>
      <c r="D288" s="42">
        <f>1 - (Export!$B$36 * (1 - EXP( -Export!$C$36 * NSW!$C288)))</f>
        <v>0.27413732707013971</v>
      </c>
      <c r="E288" s="46">
        <f>C288*INDEX(capacity_factor!$C:$C, MATCH(NSW!$B$14, capacity_factor!$A:$A,0))*8760 * D288</f>
        <v>1786.0362041276901</v>
      </c>
      <c r="F288" s="49">
        <f t="shared" si="62"/>
        <v>662.54619189038726</v>
      </c>
      <c r="G288" s="46"/>
      <c r="H288" s="46"/>
      <c r="I288" s="46"/>
      <c r="J288" s="46"/>
      <c r="K288" s="46"/>
      <c r="L288" s="46"/>
      <c r="M288" s="46"/>
      <c r="N288" s="46"/>
      <c r="O288" s="49" t="str">
        <f t="shared" si="56"/>
        <v/>
      </c>
      <c r="P288" s="49" t="str">
        <f t="shared" si="56"/>
        <v/>
      </c>
      <c r="Q288" s="49" t="str">
        <f t="shared" si="69"/>
        <v/>
      </c>
      <c r="R288" s="49" t="str">
        <f t="shared" si="69"/>
        <v/>
      </c>
      <c r="S288" s="49" t="str">
        <f t="shared" si="69"/>
        <v/>
      </c>
      <c r="T288" s="49" t="str">
        <f t="shared" si="69"/>
        <v/>
      </c>
      <c r="U288" s="49">
        <f t="shared" si="69"/>
        <v>350.13028980145123</v>
      </c>
      <c r="V288" s="49">
        <f t="shared" si="69"/>
        <v>429.76784076830978</v>
      </c>
      <c r="W288" s="49">
        <f t="shared" si="69"/>
        <v>497.55559737292577</v>
      </c>
      <c r="X288" s="49">
        <f t="shared" si="69"/>
        <v>516.51180886604709</v>
      </c>
      <c r="Y288" s="49">
        <f t="shared" si="69"/>
        <v>453.43718350642234</v>
      </c>
      <c r="Z288" s="49">
        <f t="shared" si="69"/>
        <v>424.10806334071765</v>
      </c>
      <c r="AA288" s="49">
        <f t="shared" si="69"/>
        <v>395.6144483046304</v>
      </c>
      <c r="AB288" s="49">
        <f t="shared" si="69"/>
        <v>528.66402342805441</v>
      </c>
      <c r="AC288" s="49">
        <f t="shared" si="69"/>
        <v>603.79931633864021</v>
      </c>
      <c r="AD288" s="49">
        <f t="shared" si="69"/>
        <v>727.85460504913863</v>
      </c>
      <c r="AE288" s="49">
        <f t="shared" si="69"/>
        <v>727.85460504913863</v>
      </c>
      <c r="AF288" s="49">
        <f t="shared" si="69"/>
        <v>727.85460504913863</v>
      </c>
      <c r="AG288" s="49">
        <f t="shared" si="69"/>
        <v>727.85460504913863</v>
      </c>
      <c r="AH288" s="49">
        <f t="shared" si="69"/>
        <v>727.85460504913863</v>
      </c>
      <c r="AI288" s="49">
        <f t="shared" si="69"/>
        <v>727.85460504913863</v>
      </c>
      <c r="AJ288" s="49">
        <f t="shared" si="69"/>
        <v>727.85460504913863</v>
      </c>
      <c r="AK288" s="49">
        <f t="shared" si="69"/>
        <v>727.85460504913863</v>
      </c>
      <c r="AL288" s="49">
        <f t="shared" si="69"/>
        <v>727.85460504913863</v>
      </c>
      <c r="AM288" s="49">
        <f t="shared" si="67"/>
        <v>727.85460504913863</v>
      </c>
      <c r="AN288" s="49">
        <f t="shared" si="67"/>
        <v>727.85460504913863</v>
      </c>
      <c r="AO288" s="49">
        <f t="shared" si="67"/>
        <v>727.85460504913863</v>
      </c>
      <c r="AP288" s="49">
        <f t="shared" si="67"/>
        <v>727.85460504913863</v>
      </c>
      <c r="AQ288" s="49">
        <f t="shared" si="67"/>
        <v>727.85460504913863</v>
      </c>
      <c r="AR288" s="49">
        <f t="shared" si="67"/>
        <v>727.85460504913863</v>
      </c>
      <c r="AS288" s="49">
        <f t="shared" si="67"/>
        <v>727.85460504913863</v>
      </c>
      <c r="AT288" s="49">
        <f t="shared" si="67"/>
        <v>727.85460504913863</v>
      </c>
      <c r="AU288" s="49">
        <f t="shared" si="67"/>
        <v>727.85460504913863</v>
      </c>
      <c r="AV288" s="49">
        <f t="shared" si="67"/>
        <v>727.85460504913863</v>
      </c>
      <c r="AW288" s="49">
        <f t="shared" si="67"/>
        <v>727.85460504913863</v>
      </c>
      <c r="AX288" s="49">
        <f t="shared" si="67"/>
        <v>727.85460504913863</v>
      </c>
      <c r="AY288" s="49">
        <f t="shared" si="67"/>
        <v>727.85460504913863</v>
      </c>
      <c r="AZ288" s="49">
        <f t="shared" si="68"/>
        <v>727.85460504913863</v>
      </c>
      <c r="BA288" s="49">
        <f t="shared" si="68"/>
        <v>727.85460504913863</v>
      </c>
      <c r="BB288" s="49">
        <f t="shared" si="68"/>
        <v>727.85460504913863</v>
      </c>
      <c r="BC288" s="49">
        <f t="shared" si="68"/>
        <v>727.85460504913863</v>
      </c>
      <c r="BD288" s="49">
        <f t="shared" si="68"/>
        <v>727.85460504913863</v>
      </c>
    </row>
    <row r="289" spans="2:56">
      <c r="B289" s="33">
        <f t="shared" si="57"/>
        <v>42125</v>
      </c>
      <c r="C289" s="34">
        <f>SUMIFS(PV_install!$E:$E, PV_install!$A:$A, $B$14&amp;"/ACT", PV_install!$B:$B, $B289)</f>
        <v>5.2294589178356716</v>
      </c>
      <c r="D289" s="42">
        <f>1 - (Export!$B$36 * (1 - EXP( -Export!$C$36 * NSW!$C289)))</f>
        <v>0.26515370267041105</v>
      </c>
      <c r="E289" s="46">
        <f>C289*INDEX(capacity_factor!$C:$C, MATCH(NSW!$B$14, capacity_factor!$A:$A,0))*8760 * D289</f>
        <v>1806.0685352816413</v>
      </c>
      <c r="F289" s="49">
        <f t="shared" si="62"/>
        <v>668.88459559186754</v>
      </c>
      <c r="G289" s="46"/>
      <c r="H289" s="46"/>
      <c r="I289" s="46"/>
      <c r="J289" s="46"/>
      <c r="K289" s="46"/>
      <c r="L289" s="46"/>
      <c r="M289" s="46"/>
      <c r="N289" s="46"/>
      <c r="O289" s="49" t="str">
        <f t="shared" si="56"/>
        <v/>
      </c>
      <c r="P289" s="49" t="str">
        <f t="shared" si="56"/>
        <v/>
      </c>
      <c r="Q289" s="49" t="str">
        <f t="shared" si="69"/>
        <v/>
      </c>
      <c r="R289" s="49" t="str">
        <f t="shared" si="69"/>
        <v/>
      </c>
      <c r="S289" s="49" t="str">
        <f t="shared" si="69"/>
        <v/>
      </c>
      <c r="T289" s="49" t="str">
        <f t="shared" si="69"/>
        <v/>
      </c>
      <c r="U289" s="49">
        <f t="shared" si="69"/>
        <v>314.71767143005371</v>
      </c>
      <c r="V289" s="49">
        <f t="shared" si="69"/>
        <v>434.58815274501694</v>
      </c>
      <c r="W289" s="49">
        <f t="shared" si="69"/>
        <v>503.13622248625848</v>
      </c>
      <c r="X289" s="49">
        <f t="shared" si="69"/>
        <v>522.30504842984669</v>
      </c>
      <c r="Y289" s="49">
        <f t="shared" si="69"/>
        <v>458.52297280706648</v>
      </c>
      <c r="Z289" s="49">
        <f t="shared" si="69"/>
        <v>428.86489478134996</v>
      </c>
      <c r="AA289" s="49">
        <f t="shared" si="69"/>
        <v>400.05169298052812</v>
      </c>
      <c r="AB289" s="49">
        <f t="shared" si="69"/>
        <v>534.59356324478131</v>
      </c>
      <c r="AC289" s="49">
        <f t="shared" si="69"/>
        <v>610.57157987253231</v>
      </c>
      <c r="AD289" s="49">
        <f t="shared" si="69"/>
        <v>736.01828305665913</v>
      </c>
      <c r="AE289" s="49">
        <f t="shared" si="69"/>
        <v>736.01828305665913</v>
      </c>
      <c r="AF289" s="49">
        <f t="shared" si="69"/>
        <v>736.01828305665913</v>
      </c>
      <c r="AG289" s="49">
        <f t="shared" si="69"/>
        <v>736.01828305665913</v>
      </c>
      <c r="AH289" s="49">
        <f t="shared" si="69"/>
        <v>736.01828305665913</v>
      </c>
      <c r="AI289" s="49">
        <f t="shared" si="69"/>
        <v>736.01828305665913</v>
      </c>
      <c r="AJ289" s="49">
        <f t="shared" si="69"/>
        <v>736.01828305665913</v>
      </c>
      <c r="AK289" s="49">
        <f t="shared" si="69"/>
        <v>736.01828305665913</v>
      </c>
      <c r="AL289" s="49">
        <f t="shared" si="69"/>
        <v>736.01828305665913</v>
      </c>
      <c r="AM289" s="49">
        <f t="shared" ref="AM289:BB304" si="70">IF($B289&lt;AM$208, IF(YEAR($B289)=YEAR(AM$208), YEARFRAC($B289,AM$208), 1) * $E289*AM$209/100, "")</f>
        <v>736.01828305665913</v>
      </c>
      <c r="AN289" s="49">
        <f t="shared" si="70"/>
        <v>736.01828305665913</v>
      </c>
      <c r="AO289" s="49">
        <f t="shared" si="70"/>
        <v>736.01828305665913</v>
      </c>
      <c r="AP289" s="49">
        <f t="shared" si="70"/>
        <v>736.01828305665913</v>
      </c>
      <c r="AQ289" s="49">
        <f t="shared" si="70"/>
        <v>736.01828305665913</v>
      </c>
      <c r="AR289" s="49">
        <f t="shared" si="70"/>
        <v>736.01828305665913</v>
      </c>
      <c r="AS289" s="49">
        <f t="shared" si="70"/>
        <v>736.01828305665913</v>
      </c>
      <c r="AT289" s="49">
        <f t="shared" si="70"/>
        <v>736.01828305665913</v>
      </c>
      <c r="AU289" s="49">
        <f t="shared" si="70"/>
        <v>736.01828305665913</v>
      </c>
      <c r="AV289" s="49">
        <f t="shared" si="70"/>
        <v>736.01828305665913</v>
      </c>
      <c r="AW289" s="49">
        <f t="shared" si="70"/>
        <v>736.01828305665913</v>
      </c>
      <c r="AX289" s="49">
        <f t="shared" si="70"/>
        <v>736.01828305665913</v>
      </c>
      <c r="AY289" s="49">
        <f t="shared" si="70"/>
        <v>736.01828305665913</v>
      </c>
      <c r="AZ289" s="49">
        <f t="shared" si="70"/>
        <v>736.01828305665913</v>
      </c>
      <c r="BA289" s="49">
        <f t="shared" si="70"/>
        <v>736.01828305665913</v>
      </c>
      <c r="BB289" s="49">
        <f t="shared" si="70"/>
        <v>736.01828305665913</v>
      </c>
      <c r="BC289" s="49">
        <f t="shared" ref="AZ289:BD304" si="71">IF($B289&lt;BC$208, IF(YEAR($B289)=YEAR(BC$208), YEARFRAC($B289,BC$208), 1) * $E289*BC$209/100, "")</f>
        <v>736.01828305665913</v>
      </c>
      <c r="BD289" s="49">
        <f t="shared" si="71"/>
        <v>736.01828305665913</v>
      </c>
    </row>
    <row r="290" spans="2:56">
      <c r="B290" s="33">
        <f t="shared" si="57"/>
        <v>42156</v>
      </c>
      <c r="C290" s="34">
        <f>SUMIFS(PV_install!$E:$E, PV_install!$A:$A, $B$14&amp;"/ACT", PV_install!$B:$B, $B290)</f>
        <v>5.3450413223140494</v>
      </c>
      <c r="D290" s="42">
        <f>1 - (Export!$B$36 * (1 - EXP( -Export!$C$36 * NSW!$C290)))</f>
        <v>0.26091306303238304</v>
      </c>
      <c r="E290" s="46">
        <f>C290*INDEX(capacity_factor!$C:$C, MATCH(NSW!$B$14, capacity_factor!$A:$A,0))*8760 * D290</f>
        <v>1816.4634568869524</v>
      </c>
      <c r="F290" s="49">
        <f t="shared" ref="F290:F353" si="72">AVERAGE(P290:BD290)</f>
        <v>671.63533656540767</v>
      </c>
      <c r="G290" s="46"/>
      <c r="H290" s="46"/>
      <c r="I290" s="46"/>
      <c r="J290" s="46"/>
      <c r="K290" s="46"/>
      <c r="L290" s="46"/>
      <c r="M290" s="46"/>
      <c r="N290" s="46"/>
      <c r="O290" s="49" t="str">
        <f t="shared" ref="O290:AE353" si="73">IF($B290&lt;O$208, IF(YEAR($B290)=YEAR(O$208), YEARFRAC($B290,O$208), 1) * $E290*O$209/100, "")</f>
        <v/>
      </c>
      <c r="P290" s="49" t="str">
        <f t="shared" si="73"/>
        <v/>
      </c>
      <c r="Q290" s="49" t="str">
        <f t="shared" si="73"/>
        <v/>
      </c>
      <c r="R290" s="49" t="str">
        <f t="shared" si="73"/>
        <v/>
      </c>
      <c r="S290" s="49" t="str">
        <f t="shared" si="73"/>
        <v/>
      </c>
      <c r="T290" s="49" t="str">
        <f t="shared" si="73"/>
        <v/>
      </c>
      <c r="U290" s="49">
        <f t="shared" si="73"/>
        <v>276.96291471994851</v>
      </c>
      <c r="V290" s="49">
        <f t="shared" si="73"/>
        <v>437.08944751325618</v>
      </c>
      <c r="W290" s="49">
        <f t="shared" si="73"/>
        <v>506.03204924330981</v>
      </c>
      <c r="X290" s="49">
        <f t="shared" si="73"/>
        <v>525.31120236388881</v>
      </c>
      <c r="Y290" s="49">
        <f t="shared" si="73"/>
        <v>461.16202567989689</v>
      </c>
      <c r="Z290" s="49">
        <f t="shared" si="73"/>
        <v>431.33324904002535</v>
      </c>
      <c r="AA290" s="49">
        <f t="shared" si="73"/>
        <v>402.35421135420438</v>
      </c>
      <c r="AB290" s="49">
        <f t="shared" si="73"/>
        <v>537.67044436644198</v>
      </c>
      <c r="AC290" s="49">
        <f t="shared" si="73"/>
        <v>614.0857564296341</v>
      </c>
      <c r="AD290" s="49">
        <f t="shared" si="73"/>
        <v>740.25447465348395</v>
      </c>
      <c r="AE290" s="49">
        <f t="shared" si="73"/>
        <v>740.25447465348395</v>
      </c>
      <c r="AF290" s="49">
        <f t="shared" si="69"/>
        <v>740.25447465348395</v>
      </c>
      <c r="AG290" s="49">
        <f t="shared" si="69"/>
        <v>740.25447465348395</v>
      </c>
      <c r="AH290" s="49">
        <f t="shared" si="69"/>
        <v>740.25447465348395</v>
      </c>
      <c r="AI290" s="49">
        <f t="shared" si="69"/>
        <v>740.25447465348395</v>
      </c>
      <c r="AJ290" s="49">
        <f t="shared" si="69"/>
        <v>740.25447465348395</v>
      </c>
      <c r="AK290" s="49">
        <f t="shared" si="69"/>
        <v>740.25447465348395</v>
      </c>
      <c r="AL290" s="49">
        <f t="shared" si="69"/>
        <v>740.25447465348395</v>
      </c>
      <c r="AM290" s="49">
        <f t="shared" si="70"/>
        <v>740.25447465348395</v>
      </c>
      <c r="AN290" s="49">
        <f t="shared" si="70"/>
        <v>740.25447465348395</v>
      </c>
      <c r="AO290" s="49">
        <f t="shared" si="70"/>
        <v>740.25447465348395</v>
      </c>
      <c r="AP290" s="49">
        <f t="shared" si="70"/>
        <v>740.25447465348395</v>
      </c>
      <c r="AQ290" s="49">
        <f t="shared" si="70"/>
        <v>740.25447465348395</v>
      </c>
      <c r="AR290" s="49">
        <f t="shared" si="70"/>
        <v>740.25447465348395</v>
      </c>
      <c r="AS290" s="49">
        <f t="shared" si="70"/>
        <v>740.25447465348395</v>
      </c>
      <c r="AT290" s="49">
        <f t="shared" si="70"/>
        <v>740.25447465348395</v>
      </c>
      <c r="AU290" s="49">
        <f t="shared" si="70"/>
        <v>740.25447465348395</v>
      </c>
      <c r="AV290" s="49">
        <f t="shared" si="70"/>
        <v>740.25447465348395</v>
      </c>
      <c r="AW290" s="49">
        <f t="shared" si="70"/>
        <v>740.25447465348395</v>
      </c>
      <c r="AX290" s="49">
        <f t="shared" si="70"/>
        <v>740.25447465348395</v>
      </c>
      <c r="AY290" s="49">
        <f t="shared" si="70"/>
        <v>740.25447465348395</v>
      </c>
      <c r="AZ290" s="49">
        <f t="shared" si="71"/>
        <v>740.25447465348395</v>
      </c>
      <c r="BA290" s="49">
        <f t="shared" si="71"/>
        <v>740.25447465348395</v>
      </c>
      <c r="BB290" s="49">
        <f t="shared" si="71"/>
        <v>740.25447465348395</v>
      </c>
      <c r="BC290" s="49">
        <f t="shared" si="71"/>
        <v>740.25447465348395</v>
      </c>
      <c r="BD290" s="49">
        <f t="shared" si="71"/>
        <v>740.25447465348395</v>
      </c>
    </row>
    <row r="291" spans="2:56">
      <c r="B291" s="33">
        <f t="shared" ref="B291:B354" si="74">EDATE(B290,1)</f>
        <v>42186</v>
      </c>
      <c r="C291" s="34">
        <f>SUMIFS(PV_install!$E:$E, PV_install!$A:$A, $B$14&amp;"/ACT", PV_install!$B:$B, $B291)</f>
        <v>5.2198122369698936</v>
      </c>
      <c r="D291" s="42">
        <f>1 - (Export!$B$36 * (1 - EXP( -Export!$C$36 * NSW!$C291)))</f>
        <v>0.26551719961280906</v>
      </c>
      <c r="E291" s="46">
        <f>C291*INDEX(capacity_factor!$C:$C, MATCH(NSW!$B$14, capacity_factor!$A:$A,0))*8760 * D291</f>
        <v>1805.2082724959405</v>
      </c>
      <c r="F291" s="49">
        <f t="shared" si="72"/>
        <v>666.38149550748722</v>
      </c>
      <c r="G291" s="46"/>
      <c r="H291" s="46"/>
      <c r="I291" s="46"/>
      <c r="J291" s="46"/>
      <c r="K291" s="46"/>
      <c r="L291" s="46"/>
      <c r="M291" s="46"/>
      <c r="N291" s="46"/>
      <c r="O291" s="49" t="str">
        <f t="shared" si="73"/>
        <v/>
      </c>
      <c r="P291" s="49" t="str">
        <f t="shared" si="73"/>
        <v/>
      </c>
      <c r="Q291" s="49" t="str">
        <f t="shared" si="69"/>
        <v/>
      </c>
      <c r="R291" s="49" t="str">
        <f t="shared" si="69"/>
        <v/>
      </c>
      <c r="S291" s="49" t="str">
        <f t="shared" si="69"/>
        <v/>
      </c>
      <c r="T291" s="49" t="str">
        <f t="shared" si="69"/>
        <v/>
      </c>
      <c r="U291" s="49">
        <f t="shared" si="69"/>
        <v>235.92582432548596</v>
      </c>
      <c r="V291" s="49">
        <f t="shared" si="69"/>
        <v>434.38115062543534</v>
      </c>
      <c r="W291" s="49">
        <f t="shared" si="69"/>
        <v>502.89656969352802</v>
      </c>
      <c r="X291" s="49">
        <f t="shared" si="69"/>
        <v>522.05626518205167</v>
      </c>
      <c r="Y291" s="49">
        <f t="shared" si="69"/>
        <v>458.30457010407417</v>
      </c>
      <c r="Z291" s="49">
        <f t="shared" si="69"/>
        <v>428.66061875202621</v>
      </c>
      <c r="AA291" s="49">
        <f t="shared" si="69"/>
        <v>399.86114119519726</v>
      </c>
      <c r="AB291" s="49">
        <f t="shared" si="69"/>
        <v>534.33892675732216</v>
      </c>
      <c r="AC291" s="49">
        <f t="shared" si="69"/>
        <v>610.28075369516966</v>
      </c>
      <c r="AD291" s="49">
        <f t="shared" si="69"/>
        <v>735.66770436812101</v>
      </c>
      <c r="AE291" s="49">
        <f t="shared" si="69"/>
        <v>735.66770436812101</v>
      </c>
      <c r="AF291" s="49">
        <f t="shared" si="69"/>
        <v>735.66770436812101</v>
      </c>
      <c r="AG291" s="49">
        <f t="shared" si="69"/>
        <v>735.66770436812101</v>
      </c>
      <c r="AH291" s="49">
        <f t="shared" si="69"/>
        <v>735.66770436812101</v>
      </c>
      <c r="AI291" s="49">
        <f t="shared" si="69"/>
        <v>735.66770436812101</v>
      </c>
      <c r="AJ291" s="49">
        <f t="shared" si="69"/>
        <v>735.66770436812101</v>
      </c>
      <c r="AK291" s="49">
        <f t="shared" si="69"/>
        <v>735.66770436812101</v>
      </c>
      <c r="AL291" s="49">
        <f t="shared" si="69"/>
        <v>735.66770436812101</v>
      </c>
      <c r="AM291" s="49">
        <f t="shared" si="70"/>
        <v>735.66770436812101</v>
      </c>
      <c r="AN291" s="49">
        <f t="shared" si="70"/>
        <v>735.66770436812101</v>
      </c>
      <c r="AO291" s="49">
        <f t="shared" si="70"/>
        <v>735.66770436812101</v>
      </c>
      <c r="AP291" s="49">
        <f t="shared" si="70"/>
        <v>735.66770436812101</v>
      </c>
      <c r="AQ291" s="49">
        <f t="shared" si="70"/>
        <v>735.66770436812101</v>
      </c>
      <c r="AR291" s="49">
        <f t="shared" si="70"/>
        <v>735.66770436812101</v>
      </c>
      <c r="AS291" s="49">
        <f t="shared" si="70"/>
        <v>735.66770436812101</v>
      </c>
      <c r="AT291" s="49">
        <f t="shared" si="70"/>
        <v>735.66770436812101</v>
      </c>
      <c r="AU291" s="49">
        <f t="shared" si="70"/>
        <v>735.66770436812101</v>
      </c>
      <c r="AV291" s="49">
        <f t="shared" si="70"/>
        <v>735.66770436812101</v>
      </c>
      <c r="AW291" s="49">
        <f t="shared" si="70"/>
        <v>735.66770436812101</v>
      </c>
      <c r="AX291" s="49">
        <f t="shared" si="70"/>
        <v>735.66770436812101</v>
      </c>
      <c r="AY291" s="49">
        <f t="shared" si="70"/>
        <v>735.66770436812101</v>
      </c>
      <c r="AZ291" s="49">
        <f t="shared" si="71"/>
        <v>735.66770436812101</v>
      </c>
      <c r="BA291" s="49">
        <f t="shared" si="71"/>
        <v>735.66770436812101</v>
      </c>
      <c r="BB291" s="49">
        <f t="shared" si="71"/>
        <v>735.66770436812101</v>
      </c>
      <c r="BC291" s="49">
        <f t="shared" si="71"/>
        <v>735.66770436812101</v>
      </c>
      <c r="BD291" s="49">
        <f t="shared" si="71"/>
        <v>735.66770436812101</v>
      </c>
    </row>
    <row r="292" spans="2:56">
      <c r="B292" s="33">
        <f t="shared" si="74"/>
        <v>42217</v>
      </c>
      <c r="C292" s="34">
        <f>SUMIFS(PV_install!$E:$E, PV_install!$A:$A, $B$14&amp;"/ACT", PV_install!$B:$B, $B292)</f>
        <v>5.0923025658113961</v>
      </c>
      <c r="D292" s="42">
        <f>1 - (Export!$B$36 * (1 - EXP( -Export!$C$36 * NSW!$C292)))</f>
        <v>0.27046547606798321</v>
      </c>
      <c r="E292" s="46">
        <f>C292*INDEX(capacity_factor!$C:$C, MATCH(NSW!$B$14, capacity_factor!$A:$A,0))*8760 * D292</f>
        <v>1793.9313178275802</v>
      </c>
      <c r="F292" s="49">
        <f t="shared" si="72"/>
        <v>661.13325125562017</v>
      </c>
      <c r="G292" s="46"/>
      <c r="H292" s="46"/>
      <c r="I292" s="46"/>
      <c r="J292" s="46"/>
      <c r="K292" s="46"/>
      <c r="L292" s="46"/>
      <c r="M292" s="46"/>
      <c r="N292" s="46"/>
      <c r="O292" s="49" t="str">
        <f t="shared" si="73"/>
        <v/>
      </c>
      <c r="P292" s="49" t="str">
        <f t="shared" si="73"/>
        <v/>
      </c>
      <c r="Q292" s="49" t="str">
        <f t="shared" si="69"/>
        <v/>
      </c>
      <c r="R292" s="49" t="str">
        <f t="shared" si="69"/>
        <v/>
      </c>
      <c r="S292" s="49" t="str">
        <f t="shared" si="69"/>
        <v/>
      </c>
      <c r="T292" s="49" t="str">
        <f t="shared" si="69"/>
        <v/>
      </c>
      <c r="U292" s="49">
        <f t="shared" si="69"/>
        <v>195.37668284142035</v>
      </c>
      <c r="V292" s="49">
        <f t="shared" si="69"/>
        <v>431.66761522953311</v>
      </c>
      <c r="W292" s="49">
        <f t="shared" si="69"/>
        <v>499.75502535999425</v>
      </c>
      <c r="X292" s="49">
        <f t="shared" si="69"/>
        <v>518.79503215620718</v>
      </c>
      <c r="Y292" s="49">
        <f t="shared" si="69"/>
        <v>455.44158751081358</v>
      </c>
      <c r="Z292" s="49">
        <f t="shared" si="69"/>
        <v>425.9828189438665</v>
      </c>
      <c r="AA292" s="49">
        <f t="shared" si="69"/>
        <v>397.36324882920314</v>
      </c>
      <c r="AB292" s="49">
        <f t="shared" si="69"/>
        <v>531.00096517893246</v>
      </c>
      <c r="AC292" s="49">
        <f t="shared" si="69"/>
        <v>606.4683911554846</v>
      </c>
      <c r="AD292" s="49">
        <f t="shared" si="69"/>
        <v>731.07206214803216</v>
      </c>
      <c r="AE292" s="49">
        <f t="shared" si="69"/>
        <v>731.07206214803216</v>
      </c>
      <c r="AF292" s="49">
        <f t="shared" si="69"/>
        <v>731.07206214803216</v>
      </c>
      <c r="AG292" s="49">
        <f t="shared" si="69"/>
        <v>731.07206214803216</v>
      </c>
      <c r="AH292" s="49">
        <f t="shared" si="69"/>
        <v>731.07206214803216</v>
      </c>
      <c r="AI292" s="49">
        <f t="shared" si="69"/>
        <v>731.07206214803216</v>
      </c>
      <c r="AJ292" s="49">
        <f t="shared" si="69"/>
        <v>731.07206214803216</v>
      </c>
      <c r="AK292" s="49">
        <f t="shared" si="69"/>
        <v>731.07206214803216</v>
      </c>
      <c r="AL292" s="49">
        <f t="shared" si="69"/>
        <v>731.07206214803216</v>
      </c>
      <c r="AM292" s="49">
        <f t="shared" si="70"/>
        <v>731.07206214803216</v>
      </c>
      <c r="AN292" s="49">
        <f t="shared" si="70"/>
        <v>731.07206214803216</v>
      </c>
      <c r="AO292" s="49">
        <f t="shared" si="70"/>
        <v>731.07206214803216</v>
      </c>
      <c r="AP292" s="49">
        <f t="shared" si="70"/>
        <v>731.07206214803216</v>
      </c>
      <c r="AQ292" s="49">
        <f t="shared" si="70"/>
        <v>731.07206214803216</v>
      </c>
      <c r="AR292" s="49">
        <f t="shared" si="70"/>
        <v>731.07206214803216</v>
      </c>
      <c r="AS292" s="49">
        <f t="shared" si="70"/>
        <v>731.07206214803216</v>
      </c>
      <c r="AT292" s="49">
        <f t="shared" si="70"/>
        <v>731.07206214803216</v>
      </c>
      <c r="AU292" s="49">
        <f t="shared" si="70"/>
        <v>731.07206214803216</v>
      </c>
      <c r="AV292" s="49">
        <f t="shared" si="70"/>
        <v>731.07206214803216</v>
      </c>
      <c r="AW292" s="49">
        <f t="shared" si="70"/>
        <v>731.07206214803216</v>
      </c>
      <c r="AX292" s="49">
        <f t="shared" si="70"/>
        <v>731.07206214803216</v>
      </c>
      <c r="AY292" s="49">
        <f t="shared" si="70"/>
        <v>731.07206214803216</v>
      </c>
      <c r="AZ292" s="49">
        <f t="shared" si="71"/>
        <v>731.07206214803216</v>
      </c>
      <c r="BA292" s="49">
        <f t="shared" si="71"/>
        <v>731.07206214803216</v>
      </c>
      <c r="BB292" s="49">
        <f t="shared" si="71"/>
        <v>731.07206214803216</v>
      </c>
      <c r="BC292" s="49">
        <f t="shared" si="71"/>
        <v>731.07206214803216</v>
      </c>
      <c r="BD292" s="49">
        <f t="shared" si="71"/>
        <v>731.07206214803216</v>
      </c>
    </row>
    <row r="293" spans="2:56">
      <c r="B293" s="33">
        <f t="shared" si="74"/>
        <v>42248</v>
      </c>
      <c r="C293" s="34">
        <f>SUMIFS(PV_install!$E:$E, PV_install!$A:$A, $B$14&amp;"/ACT", PV_install!$B:$B, $B293)</f>
        <v>5.1762208067940554</v>
      </c>
      <c r="D293" s="42">
        <f>1 - (Export!$B$36 * (1 - EXP( -Export!$C$36 * NSW!$C293)))</f>
        <v>0.26717859470972005</v>
      </c>
      <c r="E293" s="46">
        <f>C293*INDEX(capacity_factor!$C:$C, MATCH(NSW!$B$14, capacity_factor!$A:$A,0))*8760 * D293</f>
        <v>1801.3339333765152</v>
      </c>
      <c r="F293" s="49">
        <f t="shared" si="72"/>
        <v>662.77149712493122</v>
      </c>
      <c r="G293" s="46"/>
      <c r="H293" s="46"/>
      <c r="I293" s="46"/>
      <c r="J293" s="46"/>
      <c r="K293" s="46"/>
      <c r="L293" s="46"/>
      <c r="M293" s="46"/>
      <c r="N293" s="46"/>
      <c r="O293" s="49" t="str">
        <f t="shared" si="73"/>
        <v/>
      </c>
      <c r="P293" s="49" t="str">
        <f t="shared" si="73"/>
        <v/>
      </c>
      <c r="Q293" s="49" t="str">
        <f t="shared" si="69"/>
        <v/>
      </c>
      <c r="R293" s="49" t="str">
        <f t="shared" si="69"/>
        <v/>
      </c>
      <c r="S293" s="49" t="str">
        <f t="shared" si="69"/>
        <v/>
      </c>
      <c r="T293" s="49" t="str">
        <f t="shared" si="69"/>
        <v/>
      </c>
      <c r="U293" s="49">
        <f t="shared" si="69"/>
        <v>156.94632011619404</v>
      </c>
      <c r="V293" s="49">
        <f t="shared" si="69"/>
        <v>433.44888152925938</v>
      </c>
      <c r="W293" s="49">
        <f t="shared" si="69"/>
        <v>501.81725276224978</v>
      </c>
      <c r="X293" s="49">
        <f t="shared" si="69"/>
        <v>520.93582770037574</v>
      </c>
      <c r="Y293" s="49">
        <f t="shared" si="69"/>
        <v>457.32095655010431</v>
      </c>
      <c r="Z293" s="49">
        <f t="shared" si="69"/>
        <v>427.74062706492191</v>
      </c>
      <c r="AA293" s="49">
        <f t="shared" si="69"/>
        <v>399.00295896477314</v>
      </c>
      <c r="AB293" s="49">
        <f t="shared" si="69"/>
        <v>533.19212821971882</v>
      </c>
      <c r="AC293" s="49">
        <f t="shared" si="69"/>
        <v>608.97096876126602</v>
      </c>
      <c r="AD293" s="49">
        <f t="shared" si="69"/>
        <v>734.08881388254269</v>
      </c>
      <c r="AE293" s="49">
        <f t="shared" si="69"/>
        <v>734.08881388254269</v>
      </c>
      <c r="AF293" s="49">
        <f t="shared" si="69"/>
        <v>734.08881388254269</v>
      </c>
      <c r="AG293" s="49">
        <f t="shared" si="69"/>
        <v>734.08881388254269</v>
      </c>
      <c r="AH293" s="49">
        <f t="shared" si="69"/>
        <v>734.08881388254269</v>
      </c>
      <c r="AI293" s="49">
        <f t="shared" si="69"/>
        <v>734.08881388254269</v>
      </c>
      <c r="AJ293" s="49">
        <f t="shared" si="69"/>
        <v>734.08881388254269</v>
      </c>
      <c r="AK293" s="49">
        <f t="shared" si="69"/>
        <v>734.08881388254269</v>
      </c>
      <c r="AL293" s="49">
        <f t="shared" si="69"/>
        <v>734.08881388254269</v>
      </c>
      <c r="AM293" s="49">
        <f t="shared" si="70"/>
        <v>734.08881388254269</v>
      </c>
      <c r="AN293" s="49">
        <f t="shared" si="70"/>
        <v>734.08881388254269</v>
      </c>
      <c r="AO293" s="49">
        <f t="shared" si="70"/>
        <v>734.08881388254269</v>
      </c>
      <c r="AP293" s="49">
        <f t="shared" si="70"/>
        <v>734.08881388254269</v>
      </c>
      <c r="AQ293" s="49">
        <f t="shared" si="70"/>
        <v>734.08881388254269</v>
      </c>
      <c r="AR293" s="49">
        <f t="shared" si="70"/>
        <v>734.08881388254269</v>
      </c>
      <c r="AS293" s="49">
        <f t="shared" si="70"/>
        <v>734.08881388254269</v>
      </c>
      <c r="AT293" s="49">
        <f t="shared" si="70"/>
        <v>734.08881388254269</v>
      </c>
      <c r="AU293" s="49">
        <f t="shared" si="70"/>
        <v>734.08881388254269</v>
      </c>
      <c r="AV293" s="49">
        <f t="shared" si="70"/>
        <v>734.08881388254269</v>
      </c>
      <c r="AW293" s="49">
        <f t="shared" si="70"/>
        <v>734.08881388254269</v>
      </c>
      <c r="AX293" s="49">
        <f t="shared" si="70"/>
        <v>734.08881388254269</v>
      </c>
      <c r="AY293" s="49">
        <f t="shared" si="70"/>
        <v>734.08881388254269</v>
      </c>
      <c r="AZ293" s="49">
        <f t="shared" si="71"/>
        <v>734.08881388254269</v>
      </c>
      <c r="BA293" s="49">
        <f t="shared" si="71"/>
        <v>734.08881388254269</v>
      </c>
      <c r="BB293" s="49">
        <f t="shared" si="71"/>
        <v>734.08881388254269</v>
      </c>
      <c r="BC293" s="49">
        <f t="shared" si="71"/>
        <v>734.08881388254269</v>
      </c>
      <c r="BD293" s="49">
        <f t="shared" si="71"/>
        <v>734.08881388254269</v>
      </c>
    </row>
    <row r="294" spans="2:56">
      <c r="B294" s="33">
        <f t="shared" si="74"/>
        <v>42278</v>
      </c>
      <c r="C294" s="34">
        <f>SUMIFS(PV_install!$E:$E, PV_install!$A:$A, $B$14&amp;"/ACT", PV_install!$B:$B, $B294)</f>
        <v>5.6641651031894931</v>
      </c>
      <c r="D294" s="42">
        <f>1 - (Export!$B$36 * (1 - EXP( -Export!$C$36 * NSW!$C294)))</f>
        <v>0.2502365241322464</v>
      </c>
      <c r="E294" s="46">
        <f>C294*INDEX(capacity_factor!$C:$C, MATCH(NSW!$B$14, capacity_factor!$A:$A,0))*8760 * D294</f>
        <v>1846.147420552554</v>
      </c>
      <c r="F294" s="49">
        <f t="shared" si="72"/>
        <v>678.14287062105132</v>
      </c>
      <c r="G294" s="46"/>
      <c r="H294" s="46"/>
      <c r="I294" s="46"/>
      <c r="J294" s="46"/>
      <c r="K294" s="46"/>
      <c r="L294" s="46"/>
      <c r="M294" s="46"/>
      <c r="N294" s="46"/>
      <c r="O294" s="49" t="str">
        <f t="shared" si="73"/>
        <v/>
      </c>
      <c r="P294" s="49" t="str">
        <f t="shared" si="73"/>
        <v/>
      </c>
      <c r="Q294" s="49" t="str">
        <f t="shared" si="69"/>
        <v/>
      </c>
      <c r="R294" s="49" t="str">
        <f t="shared" si="69"/>
        <v/>
      </c>
      <c r="S294" s="49" t="str">
        <f t="shared" si="69"/>
        <v/>
      </c>
      <c r="T294" s="49" t="str">
        <f t="shared" si="69"/>
        <v/>
      </c>
      <c r="U294" s="49">
        <f t="shared" si="69"/>
        <v>120.63811656979053</v>
      </c>
      <c r="V294" s="49">
        <f t="shared" si="69"/>
        <v>444.23219912183356</v>
      </c>
      <c r="W294" s="49">
        <f t="shared" si="69"/>
        <v>514.30143495895277</v>
      </c>
      <c r="X294" s="49">
        <f t="shared" si="69"/>
        <v>533.89564075981832</v>
      </c>
      <c r="Y294" s="49">
        <f t="shared" si="69"/>
        <v>468.69816232076147</v>
      </c>
      <c r="Z294" s="49">
        <f t="shared" si="69"/>
        <v>438.38193501481118</v>
      </c>
      <c r="AA294" s="49">
        <f t="shared" si="69"/>
        <v>408.92933277779122</v>
      </c>
      <c r="AB294" s="49">
        <f t="shared" si="69"/>
        <v>546.45685285384081</v>
      </c>
      <c r="AC294" s="49">
        <f t="shared" si="69"/>
        <v>624.12091525009316</v>
      </c>
      <c r="AD294" s="49">
        <f t="shared" si="69"/>
        <v>752.35143528630147</v>
      </c>
      <c r="AE294" s="49">
        <f t="shared" si="69"/>
        <v>752.35143528630147</v>
      </c>
      <c r="AF294" s="49">
        <f t="shared" si="69"/>
        <v>752.35143528630147</v>
      </c>
      <c r="AG294" s="49">
        <f t="shared" si="69"/>
        <v>752.35143528630147</v>
      </c>
      <c r="AH294" s="49">
        <f t="shared" si="69"/>
        <v>752.35143528630147</v>
      </c>
      <c r="AI294" s="49">
        <f t="shared" si="69"/>
        <v>752.35143528630147</v>
      </c>
      <c r="AJ294" s="49">
        <f t="shared" si="69"/>
        <v>752.35143528630147</v>
      </c>
      <c r="AK294" s="49">
        <f t="shared" si="69"/>
        <v>752.35143528630147</v>
      </c>
      <c r="AL294" s="49">
        <f t="shared" si="69"/>
        <v>752.35143528630147</v>
      </c>
      <c r="AM294" s="49">
        <f t="shared" si="70"/>
        <v>752.35143528630147</v>
      </c>
      <c r="AN294" s="49">
        <f t="shared" si="70"/>
        <v>752.35143528630147</v>
      </c>
      <c r="AO294" s="49">
        <f t="shared" si="70"/>
        <v>752.35143528630147</v>
      </c>
      <c r="AP294" s="49">
        <f t="shared" si="70"/>
        <v>752.35143528630147</v>
      </c>
      <c r="AQ294" s="49">
        <f t="shared" si="70"/>
        <v>752.35143528630147</v>
      </c>
      <c r="AR294" s="49">
        <f t="shared" si="70"/>
        <v>752.35143528630147</v>
      </c>
      <c r="AS294" s="49">
        <f t="shared" si="70"/>
        <v>752.35143528630147</v>
      </c>
      <c r="AT294" s="49">
        <f t="shared" si="70"/>
        <v>752.35143528630147</v>
      </c>
      <c r="AU294" s="49">
        <f t="shared" si="70"/>
        <v>752.35143528630147</v>
      </c>
      <c r="AV294" s="49">
        <f t="shared" si="70"/>
        <v>752.35143528630147</v>
      </c>
      <c r="AW294" s="49">
        <f t="shared" si="70"/>
        <v>752.35143528630147</v>
      </c>
      <c r="AX294" s="49">
        <f t="shared" si="70"/>
        <v>752.35143528630147</v>
      </c>
      <c r="AY294" s="49">
        <f t="shared" si="70"/>
        <v>752.35143528630147</v>
      </c>
      <c r="AZ294" s="49">
        <f t="shared" si="71"/>
        <v>752.35143528630147</v>
      </c>
      <c r="BA294" s="49">
        <f t="shared" si="71"/>
        <v>752.35143528630147</v>
      </c>
      <c r="BB294" s="49">
        <f t="shared" si="71"/>
        <v>752.35143528630147</v>
      </c>
      <c r="BC294" s="49">
        <f t="shared" si="71"/>
        <v>752.35143528630147</v>
      </c>
      <c r="BD294" s="49">
        <f t="shared" si="71"/>
        <v>752.35143528630147</v>
      </c>
    </row>
    <row r="295" spans="2:56">
      <c r="B295" s="33">
        <f t="shared" si="74"/>
        <v>42309</v>
      </c>
      <c r="C295" s="34">
        <f>SUMIFS(PV_install!$E:$E, PV_install!$A:$A, $B$14&amp;"/ACT", PV_install!$B:$B, $B295)</f>
        <v>5.133577981651376</v>
      </c>
      <c r="D295" s="42">
        <f>1 - (Export!$B$36 * (1 - EXP( -Export!$C$36 * NSW!$C295)))</f>
        <v>0.26883407518281421</v>
      </c>
      <c r="E295" s="46">
        <f>C295*INDEX(capacity_factor!$C:$C, MATCH(NSW!$B$14, capacity_factor!$A:$A,0))*8760 * D295</f>
        <v>1797.5635532731985</v>
      </c>
      <c r="F295" s="49">
        <f t="shared" si="72"/>
        <v>659.20899971184042</v>
      </c>
      <c r="G295" s="46"/>
      <c r="H295" s="46"/>
      <c r="I295" s="46"/>
      <c r="J295" s="46"/>
      <c r="K295" s="46"/>
      <c r="L295" s="46"/>
      <c r="M295" s="46"/>
      <c r="N295" s="46"/>
      <c r="O295" s="49" t="str">
        <f t="shared" si="73"/>
        <v/>
      </c>
      <c r="P295" s="49" t="str">
        <f t="shared" si="73"/>
        <v/>
      </c>
      <c r="Q295" s="49" t="str">
        <f t="shared" si="69"/>
        <v/>
      </c>
      <c r="R295" s="49" t="str">
        <f t="shared" si="69"/>
        <v/>
      </c>
      <c r="S295" s="49" t="str">
        <f t="shared" si="69"/>
        <v/>
      </c>
      <c r="T295" s="49" t="str">
        <f t="shared" si="69"/>
        <v/>
      </c>
      <c r="U295" s="49">
        <f t="shared" si="69"/>
        <v>78.308907536204629</v>
      </c>
      <c r="V295" s="49">
        <f t="shared" si="69"/>
        <v>432.54162773892</v>
      </c>
      <c r="W295" s="49">
        <f t="shared" si="69"/>
        <v>500.76689682865043</v>
      </c>
      <c r="X295" s="49">
        <f t="shared" si="69"/>
        <v>519.84545459216224</v>
      </c>
      <c r="Y295" s="49">
        <f t="shared" si="69"/>
        <v>456.36373601289154</v>
      </c>
      <c r="Z295" s="49">
        <f t="shared" si="69"/>
        <v>426.84532124750325</v>
      </c>
      <c r="AA295" s="49">
        <f t="shared" si="69"/>
        <v>398.16780408883892</v>
      </c>
      <c r="AB295" s="49">
        <f t="shared" si="69"/>
        <v>532.07610139413396</v>
      </c>
      <c r="AC295" s="49">
        <f t="shared" si="69"/>
        <v>607.69632890600542</v>
      </c>
      <c r="AD295" s="49">
        <f t="shared" si="69"/>
        <v>732.55228930670125</v>
      </c>
      <c r="AE295" s="49">
        <f t="shared" si="69"/>
        <v>732.55228930670125</v>
      </c>
      <c r="AF295" s="49">
        <f t="shared" si="69"/>
        <v>732.55228930670125</v>
      </c>
      <c r="AG295" s="49">
        <f t="shared" si="69"/>
        <v>732.55228930670125</v>
      </c>
      <c r="AH295" s="49">
        <f t="shared" si="69"/>
        <v>732.55228930670125</v>
      </c>
      <c r="AI295" s="49">
        <f t="shared" si="69"/>
        <v>732.55228930670125</v>
      </c>
      <c r="AJ295" s="49">
        <f t="shared" si="69"/>
        <v>732.55228930670125</v>
      </c>
      <c r="AK295" s="49">
        <f t="shared" ref="Q295:AL307" si="75">IF($B295&lt;AK$208, IF(YEAR($B295)=YEAR(AK$208), YEARFRAC($B295,AK$208), 1) * $E295*AK$209/100, "")</f>
        <v>732.55228930670125</v>
      </c>
      <c r="AL295" s="49">
        <f t="shared" si="75"/>
        <v>732.55228930670125</v>
      </c>
      <c r="AM295" s="49">
        <f t="shared" si="70"/>
        <v>732.55228930670125</v>
      </c>
      <c r="AN295" s="49">
        <f t="shared" si="70"/>
        <v>732.55228930670125</v>
      </c>
      <c r="AO295" s="49">
        <f t="shared" si="70"/>
        <v>732.55228930670125</v>
      </c>
      <c r="AP295" s="49">
        <f t="shared" si="70"/>
        <v>732.55228930670125</v>
      </c>
      <c r="AQ295" s="49">
        <f t="shared" si="70"/>
        <v>732.55228930670125</v>
      </c>
      <c r="AR295" s="49">
        <f t="shared" si="70"/>
        <v>732.55228930670125</v>
      </c>
      <c r="AS295" s="49">
        <f t="shared" si="70"/>
        <v>732.55228930670125</v>
      </c>
      <c r="AT295" s="49">
        <f t="shared" si="70"/>
        <v>732.55228930670125</v>
      </c>
      <c r="AU295" s="49">
        <f t="shared" si="70"/>
        <v>732.55228930670125</v>
      </c>
      <c r="AV295" s="49">
        <f t="shared" si="70"/>
        <v>732.55228930670125</v>
      </c>
      <c r="AW295" s="49">
        <f t="shared" si="70"/>
        <v>732.55228930670125</v>
      </c>
      <c r="AX295" s="49">
        <f t="shared" si="70"/>
        <v>732.55228930670125</v>
      </c>
      <c r="AY295" s="49">
        <f t="shared" si="70"/>
        <v>732.55228930670125</v>
      </c>
      <c r="AZ295" s="49">
        <f t="shared" si="71"/>
        <v>732.55228930670125</v>
      </c>
      <c r="BA295" s="49">
        <f t="shared" si="71"/>
        <v>732.55228930670125</v>
      </c>
      <c r="BB295" s="49">
        <f t="shared" si="71"/>
        <v>732.55228930670125</v>
      </c>
      <c r="BC295" s="49">
        <f t="shared" si="71"/>
        <v>732.55228930670125</v>
      </c>
      <c r="BD295" s="49">
        <f t="shared" si="71"/>
        <v>732.55228930670125</v>
      </c>
    </row>
    <row r="296" spans="2:56">
      <c r="B296" s="38">
        <f t="shared" si="74"/>
        <v>42339</v>
      </c>
      <c r="C296" s="39">
        <f>SUMIFS(PV_install!$E:$E, PV_install!$A:$A, $B$14&amp;"/ACT", PV_install!$B:$B, $B296)</f>
        <v>5.6735282009057224</v>
      </c>
      <c r="D296" s="43">
        <f>1 - (Export!$B$36 * (1 - EXP( -Export!$C$36 * NSW!$C296)))</f>
        <v>0.24994474420116919</v>
      </c>
      <c r="E296" s="47">
        <f>C296*INDEX(capacity_factor!$C:$C, MATCH(NSW!$B$14, capacity_factor!$A:$A,0))*8760 * D296</f>
        <v>1847.0429812519317</v>
      </c>
      <c r="F296" s="49">
        <f t="shared" si="72"/>
        <v>676.23671281715121</v>
      </c>
      <c r="G296" s="57"/>
      <c r="H296" s="57"/>
      <c r="I296" s="57"/>
      <c r="J296" s="57"/>
      <c r="K296" s="57"/>
      <c r="L296" s="57"/>
      <c r="M296" s="57"/>
      <c r="N296" s="57"/>
      <c r="O296" s="49" t="str">
        <f t="shared" si="73"/>
        <v/>
      </c>
      <c r="P296" s="49" t="str">
        <f t="shared" si="73"/>
        <v/>
      </c>
      <c r="Q296" s="49" t="str">
        <f t="shared" si="75"/>
        <v/>
      </c>
      <c r="R296" s="49" t="str">
        <f t="shared" si="75"/>
        <v/>
      </c>
      <c r="S296" s="49" t="str">
        <f t="shared" si="75"/>
        <v/>
      </c>
      <c r="T296" s="49" t="str">
        <f t="shared" si="75"/>
        <v/>
      </c>
      <c r="U296" s="49">
        <f t="shared" si="75"/>
        <v>40.232212588778083</v>
      </c>
      <c r="V296" s="49">
        <f t="shared" si="75"/>
        <v>444.44769485879516</v>
      </c>
      <c r="W296" s="49">
        <f t="shared" si="75"/>
        <v>514.55092107672169</v>
      </c>
      <c r="X296" s="49">
        <f t="shared" si="75"/>
        <v>534.15463196935582</v>
      </c>
      <c r="Y296" s="49">
        <f t="shared" si="75"/>
        <v>468.9255264247177</v>
      </c>
      <c r="Z296" s="49">
        <f t="shared" si="75"/>
        <v>438.59459280581183</v>
      </c>
      <c r="AA296" s="49">
        <f t="shared" si="75"/>
        <v>409.12770319782453</v>
      </c>
      <c r="AB296" s="49">
        <f t="shared" si="75"/>
        <v>546.72193747052597</v>
      </c>
      <c r="AC296" s="49">
        <f t="shared" si="75"/>
        <v>624.42367447567563</v>
      </c>
      <c r="AD296" s="49">
        <f t="shared" si="75"/>
        <v>752.71639876108236</v>
      </c>
      <c r="AE296" s="49">
        <f t="shared" si="75"/>
        <v>752.71639876108236</v>
      </c>
      <c r="AF296" s="49">
        <f t="shared" si="75"/>
        <v>752.71639876108236</v>
      </c>
      <c r="AG296" s="49">
        <f t="shared" si="75"/>
        <v>752.71639876108236</v>
      </c>
      <c r="AH296" s="49">
        <f t="shared" si="75"/>
        <v>752.71639876108236</v>
      </c>
      <c r="AI296" s="49">
        <f t="shared" si="75"/>
        <v>752.71639876108236</v>
      </c>
      <c r="AJ296" s="49">
        <f t="shared" si="75"/>
        <v>752.71639876108236</v>
      </c>
      <c r="AK296" s="49">
        <f t="shared" si="75"/>
        <v>752.71639876108236</v>
      </c>
      <c r="AL296" s="49">
        <f t="shared" si="75"/>
        <v>752.71639876108236</v>
      </c>
      <c r="AM296" s="49">
        <f t="shared" si="70"/>
        <v>752.71639876108236</v>
      </c>
      <c r="AN296" s="49">
        <f t="shared" si="70"/>
        <v>752.71639876108236</v>
      </c>
      <c r="AO296" s="49">
        <f t="shared" si="70"/>
        <v>752.71639876108236</v>
      </c>
      <c r="AP296" s="49">
        <f t="shared" si="70"/>
        <v>752.71639876108236</v>
      </c>
      <c r="AQ296" s="49">
        <f t="shared" si="70"/>
        <v>752.71639876108236</v>
      </c>
      <c r="AR296" s="49">
        <f t="shared" si="70"/>
        <v>752.71639876108236</v>
      </c>
      <c r="AS296" s="49">
        <f t="shared" si="70"/>
        <v>752.71639876108236</v>
      </c>
      <c r="AT296" s="49">
        <f t="shared" si="70"/>
        <v>752.71639876108236</v>
      </c>
      <c r="AU296" s="49">
        <f t="shared" si="70"/>
        <v>752.71639876108236</v>
      </c>
      <c r="AV296" s="49">
        <f t="shared" si="70"/>
        <v>752.71639876108236</v>
      </c>
      <c r="AW296" s="49">
        <f t="shared" si="70"/>
        <v>752.71639876108236</v>
      </c>
      <c r="AX296" s="49">
        <f t="shared" si="70"/>
        <v>752.71639876108236</v>
      </c>
      <c r="AY296" s="49">
        <f t="shared" si="70"/>
        <v>752.71639876108236</v>
      </c>
      <c r="AZ296" s="49">
        <f t="shared" si="71"/>
        <v>752.71639876108236</v>
      </c>
      <c r="BA296" s="49">
        <f t="shared" si="71"/>
        <v>752.71639876108236</v>
      </c>
      <c r="BB296" s="49">
        <f t="shared" si="71"/>
        <v>752.71639876108236</v>
      </c>
      <c r="BC296" s="49">
        <f t="shared" si="71"/>
        <v>752.71639876108236</v>
      </c>
      <c r="BD296" s="49">
        <f t="shared" si="71"/>
        <v>752.71639876108236</v>
      </c>
    </row>
    <row r="297" spans="2:56">
      <c r="B297" s="40">
        <f t="shared" si="74"/>
        <v>42370</v>
      </c>
      <c r="C297" s="41">
        <f>SUMIFS(PV_install!$E:$E, PV_install!$A:$A, $B$14&amp;"/ACT", PV_install!$B:$B, $B297)</f>
        <v>5.3753581661891117</v>
      </c>
      <c r="D297" s="44">
        <f>1 - (Export!$B$36 * (1 - EXP( -Export!$C$36 * NSW!$C297)))</f>
        <v>0.2598350196742707</v>
      </c>
      <c r="E297" s="48">
        <f>C297*INDEX(capacity_factor!$C:$C, MATCH(NSW!$B$14, capacity_factor!$A:$A,0))*8760 * D297</f>
        <v>1819.218506682193</v>
      </c>
      <c r="F297" s="49">
        <f t="shared" si="72"/>
        <v>683.94747103287546</v>
      </c>
      <c r="G297" s="57"/>
      <c r="H297" s="57"/>
      <c r="I297" s="57"/>
      <c r="J297" s="57"/>
      <c r="K297" s="57"/>
      <c r="L297" s="57"/>
      <c r="M297" s="57"/>
      <c r="N297" s="57"/>
      <c r="O297" s="49" t="str">
        <f t="shared" si="73"/>
        <v/>
      </c>
      <c r="P297" s="49" t="str">
        <f t="shared" si="73"/>
        <v/>
      </c>
      <c r="Q297" s="49" t="str">
        <f t="shared" si="75"/>
        <v/>
      </c>
      <c r="R297" s="49" t="str">
        <f t="shared" si="75"/>
        <v/>
      </c>
      <c r="S297" s="49" t="str">
        <f t="shared" si="75"/>
        <v/>
      </c>
      <c r="T297" s="49" t="str">
        <f t="shared" si="75"/>
        <v/>
      </c>
      <c r="U297" s="49" t="str">
        <f t="shared" si="75"/>
        <v/>
      </c>
      <c r="V297" s="49">
        <f t="shared" si="75"/>
        <v>437.75238581146834</v>
      </c>
      <c r="W297" s="49">
        <f t="shared" si="75"/>
        <v>506.79955353213393</v>
      </c>
      <c r="X297" s="49">
        <f t="shared" si="75"/>
        <v>526.10794755302163</v>
      </c>
      <c r="Y297" s="49">
        <f t="shared" si="75"/>
        <v>461.86147511809236</v>
      </c>
      <c r="Z297" s="49">
        <f t="shared" si="75"/>
        <v>431.98745684968026</v>
      </c>
      <c r="AA297" s="49">
        <f t="shared" si="75"/>
        <v>402.96446634359199</v>
      </c>
      <c r="AB297" s="49">
        <f t="shared" si="75"/>
        <v>538.48593495175624</v>
      </c>
      <c r="AC297" s="49">
        <f t="shared" si="75"/>
        <v>615.01714694624332</v>
      </c>
      <c r="AD297" s="49">
        <f t="shared" si="75"/>
        <v>741.37722663128329</v>
      </c>
      <c r="AE297" s="49">
        <f t="shared" si="75"/>
        <v>741.37722663128329</v>
      </c>
      <c r="AF297" s="49">
        <f t="shared" si="75"/>
        <v>741.37722663128329</v>
      </c>
      <c r="AG297" s="49">
        <f t="shared" si="75"/>
        <v>741.37722663128329</v>
      </c>
      <c r="AH297" s="49">
        <f t="shared" si="75"/>
        <v>741.37722663128329</v>
      </c>
      <c r="AI297" s="49">
        <f t="shared" si="75"/>
        <v>741.37722663128329</v>
      </c>
      <c r="AJ297" s="49">
        <f t="shared" si="75"/>
        <v>741.37722663128329</v>
      </c>
      <c r="AK297" s="49">
        <f t="shared" si="75"/>
        <v>741.37722663128329</v>
      </c>
      <c r="AL297" s="49">
        <f t="shared" si="75"/>
        <v>741.37722663128329</v>
      </c>
      <c r="AM297" s="49">
        <f t="shared" si="70"/>
        <v>741.37722663128329</v>
      </c>
      <c r="AN297" s="49">
        <f t="shared" si="70"/>
        <v>741.37722663128329</v>
      </c>
      <c r="AO297" s="49">
        <f t="shared" si="70"/>
        <v>741.37722663128329</v>
      </c>
      <c r="AP297" s="49">
        <f t="shared" si="70"/>
        <v>741.37722663128329</v>
      </c>
      <c r="AQ297" s="49">
        <f t="shared" si="70"/>
        <v>741.37722663128329</v>
      </c>
      <c r="AR297" s="49">
        <f t="shared" si="70"/>
        <v>741.37722663128329</v>
      </c>
      <c r="AS297" s="49">
        <f t="shared" si="70"/>
        <v>741.37722663128329</v>
      </c>
      <c r="AT297" s="49">
        <f t="shared" si="70"/>
        <v>741.37722663128329</v>
      </c>
      <c r="AU297" s="49">
        <f t="shared" si="70"/>
        <v>741.37722663128329</v>
      </c>
      <c r="AV297" s="49">
        <f t="shared" si="70"/>
        <v>741.37722663128329</v>
      </c>
      <c r="AW297" s="49">
        <f t="shared" si="70"/>
        <v>741.37722663128329</v>
      </c>
      <c r="AX297" s="49">
        <f t="shared" si="70"/>
        <v>741.37722663128329</v>
      </c>
      <c r="AY297" s="49">
        <f t="shared" si="70"/>
        <v>741.37722663128329</v>
      </c>
      <c r="AZ297" s="49">
        <f t="shared" si="71"/>
        <v>741.37722663128329</v>
      </c>
      <c r="BA297" s="49">
        <f t="shared" si="71"/>
        <v>741.37722663128329</v>
      </c>
      <c r="BB297" s="49">
        <f t="shared" si="71"/>
        <v>741.37722663128329</v>
      </c>
      <c r="BC297" s="49">
        <f t="shared" si="71"/>
        <v>741.37722663128329</v>
      </c>
      <c r="BD297" s="49">
        <f t="shared" si="71"/>
        <v>741.37722663128329</v>
      </c>
    </row>
    <row r="298" spans="2:56">
      <c r="B298" s="33">
        <f t="shared" si="74"/>
        <v>42401</v>
      </c>
      <c r="C298" s="34">
        <f>SUMIFS(PV_install!$E:$E, PV_install!$A:$A, $B$14&amp;"/ACT", PV_install!$B:$B, $B298)</f>
        <v>5.4702970297029703</v>
      </c>
      <c r="D298" s="42">
        <f>1 - (Export!$B$36 * (1 - EXP( -Export!$C$36 * NSW!$C298)))</f>
        <v>0.25654806677381514</v>
      </c>
      <c r="E298" s="46">
        <f>C298*INDEX(capacity_factor!$C:$C, MATCH(NSW!$B$14, capacity_factor!$A:$A,0))*8760 * D298</f>
        <v>1827.9294498555757</v>
      </c>
      <c r="F298" s="49">
        <f t="shared" si="72"/>
        <v>686.17515062448183</v>
      </c>
      <c r="G298" s="46"/>
      <c r="H298" s="46"/>
      <c r="I298" s="46"/>
      <c r="J298" s="46"/>
      <c r="K298" s="46"/>
      <c r="L298" s="46"/>
      <c r="M298" s="46"/>
      <c r="N298" s="46"/>
      <c r="O298" s="49" t="str">
        <f t="shared" si="73"/>
        <v/>
      </c>
      <c r="P298" s="49" t="str">
        <f t="shared" si="73"/>
        <v/>
      </c>
      <c r="Q298" s="49" t="str">
        <f t="shared" si="75"/>
        <v/>
      </c>
      <c r="R298" s="49" t="str">
        <f t="shared" si="75"/>
        <v/>
      </c>
      <c r="S298" s="49" t="str">
        <f t="shared" si="75"/>
        <v/>
      </c>
      <c r="T298" s="49" t="str">
        <f t="shared" si="75"/>
        <v/>
      </c>
      <c r="U298" s="49" t="str">
        <f t="shared" si="75"/>
        <v/>
      </c>
      <c r="V298" s="49">
        <f t="shared" si="75"/>
        <v>403.1944313419873</v>
      </c>
      <c r="W298" s="49">
        <f t="shared" si="75"/>
        <v>509.22625603922609</v>
      </c>
      <c r="X298" s="49">
        <f t="shared" si="75"/>
        <v>528.62710422241889</v>
      </c>
      <c r="Y298" s="49">
        <f t="shared" si="75"/>
        <v>464.07300113816666</v>
      </c>
      <c r="Z298" s="49">
        <f t="shared" si="75"/>
        <v>434.0559374496795</v>
      </c>
      <c r="AA298" s="49">
        <f t="shared" si="75"/>
        <v>404.89397649001927</v>
      </c>
      <c r="AB298" s="49">
        <f t="shared" si="75"/>
        <v>541.06436099667667</v>
      </c>
      <c r="AC298" s="49">
        <f t="shared" si="75"/>
        <v>617.96202651844771</v>
      </c>
      <c r="AD298" s="49">
        <f t="shared" si="75"/>
        <v>744.9271547281578</v>
      </c>
      <c r="AE298" s="49">
        <f t="shared" si="75"/>
        <v>744.9271547281578</v>
      </c>
      <c r="AF298" s="49">
        <f t="shared" si="75"/>
        <v>744.9271547281578</v>
      </c>
      <c r="AG298" s="49">
        <f t="shared" si="75"/>
        <v>744.9271547281578</v>
      </c>
      <c r="AH298" s="49">
        <f t="shared" si="75"/>
        <v>744.9271547281578</v>
      </c>
      <c r="AI298" s="49">
        <f t="shared" si="75"/>
        <v>744.9271547281578</v>
      </c>
      <c r="AJ298" s="49">
        <f t="shared" si="75"/>
        <v>744.9271547281578</v>
      </c>
      <c r="AK298" s="49">
        <f t="shared" si="75"/>
        <v>744.9271547281578</v>
      </c>
      <c r="AL298" s="49">
        <f t="shared" si="75"/>
        <v>744.9271547281578</v>
      </c>
      <c r="AM298" s="49">
        <f t="shared" si="70"/>
        <v>744.9271547281578</v>
      </c>
      <c r="AN298" s="49">
        <f t="shared" si="70"/>
        <v>744.9271547281578</v>
      </c>
      <c r="AO298" s="49">
        <f t="shared" si="70"/>
        <v>744.9271547281578</v>
      </c>
      <c r="AP298" s="49">
        <f t="shared" si="70"/>
        <v>744.9271547281578</v>
      </c>
      <c r="AQ298" s="49">
        <f t="shared" si="70"/>
        <v>744.9271547281578</v>
      </c>
      <c r="AR298" s="49">
        <f t="shared" si="70"/>
        <v>744.9271547281578</v>
      </c>
      <c r="AS298" s="49">
        <f t="shared" si="70"/>
        <v>744.9271547281578</v>
      </c>
      <c r="AT298" s="49">
        <f t="shared" si="70"/>
        <v>744.9271547281578</v>
      </c>
      <c r="AU298" s="49">
        <f t="shared" si="70"/>
        <v>744.9271547281578</v>
      </c>
      <c r="AV298" s="49">
        <f t="shared" si="70"/>
        <v>744.9271547281578</v>
      </c>
      <c r="AW298" s="49">
        <f t="shared" si="70"/>
        <v>744.9271547281578</v>
      </c>
      <c r="AX298" s="49">
        <f t="shared" si="70"/>
        <v>744.9271547281578</v>
      </c>
      <c r="AY298" s="49">
        <f t="shared" si="70"/>
        <v>744.9271547281578</v>
      </c>
      <c r="AZ298" s="49">
        <f t="shared" si="71"/>
        <v>744.9271547281578</v>
      </c>
      <c r="BA298" s="49">
        <f t="shared" si="71"/>
        <v>744.9271547281578</v>
      </c>
      <c r="BB298" s="49">
        <f t="shared" si="71"/>
        <v>744.9271547281578</v>
      </c>
      <c r="BC298" s="49">
        <f t="shared" si="71"/>
        <v>744.9271547281578</v>
      </c>
      <c r="BD298" s="49">
        <f t="shared" si="71"/>
        <v>744.9271547281578</v>
      </c>
    </row>
    <row r="299" spans="2:56">
      <c r="B299" s="33">
        <f t="shared" si="74"/>
        <v>42430</v>
      </c>
      <c r="C299" s="34">
        <f>SUMIFS(PV_install!$E:$E, PV_install!$A:$A, $B$14&amp;"/ACT", PV_install!$B:$B, $B299)</f>
        <v>5.351920693928129</v>
      </c>
      <c r="D299" s="42">
        <f>1 - (Export!$B$36 * (1 - EXP( -Export!$C$36 * NSW!$C299)))</f>
        <v>0.26066721076583466</v>
      </c>
      <c r="E299" s="46">
        <f>C299*INDEX(capacity_factor!$C:$C, MATCH(NSW!$B$14, capacity_factor!$A:$A,0))*8760 * D299</f>
        <v>1817.0875345753859</v>
      </c>
      <c r="F299" s="49">
        <f t="shared" si="72"/>
        <v>681.06422427731491</v>
      </c>
      <c r="G299" s="46"/>
      <c r="H299" s="46"/>
      <c r="I299" s="46"/>
      <c r="J299" s="46"/>
      <c r="K299" s="46"/>
      <c r="L299" s="46"/>
      <c r="M299" s="46"/>
      <c r="N299" s="46"/>
      <c r="O299" s="49" t="str">
        <f t="shared" si="73"/>
        <v/>
      </c>
      <c r="P299" s="49" t="str">
        <f t="shared" si="73"/>
        <v/>
      </c>
      <c r="Q299" s="49" t="str">
        <f t="shared" si="75"/>
        <v/>
      </c>
      <c r="R299" s="49" t="str">
        <f t="shared" si="75"/>
        <v/>
      </c>
      <c r="S299" s="49" t="str">
        <f t="shared" si="75"/>
        <v/>
      </c>
      <c r="T299" s="49" t="str">
        <f t="shared" si="75"/>
        <v/>
      </c>
      <c r="U299" s="49" t="str">
        <f t="shared" si="75"/>
        <v/>
      </c>
      <c r="V299" s="49">
        <f t="shared" si="75"/>
        <v>364.366347677558</v>
      </c>
      <c r="W299" s="49">
        <f t="shared" si="75"/>
        <v>506.20590537587753</v>
      </c>
      <c r="X299" s="49">
        <f t="shared" si="75"/>
        <v>525.49168218561965</v>
      </c>
      <c r="Y299" s="49">
        <f t="shared" si="75"/>
        <v>461.32046593361542</v>
      </c>
      <c r="Z299" s="49">
        <f t="shared" si="75"/>
        <v>431.48144109750103</v>
      </c>
      <c r="AA299" s="49">
        <f t="shared" si="75"/>
        <v>402.49244715806896</v>
      </c>
      <c r="AB299" s="49">
        <f t="shared" si="75"/>
        <v>537.85517042123104</v>
      </c>
      <c r="AC299" s="49">
        <f t="shared" si="75"/>
        <v>614.29673629708998</v>
      </c>
      <c r="AD299" s="49">
        <f t="shared" si="75"/>
        <v>740.50880198368304</v>
      </c>
      <c r="AE299" s="49">
        <f t="shared" si="75"/>
        <v>740.50880198368304</v>
      </c>
      <c r="AF299" s="49">
        <f t="shared" si="75"/>
        <v>740.50880198368304</v>
      </c>
      <c r="AG299" s="49">
        <f t="shared" si="75"/>
        <v>740.50880198368304</v>
      </c>
      <c r="AH299" s="49">
        <f t="shared" si="75"/>
        <v>740.50880198368304</v>
      </c>
      <c r="AI299" s="49">
        <f t="shared" si="75"/>
        <v>740.50880198368304</v>
      </c>
      <c r="AJ299" s="49">
        <f t="shared" si="75"/>
        <v>740.50880198368304</v>
      </c>
      <c r="AK299" s="49">
        <f t="shared" si="75"/>
        <v>740.50880198368304</v>
      </c>
      <c r="AL299" s="49">
        <f t="shared" si="75"/>
        <v>740.50880198368304</v>
      </c>
      <c r="AM299" s="49">
        <f t="shared" si="70"/>
        <v>740.50880198368304</v>
      </c>
      <c r="AN299" s="49">
        <f t="shared" si="70"/>
        <v>740.50880198368304</v>
      </c>
      <c r="AO299" s="49">
        <f t="shared" si="70"/>
        <v>740.50880198368304</v>
      </c>
      <c r="AP299" s="49">
        <f t="shared" si="70"/>
        <v>740.50880198368304</v>
      </c>
      <c r="AQ299" s="49">
        <f t="shared" si="70"/>
        <v>740.50880198368304</v>
      </c>
      <c r="AR299" s="49">
        <f t="shared" si="70"/>
        <v>740.50880198368304</v>
      </c>
      <c r="AS299" s="49">
        <f t="shared" si="70"/>
        <v>740.50880198368304</v>
      </c>
      <c r="AT299" s="49">
        <f t="shared" si="70"/>
        <v>740.50880198368304</v>
      </c>
      <c r="AU299" s="49">
        <f t="shared" si="70"/>
        <v>740.50880198368304</v>
      </c>
      <c r="AV299" s="49">
        <f t="shared" si="70"/>
        <v>740.50880198368304</v>
      </c>
      <c r="AW299" s="49">
        <f t="shared" si="70"/>
        <v>740.50880198368304</v>
      </c>
      <c r="AX299" s="49">
        <f t="shared" si="70"/>
        <v>740.50880198368304</v>
      </c>
      <c r="AY299" s="49">
        <f t="shared" si="70"/>
        <v>740.50880198368304</v>
      </c>
      <c r="AZ299" s="49">
        <f t="shared" si="71"/>
        <v>740.50880198368304</v>
      </c>
      <c r="BA299" s="49">
        <f t="shared" si="71"/>
        <v>740.50880198368304</v>
      </c>
      <c r="BB299" s="49">
        <f t="shared" si="71"/>
        <v>740.50880198368304</v>
      </c>
      <c r="BC299" s="49">
        <f t="shared" si="71"/>
        <v>740.50880198368304</v>
      </c>
      <c r="BD299" s="49">
        <f t="shared" si="71"/>
        <v>740.50880198368304</v>
      </c>
    </row>
    <row r="300" spans="2:56">
      <c r="B300" s="33">
        <f t="shared" si="74"/>
        <v>42461</v>
      </c>
      <c r="C300" s="34">
        <f>SUMIFS(PV_install!$E:$E, PV_install!$A:$A, $B$14&amp;"/ACT", PV_install!$B:$B, $B300)</f>
        <v>5.6842767295597483</v>
      </c>
      <c r="D300" s="42">
        <f>1 - (Export!$B$36 * (1 - EXP( -Export!$C$36 * NSW!$C300)))</f>
        <v>0.24961122743109598</v>
      </c>
      <c r="E300" s="46">
        <f>C300*INDEX(capacity_factor!$C:$C, MATCH(NSW!$B$14, capacity_factor!$A:$A,0))*8760 * D300</f>
        <v>1848.07292055725</v>
      </c>
      <c r="F300" s="49">
        <f t="shared" si="72"/>
        <v>691.61908598501338</v>
      </c>
      <c r="G300" s="46"/>
      <c r="H300" s="46"/>
      <c r="I300" s="46"/>
      <c r="J300" s="46"/>
      <c r="K300" s="46"/>
      <c r="L300" s="46"/>
      <c r="M300" s="46"/>
      <c r="N300" s="46"/>
      <c r="O300" s="49" t="str">
        <f t="shared" si="73"/>
        <v/>
      </c>
      <c r="P300" s="49" t="str">
        <f t="shared" si="73"/>
        <v/>
      </c>
      <c r="Q300" s="49" t="str">
        <f t="shared" si="75"/>
        <v/>
      </c>
      <c r="R300" s="49" t="str">
        <f t="shared" si="75"/>
        <v/>
      </c>
      <c r="S300" s="49" t="str">
        <f t="shared" si="75"/>
        <v/>
      </c>
      <c r="T300" s="49" t="str">
        <f t="shared" si="75"/>
        <v/>
      </c>
      <c r="U300" s="49" t="str">
        <f t="shared" si="75"/>
        <v/>
      </c>
      <c r="V300" s="49">
        <f t="shared" si="75"/>
        <v>333.52164424832546</v>
      </c>
      <c r="W300" s="49">
        <f t="shared" si="75"/>
        <v>514.83784250929466</v>
      </c>
      <c r="X300" s="49">
        <f t="shared" si="75"/>
        <v>534.45248472977732</v>
      </c>
      <c r="Y300" s="49">
        <f t="shared" si="75"/>
        <v>469.18700644214778</v>
      </c>
      <c r="Z300" s="49">
        <f t="shared" si="75"/>
        <v>438.83915983257629</v>
      </c>
      <c r="AA300" s="49">
        <f t="shared" si="75"/>
        <v>409.35583903802706</v>
      </c>
      <c r="AB300" s="49">
        <f t="shared" si="75"/>
        <v>547.02679795195286</v>
      </c>
      <c r="AC300" s="49">
        <f t="shared" si="75"/>
        <v>624.771862629412</v>
      </c>
      <c r="AD300" s="49">
        <f t="shared" si="75"/>
        <v>753.13612489236937</v>
      </c>
      <c r="AE300" s="49">
        <f t="shared" si="75"/>
        <v>753.13612489236937</v>
      </c>
      <c r="AF300" s="49">
        <f t="shared" si="75"/>
        <v>753.13612489236937</v>
      </c>
      <c r="AG300" s="49">
        <f t="shared" si="75"/>
        <v>753.13612489236937</v>
      </c>
      <c r="AH300" s="49">
        <f t="shared" si="75"/>
        <v>753.13612489236937</v>
      </c>
      <c r="AI300" s="49">
        <f t="shared" si="75"/>
        <v>753.13612489236937</v>
      </c>
      <c r="AJ300" s="49">
        <f t="shared" si="75"/>
        <v>753.13612489236937</v>
      </c>
      <c r="AK300" s="49">
        <f t="shared" si="75"/>
        <v>753.13612489236937</v>
      </c>
      <c r="AL300" s="49">
        <f t="shared" si="75"/>
        <v>753.13612489236937</v>
      </c>
      <c r="AM300" s="49">
        <f t="shared" si="70"/>
        <v>753.13612489236937</v>
      </c>
      <c r="AN300" s="49">
        <f t="shared" si="70"/>
        <v>753.13612489236937</v>
      </c>
      <c r="AO300" s="49">
        <f t="shared" si="70"/>
        <v>753.13612489236937</v>
      </c>
      <c r="AP300" s="49">
        <f t="shared" si="70"/>
        <v>753.13612489236937</v>
      </c>
      <c r="AQ300" s="49">
        <f t="shared" si="70"/>
        <v>753.13612489236937</v>
      </c>
      <c r="AR300" s="49">
        <f t="shared" si="70"/>
        <v>753.13612489236937</v>
      </c>
      <c r="AS300" s="49">
        <f t="shared" si="70"/>
        <v>753.13612489236937</v>
      </c>
      <c r="AT300" s="49">
        <f t="shared" si="70"/>
        <v>753.13612489236937</v>
      </c>
      <c r="AU300" s="49">
        <f t="shared" si="70"/>
        <v>753.13612489236937</v>
      </c>
      <c r="AV300" s="49">
        <f t="shared" si="70"/>
        <v>753.13612489236937</v>
      </c>
      <c r="AW300" s="49">
        <f t="shared" si="70"/>
        <v>753.13612489236937</v>
      </c>
      <c r="AX300" s="49">
        <f t="shared" si="70"/>
        <v>753.13612489236937</v>
      </c>
      <c r="AY300" s="49">
        <f t="shared" si="70"/>
        <v>753.13612489236937</v>
      </c>
      <c r="AZ300" s="49">
        <f t="shared" si="71"/>
        <v>753.13612489236937</v>
      </c>
      <c r="BA300" s="49">
        <f t="shared" si="71"/>
        <v>753.13612489236937</v>
      </c>
      <c r="BB300" s="49">
        <f t="shared" si="71"/>
        <v>753.13612489236937</v>
      </c>
      <c r="BC300" s="49">
        <f t="shared" si="71"/>
        <v>753.13612489236937</v>
      </c>
      <c r="BD300" s="49">
        <f t="shared" si="71"/>
        <v>753.13612489236937</v>
      </c>
    </row>
    <row r="301" spans="2:56">
      <c r="B301" s="33">
        <f t="shared" si="74"/>
        <v>42491</v>
      </c>
      <c r="C301" s="34">
        <f>SUMIFS(PV_install!$E:$E, PV_install!$A:$A, $B$14&amp;"/ACT", PV_install!$B:$B, $B301)</f>
        <v>5.8905349794238679</v>
      </c>
      <c r="D301" s="42">
        <f>1 - (Export!$B$36 * (1 - EXP( -Export!$C$36 * NSW!$C301)))</f>
        <v>0.24349938717367059</v>
      </c>
      <c r="E301" s="46">
        <f>C301*INDEX(capacity_factor!$C:$C, MATCH(NSW!$B$14, capacity_factor!$A:$A,0))*8760 * D301</f>
        <v>1868.2387972516685</v>
      </c>
      <c r="F301" s="49">
        <f t="shared" si="72"/>
        <v>698.09557073068902</v>
      </c>
      <c r="G301" s="46"/>
      <c r="H301" s="46"/>
      <c r="I301" s="46"/>
      <c r="J301" s="46"/>
      <c r="K301" s="46"/>
      <c r="L301" s="46"/>
      <c r="M301" s="46"/>
      <c r="N301" s="46"/>
      <c r="O301" s="49" t="str">
        <f t="shared" si="73"/>
        <v/>
      </c>
      <c r="P301" s="49" t="str">
        <f t="shared" si="73"/>
        <v/>
      </c>
      <c r="Q301" s="49" t="str">
        <f t="shared" si="75"/>
        <v/>
      </c>
      <c r="R301" s="49" t="str">
        <f t="shared" si="75"/>
        <v/>
      </c>
      <c r="S301" s="49" t="str">
        <f t="shared" si="75"/>
        <v/>
      </c>
      <c r="T301" s="49" t="str">
        <f t="shared" si="75"/>
        <v/>
      </c>
      <c r="U301" s="49" t="str">
        <f t="shared" si="75"/>
        <v/>
      </c>
      <c r="V301" s="49">
        <f t="shared" si="75"/>
        <v>299.69864816806398</v>
      </c>
      <c r="W301" s="49">
        <f t="shared" si="75"/>
        <v>520.45567086129086</v>
      </c>
      <c r="X301" s="49">
        <f t="shared" si="75"/>
        <v>540.2843449265257</v>
      </c>
      <c r="Y301" s="49">
        <f t="shared" si="75"/>
        <v>474.30670015839075</v>
      </c>
      <c r="Z301" s="49">
        <f t="shared" si="75"/>
        <v>443.62770269115435</v>
      </c>
      <c r="AA301" s="49">
        <f t="shared" si="75"/>
        <v>413.82266460662635</v>
      </c>
      <c r="AB301" s="49">
        <f t="shared" si="75"/>
        <v>552.99586704729757</v>
      </c>
      <c r="AC301" s="49">
        <f t="shared" si="75"/>
        <v>631.58927345978543</v>
      </c>
      <c r="AD301" s="49">
        <f t="shared" si="75"/>
        <v>761.35422606129521</v>
      </c>
      <c r="AE301" s="49">
        <f t="shared" si="75"/>
        <v>761.35422606129521</v>
      </c>
      <c r="AF301" s="49">
        <f t="shared" si="75"/>
        <v>761.35422606129521</v>
      </c>
      <c r="AG301" s="49">
        <f t="shared" si="75"/>
        <v>761.35422606129521</v>
      </c>
      <c r="AH301" s="49">
        <f t="shared" si="75"/>
        <v>761.35422606129521</v>
      </c>
      <c r="AI301" s="49">
        <f t="shared" si="75"/>
        <v>761.35422606129521</v>
      </c>
      <c r="AJ301" s="49">
        <f t="shared" si="75"/>
        <v>761.35422606129521</v>
      </c>
      <c r="AK301" s="49">
        <f t="shared" si="75"/>
        <v>761.35422606129521</v>
      </c>
      <c r="AL301" s="49">
        <f t="shared" si="75"/>
        <v>761.35422606129521</v>
      </c>
      <c r="AM301" s="49">
        <f t="shared" si="70"/>
        <v>761.35422606129521</v>
      </c>
      <c r="AN301" s="49">
        <f t="shared" si="70"/>
        <v>761.35422606129521</v>
      </c>
      <c r="AO301" s="49">
        <f t="shared" si="70"/>
        <v>761.35422606129521</v>
      </c>
      <c r="AP301" s="49">
        <f t="shared" si="70"/>
        <v>761.35422606129521</v>
      </c>
      <c r="AQ301" s="49">
        <f t="shared" si="70"/>
        <v>761.35422606129521</v>
      </c>
      <c r="AR301" s="49">
        <f t="shared" si="70"/>
        <v>761.35422606129521</v>
      </c>
      <c r="AS301" s="49">
        <f t="shared" si="70"/>
        <v>761.35422606129521</v>
      </c>
      <c r="AT301" s="49">
        <f t="shared" si="70"/>
        <v>761.35422606129521</v>
      </c>
      <c r="AU301" s="49">
        <f t="shared" si="70"/>
        <v>761.35422606129521</v>
      </c>
      <c r="AV301" s="49">
        <f t="shared" si="70"/>
        <v>761.35422606129521</v>
      </c>
      <c r="AW301" s="49">
        <f t="shared" si="70"/>
        <v>761.35422606129521</v>
      </c>
      <c r="AX301" s="49">
        <f t="shared" si="70"/>
        <v>761.35422606129521</v>
      </c>
      <c r="AY301" s="49">
        <f t="shared" si="70"/>
        <v>761.35422606129521</v>
      </c>
      <c r="AZ301" s="49">
        <f t="shared" si="71"/>
        <v>761.35422606129521</v>
      </c>
      <c r="BA301" s="49">
        <f t="shared" si="71"/>
        <v>761.35422606129521</v>
      </c>
      <c r="BB301" s="49">
        <f t="shared" si="71"/>
        <v>761.35422606129521</v>
      </c>
      <c r="BC301" s="49">
        <f t="shared" si="71"/>
        <v>761.35422606129521</v>
      </c>
      <c r="BD301" s="49">
        <f t="shared" si="71"/>
        <v>761.35422606129521</v>
      </c>
    </row>
    <row r="302" spans="2:56">
      <c r="B302" s="33">
        <f t="shared" si="74"/>
        <v>42522</v>
      </c>
      <c r="C302" s="34">
        <f>SUMIFS(PV_install!$E:$E, PV_install!$A:$A, $B$14&amp;"/ACT", PV_install!$B:$B, $B302)</f>
        <v>5.7326250553342186</v>
      </c>
      <c r="D302" s="42">
        <f>1 - (Export!$B$36 * (1 - EXP( -Export!$C$36 * NSW!$C302)))</f>
        <v>0.24812983368566277</v>
      </c>
      <c r="E302" s="46">
        <f>C302*INDEX(capacity_factor!$C:$C, MATCH(NSW!$B$14, capacity_factor!$A:$A,0))*8760 * D302</f>
        <v>1852.730695543147</v>
      </c>
      <c r="F302" s="49">
        <f t="shared" si="72"/>
        <v>691.23926749962504</v>
      </c>
      <c r="G302" s="46"/>
      <c r="H302" s="46"/>
      <c r="I302" s="46"/>
      <c r="J302" s="46"/>
      <c r="K302" s="46"/>
      <c r="L302" s="46"/>
      <c r="M302" s="46"/>
      <c r="N302" s="46"/>
      <c r="O302" s="49" t="str">
        <f t="shared" si="73"/>
        <v/>
      </c>
      <c r="P302" s="49" t="str">
        <f t="shared" si="73"/>
        <v/>
      </c>
      <c r="Q302" s="49" t="str">
        <f t="shared" si="75"/>
        <v/>
      </c>
      <c r="R302" s="49" t="str">
        <f t="shared" si="75"/>
        <v/>
      </c>
      <c r="S302" s="49" t="str">
        <f t="shared" si="75"/>
        <v/>
      </c>
      <c r="T302" s="49" t="str">
        <f t="shared" si="75"/>
        <v/>
      </c>
      <c r="U302" s="49" t="str">
        <f t="shared" si="75"/>
        <v/>
      </c>
      <c r="V302" s="49">
        <f t="shared" si="75"/>
        <v>260.05951432936092</v>
      </c>
      <c r="W302" s="49">
        <f t="shared" si="75"/>
        <v>516.13540971995963</v>
      </c>
      <c r="X302" s="49">
        <f t="shared" si="75"/>
        <v>535.79948753839722</v>
      </c>
      <c r="Y302" s="49">
        <f t="shared" si="75"/>
        <v>470.36951795346585</v>
      </c>
      <c r="Z302" s="49">
        <f t="shared" si="75"/>
        <v>439.94518440485552</v>
      </c>
      <c r="AA302" s="49">
        <f t="shared" si="75"/>
        <v>410.387555571608</v>
      </c>
      <c r="AB302" s="49">
        <f t="shared" si="75"/>
        <v>548.4054923247636</v>
      </c>
      <c r="AC302" s="49">
        <f t="shared" si="75"/>
        <v>626.34650111974292</v>
      </c>
      <c r="AD302" s="49">
        <f t="shared" si="75"/>
        <v>755.03428516758254</v>
      </c>
      <c r="AE302" s="49">
        <f t="shared" si="75"/>
        <v>755.03428516758254</v>
      </c>
      <c r="AF302" s="49">
        <f t="shared" si="75"/>
        <v>755.03428516758254</v>
      </c>
      <c r="AG302" s="49">
        <f t="shared" si="75"/>
        <v>755.03428516758254</v>
      </c>
      <c r="AH302" s="49">
        <f t="shared" si="75"/>
        <v>755.03428516758254</v>
      </c>
      <c r="AI302" s="49">
        <f t="shared" si="75"/>
        <v>755.03428516758254</v>
      </c>
      <c r="AJ302" s="49">
        <f t="shared" si="75"/>
        <v>755.03428516758254</v>
      </c>
      <c r="AK302" s="49">
        <f t="shared" si="75"/>
        <v>755.03428516758254</v>
      </c>
      <c r="AL302" s="49">
        <f t="shared" si="75"/>
        <v>755.03428516758254</v>
      </c>
      <c r="AM302" s="49">
        <f t="shared" si="70"/>
        <v>755.03428516758254</v>
      </c>
      <c r="AN302" s="49">
        <f t="shared" si="70"/>
        <v>755.03428516758254</v>
      </c>
      <c r="AO302" s="49">
        <f t="shared" si="70"/>
        <v>755.03428516758254</v>
      </c>
      <c r="AP302" s="49">
        <f t="shared" si="70"/>
        <v>755.03428516758254</v>
      </c>
      <c r="AQ302" s="49">
        <f t="shared" si="70"/>
        <v>755.03428516758254</v>
      </c>
      <c r="AR302" s="49">
        <f t="shared" si="70"/>
        <v>755.03428516758254</v>
      </c>
      <c r="AS302" s="49">
        <f t="shared" si="70"/>
        <v>755.03428516758254</v>
      </c>
      <c r="AT302" s="49">
        <f t="shared" si="70"/>
        <v>755.03428516758254</v>
      </c>
      <c r="AU302" s="49">
        <f t="shared" si="70"/>
        <v>755.03428516758254</v>
      </c>
      <c r="AV302" s="49">
        <f t="shared" si="70"/>
        <v>755.03428516758254</v>
      </c>
      <c r="AW302" s="49">
        <f t="shared" si="70"/>
        <v>755.03428516758254</v>
      </c>
      <c r="AX302" s="49">
        <f t="shared" si="70"/>
        <v>755.03428516758254</v>
      </c>
      <c r="AY302" s="49">
        <f t="shared" si="70"/>
        <v>755.03428516758254</v>
      </c>
      <c r="AZ302" s="49">
        <f t="shared" si="71"/>
        <v>755.03428516758254</v>
      </c>
      <c r="BA302" s="49">
        <f t="shared" si="71"/>
        <v>755.03428516758254</v>
      </c>
      <c r="BB302" s="49">
        <f t="shared" si="71"/>
        <v>755.03428516758254</v>
      </c>
      <c r="BC302" s="49">
        <f t="shared" si="71"/>
        <v>755.03428516758254</v>
      </c>
      <c r="BD302" s="49">
        <f t="shared" si="71"/>
        <v>755.03428516758254</v>
      </c>
    </row>
    <row r="303" spans="2:56">
      <c r="B303" s="33">
        <f t="shared" si="74"/>
        <v>42552</v>
      </c>
      <c r="C303" s="34">
        <f>SUMIFS(PV_install!$E:$E, PV_install!$A:$A, $B$14&amp;"/ACT", PV_install!$B:$B, $B303)</f>
        <v>5.7342657342657342</v>
      </c>
      <c r="D303" s="42">
        <f>1 - (Export!$B$36 * (1 - EXP( -Export!$C$36 * NSW!$C303)))</f>
        <v>0.24808009851242518</v>
      </c>
      <c r="E303" s="46">
        <f>C303*INDEX(capacity_factor!$C:$C, MATCH(NSW!$B$14, capacity_factor!$A:$A,0))*8760 * D303</f>
        <v>1852.8894797547377</v>
      </c>
      <c r="F303" s="49">
        <f t="shared" si="72"/>
        <v>690.23695026540804</v>
      </c>
      <c r="G303" s="46"/>
      <c r="H303" s="46"/>
      <c r="I303" s="46"/>
      <c r="J303" s="46"/>
      <c r="K303" s="46"/>
      <c r="L303" s="46"/>
      <c r="M303" s="46"/>
      <c r="N303" s="46"/>
      <c r="O303" s="49" t="str">
        <f t="shared" si="73"/>
        <v/>
      </c>
      <c r="P303" s="49" t="str">
        <f t="shared" si="73"/>
        <v/>
      </c>
      <c r="Q303" s="49" t="str">
        <f t="shared" si="75"/>
        <v/>
      </c>
      <c r="R303" s="49" t="str">
        <f t="shared" si="75"/>
        <v/>
      </c>
      <c r="S303" s="49" t="str">
        <f t="shared" si="75"/>
        <v/>
      </c>
      <c r="T303" s="49" t="str">
        <f t="shared" si="75"/>
        <v/>
      </c>
      <c r="U303" s="49" t="str">
        <f t="shared" si="75"/>
        <v/>
      </c>
      <c r="V303" s="49">
        <f t="shared" si="75"/>
        <v>222.92725899289195</v>
      </c>
      <c r="W303" s="49">
        <f t="shared" si="75"/>
        <v>516.17964397068135</v>
      </c>
      <c r="X303" s="49">
        <f t="shared" si="75"/>
        <v>535.84540705568281</v>
      </c>
      <c r="Y303" s="49">
        <f t="shared" si="75"/>
        <v>470.40982993903623</v>
      </c>
      <c r="Z303" s="49">
        <f t="shared" si="75"/>
        <v>439.98288893979787</v>
      </c>
      <c r="AA303" s="49">
        <f t="shared" si="75"/>
        <v>410.42272693494482</v>
      </c>
      <c r="AB303" s="49">
        <f t="shared" si="75"/>
        <v>548.45249221197878</v>
      </c>
      <c r="AC303" s="49">
        <f t="shared" si="75"/>
        <v>626.40018076978708</v>
      </c>
      <c r="AD303" s="49">
        <f t="shared" si="75"/>
        <v>755.09899372127734</v>
      </c>
      <c r="AE303" s="49">
        <f t="shared" si="75"/>
        <v>755.09899372127734</v>
      </c>
      <c r="AF303" s="49">
        <f t="shared" si="75"/>
        <v>755.09899372127734</v>
      </c>
      <c r="AG303" s="49">
        <f t="shared" si="75"/>
        <v>755.09899372127734</v>
      </c>
      <c r="AH303" s="49">
        <f t="shared" si="75"/>
        <v>755.09899372127734</v>
      </c>
      <c r="AI303" s="49">
        <f t="shared" si="75"/>
        <v>755.09899372127734</v>
      </c>
      <c r="AJ303" s="49">
        <f t="shared" si="75"/>
        <v>755.09899372127734</v>
      </c>
      <c r="AK303" s="49">
        <f t="shared" si="75"/>
        <v>755.09899372127734</v>
      </c>
      <c r="AL303" s="49">
        <f t="shared" si="75"/>
        <v>755.09899372127734</v>
      </c>
      <c r="AM303" s="49">
        <f t="shared" si="70"/>
        <v>755.09899372127734</v>
      </c>
      <c r="AN303" s="49">
        <f t="shared" si="70"/>
        <v>755.09899372127734</v>
      </c>
      <c r="AO303" s="49">
        <f t="shared" si="70"/>
        <v>755.09899372127734</v>
      </c>
      <c r="AP303" s="49">
        <f t="shared" si="70"/>
        <v>755.09899372127734</v>
      </c>
      <c r="AQ303" s="49">
        <f t="shared" si="70"/>
        <v>755.09899372127734</v>
      </c>
      <c r="AR303" s="49">
        <f t="shared" si="70"/>
        <v>755.09899372127734</v>
      </c>
      <c r="AS303" s="49">
        <f t="shared" si="70"/>
        <v>755.09899372127734</v>
      </c>
      <c r="AT303" s="49">
        <f t="shared" si="70"/>
        <v>755.09899372127734</v>
      </c>
      <c r="AU303" s="49">
        <f t="shared" si="70"/>
        <v>755.09899372127734</v>
      </c>
      <c r="AV303" s="49">
        <f t="shared" si="70"/>
        <v>755.09899372127734</v>
      </c>
      <c r="AW303" s="49">
        <f t="shared" si="70"/>
        <v>755.09899372127734</v>
      </c>
      <c r="AX303" s="49">
        <f t="shared" si="70"/>
        <v>755.09899372127734</v>
      </c>
      <c r="AY303" s="49">
        <f t="shared" si="70"/>
        <v>755.09899372127734</v>
      </c>
      <c r="AZ303" s="49">
        <f t="shared" si="71"/>
        <v>755.09899372127734</v>
      </c>
      <c r="BA303" s="49">
        <f t="shared" si="71"/>
        <v>755.09899372127734</v>
      </c>
      <c r="BB303" s="49">
        <f t="shared" si="71"/>
        <v>755.09899372127734</v>
      </c>
      <c r="BC303" s="49">
        <f t="shared" si="71"/>
        <v>755.09899372127734</v>
      </c>
      <c r="BD303" s="49">
        <f t="shared" si="71"/>
        <v>755.09899372127734</v>
      </c>
    </row>
    <row r="304" spans="2:56">
      <c r="B304" s="33">
        <f t="shared" si="74"/>
        <v>42583</v>
      </c>
      <c r="C304" s="34">
        <f>SUMIFS(PV_install!$E:$E, PV_install!$A:$A, $B$14&amp;"/ACT", PV_install!$B:$B, $B304)</f>
        <v>5.4229629629629628</v>
      </c>
      <c r="D304" s="42">
        <f>1 - (Export!$B$36 * (1 - EXP( -Export!$C$36 * NSW!$C304)))</f>
        <v>0.25817017909104623</v>
      </c>
      <c r="E304" s="46">
        <f>C304*INDEX(capacity_factor!$C:$C, MATCH(NSW!$B$14, capacity_factor!$A:$A,0))*8760 * D304</f>
        <v>1823.570211543391</v>
      </c>
      <c r="F304" s="49">
        <f t="shared" si="72"/>
        <v>678.27019847095039</v>
      </c>
      <c r="G304" s="46"/>
      <c r="H304" s="46"/>
      <c r="I304" s="46"/>
      <c r="J304" s="46"/>
      <c r="K304" s="46"/>
      <c r="L304" s="46"/>
      <c r="M304" s="46"/>
      <c r="N304" s="46"/>
      <c r="O304" s="49" t="str">
        <f t="shared" si="73"/>
        <v/>
      </c>
      <c r="P304" s="49" t="str">
        <f t="shared" si="73"/>
        <v/>
      </c>
      <c r="Q304" s="49" t="str">
        <f t="shared" si="75"/>
        <v/>
      </c>
      <c r="R304" s="49" t="str">
        <f t="shared" si="75"/>
        <v/>
      </c>
      <c r="S304" s="49" t="str">
        <f t="shared" si="75"/>
        <v/>
      </c>
      <c r="T304" s="49" t="str">
        <f t="shared" si="75"/>
        <v/>
      </c>
      <c r="U304" s="49" t="str">
        <f t="shared" si="75"/>
        <v/>
      </c>
      <c r="V304" s="49">
        <f t="shared" si="75"/>
        <v>182.83313408699493</v>
      </c>
      <c r="W304" s="49">
        <f t="shared" si="75"/>
        <v>508.01185544785096</v>
      </c>
      <c r="X304" s="49">
        <f t="shared" si="75"/>
        <v>527.36643657150501</v>
      </c>
      <c r="Y304" s="49">
        <f t="shared" si="75"/>
        <v>462.96628183542117</v>
      </c>
      <c r="Z304" s="49">
        <f t="shared" si="75"/>
        <v>433.02080271167773</v>
      </c>
      <c r="AA304" s="49">
        <f t="shared" si="75"/>
        <v>403.92838707144102</v>
      </c>
      <c r="AB304" s="49">
        <f t="shared" si="75"/>
        <v>539.7740330291499</v>
      </c>
      <c r="AC304" s="49">
        <f t="shared" si="75"/>
        <v>616.48831332799205</v>
      </c>
      <c r="AD304" s="49">
        <f t="shared" si="75"/>
        <v>743.15065564449003</v>
      </c>
      <c r="AE304" s="49">
        <f t="shared" si="75"/>
        <v>743.15065564449003</v>
      </c>
      <c r="AF304" s="49">
        <f t="shared" si="75"/>
        <v>743.15065564449003</v>
      </c>
      <c r="AG304" s="49">
        <f t="shared" si="75"/>
        <v>743.15065564449003</v>
      </c>
      <c r="AH304" s="49">
        <f t="shared" si="75"/>
        <v>743.15065564449003</v>
      </c>
      <c r="AI304" s="49">
        <f t="shared" si="75"/>
        <v>743.15065564449003</v>
      </c>
      <c r="AJ304" s="49">
        <f t="shared" si="75"/>
        <v>743.15065564449003</v>
      </c>
      <c r="AK304" s="49">
        <f t="shared" si="75"/>
        <v>743.15065564449003</v>
      </c>
      <c r="AL304" s="49">
        <f t="shared" si="75"/>
        <v>743.15065564449003</v>
      </c>
      <c r="AM304" s="49">
        <f t="shared" si="70"/>
        <v>743.15065564449003</v>
      </c>
      <c r="AN304" s="49">
        <f t="shared" si="70"/>
        <v>743.15065564449003</v>
      </c>
      <c r="AO304" s="49">
        <f t="shared" si="70"/>
        <v>743.15065564449003</v>
      </c>
      <c r="AP304" s="49">
        <f t="shared" si="70"/>
        <v>743.15065564449003</v>
      </c>
      <c r="AQ304" s="49">
        <f t="shared" si="70"/>
        <v>743.15065564449003</v>
      </c>
      <c r="AR304" s="49">
        <f t="shared" si="70"/>
        <v>743.15065564449003</v>
      </c>
      <c r="AS304" s="49">
        <f t="shared" si="70"/>
        <v>743.15065564449003</v>
      </c>
      <c r="AT304" s="49">
        <f t="shared" si="70"/>
        <v>743.15065564449003</v>
      </c>
      <c r="AU304" s="49">
        <f t="shared" si="70"/>
        <v>743.15065564449003</v>
      </c>
      <c r="AV304" s="49">
        <f t="shared" si="70"/>
        <v>743.15065564449003</v>
      </c>
      <c r="AW304" s="49">
        <f t="shared" si="70"/>
        <v>743.15065564449003</v>
      </c>
      <c r="AX304" s="49">
        <f t="shared" si="70"/>
        <v>743.15065564449003</v>
      </c>
      <c r="AY304" s="49">
        <f t="shared" si="70"/>
        <v>743.15065564449003</v>
      </c>
      <c r="AZ304" s="49">
        <f t="shared" si="71"/>
        <v>743.15065564449003</v>
      </c>
      <c r="BA304" s="49">
        <f t="shared" si="71"/>
        <v>743.15065564449003</v>
      </c>
      <c r="BB304" s="49">
        <f t="shared" si="71"/>
        <v>743.15065564449003</v>
      </c>
      <c r="BC304" s="49">
        <f t="shared" si="71"/>
        <v>743.15065564449003</v>
      </c>
      <c r="BD304" s="49">
        <f t="shared" si="71"/>
        <v>743.15065564449003</v>
      </c>
    </row>
    <row r="305" spans="2:56">
      <c r="B305" s="33">
        <f t="shared" si="74"/>
        <v>42614</v>
      </c>
      <c r="C305" s="34">
        <f>SUMIFS(PV_install!$E:$E, PV_install!$A:$A, $B$14&amp;"/ACT", PV_install!$B:$B, $B305)</f>
        <v>5.6746337702390131</v>
      </c>
      <c r="D305" s="42">
        <f>1 - (Export!$B$36 * (1 - EXP( -Export!$C$36 * NSW!$C305)))</f>
        <v>0.24991036865722227</v>
      </c>
      <c r="E305" s="46">
        <f>C305*INDEX(capacity_factor!$C:$C, MATCH(NSW!$B$14, capacity_factor!$A:$A,0))*8760 * D305</f>
        <v>1847.1488263145327</v>
      </c>
      <c r="F305" s="49">
        <f t="shared" si="72"/>
        <v>685.98190762719071</v>
      </c>
      <c r="G305" s="46"/>
      <c r="H305" s="46"/>
      <c r="I305" s="46"/>
      <c r="J305" s="46"/>
      <c r="K305" s="46"/>
      <c r="L305" s="46"/>
      <c r="M305" s="46"/>
      <c r="N305" s="46"/>
      <c r="O305" s="49" t="str">
        <f t="shared" si="73"/>
        <v/>
      </c>
      <c r="P305" s="49" t="str">
        <f t="shared" si="73"/>
        <v/>
      </c>
      <c r="Q305" s="49" t="str">
        <f t="shared" si="75"/>
        <v/>
      </c>
      <c r="R305" s="49" t="str">
        <f t="shared" si="75"/>
        <v/>
      </c>
      <c r="S305" s="49" t="str">
        <f t="shared" si="75"/>
        <v/>
      </c>
      <c r="T305" s="49" t="str">
        <f t="shared" si="75"/>
        <v/>
      </c>
      <c r="U305" s="49" t="str">
        <f t="shared" si="75"/>
        <v/>
      </c>
      <c r="V305" s="49">
        <f t="shared" si="75"/>
        <v>148.1577213325364</v>
      </c>
      <c r="W305" s="49">
        <f t="shared" si="75"/>
        <v>514.58040749095551</v>
      </c>
      <c r="X305" s="49">
        <f t="shared" si="75"/>
        <v>534.18524177705024</v>
      </c>
      <c r="Y305" s="49">
        <f t="shared" si="75"/>
        <v>468.95239826917583</v>
      </c>
      <c r="Z305" s="49">
        <f t="shared" si="75"/>
        <v>438.61972653177452</v>
      </c>
      <c r="AA305" s="49">
        <f t="shared" si="75"/>
        <v>409.15114831945749</v>
      </c>
      <c r="AB305" s="49">
        <f t="shared" si="75"/>
        <v>546.75326744946221</v>
      </c>
      <c r="AC305" s="49">
        <f t="shared" si="75"/>
        <v>624.45945716378048</v>
      </c>
      <c r="AD305" s="49">
        <f t="shared" si="75"/>
        <v>752.75953328212836</v>
      </c>
      <c r="AE305" s="49">
        <f t="shared" si="75"/>
        <v>752.75953328212836</v>
      </c>
      <c r="AF305" s="49">
        <f t="shared" si="75"/>
        <v>752.75953328212836</v>
      </c>
      <c r="AG305" s="49">
        <f t="shared" si="75"/>
        <v>752.75953328212836</v>
      </c>
      <c r="AH305" s="49">
        <f t="shared" si="75"/>
        <v>752.75953328212836</v>
      </c>
      <c r="AI305" s="49">
        <f t="shared" si="75"/>
        <v>752.75953328212836</v>
      </c>
      <c r="AJ305" s="49">
        <f t="shared" si="75"/>
        <v>752.75953328212836</v>
      </c>
      <c r="AK305" s="49">
        <f t="shared" si="75"/>
        <v>752.75953328212836</v>
      </c>
      <c r="AL305" s="49">
        <f t="shared" si="75"/>
        <v>752.75953328212836</v>
      </c>
      <c r="AM305" s="49">
        <f t="shared" ref="AM305:BB320" si="76">IF($B305&lt;AM$208, IF(YEAR($B305)=YEAR(AM$208), YEARFRAC($B305,AM$208), 1) * $E305*AM$209/100, "")</f>
        <v>752.75953328212836</v>
      </c>
      <c r="AN305" s="49">
        <f t="shared" si="76"/>
        <v>752.75953328212836</v>
      </c>
      <c r="AO305" s="49">
        <f t="shared" si="76"/>
        <v>752.75953328212836</v>
      </c>
      <c r="AP305" s="49">
        <f t="shared" si="76"/>
        <v>752.75953328212836</v>
      </c>
      <c r="AQ305" s="49">
        <f t="shared" si="76"/>
        <v>752.75953328212836</v>
      </c>
      <c r="AR305" s="49">
        <f t="shared" si="76"/>
        <v>752.75953328212836</v>
      </c>
      <c r="AS305" s="49">
        <f t="shared" si="76"/>
        <v>752.75953328212836</v>
      </c>
      <c r="AT305" s="49">
        <f t="shared" si="76"/>
        <v>752.75953328212836</v>
      </c>
      <c r="AU305" s="49">
        <f t="shared" si="76"/>
        <v>752.75953328212836</v>
      </c>
      <c r="AV305" s="49">
        <f t="shared" si="76"/>
        <v>752.75953328212836</v>
      </c>
      <c r="AW305" s="49">
        <f t="shared" si="76"/>
        <v>752.75953328212836</v>
      </c>
      <c r="AX305" s="49">
        <f t="shared" si="76"/>
        <v>752.75953328212836</v>
      </c>
      <c r="AY305" s="49">
        <f t="shared" si="76"/>
        <v>752.75953328212836</v>
      </c>
      <c r="AZ305" s="49">
        <f t="shared" si="76"/>
        <v>752.75953328212836</v>
      </c>
      <c r="BA305" s="49">
        <f t="shared" si="76"/>
        <v>752.75953328212836</v>
      </c>
      <c r="BB305" s="49">
        <f t="shared" si="76"/>
        <v>752.75953328212836</v>
      </c>
      <c r="BC305" s="49">
        <f t="shared" ref="AZ305:BD320" si="77">IF($B305&lt;BC$208, IF(YEAR($B305)=YEAR(BC$208), YEARFRAC($B305,BC$208), 1) * $E305*BC$209/100, "")</f>
        <v>752.75953328212836</v>
      </c>
      <c r="BD305" s="49">
        <f t="shared" si="77"/>
        <v>752.75953328212836</v>
      </c>
    </row>
    <row r="306" spans="2:56">
      <c r="B306" s="33">
        <f t="shared" si="74"/>
        <v>42644</v>
      </c>
      <c r="C306" s="34">
        <f>SUMIFS(PV_install!$E:$E, PV_install!$A:$A, $B$14&amp;"/ACT", PV_install!$B:$B, $B306)</f>
        <v>5.6895335162681304</v>
      </c>
      <c r="D306" s="42">
        <f>1 - (Export!$B$36 * (1 - EXP( -Export!$C$36 * NSW!$C306)))</f>
        <v>0.24944867155092798</v>
      </c>
      <c r="E306" s="46">
        <f>C306*INDEX(capacity_factor!$C:$C, MATCH(NSW!$B$14, capacity_factor!$A:$A,0))*8760 * D306</f>
        <v>1848.5773627551675</v>
      </c>
      <c r="F306" s="49">
        <f t="shared" si="72"/>
        <v>685.45334016127856</v>
      </c>
      <c r="G306" s="46"/>
      <c r="H306" s="46"/>
      <c r="I306" s="46"/>
      <c r="J306" s="46"/>
      <c r="K306" s="46"/>
      <c r="L306" s="46"/>
      <c r="M306" s="46"/>
      <c r="N306" s="46"/>
      <c r="O306" s="49" t="str">
        <f t="shared" si="73"/>
        <v/>
      </c>
      <c r="P306" s="49" t="str">
        <f t="shared" si="73"/>
        <v/>
      </c>
      <c r="Q306" s="49" t="str">
        <f t="shared" si="75"/>
        <v/>
      </c>
      <c r="R306" s="49" t="str">
        <f t="shared" si="75"/>
        <v/>
      </c>
      <c r="S306" s="49" t="str">
        <f t="shared" si="75"/>
        <v/>
      </c>
      <c r="T306" s="49" t="str">
        <f t="shared" si="75"/>
        <v/>
      </c>
      <c r="U306" s="49" t="str">
        <f t="shared" si="75"/>
        <v/>
      </c>
      <c r="V306" s="49">
        <f t="shared" si="75"/>
        <v>111.20422697037138</v>
      </c>
      <c r="W306" s="49">
        <f t="shared" si="75"/>
        <v>514.97837047762187</v>
      </c>
      <c r="X306" s="49">
        <f t="shared" si="75"/>
        <v>534.59836662820283</v>
      </c>
      <c r="Y306" s="49">
        <f t="shared" si="75"/>
        <v>469.31507375060261</v>
      </c>
      <c r="Z306" s="49">
        <f t="shared" si="75"/>
        <v>438.95894352068501</v>
      </c>
      <c r="AA306" s="49">
        <f t="shared" si="75"/>
        <v>409.46757508311362</v>
      </c>
      <c r="AB306" s="49">
        <f t="shared" si="75"/>
        <v>547.17611208193625</v>
      </c>
      <c r="AC306" s="49">
        <f t="shared" si="75"/>
        <v>624.94239772468677</v>
      </c>
      <c r="AD306" s="49">
        <f t="shared" si="75"/>
        <v>753.34169775583473</v>
      </c>
      <c r="AE306" s="49">
        <f t="shared" si="75"/>
        <v>753.34169775583473</v>
      </c>
      <c r="AF306" s="49">
        <f t="shared" si="75"/>
        <v>753.34169775583473</v>
      </c>
      <c r="AG306" s="49">
        <f t="shared" si="75"/>
        <v>753.34169775583473</v>
      </c>
      <c r="AH306" s="49">
        <f t="shared" si="75"/>
        <v>753.34169775583473</v>
      </c>
      <c r="AI306" s="49">
        <f t="shared" si="75"/>
        <v>753.34169775583473</v>
      </c>
      <c r="AJ306" s="49">
        <f t="shared" si="75"/>
        <v>753.34169775583473</v>
      </c>
      <c r="AK306" s="49">
        <f t="shared" si="75"/>
        <v>753.34169775583473</v>
      </c>
      <c r="AL306" s="49">
        <f t="shared" si="75"/>
        <v>753.34169775583473</v>
      </c>
      <c r="AM306" s="49">
        <f t="shared" si="76"/>
        <v>753.34169775583473</v>
      </c>
      <c r="AN306" s="49">
        <f t="shared" si="76"/>
        <v>753.34169775583473</v>
      </c>
      <c r="AO306" s="49">
        <f t="shared" si="76"/>
        <v>753.34169775583473</v>
      </c>
      <c r="AP306" s="49">
        <f t="shared" si="76"/>
        <v>753.34169775583473</v>
      </c>
      <c r="AQ306" s="49">
        <f t="shared" si="76"/>
        <v>753.34169775583473</v>
      </c>
      <c r="AR306" s="49">
        <f t="shared" si="76"/>
        <v>753.34169775583473</v>
      </c>
      <c r="AS306" s="49">
        <f t="shared" si="76"/>
        <v>753.34169775583473</v>
      </c>
      <c r="AT306" s="49">
        <f t="shared" si="76"/>
        <v>753.34169775583473</v>
      </c>
      <c r="AU306" s="49">
        <f t="shared" si="76"/>
        <v>753.34169775583473</v>
      </c>
      <c r="AV306" s="49">
        <f t="shared" si="76"/>
        <v>753.34169775583473</v>
      </c>
      <c r="AW306" s="49">
        <f t="shared" si="76"/>
        <v>753.34169775583473</v>
      </c>
      <c r="AX306" s="49">
        <f t="shared" si="76"/>
        <v>753.34169775583473</v>
      </c>
      <c r="AY306" s="49">
        <f t="shared" si="76"/>
        <v>753.34169775583473</v>
      </c>
      <c r="AZ306" s="49">
        <f t="shared" si="77"/>
        <v>753.34169775583473</v>
      </c>
      <c r="BA306" s="49">
        <f t="shared" si="77"/>
        <v>753.34169775583473</v>
      </c>
      <c r="BB306" s="49">
        <f t="shared" si="77"/>
        <v>753.34169775583473</v>
      </c>
      <c r="BC306" s="49">
        <f t="shared" si="77"/>
        <v>753.34169775583473</v>
      </c>
      <c r="BD306" s="49">
        <f t="shared" si="77"/>
        <v>753.34169775583473</v>
      </c>
    </row>
    <row r="307" spans="2:56">
      <c r="B307" s="33">
        <f t="shared" si="74"/>
        <v>42675</v>
      </c>
      <c r="C307" s="34">
        <f>SUMIFS(PV_install!$E:$E, PV_install!$A:$A, $B$14&amp;"/ACT", PV_install!$B:$B, $B307)</f>
        <v>5.2881408276714019</v>
      </c>
      <c r="D307" s="42">
        <f>1 - (Export!$B$36 * (1 - EXP( -Export!$C$36 * NSW!$C307)))</f>
        <v>0.26297451768595659</v>
      </c>
      <c r="E307" s="46">
        <f>C307*INDEX(capacity_factor!$C:$C, MATCH(NSW!$B$14, capacity_factor!$A:$A,0))*8760 * D307</f>
        <v>1811.3253048919707</v>
      </c>
      <c r="F307" s="49">
        <f t="shared" si="72"/>
        <v>670.6025144868637</v>
      </c>
      <c r="G307" s="46"/>
      <c r="H307" s="46"/>
      <c r="I307" s="46"/>
      <c r="J307" s="46"/>
      <c r="K307" s="46"/>
      <c r="L307" s="46"/>
      <c r="M307" s="46"/>
      <c r="N307" s="46"/>
      <c r="O307" s="49" t="str">
        <f t="shared" si="73"/>
        <v/>
      </c>
      <c r="P307" s="49" t="str">
        <f t="shared" si="73"/>
        <v/>
      </c>
      <c r="Q307" s="49" t="str">
        <f t="shared" si="75"/>
        <v/>
      </c>
      <c r="R307" s="49" t="str">
        <f t="shared" si="75"/>
        <v/>
      </c>
      <c r="S307" s="49" t="str">
        <f t="shared" si="75"/>
        <v/>
      </c>
      <c r="T307" s="49" t="str">
        <f t="shared" si="75"/>
        <v/>
      </c>
      <c r="U307" s="49" t="str">
        <f t="shared" si="75"/>
        <v/>
      </c>
      <c r="V307" s="49">
        <f t="shared" si="75"/>
        <v>72.642178567765143</v>
      </c>
      <c r="W307" s="49">
        <f t="shared" si="75"/>
        <v>504.60065816660733</v>
      </c>
      <c r="X307" s="49">
        <f t="shared" si="75"/>
        <v>523.82527717658115</v>
      </c>
      <c r="Y307" s="49">
        <f t="shared" si="75"/>
        <v>459.85755650752071</v>
      </c>
      <c r="Z307" s="49">
        <f t="shared" si="75"/>
        <v>430.11315524421889</v>
      </c>
      <c r="AA307" s="49">
        <f t="shared" si="75"/>
        <v>401.21608931496337</v>
      </c>
      <c r="AB307" s="49">
        <f t="shared" ref="Q307:AL319" si="78">IF($B307&lt;AB$208, IF(YEAR($B307)=YEAR(AB$208), YEARFRAC($B307,AB$208), 1) * $E307*AB$209/100, "")</f>
        <v>536.14955912325706</v>
      </c>
      <c r="AC307" s="49">
        <f t="shared" si="78"/>
        <v>612.34871848233831</v>
      </c>
      <c r="AD307" s="49">
        <f t="shared" si="78"/>
        <v>738.1605486835922</v>
      </c>
      <c r="AE307" s="49">
        <f t="shared" si="78"/>
        <v>738.1605486835922</v>
      </c>
      <c r="AF307" s="49">
        <f t="shared" si="78"/>
        <v>738.1605486835922</v>
      </c>
      <c r="AG307" s="49">
        <f t="shared" si="78"/>
        <v>738.1605486835922</v>
      </c>
      <c r="AH307" s="49">
        <f t="shared" si="78"/>
        <v>738.1605486835922</v>
      </c>
      <c r="AI307" s="49">
        <f t="shared" si="78"/>
        <v>738.1605486835922</v>
      </c>
      <c r="AJ307" s="49">
        <f t="shared" si="78"/>
        <v>738.1605486835922</v>
      </c>
      <c r="AK307" s="49">
        <f t="shared" si="78"/>
        <v>738.1605486835922</v>
      </c>
      <c r="AL307" s="49">
        <f t="shared" si="78"/>
        <v>738.1605486835922</v>
      </c>
      <c r="AM307" s="49">
        <f t="shared" si="76"/>
        <v>738.1605486835922</v>
      </c>
      <c r="AN307" s="49">
        <f t="shared" si="76"/>
        <v>738.1605486835922</v>
      </c>
      <c r="AO307" s="49">
        <f t="shared" si="76"/>
        <v>738.1605486835922</v>
      </c>
      <c r="AP307" s="49">
        <f t="shared" si="76"/>
        <v>738.1605486835922</v>
      </c>
      <c r="AQ307" s="49">
        <f t="shared" si="76"/>
        <v>738.1605486835922</v>
      </c>
      <c r="AR307" s="49">
        <f t="shared" si="76"/>
        <v>738.1605486835922</v>
      </c>
      <c r="AS307" s="49">
        <f t="shared" si="76"/>
        <v>738.1605486835922</v>
      </c>
      <c r="AT307" s="49">
        <f t="shared" si="76"/>
        <v>738.1605486835922</v>
      </c>
      <c r="AU307" s="49">
        <f t="shared" si="76"/>
        <v>738.1605486835922</v>
      </c>
      <c r="AV307" s="49">
        <f t="shared" si="76"/>
        <v>738.1605486835922</v>
      </c>
      <c r="AW307" s="49">
        <f t="shared" si="76"/>
        <v>738.1605486835922</v>
      </c>
      <c r="AX307" s="49">
        <f t="shared" si="76"/>
        <v>738.1605486835922</v>
      </c>
      <c r="AY307" s="49">
        <f t="shared" si="76"/>
        <v>738.1605486835922</v>
      </c>
      <c r="AZ307" s="49">
        <f t="shared" si="77"/>
        <v>738.1605486835922</v>
      </c>
      <c r="BA307" s="49">
        <f t="shared" si="77"/>
        <v>738.1605486835922</v>
      </c>
      <c r="BB307" s="49">
        <f t="shared" si="77"/>
        <v>738.1605486835922</v>
      </c>
      <c r="BC307" s="49">
        <f t="shared" si="77"/>
        <v>738.1605486835922</v>
      </c>
      <c r="BD307" s="49">
        <f t="shared" si="77"/>
        <v>738.1605486835922</v>
      </c>
    </row>
    <row r="308" spans="2:56">
      <c r="B308" s="38">
        <f t="shared" si="74"/>
        <v>42705</v>
      </c>
      <c r="C308" s="39">
        <f>SUMIFS(PV_install!$E:$E, PV_install!$A:$A, $B$14&amp;"/ACT", PV_install!$B:$B, $B308)</f>
        <v>6.4190253866355409</v>
      </c>
      <c r="D308" s="43">
        <f>1 - (Export!$B$36 * (1 - EXP( -Export!$C$36 * NSW!$C308)))</f>
        <v>0.23009145707770318</v>
      </c>
      <c r="E308" s="47">
        <f>C308*INDEX(capacity_factor!$C:$C, MATCH(NSW!$B$14, capacity_factor!$A:$A,0))*8760 * D308</f>
        <v>1923.7532321079404</v>
      </c>
      <c r="F308" s="49">
        <f t="shared" si="72"/>
        <v>711.12427190304209</v>
      </c>
      <c r="G308" s="57"/>
      <c r="H308" s="57"/>
      <c r="I308" s="57"/>
      <c r="J308" s="57"/>
      <c r="K308" s="57"/>
      <c r="L308" s="57"/>
      <c r="M308" s="57"/>
      <c r="N308" s="57"/>
      <c r="O308" s="49" t="str">
        <f t="shared" si="73"/>
        <v/>
      </c>
      <c r="P308" s="49" t="str">
        <f t="shared" si="73"/>
        <v/>
      </c>
      <c r="Q308" s="49" t="str">
        <f t="shared" si="78"/>
        <v/>
      </c>
      <c r="R308" s="49" t="str">
        <f t="shared" si="78"/>
        <v/>
      </c>
      <c r="S308" s="49" t="str">
        <f t="shared" si="78"/>
        <v/>
      </c>
      <c r="T308" s="49" t="str">
        <f t="shared" si="78"/>
        <v/>
      </c>
      <c r="U308" s="49" t="str">
        <f t="shared" si="78"/>
        <v/>
      </c>
      <c r="V308" s="49">
        <f t="shared" si="78"/>
        <v>38.57551855254264</v>
      </c>
      <c r="W308" s="49">
        <f t="shared" si="78"/>
        <v>535.92093283856593</v>
      </c>
      <c r="X308" s="49">
        <f t="shared" si="78"/>
        <v>556.33881297119444</v>
      </c>
      <c r="Y308" s="49">
        <f t="shared" si="78"/>
        <v>488.40065241255178</v>
      </c>
      <c r="Z308" s="49">
        <f t="shared" si="78"/>
        <v>456.81003315004165</v>
      </c>
      <c r="AA308" s="49">
        <f t="shared" si="78"/>
        <v>426.11934284184383</v>
      </c>
      <c r="AB308" s="49">
        <f t="shared" si="78"/>
        <v>569.4280560598296</v>
      </c>
      <c r="AC308" s="49">
        <f t="shared" si="78"/>
        <v>650.35685372253499</v>
      </c>
      <c r="AD308" s="49">
        <f t="shared" si="78"/>
        <v>783.97775237249482</v>
      </c>
      <c r="AE308" s="49">
        <f t="shared" si="78"/>
        <v>783.97775237249482</v>
      </c>
      <c r="AF308" s="49">
        <f t="shared" si="78"/>
        <v>783.97775237249482</v>
      </c>
      <c r="AG308" s="49">
        <f t="shared" si="78"/>
        <v>783.97775237249482</v>
      </c>
      <c r="AH308" s="49">
        <f t="shared" si="78"/>
        <v>783.97775237249482</v>
      </c>
      <c r="AI308" s="49">
        <f t="shared" si="78"/>
        <v>783.97775237249482</v>
      </c>
      <c r="AJ308" s="49">
        <f t="shared" si="78"/>
        <v>783.97775237249482</v>
      </c>
      <c r="AK308" s="49">
        <f t="shared" si="78"/>
        <v>783.97775237249482</v>
      </c>
      <c r="AL308" s="49">
        <f t="shared" si="78"/>
        <v>783.97775237249482</v>
      </c>
      <c r="AM308" s="49">
        <f t="shared" si="76"/>
        <v>783.97775237249482</v>
      </c>
      <c r="AN308" s="49">
        <f t="shared" si="76"/>
        <v>783.97775237249482</v>
      </c>
      <c r="AO308" s="49">
        <f t="shared" si="76"/>
        <v>783.97775237249482</v>
      </c>
      <c r="AP308" s="49">
        <f t="shared" si="76"/>
        <v>783.97775237249482</v>
      </c>
      <c r="AQ308" s="49">
        <f t="shared" si="76"/>
        <v>783.97775237249482</v>
      </c>
      <c r="AR308" s="49">
        <f t="shared" si="76"/>
        <v>783.97775237249482</v>
      </c>
      <c r="AS308" s="49">
        <f t="shared" si="76"/>
        <v>783.97775237249482</v>
      </c>
      <c r="AT308" s="49">
        <f t="shared" si="76"/>
        <v>783.97775237249482</v>
      </c>
      <c r="AU308" s="49">
        <f t="shared" si="76"/>
        <v>783.97775237249482</v>
      </c>
      <c r="AV308" s="49">
        <f t="shared" si="76"/>
        <v>783.97775237249482</v>
      </c>
      <c r="AW308" s="49">
        <f t="shared" si="76"/>
        <v>783.97775237249482</v>
      </c>
      <c r="AX308" s="49">
        <f t="shared" si="76"/>
        <v>783.97775237249482</v>
      </c>
      <c r="AY308" s="49">
        <f t="shared" si="76"/>
        <v>783.97775237249482</v>
      </c>
      <c r="AZ308" s="49">
        <f t="shared" si="77"/>
        <v>783.97775237249482</v>
      </c>
      <c r="BA308" s="49">
        <f t="shared" si="77"/>
        <v>783.97775237249482</v>
      </c>
      <c r="BB308" s="49">
        <f t="shared" si="77"/>
        <v>783.97775237249482</v>
      </c>
      <c r="BC308" s="49">
        <f t="shared" si="77"/>
        <v>783.97775237249482</v>
      </c>
      <c r="BD308" s="49">
        <f t="shared" si="77"/>
        <v>783.97775237249482</v>
      </c>
    </row>
    <row r="309" spans="2:56">
      <c r="B309" s="40">
        <f t="shared" si="74"/>
        <v>42736</v>
      </c>
      <c r="C309" s="41">
        <f>SUMIFS(PV_install!$E:$E, PV_install!$A:$A, $B$14&amp;"/ACT", PV_install!$B:$B, $B309)</f>
        <v>4.9426994906621395</v>
      </c>
      <c r="D309" s="44">
        <f>1 - (Export!$B$36 * (1 - EXP( -Export!$C$36 * NSW!$C309)))</f>
        <v>0.27662575785204846</v>
      </c>
      <c r="E309" s="48">
        <f>C309*INDEX(capacity_factor!$C:$C, MATCH(NSW!$B$14, capacity_factor!$A:$A,0))*8760 * D309</f>
        <v>1780.8879624617259</v>
      </c>
      <c r="F309" s="49">
        <f t="shared" si="72"/>
        <v>676.62530926126101</v>
      </c>
      <c r="G309" s="57"/>
      <c r="H309" s="57"/>
      <c r="I309" s="57"/>
      <c r="J309" s="57"/>
      <c r="K309" s="57"/>
      <c r="L309" s="57"/>
      <c r="M309" s="57"/>
      <c r="N309" s="57"/>
      <c r="O309" s="49" t="str">
        <f t="shared" si="73"/>
        <v/>
      </c>
      <c r="P309" s="49" t="str">
        <f t="shared" si="73"/>
        <v/>
      </c>
      <c r="Q309" s="49" t="str">
        <f t="shared" si="78"/>
        <v/>
      </c>
      <c r="R309" s="49" t="str">
        <f t="shared" si="78"/>
        <v/>
      </c>
      <c r="S309" s="49" t="str">
        <f t="shared" si="78"/>
        <v/>
      </c>
      <c r="T309" s="49" t="str">
        <f t="shared" si="78"/>
        <v/>
      </c>
      <c r="U309" s="49" t="str">
        <f t="shared" si="78"/>
        <v/>
      </c>
      <c r="V309" s="49" t="str">
        <f t="shared" si="78"/>
        <v/>
      </c>
      <c r="W309" s="49">
        <f t="shared" si="78"/>
        <v>496.12139550646361</v>
      </c>
      <c r="X309" s="49">
        <f t="shared" si="78"/>
        <v>515.02296580160009</v>
      </c>
      <c r="Y309" s="49">
        <f t="shared" si="78"/>
        <v>452.13015277791294</v>
      </c>
      <c r="Z309" s="49">
        <f t="shared" si="78"/>
        <v>422.88557367476568</v>
      </c>
      <c r="AA309" s="49">
        <f t="shared" si="78"/>
        <v>394.47409136129841</v>
      </c>
      <c r="AB309" s="49">
        <f t="shared" si="78"/>
        <v>527.14015165747185</v>
      </c>
      <c r="AC309" s="49">
        <f t="shared" si="78"/>
        <v>602.05886740984965</v>
      </c>
      <c r="AD309" s="49">
        <f t="shared" si="78"/>
        <v>725.75656728494448</v>
      </c>
      <c r="AE309" s="49">
        <f t="shared" si="78"/>
        <v>725.75656728494448</v>
      </c>
      <c r="AF309" s="49">
        <f t="shared" si="78"/>
        <v>725.75656728494448</v>
      </c>
      <c r="AG309" s="49">
        <f t="shared" si="78"/>
        <v>725.75656728494448</v>
      </c>
      <c r="AH309" s="49">
        <f t="shared" si="78"/>
        <v>725.75656728494448</v>
      </c>
      <c r="AI309" s="49">
        <f t="shared" si="78"/>
        <v>725.75656728494448</v>
      </c>
      <c r="AJ309" s="49">
        <f t="shared" si="78"/>
        <v>725.75656728494448</v>
      </c>
      <c r="AK309" s="49">
        <f t="shared" si="78"/>
        <v>725.75656728494448</v>
      </c>
      <c r="AL309" s="49">
        <f t="shared" si="78"/>
        <v>725.75656728494448</v>
      </c>
      <c r="AM309" s="49">
        <f t="shared" si="76"/>
        <v>725.75656728494448</v>
      </c>
      <c r="AN309" s="49">
        <f t="shared" si="76"/>
        <v>725.75656728494448</v>
      </c>
      <c r="AO309" s="49">
        <f t="shared" si="76"/>
        <v>725.75656728494448</v>
      </c>
      <c r="AP309" s="49">
        <f t="shared" si="76"/>
        <v>725.75656728494448</v>
      </c>
      <c r="AQ309" s="49">
        <f t="shared" si="76"/>
        <v>725.75656728494448</v>
      </c>
      <c r="AR309" s="49">
        <f t="shared" si="76"/>
        <v>725.75656728494448</v>
      </c>
      <c r="AS309" s="49">
        <f t="shared" si="76"/>
        <v>725.75656728494448</v>
      </c>
      <c r="AT309" s="49">
        <f t="shared" si="76"/>
        <v>725.75656728494448</v>
      </c>
      <c r="AU309" s="49">
        <f t="shared" si="76"/>
        <v>725.75656728494448</v>
      </c>
      <c r="AV309" s="49">
        <f t="shared" si="76"/>
        <v>725.75656728494448</v>
      </c>
      <c r="AW309" s="49">
        <f t="shared" si="76"/>
        <v>725.75656728494448</v>
      </c>
      <c r="AX309" s="49">
        <f t="shared" si="76"/>
        <v>725.75656728494448</v>
      </c>
      <c r="AY309" s="49">
        <f t="shared" si="76"/>
        <v>725.75656728494448</v>
      </c>
      <c r="AZ309" s="49">
        <f t="shared" si="77"/>
        <v>725.75656728494448</v>
      </c>
      <c r="BA309" s="49">
        <f t="shared" si="77"/>
        <v>725.75656728494448</v>
      </c>
      <c r="BB309" s="49">
        <f t="shared" si="77"/>
        <v>725.75656728494448</v>
      </c>
      <c r="BC309" s="49">
        <f t="shared" si="77"/>
        <v>725.75656728494448</v>
      </c>
      <c r="BD309" s="49">
        <f t="shared" si="77"/>
        <v>725.75656728494448</v>
      </c>
    </row>
    <row r="310" spans="2:56">
      <c r="B310" s="33">
        <f t="shared" si="74"/>
        <v>42767</v>
      </c>
      <c r="C310" s="34">
        <f>SUMIFS(PV_install!$E:$E, PV_install!$A:$A, $B$14&amp;"/ACT", PV_install!$B:$B, $B310)</f>
        <v>5.0172876304023841</v>
      </c>
      <c r="D310" s="42">
        <f>1 - (Export!$B$36 * (1 - EXP( -Export!$C$36 * NSW!$C310)))</f>
        <v>0.27350515083981686</v>
      </c>
      <c r="E310" s="46">
        <f>C310*INDEX(capacity_factor!$C:$C, MATCH(NSW!$B$14, capacity_factor!$A:$A,0))*8760 * D310</f>
        <v>1787.3692560308618</v>
      </c>
      <c r="F310" s="49">
        <f t="shared" si="72"/>
        <v>677.86738356909643</v>
      </c>
      <c r="G310" s="46"/>
      <c r="H310" s="46"/>
      <c r="I310" s="46"/>
      <c r="J310" s="46"/>
      <c r="K310" s="46"/>
      <c r="L310" s="46"/>
      <c r="M310" s="46"/>
      <c r="N310" s="46"/>
      <c r="O310" s="49" t="str">
        <f t="shared" si="73"/>
        <v/>
      </c>
      <c r="P310" s="49" t="str">
        <f t="shared" si="73"/>
        <v/>
      </c>
      <c r="Q310" s="49" t="str">
        <f t="shared" si="78"/>
        <v/>
      </c>
      <c r="R310" s="49" t="str">
        <f t="shared" si="78"/>
        <v/>
      </c>
      <c r="S310" s="49" t="str">
        <f t="shared" si="78"/>
        <v/>
      </c>
      <c r="T310" s="49" t="str">
        <f t="shared" si="78"/>
        <v/>
      </c>
      <c r="U310" s="49" t="str">
        <f t="shared" si="78"/>
        <v/>
      </c>
      <c r="V310" s="49" t="str">
        <f t="shared" si="78"/>
        <v/>
      </c>
      <c r="W310" s="49">
        <f t="shared" si="78"/>
        <v>456.4330468407565</v>
      </c>
      <c r="X310" s="49">
        <f t="shared" si="78"/>
        <v>516.89732011617093</v>
      </c>
      <c r="Y310" s="49">
        <f t="shared" si="78"/>
        <v>453.77561746372129</v>
      </c>
      <c r="Z310" s="49">
        <f t="shared" si="78"/>
        <v>424.42460679021781</v>
      </c>
      <c r="AA310" s="49">
        <f t="shared" si="78"/>
        <v>395.90972484606669</v>
      </c>
      <c r="AB310" s="49">
        <f t="shared" si="78"/>
        <v>529.0586047814113</v>
      </c>
      <c r="AC310" s="49">
        <f t="shared" si="78"/>
        <v>604.24997675969939</v>
      </c>
      <c r="AD310" s="49">
        <f t="shared" si="78"/>
        <v>728.39785717597158</v>
      </c>
      <c r="AE310" s="49">
        <f t="shared" si="78"/>
        <v>728.39785717597158</v>
      </c>
      <c r="AF310" s="49">
        <f t="shared" si="78"/>
        <v>728.39785717597158</v>
      </c>
      <c r="AG310" s="49">
        <f t="shared" si="78"/>
        <v>728.39785717597158</v>
      </c>
      <c r="AH310" s="49">
        <f t="shared" si="78"/>
        <v>728.39785717597158</v>
      </c>
      <c r="AI310" s="49">
        <f t="shared" si="78"/>
        <v>728.39785717597158</v>
      </c>
      <c r="AJ310" s="49">
        <f t="shared" si="78"/>
        <v>728.39785717597158</v>
      </c>
      <c r="AK310" s="49">
        <f t="shared" si="78"/>
        <v>728.39785717597158</v>
      </c>
      <c r="AL310" s="49">
        <f t="shared" si="78"/>
        <v>728.39785717597158</v>
      </c>
      <c r="AM310" s="49">
        <f t="shared" si="76"/>
        <v>728.39785717597158</v>
      </c>
      <c r="AN310" s="49">
        <f t="shared" si="76"/>
        <v>728.39785717597158</v>
      </c>
      <c r="AO310" s="49">
        <f t="shared" si="76"/>
        <v>728.39785717597158</v>
      </c>
      <c r="AP310" s="49">
        <f t="shared" si="76"/>
        <v>728.39785717597158</v>
      </c>
      <c r="AQ310" s="49">
        <f t="shared" si="76"/>
        <v>728.39785717597158</v>
      </c>
      <c r="AR310" s="49">
        <f t="shared" si="76"/>
        <v>728.39785717597158</v>
      </c>
      <c r="AS310" s="49">
        <f t="shared" si="76"/>
        <v>728.39785717597158</v>
      </c>
      <c r="AT310" s="49">
        <f t="shared" si="76"/>
        <v>728.39785717597158</v>
      </c>
      <c r="AU310" s="49">
        <f t="shared" si="76"/>
        <v>728.39785717597158</v>
      </c>
      <c r="AV310" s="49">
        <f t="shared" si="76"/>
        <v>728.39785717597158</v>
      </c>
      <c r="AW310" s="49">
        <f t="shared" si="76"/>
        <v>728.39785717597158</v>
      </c>
      <c r="AX310" s="49">
        <f t="shared" si="76"/>
        <v>728.39785717597158</v>
      </c>
      <c r="AY310" s="49">
        <f t="shared" si="76"/>
        <v>728.39785717597158</v>
      </c>
      <c r="AZ310" s="49">
        <f t="shared" si="77"/>
        <v>728.39785717597158</v>
      </c>
      <c r="BA310" s="49">
        <f t="shared" si="77"/>
        <v>728.39785717597158</v>
      </c>
      <c r="BB310" s="49">
        <f t="shared" si="77"/>
        <v>728.39785717597158</v>
      </c>
      <c r="BC310" s="49">
        <f t="shared" si="77"/>
        <v>728.39785717597158</v>
      </c>
      <c r="BD310" s="49">
        <f t="shared" si="77"/>
        <v>728.39785717597158</v>
      </c>
    </row>
    <row r="311" spans="2:56">
      <c r="B311" s="33">
        <f t="shared" si="74"/>
        <v>42795</v>
      </c>
      <c r="C311" s="34">
        <f>SUMIFS(PV_install!$E:$E, PV_install!$A:$A, $B$14&amp;"/ACT", PV_install!$B:$B, $B311)</f>
        <v>5.4173119469026547</v>
      </c>
      <c r="D311" s="42">
        <f>1 - (Export!$B$36 * (1 - EXP( -Export!$C$36 * NSW!$C311)))</f>
        <v>0.25836603912383505</v>
      </c>
      <c r="E311" s="46">
        <f>C311*INDEX(capacity_factor!$C:$C, MATCH(NSW!$B$14, capacity_factor!$A:$A,0))*8760 * D311</f>
        <v>1823.0519587705692</v>
      </c>
      <c r="F311" s="49">
        <f t="shared" si="72"/>
        <v>690.15542693714929</v>
      </c>
      <c r="G311" s="46"/>
      <c r="H311" s="46"/>
      <c r="I311" s="46"/>
      <c r="J311" s="46"/>
      <c r="K311" s="46"/>
      <c r="L311" s="46"/>
      <c r="M311" s="46"/>
      <c r="N311" s="46"/>
      <c r="O311" s="49" t="str">
        <f t="shared" si="73"/>
        <v/>
      </c>
      <c r="P311" s="49" t="str">
        <f t="shared" si="73"/>
        <v/>
      </c>
      <c r="Q311" s="49" t="str">
        <f t="shared" si="78"/>
        <v/>
      </c>
      <c r="R311" s="49" t="str">
        <f t="shared" si="78"/>
        <v/>
      </c>
      <c r="S311" s="49" t="str">
        <f t="shared" si="78"/>
        <v/>
      </c>
      <c r="T311" s="49" t="str">
        <f t="shared" si="78"/>
        <v/>
      </c>
      <c r="U311" s="49" t="str">
        <f t="shared" si="78"/>
        <v/>
      </c>
      <c r="V311" s="49" t="str">
        <f t="shared" si="78"/>
        <v/>
      </c>
      <c r="W311" s="49">
        <f t="shared" si="78"/>
        <v>423.22290009745853</v>
      </c>
      <c r="X311" s="49">
        <f t="shared" si="78"/>
        <v>527.21656073107056</v>
      </c>
      <c r="Y311" s="49">
        <f t="shared" si="78"/>
        <v>462.83470831126215</v>
      </c>
      <c r="Z311" s="49">
        <f t="shared" si="78"/>
        <v>432.89773959610682</v>
      </c>
      <c r="AA311" s="49">
        <f t="shared" si="78"/>
        <v>403.81359192656748</v>
      </c>
      <c r="AB311" s="49">
        <f t="shared" si="78"/>
        <v>539.62063098981855</v>
      </c>
      <c r="AC311" s="49">
        <f t="shared" si="78"/>
        <v>616.3131093376154</v>
      </c>
      <c r="AD311" s="49">
        <f t="shared" si="78"/>
        <v>742.93945462493286</v>
      </c>
      <c r="AE311" s="49">
        <f t="shared" si="78"/>
        <v>742.93945462493286</v>
      </c>
      <c r="AF311" s="49">
        <f t="shared" si="78"/>
        <v>742.93945462493286</v>
      </c>
      <c r="AG311" s="49">
        <f t="shared" si="78"/>
        <v>742.93945462493286</v>
      </c>
      <c r="AH311" s="49">
        <f t="shared" si="78"/>
        <v>742.93945462493286</v>
      </c>
      <c r="AI311" s="49">
        <f t="shared" si="78"/>
        <v>742.93945462493286</v>
      </c>
      <c r="AJ311" s="49">
        <f t="shared" si="78"/>
        <v>742.93945462493286</v>
      </c>
      <c r="AK311" s="49">
        <f t="shared" si="78"/>
        <v>742.93945462493286</v>
      </c>
      <c r="AL311" s="49">
        <f t="shared" si="78"/>
        <v>742.93945462493286</v>
      </c>
      <c r="AM311" s="49">
        <f t="shared" si="76"/>
        <v>742.93945462493286</v>
      </c>
      <c r="AN311" s="49">
        <f t="shared" si="76"/>
        <v>742.93945462493286</v>
      </c>
      <c r="AO311" s="49">
        <f t="shared" si="76"/>
        <v>742.93945462493286</v>
      </c>
      <c r="AP311" s="49">
        <f t="shared" si="76"/>
        <v>742.93945462493286</v>
      </c>
      <c r="AQ311" s="49">
        <f t="shared" si="76"/>
        <v>742.93945462493286</v>
      </c>
      <c r="AR311" s="49">
        <f t="shared" si="76"/>
        <v>742.93945462493286</v>
      </c>
      <c r="AS311" s="49">
        <f t="shared" si="76"/>
        <v>742.93945462493286</v>
      </c>
      <c r="AT311" s="49">
        <f t="shared" si="76"/>
        <v>742.93945462493286</v>
      </c>
      <c r="AU311" s="49">
        <f t="shared" si="76"/>
        <v>742.93945462493286</v>
      </c>
      <c r="AV311" s="49">
        <f t="shared" si="76"/>
        <v>742.93945462493286</v>
      </c>
      <c r="AW311" s="49">
        <f t="shared" si="76"/>
        <v>742.93945462493286</v>
      </c>
      <c r="AX311" s="49">
        <f t="shared" si="76"/>
        <v>742.93945462493286</v>
      </c>
      <c r="AY311" s="49">
        <f t="shared" si="76"/>
        <v>742.93945462493286</v>
      </c>
      <c r="AZ311" s="49">
        <f t="shared" si="77"/>
        <v>742.93945462493286</v>
      </c>
      <c r="BA311" s="49">
        <f t="shared" si="77"/>
        <v>742.93945462493286</v>
      </c>
      <c r="BB311" s="49">
        <f t="shared" si="77"/>
        <v>742.93945462493286</v>
      </c>
      <c r="BC311" s="49">
        <f t="shared" si="77"/>
        <v>742.93945462493286</v>
      </c>
      <c r="BD311" s="49">
        <f t="shared" si="77"/>
        <v>742.93945462493286</v>
      </c>
    </row>
    <row r="312" spans="2:56">
      <c r="B312" s="33">
        <f t="shared" si="74"/>
        <v>42826</v>
      </c>
      <c r="C312" s="34">
        <f>SUMIFS(PV_install!$E:$E, PV_install!$A:$A, $B$14&amp;"/ACT", PV_install!$B:$B, $B312)</f>
        <v>5.3868020304568525</v>
      </c>
      <c r="D312" s="42">
        <f>1 - (Export!$B$36 * (1 - EXP( -Export!$C$36 * NSW!$C312)))</f>
        <v>0.2594317041006492</v>
      </c>
      <c r="E312" s="46">
        <f>C312*INDEX(capacity_factor!$C:$C, MATCH(NSW!$B$14, capacity_factor!$A:$A,0))*8760 * D312</f>
        <v>1820.2617301385258</v>
      </c>
      <c r="F312" s="49">
        <f t="shared" si="72"/>
        <v>687.85625795512249</v>
      </c>
      <c r="G312" s="46"/>
      <c r="H312" s="46"/>
      <c r="I312" s="46"/>
      <c r="J312" s="46"/>
      <c r="K312" s="46"/>
      <c r="L312" s="46"/>
      <c r="M312" s="46"/>
      <c r="N312" s="46"/>
      <c r="O312" s="49" t="str">
        <f t="shared" si="73"/>
        <v/>
      </c>
      <c r="P312" s="49" t="str">
        <f t="shared" si="73"/>
        <v/>
      </c>
      <c r="Q312" s="49" t="str">
        <f t="shared" si="78"/>
        <v/>
      </c>
      <c r="R312" s="49" t="str">
        <f t="shared" si="78"/>
        <v/>
      </c>
      <c r="S312" s="49" t="str">
        <f t="shared" si="78"/>
        <v/>
      </c>
      <c r="T312" s="49" t="str">
        <f t="shared" si="78"/>
        <v/>
      </c>
      <c r="U312" s="49" t="str">
        <f t="shared" si="78"/>
        <v/>
      </c>
      <c r="V312" s="49" t="str">
        <f t="shared" si="78"/>
        <v/>
      </c>
      <c r="W312" s="49">
        <f t="shared" si="78"/>
        <v>380.31763175672415</v>
      </c>
      <c r="X312" s="49">
        <f t="shared" si="78"/>
        <v>526.40964201656982</v>
      </c>
      <c r="Y312" s="49">
        <f t="shared" si="78"/>
        <v>462.12632770322699</v>
      </c>
      <c r="Z312" s="49">
        <f t="shared" si="78"/>
        <v>432.2351783004965</v>
      </c>
      <c r="AA312" s="49">
        <f t="shared" si="78"/>
        <v>403.19554467850014</v>
      </c>
      <c r="AB312" s="49">
        <f t="shared" si="78"/>
        <v>538.79472752185359</v>
      </c>
      <c r="AC312" s="49">
        <f t="shared" si="78"/>
        <v>615.36982602870887</v>
      </c>
      <c r="AD312" s="49">
        <f t="shared" si="78"/>
        <v>741.80236638770714</v>
      </c>
      <c r="AE312" s="49">
        <f t="shared" si="78"/>
        <v>741.80236638770714</v>
      </c>
      <c r="AF312" s="49">
        <f t="shared" si="78"/>
        <v>741.80236638770714</v>
      </c>
      <c r="AG312" s="49">
        <f t="shared" si="78"/>
        <v>741.80236638770714</v>
      </c>
      <c r="AH312" s="49">
        <f t="shared" si="78"/>
        <v>741.80236638770714</v>
      </c>
      <c r="AI312" s="49">
        <f t="shared" si="78"/>
        <v>741.80236638770714</v>
      </c>
      <c r="AJ312" s="49">
        <f t="shared" si="78"/>
        <v>741.80236638770714</v>
      </c>
      <c r="AK312" s="49">
        <f t="shared" si="78"/>
        <v>741.80236638770714</v>
      </c>
      <c r="AL312" s="49">
        <f t="shared" si="78"/>
        <v>741.80236638770714</v>
      </c>
      <c r="AM312" s="49">
        <f t="shared" si="76"/>
        <v>741.80236638770714</v>
      </c>
      <c r="AN312" s="49">
        <f t="shared" si="76"/>
        <v>741.80236638770714</v>
      </c>
      <c r="AO312" s="49">
        <f t="shared" si="76"/>
        <v>741.80236638770714</v>
      </c>
      <c r="AP312" s="49">
        <f t="shared" si="76"/>
        <v>741.80236638770714</v>
      </c>
      <c r="AQ312" s="49">
        <f t="shared" si="76"/>
        <v>741.80236638770714</v>
      </c>
      <c r="AR312" s="49">
        <f t="shared" si="76"/>
        <v>741.80236638770714</v>
      </c>
      <c r="AS312" s="49">
        <f t="shared" si="76"/>
        <v>741.80236638770714</v>
      </c>
      <c r="AT312" s="49">
        <f t="shared" si="76"/>
        <v>741.80236638770714</v>
      </c>
      <c r="AU312" s="49">
        <f t="shared" si="76"/>
        <v>741.80236638770714</v>
      </c>
      <c r="AV312" s="49">
        <f t="shared" si="76"/>
        <v>741.80236638770714</v>
      </c>
      <c r="AW312" s="49">
        <f t="shared" si="76"/>
        <v>741.80236638770714</v>
      </c>
      <c r="AX312" s="49">
        <f t="shared" si="76"/>
        <v>741.80236638770714</v>
      </c>
      <c r="AY312" s="49">
        <f t="shared" si="76"/>
        <v>741.80236638770714</v>
      </c>
      <c r="AZ312" s="49">
        <f t="shared" si="77"/>
        <v>741.80236638770714</v>
      </c>
      <c r="BA312" s="49">
        <f t="shared" si="77"/>
        <v>741.80236638770714</v>
      </c>
      <c r="BB312" s="49">
        <f t="shared" si="77"/>
        <v>741.80236638770714</v>
      </c>
      <c r="BC312" s="49">
        <f t="shared" si="77"/>
        <v>741.80236638770714</v>
      </c>
      <c r="BD312" s="49">
        <f t="shared" si="77"/>
        <v>741.80236638770714</v>
      </c>
    </row>
    <row r="313" spans="2:56">
      <c r="B313" s="33">
        <f t="shared" si="74"/>
        <v>42856</v>
      </c>
      <c r="C313" s="34">
        <f>SUMIFS(PV_install!$E:$E, PV_install!$A:$A, $B$14&amp;"/ACT", PV_install!$B:$B, $B313)</f>
        <v>6.0438236099698717</v>
      </c>
      <c r="D313" s="42">
        <f>1 - (Export!$B$36 * (1 - EXP( -Export!$C$36 * NSW!$C313)))</f>
        <v>0.23929381676787331</v>
      </c>
      <c r="E313" s="46">
        <f>C313*INDEX(capacity_factor!$C:$C, MATCH(NSW!$B$14, capacity_factor!$A:$A,0))*8760 * D313</f>
        <v>1883.7489905691468</v>
      </c>
      <c r="F313" s="49">
        <f t="shared" si="72"/>
        <v>710.56115649618414</v>
      </c>
      <c r="G313" s="46"/>
      <c r="H313" s="46"/>
      <c r="I313" s="46"/>
      <c r="J313" s="46"/>
      <c r="K313" s="46"/>
      <c r="L313" s="46"/>
      <c r="M313" s="46"/>
      <c r="N313" s="46"/>
      <c r="O313" s="49" t="str">
        <f t="shared" si="73"/>
        <v/>
      </c>
      <c r="P313" s="49" t="str">
        <f t="shared" si="73"/>
        <v/>
      </c>
      <c r="Q313" s="49" t="str">
        <f t="shared" si="78"/>
        <v/>
      </c>
      <c r="R313" s="49" t="str">
        <f t="shared" si="78"/>
        <v/>
      </c>
      <c r="S313" s="49" t="str">
        <f t="shared" si="78"/>
        <v/>
      </c>
      <c r="T313" s="49" t="str">
        <f t="shared" si="78"/>
        <v/>
      </c>
      <c r="U313" s="49" t="str">
        <f t="shared" si="78"/>
        <v/>
      </c>
      <c r="V313" s="49" t="str">
        <f t="shared" si="78"/>
        <v/>
      </c>
      <c r="W313" s="49">
        <f t="shared" si="78"/>
        <v>349.85100978997065</v>
      </c>
      <c r="X313" s="49">
        <f t="shared" si="78"/>
        <v>544.76980719641597</v>
      </c>
      <c r="Y313" s="49">
        <f t="shared" si="78"/>
        <v>478.24441337902078</v>
      </c>
      <c r="Z313" s="49">
        <f t="shared" si="78"/>
        <v>447.31071764612193</v>
      </c>
      <c r="AA313" s="49">
        <f t="shared" si="78"/>
        <v>417.25823694172868</v>
      </c>
      <c r="AB313" s="49">
        <f t="shared" si="78"/>
        <v>557.58686088292916</v>
      </c>
      <c r="AC313" s="49">
        <f t="shared" si="78"/>
        <v>636.83275290310814</v>
      </c>
      <c r="AD313" s="49">
        <f t="shared" si="78"/>
        <v>767.67501933818335</v>
      </c>
      <c r="AE313" s="49">
        <f t="shared" si="78"/>
        <v>767.67501933818335</v>
      </c>
      <c r="AF313" s="49">
        <f t="shared" si="78"/>
        <v>767.67501933818335</v>
      </c>
      <c r="AG313" s="49">
        <f t="shared" si="78"/>
        <v>767.67501933818335</v>
      </c>
      <c r="AH313" s="49">
        <f t="shared" si="78"/>
        <v>767.67501933818335</v>
      </c>
      <c r="AI313" s="49">
        <f t="shared" si="78"/>
        <v>767.67501933818335</v>
      </c>
      <c r="AJ313" s="49">
        <f t="shared" si="78"/>
        <v>767.67501933818335</v>
      </c>
      <c r="AK313" s="49">
        <f t="shared" si="78"/>
        <v>767.67501933818335</v>
      </c>
      <c r="AL313" s="49">
        <f t="shared" si="78"/>
        <v>767.67501933818335</v>
      </c>
      <c r="AM313" s="49">
        <f t="shared" si="76"/>
        <v>767.67501933818335</v>
      </c>
      <c r="AN313" s="49">
        <f t="shared" si="76"/>
        <v>767.67501933818335</v>
      </c>
      <c r="AO313" s="49">
        <f t="shared" si="76"/>
        <v>767.67501933818335</v>
      </c>
      <c r="AP313" s="49">
        <f t="shared" si="76"/>
        <v>767.67501933818335</v>
      </c>
      <c r="AQ313" s="49">
        <f t="shared" si="76"/>
        <v>767.67501933818335</v>
      </c>
      <c r="AR313" s="49">
        <f t="shared" si="76"/>
        <v>767.67501933818335</v>
      </c>
      <c r="AS313" s="49">
        <f t="shared" si="76"/>
        <v>767.67501933818335</v>
      </c>
      <c r="AT313" s="49">
        <f t="shared" si="76"/>
        <v>767.67501933818335</v>
      </c>
      <c r="AU313" s="49">
        <f t="shared" si="76"/>
        <v>767.67501933818335</v>
      </c>
      <c r="AV313" s="49">
        <f t="shared" si="76"/>
        <v>767.67501933818335</v>
      </c>
      <c r="AW313" s="49">
        <f t="shared" si="76"/>
        <v>767.67501933818335</v>
      </c>
      <c r="AX313" s="49">
        <f t="shared" si="76"/>
        <v>767.67501933818335</v>
      </c>
      <c r="AY313" s="49">
        <f t="shared" si="76"/>
        <v>767.67501933818335</v>
      </c>
      <c r="AZ313" s="49">
        <f t="shared" si="77"/>
        <v>767.67501933818335</v>
      </c>
      <c r="BA313" s="49">
        <f t="shared" si="77"/>
        <v>767.67501933818335</v>
      </c>
      <c r="BB313" s="49">
        <f t="shared" si="77"/>
        <v>767.67501933818335</v>
      </c>
      <c r="BC313" s="49">
        <f t="shared" si="77"/>
        <v>767.67501933818335</v>
      </c>
      <c r="BD313" s="49">
        <f t="shared" si="77"/>
        <v>767.67501933818335</v>
      </c>
    </row>
    <row r="314" spans="2:56">
      <c r="B314" s="33">
        <f t="shared" si="74"/>
        <v>42887</v>
      </c>
      <c r="C314" s="34">
        <f>SUMIFS(PV_install!$E:$E, PV_install!$A:$A, $B$14&amp;"/ACT", PV_install!$B:$B, $B314)</f>
        <v>6.4142982713155581</v>
      </c>
      <c r="D314" s="42">
        <f>1 - (Export!$B$36 * (1 - EXP( -Export!$C$36 * NSW!$C314)))</f>
        <v>0.23019845310602383</v>
      </c>
      <c r="E314" s="46">
        <f>C314*INDEX(capacity_factor!$C:$C, MATCH(NSW!$B$14, capacity_factor!$A:$A,0))*8760 * D314</f>
        <v>1923.2304525018203</v>
      </c>
      <c r="F314" s="49">
        <f t="shared" si="72"/>
        <v>724.1406205206664</v>
      </c>
      <c r="G314" s="46"/>
      <c r="H314" s="46"/>
      <c r="I314" s="46"/>
      <c r="J314" s="46"/>
      <c r="K314" s="46"/>
      <c r="L314" s="46"/>
      <c r="M314" s="46"/>
      <c r="N314" s="46"/>
      <c r="O314" s="49" t="str">
        <f t="shared" si="73"/>
        <v/>
      </c>
      <c r="P314" s="49" t="str">
        <f t="shared" si="73"/>
        <v/>
      </c>
      <c r="Q314" s="49" t="str">
        <f t="shared" si="78"/>
        <v/>
      </c>
      <c r="R314" s="49" t="str">
        <f t="shared" si="78"/>
        <v/>
      </c>
      <c r="S314" s="49" t="str">
        <f t="shared" si="78"/>
        <v/>
      </c>
      <c r="T314" s="49" t="str">
        <f t="shared" si="78"/>
        <v/>
      </c>
      <c r="U314" s="49" t="str">
        <f t="shared" si="78"/>
        <v/>
      </c>
      <c r="V314" s="49" t="str">
        <f t="shared" si="78"/>
        <v/>
      </c>
      <c r="W314" s="49">
        <f t="shared" si="78"/>
        <v>312.53558957734725</v>
      </c>
      <c r="X314" s="49">
        <f t="shared" si="78"/>
        <v>556.18762799556441</v>
      </c>
      <c r="Y314" s="49">
        <f t="shared" si="78"/>
        <v>488.26792962023336</v>
      </c>
      <c r="Z314" s="49">
        <f t="shared" si="78"/>
        <v>456.68589510301143</v>
      </c>
      <c r="AA314" s="49">
        <f t="shared" si="78"/>
        <v>426.00354498456511</v>
      </c>
      <c r="AB314" s="49">
        <f t="shared" si="78"/>
        <v>569.27331408466762</v>
      </c>
      <c r="AC314" s="49">
        <f t="shared" si="78"/>
        <v>650.18011936068865</v>
      </c>
      <c r="AD314" s="49">
        <f t="shared" si="78"/>
        <v>783.76470655468847</v>
      </c>
      <c r="AE314" s="49">
        <f t="shared" si="78"/>
        <v>783.76470655468847</v>
      </c>
      <c r="AF314" s="49">
        <f t="shared" si="78"/>
        <v>783.76470655468847</v>
      </c>
      <c r="AG314" s="49">
        <f t="shared" si="78"/>
        <v>783.76470655468847</v>
      </c>
      <c r="AH314" s="49">
        <f t="shared" si="78"/>
        <v>783.76470655468847</v>
      </c>
      <c r="AI314" s="49">
        <f t="shared" si="78"/>
        <v>783.76470655468847</v>
      </c>
      <c r="AJ314" s="49">
        <f t="shared" si="78"/>
        <v>783.76470655468847</v>
      </c>
      <c r="AK314" s="49">
        <f t="shared" si="78"/>
        <v>783.76470655468847</v>
      </c>
      <c r="AL314" s="49">
        <f t="shared" si="78"/>
        <v>783.76470655468847</v>
      </c>
      <c r="AM314" s="49">
        <f t="shared" si="76"/>
        <v>783.76470655468847</v>
      </c>
      <c r="AN314" s="49">
        <f t="shared" si="76"/>
        <v>783.76470655468847</v>
      </c>
      <c r="AO314" s="49">
        <f t="shared" si="76"/>
        <v>783.76470655468847</v>
      </c>
      <c r="AP314" s="49">
        <f t="shared" si="76"/>
        <v>783.76470655468847</v>
      </c>
      <c r="AQ314" s="49">
        <f t="shared" si="76"/>
        <v>783.76470655468847</v>
      </c>
      <c r="AR314" s="49">
        <f t="shared" si="76"/>
        <v>783.76470655468847</v>
      </c>
      <c r="AS314" s="49">
        <f t="shared" si="76"/>
        <v>783.76470655468847</v>
      </c>
      <c r="AT314" s="49">
        <f t="shared" si="76"/>
        <v>783.76470655468847</v>
      </c>
      <c r="AU314" s="49">
        <f t="shared" si="76"/>
        <v>783.76470655468847</v>
      </c>
      <c r="AV314" s="49">
        <f t="shared" si="76"/>
        <v>783.76470655468847</v>
      </c>
      <c r="AW314" s="49">
        <f t="shared" si="76"/>
        <v>783.76470655468847</v>
      </c>
      <c r="AX314" s="49">
        <f t="shared" si="76"/>
        <v>783.76470655468847</v>
      </c>
      <c r="AY314" s="49">
        <f t="shared" si="76"/>
        <v>783.76470655468847</v>
      </c>
      <c r="AZ314" s="49">
        <f t="shared" si="77"/>
        <v>783.76470655468847</v>
      </c>
      <c r="BA314" s="49">
        <f t="shared" si="77"/>
        <v>783.76470655468847</v>
      </c>
      <c r="BB314" s="49">
        <f t="shared" si="77"/>
        <v>783.76470655468847</v>
      </c>
      <c r="BC314" s="49">
        <f t="shared" si="77"/>
        <v>783.76470655468847</v>
      </c>
      <c r="BD314" s="49">
        <f t="shared" si="77"/>
        <v>783.76470655468847</v>
      </c>
    </row>
    <row r="315" spans="2:56">
      <c r="B315" s="33">
        <f t="shared" si="74"/>
        <v>42917</v>
      </c>
      <c r="C315" s="34">
        <f>SUMIFS(PV_install!$E:$E, PV_install!$A:$A, $B$14&amp;"/ACT", PV_install!$B:$B, $B315)</f>
        <v>6.3015207131620343</v>
      </c>
      <c r="D315" s="42">
        <f>1 - (Export!$B$36 * (1 - EXP( -Export!$C$36 * NSW!$C315)))</f>
        <v>0.23281631093815569</v>
      </c>
      <c r="E315" s="46">
        <f>C315*INDEX(capacity_factor!$C:$C, MATCH(NSW!$B$14, capacity_factor!$A:$A,0))*8760 * D315</f>
        <v>1910.9025783738762</v>
      </c>
      <c r="F315" s="49">
        <f t="shared" si="72"/>
        <v>718.19413427714073</v>
      </c>
      <c r="G315" s="46"/>
      <c r="H315" s="46"/>
      <c r="I315" s="46"/>
      <c r="J315" s="46"/>
      <c r="K315" s="46"/>
      <c r="L315" s="46"/>
      <c r="M315" s="46"/>
      <c r="N315" s="46"/>
      <c r="O315" s="49" t="str">
        <f t="shared" si="73"/>
        <v/>
      </c>
      <c r="P315" s="49" t="str">
        <f t="shared" si="73"/>
        <v/>
      </c>
      <c r="Q315" s="49" t="str">
        <f t="shared" si="78"/>
        <v/>
      </c>
      <c r="R315" s="49" t="str">
        <f t="shared" si="78"/>
        <v/>
      </c>
      <c r="S315" s="49" t="str">
        <f t="shared" si="78"/>
        <v/>
      </c>
      <c r="T315" s="49" t="str">
        <f t="shared" si="78"/>
        <v/>
      </c>
      <c r="U315" s="49" t="str">
        <f t="shared" si="78"/>
        <v/>
      </c>
      <c r="V315" s="49" t="str">
        <f t="shared" si="78"/>
        <v/>
      </c>
      <c r="W315" s="49">
        <f t="shared" si="78"/>
        <v>266.17049299083061</v>
      </c>
      <c r="X315" s="49">
        <f t="shared" si="78"/>
        <v>552.62247486452395</v>
      </c>
      <c r="Y315" s="49">
        <f t="shared" si="78"/>
        <v>485.13814058780611</v>
      </c>
      <c r="Z315" s="49">
        <f t="shared" si="78"/>
        <v>453.75854636874317</v>
      </c>
      <c r="AA315" s="49">
        <f t="shared" si="78"/>
        <v>423.27286958693088</v>
      </c>
      <c r="AB315" s="49">
        <f t="shared" si="78"/>
        <v>565.62428193082235</v>
      </c>
      <c r="AC315" s="49">
        <f t="shared" si="78"/>
        <v>646.01247597632789</v>
      </c>
      <c r="AD315" s="49">
        <f t="shared" si="78"/>
        <v>778.74078826358482</v>
      </c>
      <c r="AE315" s="49">
        <f t="shared" si="78"/>
        <v>778.74078826358482</v>
      </c>
      <c r="AF315" s="49">
        <f t="shared" si="78"/>
        <v>778.74078826358482</v>
      </c>
      <c r="AG315" s="49">
        <f t="shared" si="78"/>
        <v>778.74078826358482</v>
      </c>
      <c r="AH315" s="49">
        <f t="shared" si="78"/>
        <v>778.74078826358482</v>
      </c>
      <c r="AI315" s="49">
        <f t="shared" si="78"/>
        <v>778.74078826358482</v>
      </c>
      <c r="AJ315" s="49">
        <f t="shared" si="78"/>
        <v>778.74078826358482</v>
      </c>
      <c r="AK315" s="49">
        <f t="shared" si="78"/>
        <v>778.74078826358482</v>
      </c>
      <c r="AL315" s="49">
        <f t="shared" si="78"/>
        <v>778.74078826358482</v>
      </c>
      <c r="AM315" s="49">
        <f t="shared" si="76"/>
        <v>778.74078826358482</v>
      </c>
      <c r="AN315" s="49">
        <f t="shared" si="76"/>
        <v>778.74078826358482</v>
      </c>
      <c r="AO315" s="49">
        <f t="shared" si="76"/>
        <v>778.74078826358482</v>
      </c>
      <c r="AP315" s="49">
        <f t="shared" si="76"/>
        <v>778.74078826358482</v>
      </c>
      <c r="AQ315" s="49">
        <f t="shared" si="76"/>
        <v>778.74078826358482</v>
      </c>
      <c r="AR315" s="49">
        <f t="shared" si="76"/>
        <v>778.74078826358482</v>
      </c>
      <c r="AS315" s="49">
        <f t="shared" si="76"/>
        <v>778.74078826358482</v>
      </c>
      <c r="AT315" s="49">
        <f t="shared" si="76"/>
        <v>778.74078826358482</v>
      </c>
      <c r="AU315" s="49">
        <f t="shared" si="76"/>
        <v>778.74078826358482</v>
      </c>
      <c r="AV315" s="49">
        <f t="shared" si="76"/>
        <v>778.74078826358482</v>
      </c>
      <c r="AW315" s="49">
        <f t="shared" si="76"/>
        <v>778.74078826358482</v>
      </c>
      <c r="AX315" s="49">
        <f t="shared" si="76"/>
        <v>778.74078826358482</v>
      </c>
      <c r="AY315" s="49">
        <f t="shared" si="76"/>
        <v>778.74078826358482</v>
      </c>
      <c r="AZ315" s="49">
        <f t="shared" si="77"/>
        <v>778.74078826358482</v>
      </c>
      <c r="BA315" s="49">
        <f t="shared" si="77"/>
        <v>778.74078826358482</v>
      </c>
      <c r="BB315" s="49">
        <f t="shared" si="77"/>
        <v>778.74078826358482</v>
      </c>
      <c r="BC315" s="49">
        <f t="shared" si="77"/>
        <v>778.74078826358482</v>
      </c>
      <c r="BD315" s="49">
        <f t="shared" si="77"/>
        <v>778.74078826358482</v>
      </c>
    </row>
    <row r="316" spans="2:56">
      <c r="B316" s="33">
        <f t="shared" si="74"/>
        <v>42948</v>
      </c>
      <c r="C316" s="34">
        <f>SUMIFS(PV_install!$E:$E, PV_install!$A:$A, $B$14&amp;"/ACT", PV_install!$B:$B, $B316)</f>
        <v>5.8723559445660101</v>
      </c>
      <c r="D316" s="42">
        <f>1 - (Export!$B$36 * (1 - EXP( -Export!$C$36 * NSW!$C316)))</f>
        <v>0.24401667151963591</v>
      </c>
      <c r="E316" s="46">
        <f>C316*INDEX(capacity_factor!$C:$C, MATCH(NSW!$B$14, capacity_factor!$A:$A,0))*8760 * D316</f>
        <v>1866.4297386205278</v>
      </c>
      <c r="F316" s="49">
        <f t="shared" si="72"/>
        <v>700.20505890740571</v>
      </c>
      <c r="G316" s="46"/>
      <c r="H316" s="46"/>
      <c r="I316" s="46"/>
      <c r="J316" s="46"/>
      <c r="K316" s="46"/>
      <c r="L316" s="46"/>
      <c r="M316" s="46"/>
      <c r="N316" s="46"/>
      <c r="O316" s="49" t="str">
        <f t="shared" si="73"/>
        <v/>
      </c>
      <c r="P316" s="49" t="str">
        <f t="shared" si="73"/>
        <v/>
      </c>
      <c r="Q316" s="49" t="str">
        <f t="shared" si="78"/>
        <v/>
      </c>
      <c r="R316" s="49" t="str">
        <f t="shared" si="78"/>
        <v/>
      </c>
      <c r="S316" s="49" t="str">
        <f t="shared" si="78"/>
        <v/>
      </c>
      <c r="T316" s="49" t="str">
        <f t="shared" si="78"/>
        <v/>
      </c>
      <c r="U316" s="49" t="str">
        <f t="shared" si="78"/>
        <v/>
      </c>
      <c r="V316" s="49" t="str">
        <f t="shared" si="78"/>
        <v/>
      </c>
      <c r="W316" s="49">
        <f t="shared" si="78"/>
        <v>216.64654235632025</v>
      </c>
      <c r="X316" s="49">
        <f t="shared" si="78"/>
        <v>539.76117515888279</v>
      </c>
      <c r="Y316" s="49">
        <f t="shared" si="78"/>
        <v>473.84741806287298</v>
      </c>
      <c r="Z316" s="49">
        <f t="shared" si="78"/>
        <v>443.19812777506377</v>
      </c>
      <c r="AA316" s="49">
        <f t="shared" si="78"/>
        <v>413.42195059497567</v>
      </c>
      <c r="AB316" s="49">
        <f t="shared" si="78"/>
        <v>552.46038842018697</v>
      </c>
      <c r="AC316" s="49">
        <f t="shared" si="78"/>
        <v>630.97769102815573</v>
      </c>
      <c r="AD316" s="49">
        <f t="shared" si="78"/>
        <v>760.61698923908716</v>
      </c>
      <c r="AE316" s="49">
        <f t="shared" si="78"/>
        <v>760.61698923908716</v>
      </c>
      <c r="AF316" s="49">
        <f t="shared" si="78"/>
        <v>760.61698923908716</v>
      </c>
      <c r="AG316" s="49">
        <f t="shared" si="78"/>
        <v>760.61698923908716</v>
      </c>
      <c r="AH316" s="49">
        <f t="shared" si="78"/>
        <v>760.61698923908716</v>
      </c>
      <c r="AI316" s="49">
        <f t="shared" si="78"/>
        <v>760.61698923908716</v>
      </c>
      <c r="AJ316" s="49">
        <f t="shared" si="78"/>
        <v>760.61698923908716</v>
      </c>
      <c r="AK316" s="49">
        <f t="shared" si="78"/>
        <v>760.61698923908716</v>
      </c>
      <c r="AL316" s="49">
        <f t="shared" si="78"/>
        <v>760.61698923908716</v>
      </c>
      <c r="AM316" s="49">
        <f t="shared" si="76"/>
        <v>760.61698923908716</v>
      </c>
      <c r="AN316" s="49">
        <f t="shared" si="76"/>
        <v>760.61698923908716</v>
      </c>
      <c r="AO316" s="49">
        <f t="shared" si="76"/>
        <v>760.61698923908716</v>
      </c>
      <c r="AP316" s="49">
        <f t="shared" si="76"/>
        <v>760.61698923908716</v>
      </c>
      <c r="AQ316" s="49">
        <f t="shared" si="76"/>
        <v>760.61698923908716</v>
      </c>
      <c r="AR316" s="49">
        <f t="shared" si="76"/>
        <v>760.61698923908716</v>
      </c>
      <c r="AS316" s="49">
        <f t="shared" si="76"/>
        <v>760.61698923908716</v>
      </c>
      <c r="AT316" s="49">
        <f t="shared" si="76"/>
        <v>760.61698923908716</v>
      </c>
      <c r="AU316" s="49">
        <f t="shared" si="76"/>
        <v>760.61698923908716</v>
      </c>
      <c r="AV316" s="49">
        <f t="shared" si="76"/>
        <v>760.61698923908716</v>
      </c>
      <c r="AW316" s="49">
        <f t="shared" si="76"/>
        <v>760.61698923908716</v>
      </c>
      <c r="AX316" s="49">
        <f t="shared" si="76"/>
        <v>760.61698923908716</v>
      </c>
      <c r="AY316" s="49">
        <f t="shared" si="76"/>
        <v>760.61698923908716</v>
      </c>
      <c r="AZ316" s="49">
        <f t="shared" si="77"/>
        <v>760.61698923908716</v>
      </c>
      <c r="BA316" s="49">
        <f t="shared" si="77"/>
        <v>760.61698923908716</v>
      </c>
      <c r="BB316" s="49">
        <f t="shared" si="77"/>
        <v>760.61698923908716</v>
      </c>
      <c r="BC316" s="49">
        <f t="shared" si="77"/>
        <v>760.61698923908716</v>
      </c>
      <c r="BD316" s="49">
        <f t="shared" si="77"/>
        <v>760.61698923908716</v>
      </c>
    </row>
    <row r="317" spans="2:56">
      <c r="B317" s="33">
        <f t="shared" si="74"/>
        <v>42979</v>
      </c>
      <c r="C317" s="34">
        <f>SUMIFS(PV_install!$E:$E, PV_install!$A:$A, $B$14&amp;"/ACT", PV_install!$B:$B, $B317)</f>
        <v>5.9575012800819254</v>
      </c>
      <c r="D317" s="42">
        <f>1 - (Export!$B$36 * (1 - EXP( -Export!$C$36 * NSW!$C317)))</f>
        <v>0.24162817467419861</v>
      </c>
      <c r="E317" s="46">
        <f>C317*INDEX(capacity_factor!$C:$C, MATCH(NSW!$B$14, capacity_factor!$A:$A,0))*8760 * D317</f>
        <v>1874.9577781173778</v>
      </c>
      <c r="F317" s="49">
        <f t="shared" si="72"/>
        <v>702.12420229024883</v>
      </c>
      <c r="G317" s="46"/>
      <c r="H317" s="46"/>
      <c r="I317" s="46"/>
      <c r="J317" s="46"/>
      <c r="K317" s="46"/>
      <c r="L317" s="46"/>
      <c r="M317" s="46"/>
      <c r="N317" s="46"/>
      <c r="O317" s="49" t="str">
        <f t="shared" si="73"/>
        <v/>
      </c>
      <c r="P317" s="49" t="str">
        <f t="shared" si="73"/>
        <v/>
      </c>
      <c r="Q317" s="49" t="str">
        <f t="shared" si="78"/>
        <v/>
      </c>
      <c r="R317" s="49" t="str">
        <f t="shared" si="78"/>
        <v/>
      </c>
      <c r="S317" s="49" t="str">
        <f t="shared" si="78"/>
        <v/>
      </c>
      <c r="T317" s="49" t="str">
        <f t="shared" si="78"/>
        <v/>
      </c>
      <c r="U317" s="49" t="str">
        <f t="shared" si="78"/>
        <v/>
      </c>
      <c r="V317" s="49" t="str">
        <f t="shared" si="78"/>
        <v/>
      </c>
      <c r="W317" s="49">
        <f t="shared" si="78"/>
        <v>174.10915022965372</v>
      </c>
      <c r="X317" s="49">
        <f t="shared" si="78"/>
        <v>542.22743709490578</v>
      </c>
      <c r="Y317" s="49">
        <f t="shared" si="78"/>
        <v>476.01250867041284</v>
      </c>
      <c r="Z317" s="49">
        <f t="shared" si="78"/>
        <v>445.22317648725863</v>
      </c>
      <c r="AA317" s="49">
        <f t="shared" si="78"/>
        <v>415.31094681625552</v>
      </c>
      <c r="AB317" s="49">
        <f t="shared" si="78"/>
        <v>554.98467525263686</v>
      </c>
      <c r="AC317" s="49">
        <f t="shared" si="78"/>
        <v>633.86073696306255</v>
      </c>
      <c r="AD317" s="49">
        <f t="shared" si="78"/>
        <v>764.0923794946026</v>
      </c>
      <c r="AE317" s="49">
        <f t="shared" si="78"/>
        <v>764.0923794946026</v>
      </c>
      <c r="AF317" s="49">
        <f t="shared" si="78"/>
        <v>764.0923794946026</v>
      </c>
      <c r="AG317" s="49">
        <f t="shared" si="78"/>
        <v>764.0923794946026</v>
      </c>
      <c r="AH317" s="49">
        <f t="shared" si="78"/>
        <v>764.0923794946026</v>
      </c>
      <c r="AI317" s="49">
        <f t="shared" si="78"/>
        <v>764.0923794946026</v>
      </c>
      <c r="AJ317" s="49">
        <f t="shared" si="78"/>
        <v>764.0923794946026</v>
      </c>
      <c r="AK317" s="49">
        <f t="shared" si="78"/>
        <v>764.0923794946026</v>
      </c>
      <c r="AL317" s="49">
        <f t="shared" si="78"/>
        <v>764.0923794946026</v>
      </c>
      <c r="AM317" s="49">
        <f t="shared" si="76"/>
        <v>764.0923794946026</v>
      </c>
      <c r="AN317" s="49">
        <f t="shared" si="76"/>
        <v>764.0923794946026</v>
      </c>
      <c r="AO317" s="49">
        <f t="shared" si="76"/>
        <v>764.0923794946026</v>
      </c>
      <c r="AP317" s="49">
        <f t="shared" si="76"/>
        <v>764.0923794946026</v>
      </c>
      <c r="AQ317" s="49">
        <f t="shared" si="76"/>
        <v>764.0923794946026</v>
      </c>
      <c r="AR317" s="49">
        <f t="shared" si="76"/>
        <v>764.0923794946026</v>
      </c>
      <c r="AS317" s="49">
        <f t="shared" si="76"/>
        <v>764.0923794946026</v>
      </c>
      <c r="AT317" s="49">
        <f t="shared" si="76"/>
        <v>764.0923794946026</v>
      </c>
      <c r="AU317" s="49">
        <f t="shared" si="76"/>
        <v>764.0923794946026</v>
      </c>
      <c r="AV317" s="49">
        <f t="shared" si="76"/>
        <v>764.0923794946026</v>
      </c>
      <c r="AW317" s="49">
        <f t="shared" si="76"/>
        <v>764.0923794946026</v>
      </c>
      <c r="AX317" s="49">
        <f t="shared" si="76"/>
        <v>764.0923794946026</v>
      </c>
      <c r="AY317" s="49">
        <f t="shared" si="76"/>
        <v>764.0923794946026</v>
      </c>
      <c r="AZ317" s="49">
        <f t="shared" si="77"/>
        <v>764.0923794946026</v>
      </c>
      <c r="BA317" s="49">
        <f t="shared" si="77"/>
        <v>764.0923794946026</v>
      </c>
      <c r="BB317" s="49">
        <f t="shared" si="77"/>
        <v>764.0923794946026</v>
      </c>
      <c r="BC317" s="49">
        <f t="shared" si="77"/>
        <v>764.0923794946026</v>
      </c>
      <c r="BD317" s="49">
        <f t="shared" si="77"/>
        <v>764.0923794946026</v>
      </c>
    </row>
    <row r="318" spans="2:56">
      <c r="B318" s="33">
        <f t="shared" si="74"/>
        <v>43009</v>
      </c>
      <c r="C318" s="34">
        <f>SUMIFS(PV_install!$E:$E, PV_install!$A:$A, $B$14&amp;"/ACT", PV_install!$B:$B, $B318)</f>
        <v>6.4522918615528528</v>
      </c>
      <c r="D318" s="42">
        <f>1 - (Export!$B$36 * (1 - EXP( -Export!$C$36 * NSW!$C318)))</f>
        <v>0.22934457118799556</v>
      </c>
      <c r="E318" s="46">
        <f>C318*INDEX(capacity_factor!$C:$C, MATCH(NSW!$B$14, capacity_factor!$A:$A,0))*8760 * D318</f>
        <v>1927.4461052133486</v>
      </c>
      <c r="F318" s="49">
        <f t="shared" si="72"/>
        <v>720.4636982777314</v>
      </c>
      <c r="G318" s="46"/>
      <c r="H318" s="46"/>
      <c r="I318" s="46"/>
      <c r="J318" s="46"/>
      <c r="K318" s="46"/>
      <c r="L318" s="46"/>
      <c r="M318" s="46"/>
      <c r="N318" s="46"/>
      <c r="O318" s="49" t="str">
        <f t="shared" si="73"/>
        <v/>
      </c>
      <c r="P318" s="49" t="str">
        <f t="shared" si="73"/>
        <v/>
      </c>
      <c r="Q318" s="49" t="str">
        <f t="shared" si="78"/>
        <v/>
      </c>
      <c r="R318" s="49" t="str">
        <f t="shared" si="78"/>
        <v/>
      </c>
      <c r="S318" s="49" t="str">
        <f t="shared" si="78"/>
        <v/>
      </c>
      <c r="T318" s="49" t="str">
        <f t="shared" si="78"/>
        <v/>
      </c>
      <c r="U318" s="49" t="str">
        <f t="shared" si="78"/>
        <v/>
      </c>
      <c r="V318" s="49" t="str">
        <f t="shared" si="78"/>
        <v/>
      </c>
      <c r="W318" s="49">
        <f t="shared" si="78"/>
        <v>134.2374242004704</v>
      </c>
      <c r="X318" s="49">
        <f t="shared" si="78"/>
        <v>557.40677148355769</v>
      </c>
      <c r="Y318" s="49">
        <f t="shared" si="78"/>
        <v>489.33819554638802</v>
      </c>
      <c r="Z318" s="49">
        <f t="shared" si="78"/>
        <v>457.68693433338723</v>
      </c>
      <c r="AA318" s="49">
        <f t="shared" si="78"/>
        <v>426.93732959534782</v>
      </c>
      <c r="AB318" s="49">
        <f t="shared" si="78"/>
        <v>570.52114093089904</v>
      </c>
      <c r="AC318" s="49">
        <f t="shared" si="78"/>
        <v>651.60529104492389</v>
      </c>
      <c r="AD318" s="49">
        <f t="shared" si="78"/>
        <v>785.48269090029271</v>
      </c>
      <c r="AE318" s="49">
        <f t="shared" si="78"/>
        <v>785.48269090029271</v>
      </c>
      <c r="AF318" s="49">
        <f t="shared" si="78"/>
        <v>785.48269090029271</v>
      </c>
      <c r="AG318" s="49">
        <f t="shared" si="78"/>
        <v>785.48269090029271</v>
      </c>
      <c r="AH318" s="49">
        <f t="shared" si="78"/>
        <v>785.48269090029271</v>
      </c>
      <c r="AI318" s="49">
        <f t="shared" si="78"/>
        <v>785.48269090029271</v>
      </c>
      <c r="AJ318" s="49">
        <f t="shared" si="78"/>
        <v>785.48269090029271</v>
      </c>
      <c r="AK318" s="49">
        <f t="shared" si="78"/>
        <v>785.48269090029271</v>
      </c>
      <c r="AL318" s="49">
        <f t="shared" si="78"/>
        <v>785.48269090029271</v>
      </c>
      <c r="AM318" s="49">
        <f t="shared" si="76"/>
        <v>785.48269090029271</v>
      </c>
      <c r="AN318" s="49">
        <f t="shared" si="76"/>
        <v>785.48269090029271</v>
      </c>
      <c r="AO318" s="49">
        <f t="shared" si="76"/>
        <v>785.48269090029271</v>
      </c>
      <c r="AP318" s="49">
        <f t="shared" si="76"/>
        <v>785.48269090029271</v>
      </c>
      <c r="AQ318" s="49">
        <f t="shared" si="76"/>
        <v>785.48269090029271</v>
      </c>
      <c r="AR318" s="49">
        <f t="shared" si="76"/>
        <v>785.48269090029271</v>
      </c>
      <c r="AS318" s="49">
        <f t="shared" si="76"/>
        <v>785.48269090029271</v>
      </c>
      <c r="AT318" s="49">
        <f t="shared" si="76"/>
        <v>785.48269090029271</v>
      </c>
      <c r="AU318" s="49">
        <f t="shared" si="76"/>
        <v>785.48269090029271</v>
      </c>
      <c r="AV318" s="49">
        <f t="shared" si="76"/>
        <v>785.48269090029271</v>
      </c>
      <c r="AW318" s="49">
        <f t="shared" si="76"/>
        <v>785.48269090029271</v>
      </c>
      <c r="AX318" s="49">
        <f t="shared" si="76"/>
        <v>785.48269090029271</v>
      </c>
      <c r="AY318" s="49">
        <f t="shared" si="76"/>
        <v>785.48269090029271</v>
      </c>
      <c r="AZ318" s="49">
        <f t="shared" si="77"/>
        <v>785.48269090029271</v>
      </c>
      <c r="BA318" s="49">
        <f t="shared" si="77"/>
        <v>785.48269090029271</v>
      </c>
      <c r="BB318" s="49">
        <f t="shared" si="77"/>
        <v>785.48269090029271</v>
      </c>
      <c r="BC318" s="49">
        <f t="shared" si="77"/>
        <v>785.48269090029271</v>
      </c>
      <c r="BD318" s="49">
        <f t="shared" si="77"/>
        <v>785.48269090029271</v>
      </c>
    </row>
    <row r="319" spans="2:56">
      <c r="B319" s="33">
        <f t="shared" si="74"/>
        <v>43040</v>
      </c>
      <c r="C319" s="34">
        <f>SUMIFS(PV_install!$E:$E, PV_install!$A:$A, $B$14&amp;"/ACT", PV_install!$B:$B, $B319)</f>
        <v>6.4334525228446564</v>
      </c>
      <c r="D319" s="42">
        <f>1 - (Export!$B$36 * (1 - EXP( -Export!$C$36 * NSW!$C319)))</f>
        <v>0.22976623965821363</v>
      </c>
      <c r="E319" s="46">
        <f>C319*INDEX(capacity_factor!$C:$C, MATCH(NSW!$B$14, capacity_factor!$A:$A,0))*8760 * D319</f>
        <v>1925.3517848055571</v>
      </c>
      <c r="F319" s="49">
        <f t="shared" si="72"/>
        <v>718.36623513650932</v>
      </c>
      <c r="G319" s="46"/>
      <c r="H319" s="46"/>
      <c r="I319" s="46"/>
      <c r="J319" s="46"/>
      <c r="K319" s="46"/>
      <c r="L319" s="46"/>
      <c r="M319" s="46"/>
      <c r="N319" s="46"/>
      <c r="O319" s="49" t="str">
        <f t="shared" si="73"/>
        <v/>
      </c>
      <c r="P319" s="49" t="str">
        <f t="shared" si="73"/>
        <v/>
      </c>
      <c r="Q319" s="49" t="str">
        <f t="shared" si="78"/>
        <v/>
      </c>
      <c r="R319" s="49" t="str">
        <f t="shared" si="78"/>
        <v/>
      </c>
      <c r="S319" s="49" t="str">
        <f t="shared" ref="Q319:AL330" si="79">IF($B319&lt;S$208, IF(YEAR($B319)=YEAR(S$208), YEARFRAC($B319,S$208), 1) * $E319*S$209/100, "")</f>
        <v/>
      </c>
      <c r="T319" s="49" t="str">
        <f t="shared" si="79"/>
        <v/>
      </c>
      <c r="U319" s="49" t="str">
        <f t="shared" si="79"/>
        <v/>
      </c>
      <c r="V319" s="49" t="str">
        <f t="shared" si="79"/>
        <v/>
      </c>
      <c r="W319" s="49">
        <f t="shared" si="79"/>
        <v>89.394376518236697</v>
      </c>
      <c r="X319" s="49">
        <f t="shared" si="79"/>
        <v>556.80110558514343</v>
      </c>
      <c r="Y319" s="49">
        <f t="shared" si="79"/>
        <v>488.80649146061739</v>
      </c>
      <c r="Z319" s="49">
        <f t="shared" si="79"/>
        <v>457.1896218096486</v>
      </c>
      <c r="AA319" s="49">
        <f t="shared" si="79"/>
        <v>426.47342891361097</v>
      </c>
      <c r="AB319" s="49">
        <f t="shared" si="79"/>
        <v>569.90122524801893</v>
      </c>
      <c r="AC319" s="49">
        <f t="shared" si="79"/>
        <v>650.89727111369518</v>
      </c>
      <c r="AD319" s="49">
        <f t="shared" si="79"/>
        <v>784.62920274045769</v>
      </c>
      <c r="AE319" s="49">
        <f t="shared" si="79"/>
        <v>784.62920274045769</v>
      </c>
      <c r="AF319" s="49">
        <f t="shared" si="79"/>
        <v>784.62920274045769</v>
      </c>
      <c r="AG319" s="49">
        <f t="shared" si="79"/>
        <v>784.62920274045769</v>
      </c>
      <c r="AH319" s="49">
        <f t="shared" si="79"/>
        <v>784.62920274045769</v>
      </c>
      <c r="AI319" s="49">
        <f t="shared" si="79"/>
        <v>784.62920274045769</v>
      </c>
      <c r="AJ319" s="49">
        <f t="shared" si="79"/>
        <v>784.62920274045769</v>
      </c>
      <c r="AK319" s="49">
        <f t="shared" si="79"/>
        <v>784.62920274045769</v>
      </c>
      <c r="AL319" s="49">
        <f t="shared" si="79"/>
        <v>784.62920274045769</v>
      </c>
      <c r="AM319" s="49">
        <f t="shared" si="76"/>
        <v>784.62920274045769</v>
      </c>
      <c r="AN319" s="49">
        <f t="shared" si="76"/>
        <v>784.62920274045769</v>
      </c>
      <c r="AO319" s="49">
        <f t="shared" si="76"/>
        <v>784.62920274045769</v>
      </c>
      <c r="AP319" s="49">
        <f t="shared" si="76"/>
        <v>784.62920274045769</v>
      </c>
      <c r="AQ319" s="49">
        <f t="shared" si="76"/>
        <v>784.62920274045769</v>
      </c>
      <c r="AR319" s="49">
        <f t="shared" si="76"/>
        <v>784.62920274045769</v>
      </c>
      <c r="AS319" s="49">
        <f t="shared" si="76"/>
        <v>784.62920274045769</v>
      </c>
      <c r="AT319" s="49">
        <f t="shared" si="76"/>
        <v>784.62920274045769</v>
      </c>
      <c r="AU319" s="49">
        <f t="shared" si="76"/>
        <v>784.62920274045769</v>
      </c>
      <c r="AV319" s="49">
        <f t="shared" si="76"/>
        <v>784.62920274045769</v>
      </c>
      <c r="AW319" s="49">
        <f t="shared" si="76"/>
        <v>784.62920274045769</v>
      </c>
      <c r="AX319" s="49">
        <f t="shared" si="76"/>
        <v>784.62920274045769</v>
      </c>
      <c r="AY319" s="49">
        <f t="shared" si="76"/>
        <v>784.62920274045769</v>
      </c>
      <c r="AZ319" s="49">
        <f t="shared" si="77"/>
        <v>784.62920274045769</v>
      </c>
      <c r="BA319" s="49">
        <f t="shared" si="77"/>
        <v>784.62920274045769</v>
      </c>
      <c r="BB319" s="49">
        <f t="shared" si="77"/>
        <v>784.62920274045769</v>
      </c>
      <c r="BC319" s="49">
        <f t="shared" si="77"/>
        <v>784.62920274045769</v>
      </c>
      <c r="BD319" s="49">
        <f t="shared" si="77"/>
        <v>784.62920274045769</v>
      </c>
    </row>
    <row r="320" spans="2:56">
      <c r="B320" s="38">
        <f t="shared" si="74"/>
        <v>43070</v>
      </c>
      <c r="C320" s="39">
        <f>SUMIFS(PV_install!$E:$E, PV_install!$A:$A, $B$14&amp;"/ACT", PV_install!$B:$B, $B320)</f>
        <v>7.5521813515825489</v>
      </c>
      <c r="D320" s="43">
        <f>1 - (Export!$B$36 * (1 - EXP( -Export!$C$36 * NSW!$C320)))</f>
        <v>0.20978415911095849</v>
      </c>
      <c r="E320" s="47">
        <f>C320*INDEX(capacity_factor!$C:$C, MATCH(NSW!$B$14, capacity_factor!$A:$A,0))*8760 * D320</f>
        <v>2063.5969457940237</v>
      </c>
      <c r="F320" s="49">
        <f t="shared" si="72"/>
        <v>768.53774363687398</v>
      </c>
      <c r="G320" s="57"/>
      <c r="H320" s="57"/>
      <c r="I320" s="57"/>
      <c r="J320" s="57"/>
      <c r="K320" s="57"/>
      <c r="L320" s="57"/>
      <c r="M320" s="57"/>
      <c r="N320" s="57"/>
      <c r="O320" s="49" t="str">
        <f t="shared" si="73"/>
        <v/>
      </c>
      <c r="P320" s="49" t="str">
        <f t="shared" si="73"/>
        <v/>
      </c>
      <c r="Q320" s="49" t="str">
        <f t="shared" si="79"/>
        <v/>
      </c>
      <c r="R320" s="49" t="str">
        <f t="shared" si="79"/>
        <v/>
      </c>
      <c r="S320" s="49" t="str">
        <f t="shared" si="79"/>
        <v/>
      </c>
      <c r="T320" s="49" t="str">
        <f t="shared" si="79"/>
        <v/>
      </c>
      <c r="U320" s="49" t="str">
        <f t="shared" si="79"/>
        <v/>
      </c>
      <c r="V320" s="49" t="str">
        <f t="shared" si="79"/>
        <v/>
      </c>
      <c r="W320" s="49">
        <f t="shared" si="79"/>
        <v>47.906560195913599</v>
      </c>
      <c r="X320" s="49">
        <f t="shared" si="79"/>
        <v>596.78084284024874</v>
      </c>
      <c r="Y320" s="49">
        <f t="shared" si="79"/>
        <v>523.90404227572992</v>
      </c>
      <c r="Z320" s="49">
        <f t="shared" si="79"/>
        <v>490.01700087259422</v>
      </c>
      <c r="AA320" s="49">
        <f t="shared" si="79"/>
        <v>457.095307108935</v>
      </c>
      <c r="AB320" s="49">
        <f t="shared" si="79"/>
        <v>610.82158445390462</v>
      </c>
      <c r="AC320" s="49">
        <f t="shared" si="79"/>
        <v>697.63335266626916</v>
      </c>
      <c r="AD320" s="49">
        <f t="shared" si="79"/>
        <v>840.96757752741189</v>
      </c>
      <c r="AE320" s="49">
        <f t="shared" si="79"/>
        <v>840.96757752741189</v>
      </c>
      <c r="AF320" s="49">
        <f t="shared" si="79"/>
        <v>840.96757752741189</v>
      </c>
      <c r="AG320" s="49">
        <f t="shared" si="79"/>
        <v>840.96757752741189</v>
      </c>
      <c r="AH320" s="49">
        <f t="shared" si="79"/>
        <v>840.96757752741189</v>
      </c>
      <c r="AI320" s="49">
        <f t="shared" si="79"/>
        <v>840.96757752741189</v>
      </c>
      <c r="AJ320" s="49">
        <f t="shared" si="79"/>
        <v>840.96757752741189</v>
      </c>
      <c r="AK320" s="49">
        <f t="shared" si="79"/>
        <v>840.96757752741189</v>
      </c>
      <c r="AL320" s="49">
        <f t="shared" si="79"/>
        <v>840.96757752741189</v>
      </c>
      <c r="AM320" s="49">
        <f t="shared" si="76"/>
        <v>840.96757752741189</v>
      </c>
      <c r="AN320" s="49">
        <f t="shared" si="76"/>
        <v>840.96757752741189</v>
      </c>
      <c r="AO320" s="49">
        <f t="shared" si="76"/>
        <v>840.96757752741189</v>
      </c>
      <c r="AP320" s="49">
        <f t="shared" si="76"/>
        <v>840.96757752741189</v>
      </c>
      <c r="AQ320" s="49">
        <f t="shared" si="76"/>
        <v>840.96757752741189</v>
      </c>
      <c r="AR320" s="49">
        <f t="shared" si="76"/>
        <v>840.96757752741189</v>
      </c>
      <c r="AS320" s="49">
        <f t="shared" si="76"/>
        <v>840.96757752741189</v>
      </c>
      <c r="AT320" s="49">
        <f t="shared" si="76"/>
        <v>840.96757752741189</v>
      </c>
      <c r="AU320" s="49">
        <f t="shared" si="76"/>
        <v>840.96757752741189</v>
      </c>
      <c r="AV320" s="49">
        <f t="shared" si="76"/>
        <v>840.96757752741189</v>
      </c>
      <c r="AW320" s="49">
        <f t="shared" si="76"/>
        <v>840.96757752741189</v>
      </c>
      <c r="AX320" s="49">
        <f t="shared" si="76"/>
        <v>840.96757752741189</v>
      </c>
      <c r="AY320" s="49">
        <f t="shared" si="76"/>
        <v>840.96757752741189</v>
      </c>
      <c r="AZ320" s="49">
        <f t="shared" si="77"/>
        <v>840.96757752741189</v>
      </c>
      <c r="BA320" s="49">
        <f t="shared" si="77"/>
        <v>840.96757752741189</v>
      </c>
      <c r="BB320" s="49">
        <f t="shared" si="77"/>
        <v>840.96757752741189</v>
      </c>
      <c r="BC320" s="49">
        <f t="shared" si="77"/>
        <v>840.96757752741189</v>
      </c>
      <c r="BD320" s="49">
        <f t="shared" si="77"/>
        <v>840.96757752741189</v>
      </c>
    </row>
    <row r="321" spans="2:56">
      <c r="B321" s="40">
        <f t="shared" si="74"/>
        <v>43101</v>
      </c>
      <c r="C321" s="41">
        <f>SUMIFS(PV_install!$E:$E, PV_install!$A:$A, $B$14&amp;"/ACT", PV_install!$B:$B, $B321)</f>
        <v>6.0090257499336346</v>
      </c>
      <c r="D321" s="44">
        <f>1 - (Export!$B$36 * (1 - EXP( -Export!$C$36 * NSW!$C321)))</f>
        <v>0.24022447947120529</v>
      </c>
      <c r="E321" s="48">
        <f>C321*INDEX(capacity_factor!$C:$C, MATCH(NSW!$B$14, capacity_factor!$A:$A,0))*8760 * D321</f>
        <v>1880.1872399001791</v>
      </c>
      <c r="F321" s="49">
        <f t="shared" si="72"/>
        <v>720.12758642601796</v>
      </c>
      <c r="G321" s="57"/>
      <c r="H321" s="57"/>
      <c r="I321" s="57"/>
      <c r="J321" s="57"/>
      <c r="K321" s="57"/>
      <c r="L321" s="57"/>
      <c r="M321" s="57"/>
      <c r="N321" s="57"/>
      <c r="O321" s="49" t="str">
        <f t="shared" si="73"/>
        <v/>
      </c>
      <c r="P321" s="49" t="str">
        <f t="shared" si="73"/>
        <v/>
      </c>
      <c r="Q321" s="49" t="str">
        <f t="shared" si="79"/>
        <v/>
      </c>
      <c r="R321" s="49" t="str">
        <f t="shared" si="79"/>
        <v/>
      </c>
      <c r="S321" s="49" t="str">
        <f t="shared" si="79"/>
        <v/>
      </c>
      <c r="T321" s="49" t="str">
        <f t="shared" si="79"/>
        <v/>
      </c>
      <c r="U321" s="49" t="str">
        <f t="shared" si="79"/>
        <v/>
      </c>
      <c r="V321" s="49" t="str">
        <f t="shared" si="79"/>
        <v/>
      </c>
      <c r="W321" s="49" t="str">
        <f t="shared" si="79"/>
        <v/>
      </c>
      <c r="X321" s="49">
        <f t="shared" si="79"/>
        <v>543.73976856869569</v>
      </c>
      <c r="Y321" s="49">
        <f t="shared" si="79"/>
        <v>477.34015948542316</v>
      </c>
      <c r="Z321" s="49">
        <f t="shared" si="79"/>
        <v>446.46495249599377</v>
      </c>
      <c r="AA321" s="49">
        <f t="shared" si="79"/>
        <v>416.46929435330537</v>
      </c>
      <c r="AB321" s="49">
        <f t="shared" si="79"/>
        <v>556.53258805533903</v>
      </c>
      <c r="AC321" s="49">
        <f t="shared" si="79"/>
        <v>635.62864370648526</v>
      </c>
      <c r="AD321" s="49">
        <f t="shared" si="79"/>
        <v>766.22351649604957</v>
      </c>
      <c r="AE321" s="49">
        <f t="shared" si="79"/>
        <v>766.22351649604957</v>
      </c>
      <c r="AF321" s="49">
        <f t="shared" si="79"/>
        <v>766.22351649604957</v>
      </c>
      <c r="AG321" s="49">
        <f t="shared" si="79"/>
        <v>766.22351649604957</v>
      </c>
      <c r="AH321" s="49">
        <f t="shared" si="79"/>
        <v>766.22351649604957</v>
      </c>
      <c r="AI321" s="49">
        <f t="shared" si="79"/>
        <v>766.22351649604957</v>
      </c>
      <c r="AJ321" s="49">
        <f t="shared" si="79"/>
        <v>766.22351649604957</v>
      </c>
      <c r="AK321" s="49">
        <f t="shared" si="79"/>
        <v>766.22351649604957</v>
      </c>
      <c r="AL321" s="49">
        <f t="shared" si="79"/>
        <v>766.22351649604957</v>
      </c>
      <c r="AM321" s="49">
        <f t="shared" ref="AM321:BB336" si="80">IF($B321&lt;AM$208, IF(YEAR($B321)=YEAR(AM$208), YEARFRAC($B321,AM$208), 1) * $E321*AM$209/100, "")</f>
        <v>766.22351649604957</v>
      </c>
      <c r="AN321" s="49">
        <f t="shared" si="80"/>
        <v>766.22351649604957</v>
      </c>
      <c r="AO321" s="49">
        <f t="shared" si="80"/>
        <v>766.22351649604957</v>
      </c>
      <c r="AP321" s="49">
        <f t="shared" si="80"/>
        <v>766.22351649604957</v>
      </c>
      <c r="AQ321" s="49">
        <f t="shared" si="80"/>
        <v>766.22351649604957</v>
      </c>
      <c r="AR321" s="49">
        <f t="shared" si="80"/>
        <v>766.22351649604957</v>
      </c>
      <c r="AS321" s="49">
        <f t="shared" si="80"/>
        <v>766.22351649604957</v>
      </c>
      <c r="AT321" s="49">
        <f t="shared" si="80"/>
        <v>766.22351649604957</v>
      </c>
      <c r="AU321" s="49">
        <f t="shared" si="80"/>
        <v>766.22351649604957</v>
      </c>
      <c r="AV321" s="49">
        <f t="shared" si="80"/>
        <v>766.22351649604957</v>
      </c>
      <c r="AW321" s="49">
        <f t="shared" si="80"/>
        <v>766.22351649604957</v>
      </c>
      <c r="AX321" s="49">
        <f t="shared" si="80"/>
        <v>766.22351649604957</v>
      </c>
      <c r="AY321" s="49">
        <f t="shared" si="80"/>
        <v>766.22351649604957</v>
      </c>
      <c r="AZ321" s="49">
        <f t="shared" si="80"/>
        <v>766.22351649604957</v>
      </c>
      <c r="BA321" s="49">
        <f t="shared" si="80"/>
        <v>766.22351649604957</v>
      </c>
      <c r="BB321" s="49">
        <f t="shared" si="80"/>
        <v>766.22351649604957</v>
      </c>
      <c r="BC321" s="49">
        <f t="shared" ref="AZ321:BD336" si="81">IF($B321&lt;BC$208, IF(YEAR($B321)=YEAR(BC$208), YEARFRAC($B321,BC$208), 1) * $E321*BC$209/100, "")</f>
        <v>766.22351649604957</v>
      </c>
      <c r="BD321" s="49">
        <f t="shared" si="81"/>
        <v>766.22351649604957</v>
      </c>
    </row>
    <row r="322" spans="2:56">
      <c r="B322" s="33">
        <f t="shared" si="74"/>
        <v>43132</v>
      </c>
      <c r="C322" s="34">
        <f>SUMIFS(PV_install!$E:$E, PV_install!$A:$A, $B$14&amp;"/ACT", PV_install!$B:$B, $B322)</f>
        <v>6.3636562431664112</v>
      </c>
      <c r="D322" s="42">
        <f>1 - (Export!$B$36 * (1 - EXP( -Export!$C$36 * NSW!$C322)))</f>
        <v>0.23135838314853141</v>
      </c>
      <c r="E322" s="46">
        <f>C322*INDEX(capacity_factor!$C:$C, MATCH(NSW!$B$14, capacity_factor!$A:$A,0))*8760 * D322</f>
        <v>1917.6605188685201</v>
      </c>
      <c r="F322" s="49">
        <f t="shared" si="72"/>
        <v>733.07972208995545</v>
      </c>
      <c r="G322" s="46"/>
      <c r="H322" s="46"/>
      <c r="I322" s="46"/>
      <c r="J322" s="46"/>
      <c r="K322" s="46"/>
      <c r="L322" s="46"/>
      <c r="M322" s="46"/>
      <c r="N322" s="46"/>
      <c r="O322" s="49" t="str">
        <f t="shared" si="73"/>
        <v/>
      </c>
      <c r="P322" s="49" t="str">
        <f t="shared" si="73"/>
        <v/>
      </c>
      <c r="Q322" s="49" t="str">
        <f t="shared" si="79"/>
        <v/>
      </c>
      <c r="R322" s="49" t="str">
        <f t="shared" si="79"/>
        <v/>
      </c>
      <c r="S322" s="49" t="str">
        <f t="shared" si="79"/>
        <v/>
      </c>
      <c r="T322" s="49" t="str">
        <f t="shared" si="79"/>
        <v/>
      </c>
      <c r="U322" s="49" t="str">
        <f t="shared" si="79"/>
        <v/>
      </c>
      <c r="V322" s="49" t="str">
        <f t="shared" si="79"/>
        <v/>
      </c>
      <c r="W322" s="49" t="str">
        <f t="shared" si="79"/>
        <v/>
      </c>
      <c r="X322" s="49">
        <f t="shared" si="79"/>
        <v>508.36209778060794</v>
      </c>
      <c r="Y322" s="49">
        <f t="shared" si="79"/>
        <v>486.85384013360118</v>
      </c>
      <c r="Z322" s="49">
        <f t="shared" si="79"/>
        <v>455.36327142903667</v>
      </c>
      <c r="AA322" s="49">
        <f t="shared" si="79"/>
        <v>424.76978151642322</v>
      </c>
      <c r="AB322" s="49">
        <f t="shared" si="79"/>
        <v>567.62462212758271</v>
      </c>
      <c r="AC322" s="49">
        <f t="shared" si="79"/>
        <v>648.29711043171733</v>
      </c>
      <c r="AD322" s="49">
        <f t="shared" si="79"/>
        <v>781.4948187240575</v>
      </c>
      <c r="AE322" s="49">
        <f t="shared" si="79"/>
        <v>781.4948187240575</v>
      </c>
      <c r="AF322" s="49">
        <f t="shared" si="79"/>
        <v>781.4948187240575</v>
      </c>
      <c r="AG322" s="49">
        <f t="shared" si="79"/>
        <v>781.4948187240575</v>
      </c>
      <c r="AH322" s="49">
        <f t="shared" si="79"/>
        <v>781.4948187240575</v>
      </c>
      <c r="AI322" s="49">
        <f t="shared" si="79"/>
        <v>781.4948187240575</v>
      </c>
      <c r="AJ322" s="49">
        <f t="shared" si="79"/>
        <v>781.4948187240575</v>
      </c>
      <c r="AK322" s="49">
        <f t="shared" si="79"/>
        <v>781.4948187240575</v>
      </c>
      <c r="AL322" s="49">
        <f t="shared" si="79"/>
        <v>781.4948187240575</v>
      </c>
      <c r="AM322" s="49">
        <f t="shared" si="80"/>
        <v>781.4948187240575</v>
      </c>
      <c r="AN322" s="49">
        <f t="shared" si="80"/>
        <v>781.4948187240575</v>
      </c>
      <c r="AO322" s="49">
        <f t="shared" si="80"/>
        <v>781.4948187240575</v>
      </c>
      <c r="AP322" s="49">
        <f t="shared" si="80"/>
        <v>781.4948187240575</v>
      </c>
      <c r="AQ322" s="49">
        <f t="shared" si="80"/>
        <v>781.4948187240575</v>
      </c>
      <c r="AR322" s="49">
        <f t="shared" si="80"/>
        <v>781.4948187240575</v>
      </c>
      <c r="AS322" s="49">
        <f t="shared" si="80"/>
        <v>781.4948187240575</v>
      </c>
      <c r="AT322" s="49">
        <f t="shared" si="80"/>
        <v>781.4948187240575</v>
      </c>
      <c r="AU322" s="49">
        <f t="shared" si="80"/>
        <v>781.4948187240575</v>
      </c>
      <c r="AV322" s="49">
        <f t="shared" si="80"/>
        <v>781.4948187240575</v>
      </c>
      <c r="AW322" s="49">
        <f t="shared" si="80"/>
        <v>781.4948187240575</v>
      </c>
      <c r="AX322" s="49">
        <f t="shared" si="80"/>
        <v>781.4948187240575</v>
      </c>
      <c r="AY322" s="49">
        <f t="shared" si="80"/>
        <v>781.4948187240575</v>
      </c>
      <c r="AZ322" s="49">
        <f t="shared" si="81"/>
        <v>781.4948187240575</v>
      </c>
      <c r="BA322" s="49">
        <f t="shared" si="81"/>
        <v>781.4948187240575</v>
      </c>
      <c r="BB322" s="49">
        <f t="shared" si="81"/>
        <v>781.4948187240575</v>
      </c>
      <c r="BC322" s="49">
        <f t="shared" si="81"/>
        <v>781.4948187240575</v>
      </c>
      <c r="BD322" s="49">
        <f t="shared" si="81"/>
        <v>781.4948187240575</v>
      </c>
    </row>
    <row r="323" spans="2:56">
      <c r="B323" s="33">
        <f t="shared" si="74"/>
        <v>43160</v>
      </c>
      <c r="C323" s="34">
        <f>SUMIFS(PV_install!$E:$E, PV_install!$A:$A, $B$14&amp;"/ACT", PV_install!$B:$B, $B323)</f>
        <v>6.5091976516634054</v>
      </c>
      <c r="D323" s="42">
        <f>1 - (Export!$B$36 * (1 - EXP( -Export!$C$36 * NSW!$C323)))</f>
        <v>0.22809131807159222</v>
      </c>
      <c r="E323" s="46">
        <f>C323*INDEX(capacity_factor!$C:$C, MATCH(NSW!$B$14, capacity_factor!$A:$A,0))*8760 * D323</f>
        <v>1933.8197389248603</v>
      </c>
      <c r="F323" s="49">
        <f t="shared" si="72"/>
        <v>737.84479144179727</v>
      </c>
      <c r="G323" s="46"/>
      <c r="H323" s="46"/>
      <c r="I323" s="46"/>
      <c r="J323" s="46"/>
      <c r="K323" s="46"/>
      <c r="L323" s="46"/>
      <c r="M323" s="46"/>
      <c r="N323" s="46"/>
      <c r="O323" s="49" t="str">
        <f t="shared" si="73"/>
        <v/>
      </c>
      <c r="P323" s="49" t="str">
        <f t="shared" si="73"/>
        <v/>
      </c>
      <c r="Q323" s="49" t="str">
        <f t="shared" si="79"/>
        <v/>
      </c>
      <c r="R323" s="49" t="str">
        <f t="shared" si="79"/>
        <v/>
      </c>
      <c r="S323" s="49" t="str">
        <f t="shared" si="79"/>
        <v/>
      </c>
      <c r="T323" s="49" t="str">
        <f t="shared" si="79"/>
        <v/>
      </c>
      <c r="U323" s="49" t="str">
        <f t="shared" si="79"/>
        <v/>
      </c>
      <c r="V323" s="49" t="str">
        <f t="shared" si="79"/>
        <v/>
      </c>
      <c r="W323" s="49" t="str">
        <f t="shared" si="79"/>
        <v/>
      </c>
      <c r="X323" s="49">
        <f t="shared" si="79"/>
        <v>466.0416593014445</v>
      </c>
      <c r="Y323" s="49">
        <f t="shared" si="79"/>
        <v>490.95632764929292</v>
      </c>
      <c r="Z323" s="49">
        <f t="shared" si="79"/>
        <v>459.20040278581013</v>
      </c>
      <c r="AA323" s="49">
        <f t="shared" si="79"/>
        <v>428.34911597383672</v>
      </c>
      <c r="AB323" s="49">
        <f t="shared" si="79"/>
        <v>572.4077268993118</v>
      </c>
      <c r="AC323" s="49">
        <f t="shared" si="79"/>
        <v>653.76000418495414</v>
      </c>
      <c r="AD323" s="49">
        <f t="shared" si="79"/>
        <v>788.08010669572775</v>
      </c>
      <c r="AE323" s="49">
        <f t="shared" si="79"/>
        <v>788.08010669572775</v>
      </c>
      <c r="AF323" s="49">
        <f t="shared" si="79"/>
        <v>788.08010669572775</v>
      </c>
      <c r="AG323" s="49">
        <f t="shared" si="79"/>
        <v>788.08010669572775</v>
      </c>
      <c r="AH323" s="49">
        <f t="shared" si="79"/>
        <v>788.08010669572775</v>
      </c>
      <c r="AI323" s="49">
        <f t="shared" si="79"/>
        <v>788.08010669572775</v>
      </c>
      <c r="AJ323" s="49">
        <f t="shared" si="79"/>
        <v>788.08010669572775</v>
      </c>
      <c r="AK323" s="49">
        <f t="shared" si="79"/>
        <v>788.08010669572775</v>
      </c>
      <c r="AL323" s="49">
        <f t="shared" si="79"/>
        <v>788.08010669572775</v>
      </c>
      <c r="AM323" s="49">
        <f t="shared" si="80"/>
        <v>788.08010669572775</v>
      </c>
      <c r="AN323" s="49">
        <f t="shared" si="80"/>
        <v>788.08010669572775</v>
      </c>
      <c r="AO323" s="49">
        <f t="shared" si="80"/>
        <v>788.08010669572775</v>
      </c>
      <c r="AP323" s="49">
        <f t="shared" si="80"/>
        <v>788.08010669572775</v>
      </c>
      <c r="AQ323" s="49">
        <f t="shared" si="80"/>
        <v>788.08010669572775</v>
      </c>
      <c r="AR323" s="49">
        <f t="shared" si="80"/>
        <v>788.08010669572775</v>
      </c>
      <c r="AS323" s="49">
        <f t="shared" si="80"/>
        <v>788.08010669572775</v>
      </c>
      <c r="AT323" s="49">
        <f t="shared" si="80"/>
        <v>788.08010669572775</v>
      </c>
      <c r="AU323" s="49">
        <f t="shared" si="80"/>
        <v>788.08010669572775</v>
      </c>
      <c r="AV323" s="49">
        <f t="shared" si="80"/>
        <v>788.08010669572775</v>
      </c>
      <c r="AW323" s="49">
        <f t="shared" si="80"/>
        <v>788.08010669572775</v>
      </c>
      <c r="AX323" s="49">
        <f t="shared" si="80"/>
        <v>788.08010669572775</v>
      </c>
      <c r="AY323" s="49">
        <f t="shared" si="80"/>
        <v>788.08010669572775</v>
      </c>
      <c r="AZ323" s="49">
        <f t="shared" si="81"/>
        <v>788.08010669572775</v>
      </c>
      <c r="BA323" s="49">
        <f t="shared" si="81"/>
        <v>788.08010669572775</v>
      </c>
      <c r="BB323" s="49">
        <f t="shared" si="81"/>
        <v>788.08010669572775</v>
      </c>
      <c r="BC323" s="49">
        <f t="shared" si="81"/>
        <v>788.08010669572775</v>
      </c>
      <c r="BD323" s="49">
        <f t="shared" si="81"/>
        <v>788.08010669572775</v>
      </c>
    </row>
    <row r="324" spans="2:56">
      <c r="B324" s="33">
        <f t="shared" si="74"/>
        <v>43191</v>
      </c>
      <c r="C324" s="34">
        <f>SUMIFS(PV_install!$E:$E, PV_install!$A:$A, $B$14&amp;"/ACT", PV_install!$B:$B, $B324)</f>
        <v>6.7692795267272343</v>
      </c>
      <c r="D324" s="42">
        <f>1 - (Export!$B$36 * (1 - EXP( -Export!$C$36 * NSW!$C324)))</f>
        <v>0.22273613602100251</v>
      </c>
      <c r="E324" s="46">
        <f>C324*INDEX(capacity_factor!$C:$C, MATCH(NSW!$B$14, capacity_factor!$A:$A,0))*8760 * D324</f>
        <v>1963.8707610335127</v>
      </c>
      <c r="F324" s="49">
        <f t="shared" si="72"/>
        <v>747.87650136321315</v>
      </c>
      <c r="G324" s="46"/>
      <c r="H324" s="46"/>
      <c r="I324" s="46"/>
      <c r="J324" s="46"/>
      <c r="K324" s="46"/>
      <c r="L324" s="46"/>
      <c r="M324" s="46"/>
      <c r="N324" s="46"/>
      <c r="O324" s="49" t="str">
        <f t="shared" si="73"/>
        <v/>
      </c>
      <c r="P324" s="49" t="str">
        <f t="shared" si="73"/>
        <v/>
      </c>
      <c r="Q324" s="49" t="str">
        <f t="shared" si="79"/>
        <v/>
      </c>
      <c r="R324" s="49" t="str">
        <f t="shared" si="79"/>
        <v/>
      </c>
      <c r="S324" s="49" t="str">
        <f t="shared" si="79"/>
        <v/>
      </c>
      <c r="T324" s="49" t="str">
        <f t="shared" si="79"/>
        <v/>
      </c>
      <c r="U324" s="49" t="str">
        <f t="shared" si="79"/>
        <v/>
      </c>
      <c r="V324" s="49" t="str">
        <f t="shared" si="79"/>
        <v/>
      </c>
      <c r="W324" s="49" t="str">
        <f t="shared" si="79"/>
        <v/>
      </c>
      <c r="X324" s="49">
        <f t="shared" si="79"/>
        <v>425.95543562454566</v>
      </c>
      <c r="Y324" s="49">
        <f t="shared" si="79"/>
        <v>498.58565274076932</v>
      </c>
      <c r="Z324" s="49">
        <f t="shared" si="79"/>
        <v>466.33624961716504</v>
      </c>
      <c r="AA324" s="49">
        <f t="shared" si="79"/>
        <v>435.00554236935386</v>
      </c>
      <c r="AB324" s="49">
        <f t="shared" si="79"/>
        <v>581.30278413240126</v>
      </c>
      <c r="AC324" s="49">
        <f t="shared" si="79"/>
        <v>663.91925323183659</v>
      </c>
      <c r="AD324" s="49">
        <f t="shared" si="79"/>
        <v>800.32665286185033</v>
      </c>
      <c r="AE324" s="49">
        <f t="shared" si="79"/>
        <v>800.32665286185033</v>
      </c>
      <c r="AF324" s="49">
        <f t="shared" si="79"/>
        <v>800.32665286185033</v>
      </c>
      <c r="AG324" s="49">
        <f t="shared" si="79"/>
        <v>800.32665286185033</v>
      </c>
      <c r="AH324" s="49">
        <f t="shared" si="79"/>
        <v>800.32665286185033</v>
      </c>
      <c r="AI324" s="49">
        <f t="shared" si="79"/>
        <v>800.32665286185033</v>
      </c>
      <c r="AJ324" s="49">
        <f t="shared" si="79"/>
        <v>800.32665286185033</v>
      </c>
      <c r="AK324" s="49">
        <f t="shared" si="79"/>
        <v>800.32665286185033</v>
      </c>
      <c r="AL324" s="49">
        <f t="shared" si="79"/>
        <v>800.32665286185033</v>
      </c>
      <c r="AM324" s="49">
        <f t="shared" si="80"/>
        <v>800.32665286185033</v>
      </c>
      <c r="AN324" s="49">
        <f t="shared" si="80"/>
        <v>800.32665286185033</v>
      </c>
      <c r="AO324" s="49">
        <f t="shared" si="80"/>
        <v>800.32665286185033</v>
      </c>
      <c r="AP324" s="49">
        <f t="shared" si="80"/>
        <v>800.32665286185033</v>
      </c>
      <c r="AQ324" s="49">
        <f t="shared" si="80"/>
        <v>800.32665286185033</v>
      </c>
      <c r="AR324" s="49">
        <f t="shared" si="80"/>
        <v>800.32665286185033</v>
      </c>
      <c r="AS324" s="49">
        <f t="shared" si="80"/>
        <v>800.32665286185033</v>
      </c>
      <c r="AT324" s="49">
        <f t="shared" si="80"/>
        <v>800.32665286185033</v>
      </c>
      <c r="AU324" s="49">
        <f t="shared" si="80"/>
        <v>800.32665286185033</v>
      </c>
      <c r="AV324" s="49">
        <f t="shared" si="80"/>
        <v>800.32665286185033</v>
      </c>
      <c r="AW324" s="49">
        <f t="shared" si="80"/>
        <v>800.32665286185033</v>
      </c>
      <c r="AX324" s="49">
        <f t="shared" si="80"/>
        <v>800.32665286185033</v>
      </c>
      <c r="AY324" s="49">
        <f t="shared" si="80"/>
        <v>800.32665286185033</v>
      </c>
      <c r="AZ324" s="49">
        <f t="shared" si="81"/>
        <v>800.32665286185033</v>
      </c>
      <c r="BA324" s="49">
        <f t="shared" si="81"/>
        <v>800.32665286185033</v>
      </c>
      <c r="BB324" s="49">
        <f t="shared" si="81"/>
        <v>800.32665286185033</v>
      </c>
      <c r="BC324" s="49">
        <f t="shared" si="81"/>
        <v>800.32665286185033</v>
      </c>
      <c r="BD324" s="49">
        <f t="shared" si="81"/>
        <v>800.32665286185033</v>
      </c>
    </row>
    <row r="325" spans="2:56">
      <c r="B325" s="33">
        <f t="shared" si="74"/>
        <v>43221</v>
      </c>
      <c r="C325" s="34">
        <f>SUMIFS(PV_install!$E:$E, PV_install!$A:$A, $B$14&amp;"/ACT", PV_install!$B:$B, $B325)</f>
        <v>6.9668967958930788</v>
      </c>
      <c r="D325" s="42">
        <f>1 - (Export!$B$36 * (1 - EXP( -Export!$C$36 * NSW!$C325)))</f>
        <v>0.21904722082617267</v>
      </c>
      <c r="E325" s="46">
        <f>C325*INDEX(capacity_factor!$C:$C, MATCH(NSW!$B$14, capacity_factor!$A:$A,0))*8760 * D325</f>
        <v>1987.7277439376562</v>
      </c>
      <c r="F325" s="49">
        <f t="shared" si="72"/>
        <v>755.51004386584555</v>
      </c>
      <c r="G325" s="46"/>
      <c r="H325" s="46"/>
      <c r="I325" s="46"/>
      <c r="J325" s="46"/>
      <c r="K325" s="46"/>
      <c r="L325" s="46"/>
      <c r="M325" s="46"/>
      <c r="N325" s="46"/>
      <c r="O325" s="49" t="str">
        <f t="shared" si="73"/>
        <v/>
      </c>
      <c r="P325" s="49" t="str">
        <f t="shared" si="73"/>
        <v/>
      </c>
      <c r="Q325" s="49" t="str">
        <f t="shared" si="79"/>
        <v/>
      </c>
      <c r="R325" s="49" t="str">
        <f t="shared" si="79"/>
        <v/>
      </c>
      <c r="S325" s="49" t="str">
        <f t="shared" si="79"/>
        <v/>
      </c>
      <c r="T325" s="49" t="str">
        <f t="shared" si="79"/>
        <v/>
      </c>
      <c r="U325" s="49" t="str">
        <f t="shared" si="79"/>
        <v/>
      </c>
      <c r="V325" s="49" t="str">
        <f t="shared" si="79"/>
        <v/>
      </c>
      <c r="W325" s="49" t="str">
        <f t="shared" si="79"/>
        <v/>
      </c>
      <c r="X325" s="49">
        <f t="shared" si="79"/>
        <v>383.22659237690891</v>
      </c>
      <c r="Y325" s="49">
        <f t="shared" si="79"/>
        <v>504.6424410130424</v>
      </c>
      <c r="Z325" s="49">
        <f t="shared" si="79"/>
        <v>472.00127409608956</v>
      </c>
      <c r="AA325" s="49">
        <f t="shared" si="79"/>
        <v>440.28996331671385</v>
      </c>
      <c r="AB325" s="49">
        <f t="shared" si="79"/>
        <v>588.36441510035729</v>
      </c>
      <c r="AC325" s="49">
        <f t="shared" si="79"/>
        <v>671.9845040560549</v>
      </c>
      <c r="AD325" s="49">
        <f t="shared" si="79"/>
        <v>810.04897250421186</v>
      </c>
      <c r="AE325" s="49">
        <f t="shared" si="79"/>
        <v>810.04897250421186</v>
      </c>
      <c r="AF325" s="49">
        <f t="shared" si="79"/>
        <v>810.04897250421186</v>
      </c>
      <c r="AG325" s="49">
        <f t="shared" si="79"/>
        <v>810.04897250421186</v>
      </c>
      <c r="AH325" s="49">
        <f t="shared" si="79"/>
        <v>810.04897250421186</v>
      </c>
      <c r="AI325" s="49">
        <f t="shared" si="79"/>
        <v>810.04897250421186</v>
      </c>
      <c r="AJ325" s="49">
        <f t="shared" si="79"/>
        <v>810.04897250421186</v>
      </c>
      <c r="AK325" s="49">
        <f t="shared" si="79"/>
        <v>810.04897250421186</v>
      </c>
      <c r="AL325" s="49">
        <f t="shared" si="79"/>
        <v>810.04897250421186</v>
      </c>
      <c r="AM325" s="49">
        <f t="shared" si="80"/>
        <v>810.04897250421186</v>
      </c>
      <c r="AN325" s="49">
        <f t="shared" si="80"/>
        <v>810.04897250421186</v>
      </c>
      <c r="AO325" s="49">
        <f t="shared" si="80"/>
        <v>810.04897250421186</v>
      </c>
      <c r="AP325" s="49">
        <f t="shared" si="80"/>
        <v>810.04897250421186</v>
      </c>
      <c r="AQ325" s="49">
        <f t="shared" si="80"/>
        <v>810.04897250421186</v>
      </c>
      <c r="AR325" s="49">
        <f t="shared" si="80"/>
        <v>810.04897250421186</v>
      </c>
      <c r="AS325" s="49">
        <f t="shared" si="80"/>
        <v>810.04897250421186</v>
      </c>
      <c r="AT325" s="49">
        <f t="shared" si="80"/>
        <v>810.04897250421186</v>
      </c>
      <c r="AU325" s="49">
        <f t="shared" si="80"/>
        <v>810.04897250421186</v>
      </c>
      <c r="AV325" s="49">
        <f t="shared" si="80"/>
        <v>810.04897250421186</v>
      </c>
      <c r="AW325" s="49">
        <f t="shared" si="80"/>
        <v>810.04897250421186</v>
      </c>
      <c r="AX325" s="49">
        <f t="shared" si="80"/>
        <v>810.04897250421186</v>
      </c>
      <c r="AY325" s="49">
        <f t="shared" si="80"/>
        <v>810.04897250421186</v>
      </c>
      <c r="AZ325" s="49">
        <f t="shared" si="81"/>
        <v>810.04897250421186</v>
      </c>
      <c r="BA325" s="49">
        <f t="shared" si="81"/>
        <v>810.04897250421186</v>
      </c>
      <c r="BB325" s="49">
        <f t="shared" si="81"/>
        <v>810.04897250421186</v>
      </c>
      <c r="BC325" s="49">
        <f t="shared" si="81"/>
        <v>810.04897250421186</v>
      </c>
      <c r="BD325" s="49">
        <f t="shared" si="81"/>
        <v>810.04897250421186</v>
      </c>
    </row>
    <row r="326" spans="2:56">
      <c r="B326" s="33">
        <f t="shared" si="74"/>
        <v>43252</v>
      </c>
      <c r="C326" s="34">
        <f>SUMIFS(PV_install!$E:$E, PV_install!$A:$A, $B$14&amp;"/ACT", PV_install!$B:$B, $B326)</f>
        <v>7.2040992448759438</v>
      </c>
      <c r="D326" s="42">
        <f>1 - (Export!$B$36 * (1 - EXP( -Export!$C$36 * NSW!$C326)))</f>
        <v>0.21501189738271542</v>
      </c>
      <c r="E326" s="46">
        <f>C326*INDEX(capacity_factor!$C:$C, MATCH(NSW!$B$14, capacity_factor!$A:$A,0))*8760 * D326</f>
        <v>2017.5390699832942</v>
      </c>
      <c r="F326" s="49">
        <f t="shared" si="72"/>
        <v>765.36756311376814</v>
      </c>
      <c r="G326" s="46"/>
      <c r="H326" s="46"/>
      <c r="I326" s="46"/>
      <c r="J326" s="46"/>
      <c r="K326" s="46"/>
      <c r="L326" s="46"/>
      <c r="M326" s="46"/>
      <c r="N326" s="46"/>
      <c r="O326" s="49" t="str">
        <f t="shared" si="73"/>
        <v/>
      </c>
      <c r="P326" s="49" t="str">
        <f t="shared" si="73"/>
        <v/>
      </c>
      <c r="Q326" s="49" t="str">
        <f t="shared" si="79"/>
        <v/>
      </c>
      <c r="R326" s="49" t="str">
        <f t="shared" si="79"/>
        <v/>
      </c>
      <c r="S326" s="49" t="str">
        <f t="shared" si="79"/>
        <v/>
      </c>
      <c r="T326" s="49" t="str">
        <f t="shared" si="79"/>
        <v/>
      </c>
      <c r="U326" s="49" t="str">
        <f t="shared" si="79"/>
        <v/>
      </c>
      <c r="V326" s="49" t="str">
        <f t="shared" si="79"/>
        <v/>
      </c>
      <c r="W326" s="49" t="str">
        <f t="shared" si="79"/>
        <v/>
      </c>
      <c r="X326" s="49">
        <f t="shared" si="79"/>
        <v>340.35234301739087</v>
      </c>
      <c r="Y326" s="49">
        <f t="shared" si="79"/>
        <v>512.21091229457943</v>
      </c>
      <c r="Z326" s="49">
        <f t="shared" si="79"/>
        <v>479.08020324971739</v>
      </c>
      <c r="AA326" s="49">
        <f t="shared" si="79"/>
        <v>446.89329603724781</v>
      </c>
      <c r="AB326" s="49">
        <f t="shared" si="79"/>
        <v>597.1885226602094</v>
      </c>
      <c r="AC326" s="49">
        <f t="shared" si="79"/>
        <v>682.0627198525234</v>
      </c>
      <c r="AD326" s="49">
        <f t="shared" si="79"/>
        <v>822.19783650528416</v>
      </c>
      <c r="AE326" s="49">
        <f t="shared" si="79"/>
        <v>822.19783650528416</v>
      </c>
      <c r="AF326" s="49">
        <f t="shared" si="79"/>
        <v>822.19783650528416</v>
      </c>
      <c r="AG326" s="49">
        <f t="shared" si="79"/>
        <v>822.19783650528416</v>
      </c>
      <c r="AH326" s="49">
        <f t="shared" si="79"/>
        <v>822.19783650528416</v>
      </c>
      <c r="AI326" s="49">
        <f t="shared" si="79"/>
        <v>822.19783650528416</v>
      </c>
      <c r="AJ326" s="49">
        <f t="shared" si="79"/>
        <v>822.19783650528416</v>
      </c>
      <c r="AK326" s="49">
        <f t="shared" si="79"/>
        <v>822.19783650528416</v>
      </c>
      <c r="AL326" s="49">
        <f t="shared" si="79"/>
        <v>822.19783650528416</v>
      </c>
      <c r="AM326" s="49">
        <f t="shared" si="80"/>
        <v>822.19783650528416</v>
      </c>
      <c r="AN326" s="49">
        <f t="shared" si="80"/>
        <v>822.19783650528416</v>
      </c>
      <c r="AO326" s="49">
        <f t="shared" si="80"/>
        <v>822.19783650528416</v>
      </c>
      <c r="AP326" s="49">
        <f t="shared" si="80"/>
        <v>822.19783650528416</v>
      </c>
      <c r="AQ326" s="49">
        <f t="shared" si="80"/>
        <v>822.19783650528416</v>
      </c>
      <c r="AR326" s="49">
        <f t="shared" si="80"/>
        <v>822.19783650528416</v>
      </c>
      <c r="AS326" s="49">
        <f t="shared" si="80"/>
        <v>822.19783650528416</v>
      </c>
      <c r="AT326" s="49">
        <f t="shared" si="80"/>
        <v>822.19783650528416</v>
      </c>
      <c r="AU326" s="49">
        <f t="shared" si="80"/>
        <v>822.19783650528416</v>
      </c>
      <c r="AV326" s="49">
        <f t="shared" si="80"/>
        <v>822.19783650528416</v>
      </c>
      <c r="AW326" s="49">
        <f t="shared" si="80"/>
        <v>822.19783650528416</v>
      </c>
      <c r="AX326" s="49">
        <f t="shared" si="80"/>
        <v>822.19783650528416</v>
      </c>
      <c r="AY326" s="49">
        <f t="shared" si="80"/>
        <v>822.19783650528416</v>
      </c>
      <c r="AZ326" s="49">
        <f t="shared" si="81"/>
        <v>822.19783650528416</v>
      </c>
      <c r="BA326" s="49">
        <f t="shared" si="81"/>
        <v>822.19783650528416</v>
      </c>
      <c r="BB326" s="49">
        <f t="shared" si="81"/>
        <v>822.19783650528416</v>
      </c>
      <c r="BC326" s="49">
        <f t="shared" si="81"/>
        <v>822.19783650528416</v>
      </c>
      <c r="BD326" s="49">
        <f t="shared" si="81"/>
        <v>822.19783650528416</v>
      </c>
    </row>
    <row r="327" spans="2:56">
      <c r="B327" s="33">
        <f t="shared" si="74"/>
        <v>43282</v>
      </c>
      <c r="C327" s="34">
        <f>SUMIFS(PV_install!$E:$E, PV_install!$A:$A, $B$14&amp;"/ACT", PV_install!$B:$B, $B327)</f>
        <v>7.2934398810629997</v>
      </c>
      <c r="D327" s="42">
        <f>1 - (Export!$B$36 * (1 - EXP( -Export!$C$36 * NSW!$C327)))</f>
        <v>0.21359502709738287</v>
      </c>
      <c r="E327" s="46">
        <f>C327*INDEX(capacity_factor!$C:$C, MATCH(NSW!$B$14, capacity_factor!$A:$A,0))*8760 * D327</f>
        <v>2029.0993868577486</v>
      </c>
      <c r="F327" s="49">
        <f t="shared" si="72"/>
        <v>768.27122106917557</v>
      </c>
      <c r="G327" s="46"/>
      <c r="H327" s="46"/>
      <c r="I327" s="46"/>
      <c r="J327" s="46"/>
      <c r="K327" s="46"/>
      <c r="L327" s="46"/>
      <c r="M327" s="46"/>
      <c r="N327" s="46"/>
      <c r="O327" s="49" t="str">
        <f t="shared" si="73"/>
        <v/>
      </c>
      <c r="P327" s="49" t="str">
        <f t="shared" si="73"/>
        <v/>
      </c>
      <c r="Q327" s="49" t="str">
        <f t="shared" si="79"/>
        <v/>
      </c>
      <c r="R327" s="49" t="str">
        <f t="shared" si="79"/>
        <v/>
      </c>
      <c r="S327" s="49" t="str">
        <f t="shared" si="79"/>
        <v/>
      </c>
      <c r="T327" s="49" t="str">
        <f t="shared" si="79"/>
        <v/>
      </c>
      <c r="U327" s="49" t="str">
        <f t="shared" si="79"/>
        <v/>
      </c>
      <c r="V327" s="49" t="str">
        <f t="shared" si="79"/>
        <v/>
      </c>
      <c r="W327" s="49" t="str">
        <f t="shared" si="79"/>
        <v/>
      </c>
      <c r="X327" s="49">
        <f t="shared" si="79"/>
        <v>293.40216963484181</v>
      </c>
      <c r="Y327" s="49">
        <f t="shared" si="79"/>
        <v>515.14583461691518</v>
      </c>
      <c r="Z327" s="49">
        <f t="shared" si="79"/>
        <v>481.82528959785463</v>
      </c>
      <c r="AA327" s="49">
        <f t="shared" si="79"/>
        <v>449.45395431054834</v>
      </c>
      <c r="AB327" s="49">
        <f t="shared" si="79"/>
        <v>600.61035902434799</v>
      </c>
      <c r="AC327" s="49">
        <f t="shared" si="79"/>
        <v>685.97087771031045</v>
      </c>
      <c r="AD327" s="49">
        <f t="shared" si="79"/>
        <v>826.90895594029507</v>
      </c>
      <c r="AE327" s="49">
        <f t="shared" si="79"/>
        <v>826.90895594029507</v>
      </c>
      <c r="AF327" s="49">
        <f t="shared" si="79"/>
        <v>826.90895594029507</v>
      </c>
      <c r="AG327" s="49">
        <f t="shared" si="79"/>
        <v>826.90895594029507</v>
      </c>
      <c r="AH327" s="49">
        <f t="shared" si="79"/>
        <v>826.90895594029507</v>
      </c>
      <c r="AI327" s="49">
        <f t="shared" si="79"/>
        <v>826.90895594029507</v>
      </c>
      <c r="AJ327" s="49">
        <f t="shared" si="79"/>
        <v>826.90895594029507</v>
      </c>
      <c r="AK327" s="49">
        <f t="shared" si="79"/>
        <v>826.90895594029507</v>
      </c>
      <c r="AL327" s="49">
        <f t="shared" si="79"/>
        <v>826.90895594029507</v>
      </c>
      <c r="AM327" s="49">
        <f t="shared" si="80"/>
        <v>826.90895594029507</v>
      </c>
      <c r="AN327" s="49">
        <f t="shared" si="80"/>
        <v>826.90895594029507</v>
      </c>
      <c r="AO327" s="49">
        <f t="shared" si="80"/>
        <v>826.90895594029507</v>
      </c>
      <c r="AP327" s="49">
        <f t="shared" si="80"/>
        <v>826.90895594029507</v>
      </c>
      <c r="AQ327" s="49">
        <f t="shared" si="80"/>
        <v>826.90895594029507</v>
      </c>
      <c r="AR327" s="49">
        <f t="shared" si="80"/>
        <v>826.90895594029507</v>
      </c>
      <c r="AS327" s="49">
        <f t="shared" si="80"/>
        <v>826.90895594029507</v>
      </c>
      <c r="AT327" s="49">
        <f t="shared" si="80"/>
        <v>826.90895594029507</v>
      </c>
      <c r="AU327" s="49">
        <f t="shared" si="80"/>
        <v>826.90895594029507</v>
      </c>
      <c r="AV327" s="49">
        <f t="shared" si="80"/>
        <v>826.90895594029507</v>
      </c>
      <c r="AW327" s="49">
        <f t="shared" si="80"/>
        <v>826.90895594029507</v>
      </c>
      <c r="AX327" s="49">
        <f t="shared" si="80"/>
        <v>826.90895594029507</v>
      </c>
      <c r="AY327" s="49">
        <f t="shared" si="80"/>
        <v>826.90895594029507</v>
      </c>
      <c r="AZ327" s="49">
        <f t="shared" si="81"/>
        <v>826.90895594029507</v>
      </c>
      <c r="BA327" s="49">
        <f t="shared" si="81"/>
        <v>826.90895594029507</v>
      </c>
      <c r="BB327" s="49">
        <f t="shared" si="81"/>
        <v>826.90895594029507</v>
      </c>
      <c r="BC327" s="49">
        <f t="shared" si="81"/>
        <v>826.90895594029507</v>
      </c>
      <c r="BD327" s="49">
        <f t="shared" si="81"/>
        <v>826.90895594029507</v>
      </c>
    </row>
    <row r="328" spans="2:56">
      <c r="B328" s="33">
        <f t="shared" si="74"/>
        <v>43313</v>
      </c>
      <c r="C328" s="34">
        <f>SUMIFS(PV_install!$E:$E, PV_install!$A:$A, $B$14&amp;"/ACT", PV_install!$B:$B, $B328)</f>
        <v>7.1579675077773937</v>
      </c>
      <c r="D328" s="42">
        <f>1 - (Export!$B$36 * (1 - EXP( -Export!$C$36 * NSW!$C328)))</f>
        <v>0.21576497483331614</v>
      </c>
      <c r="E328" s="46">
        <f>C328*INDEX(capacity_factor!$C:$C, MATCH(NSW!$B$14, capacity_factor!$A:$A,0))*8760 * D328</f>
        <v>2011.6408423958439</v>
      </c>
      <c r="F328" s="49">
        <f t="shared" si="72"/>
        <v>760.19187049786819</v>
      </c>
      <c r="G328" s="46"/>
      <c r="H328" s="46"/>
      <c r="I328" s="46"/>
      <c r="J328" s="46"/>
      <c r="K328" s="46"/>
      <c r="L328" s="46"/>
      <c r="M328" s="46"/>
      <c r="N328" s="46"/>
      <c r="O328" s="49" t="str">
        <f t="shared" si="73"/>
        <v/>
      </c>
      <c r="P328" s="49" t="str">
        <f t="shared" si="73"/>
        <v/>
      </c>
      <c r="Q328" s="49" t="str">
        <f t="shared" si="79"/>
        <v/>
      </c>
      <c r="R328" s="49" t="str">
        <f t="shared" si="79"/>
        <v/>
      </c>
      <c r="S328" s="49" t="str">
        <f t="shared" si="79"/>
        <v/>
      </c>
      <c r="T328" s="49" t="str">
        <f t="shared" si="79"/>
        <v/>
      </c>
      <c r="U328" s="49" t="str">
        <f t="shared" si="79"/>
        <v/>
      </c>
      <c r="V328" s="49" t="str">
        <f t="shared" si="79"/>
        <v/>
      </c>
      <c r="W328" s="49" t="str">
        <f t="shared" si="79"/>
        <v/>
      </c>
      <c r="X328" s="49">
        <f t="shared" si="79"/>
        <v>242.3980935859974</v>
      </c>
      <c r="Y328" s="49">
        <f t="shared" si="79"/>
        <v>510.71347584914093</v>
      </c>
      <c r="Z328" s="49">
        <f t="shared" si="79"/>
        <v>477.67962364585765</v>
      </c>
      <c r="AA328" s="49">
        <f t="shared" si="79"/>
        <v>445.58681409270963</v>
      </c>
      <c r="AB328" s="49">
        <f t="shared" si="79"/>
        <v>595.44265618769919</v>
      </c>
      <c r="AC328" s="49">
        <f t="shared" si="79"/>
        <v>680.06872567889934</v>
      </c>
      <c r="AD328" s="49">
        <f t="shared" si="79"/>
        <v>819.79416064404927</v>
      </c>
      <c r="AE328" s="49">
        <f t="shared" si="79"/>
        <v>819.79416064404927</v>
      </c>
      <c r="AF328" s="49">
        <f t="shared" si="79"/>
        <v>819.79416064404927</v>
      </c>
      <c r="AG328" s="49">
        <f t="shared" si="79"/>
        <v>819.79416064404927</v>
      </c>
      <c r="AH328" s="49">
        <f t="shared" si="79"/>
        <v>819.79416064404927</v>
      </c>
      <c r="AI328" s="49">
        <f t="shared" si="79"/>
        <v>819.79416064404927</v>
      </c>
      <c r="AJ328" s="49">
        <f t="shared" si="79"/>
        <v>819.79416064404927</v>
      </c>
      <c r="AK328" s="49">
        <f t="shared" si="79"/>
        <v>819.79416064404927</v>
      </c>
      <c r="AL328" s="49">
        <f t="shared" si="79"/>
        <v>819.79416064404927</v>
      </c>
      <c r="AM328" s="49">
        <f t="shared" si="80"/>
        <v>819.79416064404927</v>
      </c>
      <c r="AN328" s="49">
        <f t="shared" si="80"/>
        <v>819.79416064404927</v>
      </c>
      <c r="AO328" s="49">
        <f t="shared" si="80"/>
        <v>819.79416064404927</v>
      </c>
      <c r="AP328" s="49">
        <f t="shared" si="80"/>
        <v>819.79416064404927</v>
      </c>
      <c r="AQ328" s="49">
        <f t="shared" si="80"/>
        <v>819.79416064404927</v>
      </c>
      <c r="AR328" s="49">
        <f t="shared" si="80"/>
        <v>819.79416064404927</v>
      </c>
      <c r="AS328" s="49">
        <f t="shared" si="80"/>
        <v>819.79416064404927</v>
      </c>
      <c r="AT328" s="49">
        <f t="shared" si="80"/>
        <v>819.79416064404927</v>
      </c>
      <c r="AU328" s="49">
        <f t="shared" si="80"/>
        <v>819.79416064404927</v>
      </c>
      <c r="AV328" s="49">
        <f t="shared" si="80"/>
        <v>819.79416064404927</v>
      </c>
      <c r="AW328" s="49">
        <f t="shared" si="80"/>
        <v>819.79416064404927</v>
      </c>
      <c r="AX328" s="49">
        <f t="shared" si="80"/>
        <v>819.79416064404927</v>
      </c>
      <c r="AY328" s="49">
        <f t="shared" si="80"/>
        <v>819.79416064404927</v>
      </c>
      <c r="AZ328" s="49">
        <f t="shared" si="81"/>
        <v>819.79416064404927</v>
      </c>
      <c r="BA328" s="49">
        <f t="shared" si="81"/>
        <v>819.79416064404927</v>
      </c>
      <c r="BB328" s="49">
        <f t="shared" si="81"/>
        <v>819.79416064404927</v>
      </c>
      <c r="BC328" s="49">
        <f t="shared" si="81"/>
        <v>819.79416064404927</v>
      </c>
      <c r="BD328" s="49">
        <f t="shared" si="81"/>
        <v>819.79416064404927</v>
      </c>
    </row>
    <row r="329" spans="2:56">
      <c r="B329" s="33">
        <f t="shared" si="74"/>
        <v>43344</v>
      </c>
      <c r="C329" s="34">
        <f>SUMIFS(PV_install!$E:$E, PV_install!$A:$A, $B$14&amp;"/ACT", PV_install!$B:$B, $B329)</f>
        <v>7.2562208398133752</v>
      </c>
      <c r="D329" s="42">
        <f>1 - (Export!$B$36 * (1 - EXP( -Export!$C$36 * NSW!$C329)))</f>
        <v>0.21417872092154422</v>
      </c>
      <c r="E329" s="46">
        <f>C329*INDEX(capacity_factor!$C:$C, MATCH(NSW!$B$14, capacity_factor!$A:$A,0))*8760 * D329</f>
        <v>2024.2613700393074</v>
      </c>
      <c r="F329" s="49">
        <f t="shared" si="72"/>
        <v>763.48282671055154</v>
      </c>
      <c r="G329" s="46"/>
      <c r="H329" s="46"/>
      <c r="I329" s="46"/>
      <c r="J329" s="46"/>
      <c r="K329" s="46"/>
      <c r="L329" s="46"/>
      <c r="M329" s="46"/>
      <c r="N329" s="46"/>
      <c r="O329" s="49" t="str">
        <f t="shared" si="73"/>
        <v/>
      </c>
      <c r="P329" s="49" t="str">
        <f t="shared" si="73"/>
        <v/>
      </c>
      <c r="Q329" s="49" t="str">
        <f t="shared" si="79"/>
        <v/>
      </c>
      <c r="R329" s="49" t="str">
        <f t="shared" si="79"/>
        <v/>
      </c>
      <c r="S329" s="49" t="str">
        <f t="shared" si="79"/>
        <v/>
      </c>
      <c r="T329" s="49" t="str">
        <f t="shared" si="79"/>
        <v/>
      </c>
      <c r="U329" s="49" t="str">
        <f t="shared" si="79"/>
        <v/>
      </c>
      <c r="V329" s="49" t="str">
        <f t="shared" si="79"/>
        <v/>
      </c>
      <c r="W329" s="49" t="str">
        <f t="shared" si="79"/>
        <v/>
      </c>
      <c r="X329" s="49">
        <f t="shared" si="79"/>
        <v>195.1350705060913</v>
      </c>
      <c r="Y329" s="49">
        <f t="shared" si="79"/>
        <v>513.91756347949888</v>
      </c>
      <c r="Z329" s="49">
        <f t="shared" si="79"/>
        <v>480.67646521314344</v>
      </c>
      <c r="AA329" s="49">
        <f t="shared" si="79"/>
        <v>448.38231346133557</v>
      </c>
      <c r="AB329" s="49">
        <f t="shared" si="79"/>
        <v>599.17831334087373</v>
      </c>
      <c r="AC329" s="49">
        <f t="shared" si="79"/>
        <v>684.33530546342172</v>
      </c>
      <c r="AD329" s="49">
        <f t="shared" si="79"/>
        <v>824.9373425919938</v>
      </c>
      <c r="AE329" s="49">
        <f t="shared" si="79"/>
        <v>824.9373425919938</v>
      </c>
      <c r="AF329" s="49">
        <f t="shared" si="79"/>
        <v>824.9373425919938</v>
      </c>
      <c r="AG329" s="49">
        <f t="shared" si="79"/>
        <v>824.9373425919938</v>
      </c>
      <c r="AH329" s="49">
        <f t="shared" si="79"/>
        <v>824.9373425919938</v>
      </c>
      <c r="AI329" s="49">
        <f t="shared" si="79"/>
        <v>824.9373425919938</v>
      </c>
      <c r="AJ329" s="49">
        <f t="shared" si="79"/>
        <v>824.9373425919938</v>
      </c>
      <c r="AK329" s="49">
        <f t="shared" si="79"/>
        <v>824.9373425919938</v>
      </c>
      <c r="AL329" s="49">
        <f t="shared" si="79"/>
        <v>824.9373425919938</v>
      </c>
      <c r="AM329" s="49">
        <f t="shared" si="80"/>
        <v>824.9373425919938</v>
      </c>
      <c r="AN329" s="49">
        <f t="shared" si="80"/>
        <v>824.9373425919938</v>
      </c>
      <c r="AO329" s="49">
        <f t="shared" si="80"/>
        <v>824.9373425919938</v>
      </c>
      <c r="AP329" s="49">
        <f t="shared" si="80"/>
        <v>824.9373425919938</v>
      </c>
      <c r="AQ329" s="49">
        <f t="shared" si="80"/>
        <v>824.9373425919938</v>
      </c>
      <c r="AR329" s="49">
        <f t="shared" si="80"/>
        <v>824.9373425919938</v>
      </c>
      <c r="AS329" s="49">
        <f t="shared" si="80"/>
        <v>824.9373425919938</v>
      </c>
      <c r="AT329" s="49">
        <f t="shared" si="80"/>
        <v>824.9373425919938</v>
      </c>
      <c r="AU329" s="49">
        <f t="shared" si="80"/>
        <v>824.9373425919938</v>
      </c>
      <c r="AV329" s="49">
        <f t="shared" si="80"/>
        <v>824.9373425919938</v>
      </c>
      <c r="AW329" s="49">
        <f t="shared" si="80"/>
        <v>824.9373425919938</v>
      </c>
      <c r="AX329" s="49">
        <f t="shared" si="80"/>
        <v>824.9373425919938</v>
      </c>
      <c r="AY329" s="49">
        <f t="shared" si="80"/>
        <v>824.9373425919938</v>
      </c>
      <c r="AZ329" s="49">
        <f t="shared" si="81"/>
        <v>824.9373425919938</v>
      </c>
      <c r="BA329" s="49">
        <f t="shared" si="81"/>
        <v>824.9373425919938</v>
      </c>
      <c r="BB329" s="49">
        <f t="shared" si="81"/>
        <v>824.9373425919938</v>
      </c>
      <c r="BC329" s="49">
        <f t="shared" si="81"/>
        <v>824.9373425919938</v>
      </c>
      <c r="BD329" s="49">
        <f t="shared" si="81"/>
        <v>824.9373425919938</v>
      </c>
    </row>
    <row r="330" spans="2:56">
      <c r="B330" s="33">
        <f t="shared" si="74"/>
        <v>43374</v>
      </c>
      <c r="C330" s="34">
        <f>SUMIFS(PV_install!$E:$E, PV_install!$A:$A, $B$14&amp;"/ACT", PV_install!$B:$B, $B330)</f>
        <v>7.4120036934441362</v>
      </c>
      <c r="D330" s="42">
        <f>1 - (Export!$B$36 * (1 - EXP( -Export!$C$36 * NSW!$C330)))</f>
        <v>0.21179636291723813</v>
      </c>
      <c r="E330" s="46">
        <f>C330*INDEX(capacity_factor!$C:$C, MATCH(NSW!$B$14, capacity_factor!$A:$A,0))*8760 * D330</f>
        <v>2044.720258399733</v>
      </c>
      <c r="F330" s="49">
        <f t="shared" si="72"/>
        <v>769.70598956256913</v>
      </c>
      <c r="G330" s="46"/>
      <c r="H330" s="46"/>
      <c r="I330" s="46"/>
      <c r="J330" s="46"/>
      <c r="K330" s="46"/>
      <c r="L330" s="46"/>
      <c r="M330" s="46"/>
      <c r="N330" s="46"/>
      <c r="O330" s="49" t="str">
        <f t="shared" si="73"/>
        <v/>
      </c>
      <c r="P330" s="49" t="str">
        <f t="shared" si="73"/>
        <v/>
      </c>
      <c r="Q330" s="49" t="str">
        <f t="shared" si="79"/>
        <v/>
      </c>
      <c r="R330" s="49" t="str">
        <f t="shared" si="79"/>
        <v/>
      </c>
      <c r="S330" s="49" t="str">
        <f t="shared" si="79"/>
        <v/>
      </c>
      <c r="T330" s="49" t="str">
        <f t="shared" si="79"/>
        <v/>
      </c>
      <c r="U330" s="49" t="str">
        <f t="shared" si="79"/>
        <v/>
      </c>
      <c r="V330" s="49" t="str">
        <f t="shared" si="79"/>
        <v/>
      </c>
      <c r="W330" s="49" t="str">
        <f t="shared" si="79"/>
        <v/>
      </c>
      <c r="X330" s="49">
        <f t="shared" si="79"/>
        <v>147.83045226775138</v>
      </c>
      <c r="Y330" s="49">
        <f t="shared" si="79"/>
        <v>519.11164672057998</v>
      </c>
      <c r="Z330" s="49">
        <f t="shared" si="79"/>
        <v>485.534585950333</v>
      </c>
      <c r="AA330" s="49">
        <f t="shared" si="79"/>
        <v>452.91404233274943</v>
      </c>
      <c r="AB330" s="49">
        <f t="shared" si="79"/>
        <v>605.2341134475522</v>
      </c>
      <c r="AC330" s="49">
        <f t="shared" si="79"/>
        <v>691.2517737727004</v>
      </c>
      <c r="AD330" s="49">
        <f t="shared" si="79"/>
        <v>833.27485337307837</v>
      </c>
      <c r="AE330" s="49">
        <f t="shared" si="79"/>
        <v>833.27485337307837</v>
      </c>
      <c r="AF330" s="49">
        <f t="shared" ref="Q330:AL342" si="82">IF($B330&lt;AF$208, IF(YEAR($B330)=YEAR(AF$208), YEARFRAC($B330,AF$208), 1) * $E330*AF$209/100, "")</f>
        <v>833.27485337307837</v>
      </c>
      <c r="AG330" s="49">
        <f t="shared" si="82"/>
        <v>833.27485337307837</v>
      </c>
      <c r="AH330" s="49">
        <f t="shared" si="82"/>
        <v>833.27485337307837</v>
      </c>
      <c r="AI330" s="49">
        <f t="shared" si="82"/>
        <v>833.27485337307837</v>
      </c>
      <c r="AJ330" s="49">
        <f t="shared" si="82"/>
        <v>833.27485337307837</v>
      </c>
      <c r="AK330" s="49">
        <f t="shared" si="82"/>
        <v>833.27485337307837</v>
      </c>
      <c r="AL330" s="49">
        <f t="shared" si="82"/>
        <v>833.27485337307837</v>
      </c>
      <c r="AM330" s="49">
        <f t="shared" si="80"/>
        <v>833.27485337307837</v>
      </c>
      <c r="AN330" s="49">
        <f t="shared" si="80"/>
        <v>833.27485337307837</v>
      </c>
      <c r="AO330" s="49">
        <f t="shared" si="80"/>
        <v>833.27485337307837</v>
      </c>
      <c r="AP330" s="49">
        <f t="shared" si="80"/>
        <v>833.27485337307837</v>
      </c>
      <c r="AQ330" s="49">
        <f t="shared" si="80"/>
        <v>833.27485337307837</v>
      </c>
      <c r="AR330" s="49">
        <f t="shared" si="80"/>
        <v>833.27485337307837</v>
      </c>
      <c r="AS330" s="49">
        <f t="shared" si="80"/>
        <v>833.27485337307837</v>
      </c>
      <c r="AT330" s="49">
        <f t="shared" si="80"/>
        <v>833.27485337307837</v>
      </c>
      <c r="AU330" s="49">
        <f t="shared" si="80"/>
        <v>833.27485337307837</v>
      </c>
      <c r="AV330" s="49">
        <f t="shared" si="80"/>
        <v>833.27485337307837</v>
      </c>
      <c r="AW330" s="49">
        <f t="shared" si="80"/>
        <v>833.27485337307837</v>
      </c>
      <c r="AX330" s="49">
        <f t="shared" si="80"/>
        <v>833.27485337307837</v>
      </c>
      <c r="AY330" s="49">
        <f t="shared" si="80"/>
        <v>833.27485337307837</v>
      </c>
      <c r="AZ330" s="49">
        <f t="shared" si="81"/>
        <v>833.27485337307837</v>
      </c>
      <c r="BA330" s="49">
        <f t="shared" si="81"/>
        <v>833.27485337307837</v>
      </c>
      <c r="BB330" s="49">
        <f t="shared" si="81"/>
        <v>833.27485337307837</v>
      </c>
      <c r="BC330" s="49">
        <f t="shared" si="81"/>
        <v>833.27485337307837</v>
      </c>
      <c r="BD330" s="49">
        <f t="shared" si="81"/>
        <v>833.27485337307837</v>
      </c>
    </row>
    <row r="331" spans="2:56">
      <c r="B331" s="33">
        <f t="shared" si="74"/>
        <v>43405</v>
      </c>
      <c r="C331" s="34">
        <f>SUMIFS(PV_install!$E:$E, PV_install!$A:$A, $B$14&amp;"/ACT", PV_install!$B:$B, $B331)</f>
        <v>7.5678440147035317</v>
      </c>
      <c r="D331" s="42">
        <f>1 - (Export!$B$36 * (1 - EXP( -Export!$C$36 * NSW!$C331)))</f>
        <v>0.20956672617141592</v>
      </c>
      <c r="E331" s="46">
        <f>C331*INDEX(capacity_factor!$C:$C, MATCH(NSW!$B$14, capacity_factor!$A:$A,0))*8760 * D331</f>
        <v>2065.7334205989255</v>
      </c>
      <c r="F331" s="49">
        <f t="shared" si="72"/>
        <v>776.10751436712894</v>
      </c>
      <c r="G331" s="46"/>
      <c r="H331" s="46"/>
      <c r="I331" s="46"/>
      <c r="J331" s="46"/>
      <c r="K331" s="46"/>
      <c r="L331" s="46"/>
      <c r="M331" s="46"/>
      <c r="N331" s="46"/>
      <c r="O331" s="49" t="str">
        <f t="shared" si="73"/>
        <v/>
      </c>
      <c r="P331" s="49" t="str">
        <f t="shared" si="73"/>
        <v/>
      </c>
      <c r="Q331" s="49" t="str">
        <f t="shared" si="82"/>
        <v/>
      </c>
      <c r="R331" s="49" t="str">
        <f t="shared" si="82"/>
        <v/>
      </c>
      <c r="S331" s="49" t="str">
        <f t="shared" si="82"/>
        <v/>
      </c>
      <c r="T331" s="49" t="str">
        <f t="shared" si="82"/>
        <v/>
      </c>
      <c r="U331" s="49" t="str">
        <f t="shared" si="82"/>
        <v/>
      </c>
      <c r="V331" s="49" t="str">
        <f t="shared" si="82"/>
        <v/>
      </c>
      <c r="W331" s="49" t="str">
        <f t="shared" si="82"/>
        <v/>
      </c>
      <c r="X331" s="49">
        <f t="shared" si="82"/>
        <v>99.566449926259537</v>
      </c>
      <c r="Y331" s="49">
        <f t="shared" si="82"/>
        <v>524.44644847999848</v>
      </c>
      <c r="Z331" s="49">
        <f t="shared" si="82"/>
        <v>490.52432328285062</v>
      </c>
      <c r="AA331" s="49">
        <f t="shared" si="82"/>
        <v>457.56854516497469</v>
      </c>
      <c r="AB331" s="49">
        <f t="shared" si="82"/>
        <v>611.45397777476899</v>
      </c>
      <c r="AC331" s="49">
        <f t="shared" si="82"/>
        <v>698.3556235942566</v>
      </c>
      <c r="AD331" s="49">
        <f t="shared" si="82"/>
        <v>841.83824466267242</v>
      </c>
      <c r="AE331" s="49">
        <f t="shared" si="82"/>
        <v>841.83824466267242</v>
      </c>
      <c r="AF331" s="49">
        <f t="shared" si="82"/>
        <v>841.83824466267242</v>
      </c>
      <c r="AG331" s="49">
        <f t="shared" si="82"/>
        <v>841.83824466267242</v>
      </c>
      <c r="AH331" s="49">
        <f t="shared" si="82"/>
        <v>841.83824466267242</v>
      </c>
      <c r="AI331" s="49">
        <f t="shared" si="82"/>
        <v>841.83824466267242</v>
      </c>
      <c r="AJ331" s="49">
        <f t="shared" si="82"/>
        <v>841.83824466267242</v>
      </c>
      <c r="AK331" s="49">
        <f t="shared" si="82"/>
        <v>841.83824466267242</v>
      </c>
      <c r="AL331" s="49">
        <f t="shared" si="82"/>
        <v>841.83824466267242</v>
      </c>
      <c r="AM331" s="49">
        <f t="shared" si="80"/>
        <v>841.83824466267242</v>
      </c>
      <c r="AN331" s="49">
        <f t="shared" si="80"/>
        <v>841.83824466267242</v>
      </c>
      <c r="AO331" s="49">
        <f t="shared" si="80"/>
        <v>841.83824466267242</v>
      </c>
      <c r="AP331" s="49">
        <f t="shared" si="80"/>
        <v>841.83824466267242</v>
      </c>
      <c r="AQ331" s="49">
        <f t="shared" si="80"/>
        <v>841.83824466267242</v>
      </c>
      <c r="AR331" s="49">
        <f t="shared" si="80"/>
        <v>841.83824466267242</v>
      </c>
      <c r="AS331" s="49">
        <f t="shared" si="80"/>
        <v>841.83824466267242</v>
      </c>
      <c r="AT331" s="49">
        <f t="shared" si="80"/>
        <v>841.83824466267242</v>
      </c>
      <c r="AU331" s="49">
        <f t="shared" si="80"/>
        <v>841.83824466267242</v>
      </c>
      <c r="AV331" s="49">
        <f t="shared" si="80"/>
        <v>841.83824466267242</v>
      </c>
      <c r="AW331" s="49">
        <f t="shared" si="80"/>
        <v>841.83824466267242</v>
      </c>
      <c r="AX331" s="49">
        <f t="shared" si="80"/>
        <v>841.83824466267242</v>
      </c>
      <c r="AY331" s="49">
        <f t="shared" si="80"/>
        <v>841.83824466267242</v>
      </c>
      <c r="AZ331" s="49">
        <f t="shared" si="81"/>
        <v>841.83824466267242</v>
      </c>
      <c r="BA331" s="49">
        <f t="shared" si="81"/>
        <v>841.83824466267242</v>
      </c>
      <c r="BB331" s="49">
        <f t="shared" si="81"/>
        <v>841.83824466267242</v>
      </c>
      <c r="BC331" s="49">
        <f t="shared" si="81"/>
        <v>841.83824466267242</v>
      </c>
      <c r="BD331" s="49">
        <f t="shared" si="81"/>
        <v>841.83824466267242</v>
      </c>
    </row>
    <row r="332" spans="2:56">
      <c r="B332" s="38">
        <f t="shared" si="74"/>
        <v>43435</v>
      </c>
      <c r="C332" s="39">
        <f>SUMIFS(PV_install!$E:$E, PV_install!$A:$A, $B$14&amp;"/ACT", PV_install!$B:$B, $B332)</f>
        <v>8.6042701092353528</v>
      </c>
      <c r="D332" s="43">
        <f>1 - (Export!$B$36 * (1 - EXP( -Export!$C$36 * NSW!$C332)))</f>
        <v>0.19798262775882891</v>
      </c>
      <c r="E332" s="47">
        <f>C332*INDEX(capacity_factor!$C:$C, MATCH(NSW!$B$14, capacity_factor!$A:$A,0))*8760 * D332</f>
        <v>2218.8139853571024</v>
      </c>
      <c r="F332" s="49">
        <f t="shared" si="72"/>
        <v>832.00035675733091</v>
      </c>
      <c r="G332" s="57"/>
      <c r="H332" s="57"/>
      <c r="I332" s="57"/>
      <c r="J332" s="57"/>
      <c r="K332" s="57"/>
      <c r="L332" s="57"/>
      <c r="M332" s="57"/>
      <c r="N332" s="57"/>
      <c r="O332" s="49" t="str">
        <f t="shared" si="73"/>
        <v/>
      </c>
      <c r="P332" s="49" t="str">
        <f t="shared" si="73"/>
        <v/>
      </c>
      <c r="Q332" s="49" t="str">
        <f t="shared" si="82"/>
        <v/>
      </c>
      <c r="R332" s="49" t="str">
        <f t="shared" si="82"/>
        <v/>
      </c>
      <c r="S332" s="49" t="str">
        <f t="shared" si="82"/>
        <v/>
      </c>
      <c r="T332" s="49" t="str">
        <f t="shared" si="82"/>
        <v/>
      </c>
      <c r="U332" s="49" t="str">
        <f t="shared" si="82"/>
        <v/>
      </c>
      <c r="V332" s="49" t="str">
        <f t="shared" si="82"/>
        <v/>
      </c>
      <c r="W332" s="49" t="str">
        <f t="shared" si="82"/>
        <v/>
      </c>
      <c r="X332" s="49">
        <f t="shared" si="82"/>
        <v>53.47239613925845</v>
      </c>
      <c r="Y332" s="49">
        <f t="shared" si="82"/>
        <v>563.31039758310271</v>
      </c>
      <c r="Z332" s="49">
        <f t="shared" si="82"/>
        <v>526.87448332140502</v>
      </c>
      <c r="AA332" s="49">
        <f t="shared" si="82"/>
        <v>491.4765270037559</v>
      </c>
      <c r="AB332" s="49">
        <f t="shared" si="82"/>
        <v>656.76559412759775</v>
      </c>
      <c r="AC332" s="49">
        <f t="shared" si="82"/>
        <v>750.10706073316021</v>
      </c>
      <c r="AD332" s="49">
        <f t="shared" si="82"/>
        <v>904.22241904013424</v>
      </c>
      <c r="AE332" s="49">
        <f t="shared" si="82"/>
        <v>904.22241904013424</v>
      </c>
      <c r="AF332" s="49">
        <f t="shared" si="82"/>
        <v>904.22241904013424</v>
      </c>
      <c r="AG332" s="49">
        <f t="shared" si="82"/>
        <v>904.22241904013424</v>
      </c>
      <c r="AH332" s="49">
        <f t="shared" si="82"/>
        <v>904.22241904013424</v>
      </c>
      <c r="AI332" s="49">
        <f t="shared" si="82"/>
        <v>904.22241904013424</v>
      </c>
      <c r="AJ332" s="49">
        <f t="shared" si="82"/>
        <v>904.22241904013424</v>
      </c>
      <c r="AK332" s="49">
        <f t="shared" si="82"/>
        <v>904.22241904013424</v>
      </c>
      <c r="AL332" s="49">
        <f t="shared" si="82"/>
        <v>904.22241904013424</v>
      </c>
      <c r="AM332" s="49">
        <f t="shared" si="80"/>
        <v>904.22241904013424</v>
      </c>
      <c r="AN332" s="49">
        <f t="shared" si="80"/>
        <v>904.22241904013424</v>
      </c>
      <c r="AO332" s="49">
        <f t="shared" si="80"/>
        <v>904.22241904013424</v>
      </c>
      <c r="AP332" s="49">
        <f t="shared" si="80"/>
        <v>904.22241904013424</v>
      </c>
      <c r="AQ332" s="49">
        <f t="shared" si="80"/>
        <v>904.22241904013424</v>
      </c>
      <c r="AR332" s="49">
        <f t="shared" si="80"/>
        <v>904.22241904013424</v>
      </c>
      <c r="AS332" s="49">
        <f t="shared" si="80"/>
        <v>904.22241904013424</v>
      </c>
      <c r="AT332" s="49">
        <f t="shared" si="80"/>
        <v>904.22241904013424</v>
      </c>
      <c r="AU332" s="49">
        <f t="shared" si="80"/>
        <v>904.22241904013424</v>
      </c>
      <c r="AV332" s="49">
        <f t="shared" si="80"/>
        <v>904.22241904013424</v>
      </c>
      <c r="AW332" s="49">
        <f t="shared" si="80"/>
        <v>904.22241904013424</v>
      </c>
      <c r="AX332" s="49">
        <f t="shared" si="80"/>
        <v>904.22241904013424</v>
      </c>
      <c r="AY332" s="49">
        <f t="shared" si="80"/>
        <v>904.22241904013424</v>
      </c>
      <c r="AZ332" s="49">
        <f t="shared" si="81"/>
        <v>904.22241904013424</v>
      </c>
      <c r="BA332" s="49">
        <f t="shared" si="81"/>
        <v>904.22241904013424</v>
      </c>
      <c r="BB332" s="49">
        <f t="shared" si="81"/>
        <v>904.22241904013424</v>
      </c>
      <c r="BC332" s="49">
        <f t="shared" si="81"/>
        <v>904.22241904013424</v>
      </c>
      <c r="BD332" s="49">
        <f t="shared" si="81"/>
        <v>904.22241904013424</v>
      </c>
    </row>
    <row r="333" spans="2:56">
      <c r="B333" s="40">
        <f t="shared" si="74"/>
        <v>43466</v>
      </c>
      <c r="C333" s="41">
        <f>SUMIFS(PV_install!$E:$E, PV_install!$A:$A, $B$14&amp;"/ACT", PV_install!$B:$B, $B333)</f>
        <v>7.0266787248473888</v>
      </c>
      <c r="D333" s="44">
        <f>1 - (Export!$B$36 * (1 - EXP( -Export!$C$36 * NSW!$C333)))</f>
        <v>0.21799130889197271</v>
      </c>
      <c r="E333" s="48">
        <f>C333*INDEX(capacity_factor!$C:$C, MATCH(NSW!$B$14, capacity_factor!$A:$A,0))*8760 * D333</f>
        <v>1995.1201324008059</v>
      </c>
      <c r="F333" s="49">
        <f t="shared" si="72"/>
        <v>769.99692108126385</v>
      </c>
      <c r="G333" s="57"/>
      <c r="H333" s="57"/>
      <c r="I333" s="57"/>
      <c r="J333" s="57"/>
      <c r="K333" s="57"/>
      <c r="L333" s="57"/>
      <c r="M333" s="57"/>
      <c r="N333" s="57"/>
      <c r="O333" s="49" t="str">
        <f t="shared" si="73"/>
        <v/>
      </c>
      <c r="P333" s="49" t="str">
        <f t="shared" si="73"/>
        <v/>
      </c>
      <c r="Q333" s="49" t="str">
        <f t="shared" si="82"/>
        <v/>
      </c>
      <c r="R333" s="49" t="str">
        <f t="shared" si="82"/>
        <v/>
      </c>
      <c r="S333" s="49" t="str">
        <f t="shared" si="82"/>
        <v/>
      </c>
      <c r="T333" s="49" t="str">
        <f t="shared" si="82"/>
        <v/>
      </c>
      <c r="U333" s="49" t="str">
        <f t="shared" si="82"/>
        <v/>
      </c>
      <c r="V333" s="49" t="str">
        <f t="shared" si="82"/>
        <v/>
      </c>
      <c r="W333" s="49" t="str">
        <f t="shared" si="82"/>
        <v/>
      </c>
      <c r="X333" s="49" t="str">
        <f t="shared" si="82"/>
        <v/>
      </c>
      <c r="Y333" s="49">
        <f t="shared" si="82"/>
        <v>506.5192136094596</v>
      </c>
      <c r="Z333" s="49">
        <f t="shared" si="82"/>
        <v>473.75665371679548</v>
      </c>
      <c r="AA333" s="49">
        <f t="shared" si="82"/>
        <v>441.92740811024248</v>
      </c>
      <c r="AB333" s="49">
        <f t="shared" si="82"/>
        <v>590.55255093917174</v>
      </c>
      <c r="AC333" s="49">
        <f t="shared" si="82"/>
        <v>674.48362422497621</v>
      </c>
      <c r="AD333" s="49">
        <f t="shared" si="82"/>
        <v>813.06155644443686</v>
      </c>
      <c r="AE333" s="49">
        <f t="shared" si="82"/>
        <v>813.06155644443686</v>
      </c>
      <c r="AF333" s="49">
        <f t="shared" si="82"/>
        <v>813.06155644443686</v>
      </c>
      <c r="AG333" s="49">
        <f t="shared" si="82"/>
        <v>813.06155644443686</v>
      </c>
      <c r="AH333" s="49">
        <f t="shared" si="82"/>
        <v>813.06155644443686</v>
      </c>
      <c r="AI333" s="49">
        <f t="shared" si="82"/>
        <v>813.06155644443686</v>
      </c>
      <c r="AJ333" s="49">
        <f t="shared" si="82"/>
        <v>813.06155644443686</v>
      </c>
      <c r="AK333" s="49">
        <f t="shared" si="82"/>
        <v>813.06155644443686</v>
      </c>
      <c r="AL333" s="49">
        <f t="shared" si="82"/>
        <v>813.06155644443686</v>
      </c>
      <c r="AM333" s="49">
        <f t="shared" si="80"/>
        <v>813.06155644443686</v>
      </c>
      <c r="AN333" s="49">
        <f t="shared" si="80"/>
        <v>813.06155644443686</v>
      </c>
      <c r="AO333" s="49">
        <f t="shared" si="80"/>
        <v>813.06155644443686</v>
      </c>
      <c r="AP333" s="49">
        <f t="shared" si="80"/>
        <v>813.06155644443686</v>
      </c>
      <c r="AQ333" s="49">
        <f t="shared" si="80"/>
        <v>813.06155644443686</v>
      </c>
      <c r="AR333" s="49">
        <f t="shared" si="80"/>
        <v>813.06155644443686</v>
      </c>
      <c r="AS333" s="49">
        <f t="shared" si="80"/>
        <v>813.06155644443686</v>
      </c>
      <c r="AT333" s="49">
        <f t="shared" si="80"/>
        <v>813.06155644443686</v>
      </c>
      <c r="AU333" s="49">
        <f t="shared" si="80"/>
        <v>813.06155644443686</v>
      </c>
      <c r="AV333" s="49">
        <f t="shared" si="80"/>
        <v>813.06155644443686</v>
      </c>
      <c r="AW333" s="49">
        <f t="shared" si="80"/>
        <v>813.06155644443686</v>
      </c>
      <c r="AX333" s="49">
        <f t="shared" si="80"/>
        <v>813.06155644443686</v>
      </c>
      <c r="AY333" s="49">
        <f t="shared" si="80"/>
        <v>813.06155644443686</v>
      </c>
      <c r="AZ333" s="49">
        <f t="shared" si="81"/>
        <v>813.06155644443686</v>
      </c>
      <c r="BA333" s="49">
        <f t="shared" si="81"/>
        <v>813.06155644443686</v>
      </c>
      <c r="BB333" s="49">
        <f t="shared" si="81"/>
        <v>813.06155644443686</v>
      </c>
      <c r="BC333" s="49">
        <f t="shared" si="81"/>
        <v>813.06155644443686</v>
      </c>
      <c r="BD333" s="49">
        <f t="shared" si="81"/>
        <v>813.06155644443686</v>
      </c>
    </row>
    <row r="334" spans="2:56">
      <c r="B334" s="33">
        <f t="shared" si="74"/>
        <v>43497</v>
      </c>
      <c r="C334" s="34">
        <f>SUMIFS(PV_install!$E:$E, PV_install!$A:$A, $B$14&amp;"/ACT", PV_install!$B:$B, $B334)</f>
        <v>7.3280794928901836</v>
      </c>
      <c r="D334" s="42">
        <f>1 - (Export!$B$36 * (1 - EXP( -Export!$C$36 * NSW!$C334)))</f>
        <v>0.21306006810918665</v>
      </c>
      <c r="E334" s="46">
        <f>C334*INDEX(capacity_factor!$C:$C, MATCH(NSW!$B$14, capacity_factor!$A:$A,0))*8760 * D334</f>
        <v>2033.6303196250899</v>
      </c>
      <c r="F334" s="49">
        <f t="shared" si="72"/>
        <v>783.51502649563872</v>
      </c>
      <c r="G334" s="46"/>
      <c r="H334" s="46"/>
      <c r="I334" s="46"/>
      <c r="J334" s="46"/>
      <c r="K334" s="46"/>
      <c r="L334" s="46"/>
      <c r="M334" s="46"/>
      <c r="N334" s="46"/>
      <c r="O334" s="49" t="str">
        <f t="shared" si="73"/>
        <v/>
      </c>
      <c r="P334" s="49" t="str">
        <f t="shared" si="73"/>
        <v/>
      </c>
      <c r="Q334" s="49" t="str">
        <f t="shared" si="82"/>
        <v/>
      </c>
      <c r="R334" s="49" t="str">
        <f t="shared" si="82"/>
        <v/>
      </c>
      <c r="S334" s="49" t="str">
        <f t="shared" si="82"/>
        <v/>
      </c>
      <c r="T334" s="49" t="str">
        <f t="shared" si="82"/>
        <v/>
      </c>
      <c r="U334" s="49" t="str">
        <f t="shared" si="82"/>
        <v/>
      </c>
      <c r="V334" s="49" t="str">
        <f t="shared" si="82"/>
        <v/>
      </c>
      <c r="W334" s="49" t="str">
        <f t="shared" si="82"/>
        <v/>
      </c>
      <c r="X334" s="49" t="str">
        <f t="shared" si="82"/>
        <v/>
      </c>
      <c r="Y334" s="49">
        <f t="shared" si="82"/>
        <v>473.27146491686051</v>
      </c>
      <c r="Z334" s="49">
        <f t="shared" si="82"/>
        <v>482.9011945076449</v>
      </c>
      <c r="AA334" s="49">
        <f t="shared" si="82"/>
        <v>450.45757476511392</v>
      </c>
      <c r="AB334" s="49">
        <f t="shared" si="82"/>
        <v>601.95150829171939</v>
      </c>
      <c r="AC334" s="49">
        <f t="shared" si="82"/>
        <v>687.50263507389263</v>
      </c>
      <c r="AD334" s="49">
        <f t="shared" si="82"/>
        <v>828.75542482611922</v>
      </c>
      <c r="AE334" s="49">
        <f t="shared" si="82"/>
        <v>828.75542482611922</v>
      </c>
      <c r="AF334" s="49">
        <f t="shared" si="82"/>
        <v>828.75542482611922</v>
      </c>
      <c r="AG334" s="49">
        <f t="shared" si="82"/>
        <v>828.75542482611922</v>
      </c>
      <c r="AH334" s="49">
        <f t="shared" si="82"/>
        <v>828.75542482611922</v>
      </c>
      <c r="AI334" s="49">
        <f t="shared" si="82"/>
        <v>828.75542482611922</v>
      </c>
      <c r="AJ334" s="49">
        <f t="shared" si="82"/>
        <v>828.75542482611922</v>
      </c>
      <c r="AK334" s="49">
        <f t="shared" si="82"/>
        <v>828.75542482611922</v>
      </c>
      <c r="AL334" s="49">
        <f t="shared" si="82"/>
        <v>828.75542482611922</v>
      </c>
      <c r="AM334" s="49">
        <f t="shared" si="80"/>
        <v>828.75542482611922</v>
      </c>
      <c r="AN334" s="49">
        <f t="shared" si="80"/>
        <v>828.75542482611922</v>
      </c>
      <c r="AO334" s="49">
        <f t="shared" si="80"/>
        <v>828.75542482611922</v>
      </c>
      <c r="AP334" s="49">
        <f t="shared" si="80"/>
        <v>828.75542482611922</v>
      </c>
      <c r="AQ334" s="49">
        <f t="shared" si="80"/>
        <v>828.75542482611922</v>
      </c>
      <c r="AR334" s="49">
        <f t="shared" si="80"/>
        <v>828.75542482611922</v>
      </c>
      <c r="AS334" s="49">
        <f t="shared" si="80"/>
        <v>828.75542482611922</v>
      </c>
      <c r="AT334" s="49">
        <f t="shared" si="80"/>
        <v>828.75542482611922</v>
      </c>
      <c r="AU334" s="49">
        <f t="shared" si="80"/>
        <v>828.75542482611922</v>
      </c>
      <c r="AV334" s="49">
        <f t="shared" si="80"/>
        <v>828.75542482611922</v>
      </c>
      <c r="AW334" s="49">
        <f t="shared" si="80"/>
        <v>828.75542482611922</v>
      </c>
      <c r="AX334" s="49">
        <f t="shared" si="80"/>
        <v>828.75542482611922</v>
      </c>
      <c r="AY334" s="49">
        <f t="shared" si="80"/>
        <v>828.75542482611922</v>
      </c>
      <c r="AZ334" s="49">
        <f t="shared" si="81"/>
        <v>828.75542482611922</v>
      </c>
      <c r="BA334" s="49">
        <f t="shared" si="81"/>
        <v>828.75542482611922</v>
      </c>
      <c r="BB334" s="49">
        <f t="shared" si="81"/>
        <v>828.75542482611922</v>
      </c>
      <c r="BC334" s="49">
        <f t="shared" si="81"/>
        <v>828.75542482611922</v>
      </c>
      <c r="BD334" s="49">
        <f t="shared" si="81"/>
        <v>828.75542482611922</v>
      </c>
    </row>
    <row r="335" spans="2:56">
      <c r="B335" s="33">
        <f t="shared" si="74"/>
        <v>43525</v>
      </c>
      <c r="C335" s="34">
        <f>SUMIFS(PV_install!$E:$E, PV_install!$A:$A, $B$14&amp;"/ACT", PV_install!$B:$B, $B335)</f>
        <v>7.429799426934097</v>
      </c>
      <c r="D335" s="42">
        <f>1 - (Export!$B$36 * (1 - EXP( -Export!$C$36 * NSW!$C335)))</f>
        <v>0.21153417791351714</v>
      </c>
      <c r="E335" s="46">
        <f>C335*INDEX(capacity_factor!$C:$C, MATCH(NSW!$B$14, capacity_factor!$A:$A,0))*8760 * D335</f>
        <v>2047.0922388113283</v>
      </c>
      <c r="F335" s="49">
        <f t="shared" si="72"/>
        <v>787.3481995972528</v>
      </c>
      <c r="G335" s="46"/>
      <c r="H335" s="46"/>
      <c r="I335" s="46"/>
      <c r="J335" s="46"/>
      <c r="K335" s="46"/>
      <c r="L335" s="46"/>
      <c r="M335" s="46"/>
      <c r="N335" s="46"/>
      <c r="O335" s="49" t="str">
        <f t="shared" si="73"/>
        <v/>
      </c>
      <c r="P335" s="49" t="str">
        <f t="shared" si="73"/>
        <v/>
      </c>
      <c r="Q335" s="49" t="str">
        <f t="shared" si="82"/>
        <v/>
      </c>
      <c r="R335" s="49" t="str">
        <f t="shared" si="82"/>
        <v/>
      </c>
      <c r="S335" s="49" t="str">
        <f t="shared" si="82"/>
        <v/>
      </c>
      <c r="T335" s="49" t="str">
        <f t="shared" si="82"/>
        <v/>
      </c>
      <c r="U335" s="49" t="str">
        <f t="shared" si="82"/>
        <v/>
      </c>
      <c r="V335" s="49" t="str">
        <f t="shared" si="82"/>
        <v/>
      </c>
      <c r="W335" s="49" t="str">
        <f t="shared" si="82"/>
        <v/>
      </c>
      <c r="X335" s="49" t="str">
        <f t="shared" si="82"/>
        <v/>
      </c>
      <c r="Y335" s="49">
        <f t="shared" si="82"/>
        <v>433.09486905474796</v>
      </c>
      <c r="Z335" s="49">
        <f t="shared" si="82"/>
        <v>486.0978309821632</v>
      </c>
      <c r="AA335" s="49">
        <f t="shared" si="82"/>
        <v>453.43944586026691</v>
      </c>
      <c r="AB335" s="49">
        <f t="shared" si="82"/>
        <v>605.93621607290117</v>
      </c>
      <c r="AC335" s="49">
        <f t="shared" si="82"/>
        <v>692.05366129747722</v>
      </c>
      <c r="AD335" s="49">
        <f t="shared" si="82"/>
        <v>834.2414949572053</v>
      </c>
      <c r="AE335" s="49">
        <f t="shared" si="82"/>
        <v>834.2414949572053</v>
      </c>
      <c r="AF335" s="49">
        <f t="shared" si="82"/>
        <v>834.2414949572053</v>
      </c>
      <c r="AG335" s="49">
        <f t="shared" si="82"/>
        <v>834.2414949572053</v>
      </c>
      <c r="AH335" s="49">
        <f t="shared" si="82"/>
        <v>834.2414949572053</v>
      </c>
      <c r="AI335" s="49">
        <f t="shared" si="82"/>
        <v>834.2414949572053</v>
      </c>
      <c r="AJ335" s="49">
        <f t="shared" si="82"/>
        <v>834.2414949572053</v>
      </c>
      <c r="AK335" s="49">
        <f t="shared" si="82"/>
        <v>834.2414949572053</v>
      </c>
      <c r="AL335" s="49">
        <f t="shared" si="82"/>
        <v>834.2414949572053</v>
      </c>
      <c r="AM335" s="49">
        <f t="shared" si="80"/>
        <v>834.2414949572053</v>
      </c>
      <c r="AN335" s="49">
        <f t="shared" si="80"/>
        <v>834.2414949572053</v>
      </c>
      <c r="AO335" s="49">
        <f t="shared" si="80"/>
        <v>834.2414949572053</v>
      </c>
      <c r="AP335" s="49">
        <f t="shared" si="80"/>
        <v>834.2414949572053</v>
      </c>
      <c r="AQ335" s="49">
        <f t="shared" si="80"/>
        <v>834.2414949572053</v>
      </c>
      <c r="AR335" s="49">
        <f t="shared" si="80"/>
        <v>834.2414949572053</v>
      </c>
      <c r="AS335" s="49">
        <f t="shared" si="80"/>
        <v>834.2414949572053</v>
      </c>
      <c r="AT335" s="49">
        <f t="shared" si="80"/>
        <v>834.2414949572053</v>
      </c>
      <c r="AU335" s="49">
        <f t="shared" si="80"/>
        <v>834.2414949572053</v>
      </c>
      <c r="AV335" s="49">
        <f t="shared" si="80"/>
        <v>834.2414949572053</v>
      </c>
      <c r="AW335" s="49">
        <f t="shared" si="80"/>
        <v>834.2414949572053</v>
      </c>
      <c r="AX335" s="49">
        <f t="shared" si="80"/>
        <v>834.2414949572053</v>
      </c>
      <c r="AY335" s="49">
        <f t="shared" si="80"/>
        <v>834.2414949572053</v>
      </c>
      <c r="AZ335" s="49">
        <f t="shared" si="81"/>
        <v>834.2414949572053</v>
      </c>
      <c r="BA335" s="49">
        <f t="shared" si="81"/>
        <v>834.2414949572053</v>
      </c>
      <c r="BB335" s="49">
        <f t="shared" si="81"/>
        <v>834.2414949572053</v>
      </c>
      <c r="BC335" s="49">
        <f t="shared" si="81"/>
        <v>834.2414949572053</v>
      </c>
      <c r="BD335" s="49">
        <f t="shared" si="81"/>
        <v>834.2414949572053</v>
      </c>
    </row>
    <row r="336" spans="2:56">
      <c r="B336" s="33">
        <f t="shared" si="74"/>
        <v>43556</v>
      </c>
      <c r="C336" s="34">
        <f>SUMIFS(PV_install!$E:$E, PV_install!$A:$A, $B$14&amp;"/ACT", PV_install!$B:$B, $B336)</f>
        <v>7.2665577935039014</v>
      </c>
      <c r="D336" s="42">
        <f>1 - (Export!$B$36 * (1 - EXP( -Export!$C$36 * NSW!$C336)))</f>
        <v>0.21401567716676595</v>
      </c>
      <c r="E336" s="46">
        <f>C336*INDEX(capacity_factor!$C:$C, MATCH(NSW!$B$14, capacity_factor!$A:$A,0))*8760 * D336</f>
        <v>2025.6018945652811</v>
      </c>
      <c r="F336" s="49">
        <f t="shared" si="72"/>
        <v>777.74341649889641</v>
      </c>
      <c r="G336" s="46"/>
      <c r="H336" s="46"/>
      <c r="I336" s="46"/>
      <c r="J336" s="46"/>
      <c r="K336" s="46"/>
      <c r="L336" s="46"/>
      <c r="M336" s="46"/>
      <c r="N336" s="46"/>
      <c r="O336" s="49" t="str">
        <f t="shared" si="73"/>
        <v/>
      </c>
      <c r="P336" s="49" t="str">
        <f t="shared" si="73"/>
        <v/>
      </c>
      <c r="Q336" s="49" t="str">
        <f t="shared" si="82"/>
        <v/>
      </c>
      <c r="R336" s="49" t="str">
        <f t="shared" si="82"/>
        <v/>
      </c>
      <c r="S336" s="49" t="str">
        <f t="shared" si="82"/>
        <v/>
      </c>
      <c r="T336" s="49" t="str">
        <f t="shared" si="82"/>
        <v/>
      </c>
      <c r="U336" s="49" t="str">
        <f t="shared" si="82"/>
        <v/>
      </c>
      <c r="V336" s="49" t="str">
        <f t="shared" si="82"/>
        <v/>
      </c>
      <c r="W336" s="49" t="str">
        <f t="shared" si="82"/>
        <v/>
      </c>
      <c r="X336" s="49" t="str">
        <f t="shared" si="82"/>
        <v/>
      </c>
      <c r="Y336" s="49">
        <f t="shared" si="82"/>
        <v>385.69342093440923</v>
      </c>
      <c r="Z336" s="49">
        <f t="shared" si="82"/>
        <v>480.99478309452655</v>
      </c>
      <c r="AA336" s="49">
        <f t="shared" si="82"/>
        <v>448.67924521980518</v>
      </c>
      <c r="AB336" s="49">
        <f t="shared" si="82"/>
        <v>599.57510657931289</v>
      </c>
      <c r="AC336" s="49">
        <f t="shared" si="82"/>
        <v>684.78849212920568</v>
      </c>
      <c r="AD336" s="49">
        <f t="shared" si="82"/>
        <v>825.48364000027493</v>
      </c>
      <c r="AE336" s="49">
        <f t="shared" si="82"/>
        <v>825.48364000027493</v>
      </c>
      <c r="AF336" s="49">
        <f t="shared" si="82"/>
        <v>825.48364000027493</v>
      </c>
      <c r="AG336" s="49">
        <f t="shared" si="82"/>
        <v>825.48364000027493</v>
      </c>
      <c r="AH336" s="49">
        <f t="shared" si="82"/>
        <v>825.48364000027493</v>
      </c>
      <c r="AI336" s="49">
        <f t="shared" si="82"/>
        <v>825.48364000027493</v>
      </c>
      <c r="AJ336" s="49">
        <f t="shared" si="82"/>
        <v>825.48364000027493</v>
      </c>
      <c r="AK336" s="49">
        <f t="shared" si="82"/>
        <v>825.48364000027493</v>
      </c>
      <c r="AL336" s="49">
        <f t="shared" si="82"/>
        <v>825.48364000027493</v>
      </c>
      <c r="AM336" s="49">
        <f t="shared" si="80"/>
        <v>825.48364000027493</v>
      </c>
      <c r="AN336" s="49">
        <f t="shared" si="80"/>
        <v>825.48364000027493</v>
      </c>
      <c r="AO336" s="49">
        <f t="shared" si="80"/>
        <v>825.48364000027493</v>
      </c>
      <c r="AP336" s="49">
        <f t="shared" si="80"/>
        <v>825.48364000027493</v>
      </c>
      <c r="AQ336" s="49">
        <f t="shared" si="80"/>
        <v>825.48364000027493</v>
      </c>
      <c r="AR336" s="49">
        <f t="shared" si="80"/>
        <v>825.48364000027493</v>
      </c>
      <c r="AS336" s="49">
        <f t="shared" si="80"/>
        <v>825.48364000027493</v>
      </c>
      <c r="AT336" s="49">
        <f t="shared" si="80"/>
        <v>825.48364000027493</v>
      </c>
      <c r="AU336" s="49">
        <f t="shared" si="80"/>
        <v>825.48364000027493</v>
      </c>
      <c r="AV336" s="49">
        <f t="shared" si="80"/>
        <v>825.48364000027493</v>
      </c>
      <c r="AW336" s="49">
        <f t="shared" si="80"/>
        <v>825.48364000027493</v>
      </c>
      <c r="AX336" s="49">
        <f t="shared" si="80"/>
        <v>825.48364000027493</v>
      </c>
      <c r="AY336" s="49">
        <f t="shared" si="80"/>
        <v>825.48364000027493</v>
      </c>
      <c r="AZ336" s="49">
        <f t="shared" si="81"/>
        <v>825.48364000027493</v>
      </c>
      <c r="BA336" s="49">
        <f t="shared" si="81"/>
        <v>825.48364000027493</v>
      </c>
      <c r="BB336" s="49">
        <f t="shared" si="81"/>
        <v>825.48364000027493</v>
      </c>
      <c r="BC336" s="49">
        <f t="shared" si="81"/>
        <v>825.48364000027493</v>
      </c>
      <c r="BD336" s="49">
        <f t="shared" si="81"/>
        <v>825.48364000027493</v>
      </c>
    </row>
    <row r="337" spans="2:56">
      <c r="B337" s="33">
        <f t="shared" si="74"/>
        <v>43586</v>
      </c>
      <c r="C337" s="34">
        <f>SUMIFS(PV_install!$E:$E, PV_install!$A:$A, $B$14&amp;"/ACT", PV_install!$B:$B, $B337)</f>
        <v>7.3138515488018703</v>
      </c>
      <c r="D337" s="42">
        <f>1 - (Export!$B$36 * (1 - EXP( -Export!$C$36 * NSW!$C337)))</f>
        <v>0.21327883982265006</v>
      </c>
      <c r="E337" s="46">
        <f>C337*INDEX(capacity_factor!$C:$C, MATCH(NSW!$B$14, capacity_factor!$A:$A,0))*8760 * D337</f>
        <v>2031.765986726492</v>
      </c>
      <c r="F337" s="49">
        <f t="shared" si="72"/>
        <v>778.76687236033729</v>
      </c>
      <c r="G337" s="46"/>
      <c r="H337" s="46"/>
      <c r="I337" s="46"/>
      <c r="J337" s="46"/>
      <c r="K337" s="46"/>
      <c r="L337" s="46"/>
      <c r="M337" s="46"/>
      <c r="N337" s="46"/>
      <c r="O337" s="49" t="str">
        <f t="shared" si="73"/>
        <v/>
      </c>
      <c r="P337" s="49" t="str">
        <f t="shared" si="73"/>
        <v/>
      </c>
      <c r="Q337" s="49" t="str">
        <f t="shared" si="82"/>
        <v/>
      </c>
      <c r="R337" s="49" t="str">
        <f t="shared" si="82"/>
        <v/>
      </c>
      <c r="S337" s="49" t="str">
        <f t="shared" si="82"/>
        <v/>
      </c>
      <c r="T337" s="49" t="str">
        <f t="shared" si="82"/>
        <v/>
      </c>
      <c r="U337" s="49" t="str">
        <f t="shared" si="82"/>
        <v/>
      </c>
      <c r="V337" s="49" t="str">
        <f t="shared" si="82"/>
        <v/>
      </c>
      <c r="W337" s="49" t="str">
        <f t="shared" si="82"/>
        <v/>
      </c>
      <c r="X337" s="49" t="str">
        <f t="shared" si="82"/>
        <v/>
      </c>
      <c r="Y337" s="49">
        <f t="shared" si="82"/>
        <v>343.88188564757752</v>
      </c>
      <c r="Z337" s="49">
        <f t="shared" si="82"/>
        <v>482.45849429069551</v>
      </c>
      <c r="AA337" s="49">
        <f t="shared" si="82"/>
        <v>450.04461727330579</v>
      </c>
      <c r="AB337" s="49">
        <f t="shared" si="82"/>
        <v>601.39966856478418</v>
      </c>
      <c r="AC337" s="49">
        <f t="shared" si="82"/>
        <v>686.87236625459354</v>
      </c>
      <c r="AD337" s="49">
        <f t="shared" si="82"/>
        <v>827.99566235184636</v>
      </c>
      <c r="AE337" s="49">
        <f t="shared" si="82"/>
        <v>827.99566235184636</v>
      </c>
      <c r="AF337" s="49">
        <f t="shared" si="82"/>
        <v>827.99566235184636</v>
      </c>
      <c r="AG337" s="49">
        <f t="shared" si="82"/>
        <v>827.99566235184636</v>
      </c>
      <c r="AH337" s="49">
        <f t="shared" si="82"/>
        <v>827.99566235184636</v>
      </c>
      <c r="AI337" s="49">
        <f t="shared" si="82"/>
        <v>827.99566235184636</v>
      </c>
      <c r="AJ337" s="49">
        <f t="shared" si="82"/>
        <v>827.99566235184636</v>
      </c>
      <c r="AK337" s="49">
        <f t="shared" si="82"/>
        <v>827.99566235184636</v>
      </c>
      <c r="AL337" s="49">
        <f t="shared" si="82"/>
        <v>827.99566235184636</v>
      </c>
      <c r="AM337" s="49">
        <f t="shared" ref="AM337:BB352" si="83">IF($B337&lt;AM$208, IF(YEAR($B337)=YEAR(AM$208), YEARFRAC($B337,AM$208), 1) * $E337*AM$209/100, "")</f>
        <v>827.99566235184636</v>
      </c>
      <c r="AN337" s="49">
        <f t="shared" si="83"/>
        <v>827.99566235184636</v>
      </c>
      <c r="AO337" s="49">
        <f t="shared" si="83"/>
        <v>827.99566235184636</v>
      </c>
      <c r="AP337" s="49">
        <f t="shared" si="83"/>
        <v>827.99566235184636</v>
      </c>
      <c r="AQ337" s="49">
        <f t="shared" si="83"/>
        <v>827.99566235184636</v>
      </c>
      <c r="AR337" s="49">
        <f t="shared" si="83"/>
        <v>827.99566235184636</v>
      </c>
      <c r="AS337" s="49">
        <f t="shared" si="83"/>
        <v>827.99566235184636</v>
      </c>
      <c r="AT337" s="49">
        <f t="shared" si="83"/>
        <v>827.99566235184636</v>
      </c>
      <c r="AU337" s="49">
        <f t="shared" si="83"/>
        <v>827.99566235184636</v>
      </c>
      <c r="AV337" s="49">
        <f t="shared" si="83"/>
        <v>827.99566235184636</v>
      </c>
      <c r="AW337" s="49">
        <f t="shared" si="83"/>
        <v>827.99566235184636</v>
      </c>
      <c r="AX337" s="49">
        <f t="shared" si="83"/>
        <v>827.99566235184636</v>
      </c>
      <c r="AY337" s="49">
        <f t="shared" si="83"/>
        <v>827.99566235184636</v>
      </c>
      <c r="AZ337" s="49">
        <f t="shared" si="83"/>
        <v>827.99566235184636</v>
      </c>
      <c r="BA337" s="49">
        <f t="shared" si="83"/>
        <v>827.99566235184636</v>
      </c>
      <c r="BB337" s="49">
        <f t="shared" si="83"/>
        <v>827.99566235184636</v>
      </c>
      <c r="BC337" s="49">
        <f t="shared" ref="AZ337:BD352" si="84">IF($B337&lt;BC$208, IF(YEAR($B337)=YEAR(BC$208), YEARFRAC($B337,BC$208), 1) * $E337*BC$209/100, "")</f>
        <v>827.99566235184636</v>
      </c>
      <c r="BD337" s="49">
        <f t="shared" si="84"/>
        <v>827.99566235184636</v>
      </c>
    </row>
    <row r="338" spans="2:56">
      <c r="B338" s="33">
        <f t="shared" si="74"/>
        <v>43617</v>
      </c>
      <c r="C338" s="34">
        <f>SUMIFS(PV_install!$E:$E, PV_install!$A:$A, $B$14&amp;"/ACT", PV_install!$B:$B, $B338)</f>
        <v>7.7862761506276152</v>
      </c>
      <c r="D338" s="42">
        <f>1 - (Export!$B$36 * (1 - EXP( -Export!$C$36 * NSW!$C338)))</f>
        <v>0.20668137698506472</v>
      </c>
      <c r="E338" s="46">
        <f>C338*INDEX(capacity_factor!$C:$C, MATCH(NSW!$B$14, capacity_factor!$A:$A,0))*8760 * D338</f>
        <v>2096.0948150527061</v>
      </c>
      <c r="F338" s="49">
        <f t="shared" si="72"/>
        <v>802.03800714868487</v>
      </c>
      <c r="G338" s="46"/>
      <c r="H338" s="46"/>
      <c r="I338" s="46"/>
      <c r="J338" s="46"/>
      <c r="K338" s="46"/>
      <c r="L338" s="46"/>
      <c r="M338" s="46"/>
      <c r="N338" s="46"/>
      <c r="O338" s="49" t="str">
        <f t="shared" si="73"/>
        <v/>
      </c>
      <c r="P338" s="49" t="str">
        <f t="shared" si="73"/>
        <v/>
      </c>
      <c r="Q338" s="49" t="str">
        <f t="shared" si="82"/>
        <v/>
      </c>
      <c r="R338" s="49" t="str">
        <f t="shared" si="82"/>
        <v/>
      </c>
      <c r="S338" s="49" t="str">
        <f t="shared" si="82"/>
        <v/>
      </c>
      <c r="T338" s="49" t="str">
        <f t="shared" si="82"/>
        <v/>
      </c>
      <c r="U338" s="49" t="str">
        <f t="shared" si="82"/>
        <v/>
      </c>
      <c r="V338" s="49" t="str">
        <f t="shared" si="82"/>
        <v/>
      </c>
      <c r="W338" s="49" t="str">
        <f t="shared" si="82"/>
        <v/>
      </c>
      <c r="X338" s="49" t="str">
        <f t="shared" si="82"/>
        <v/>
      </c>
      <c r="Y338" s="49">
        <f t="shared" si="82"/>
        <v>310.42349952198697</v>
      </c>
      <c r="Z338" s="49">
        <f t="shared" si="82"/>
        <v>497.7338704198894</v>
      </c>
      <c r="AA338" s="49">
        <f t="shared" si="82"/>
        <v>464.29372032594415</v>
      </c>
      <c r="AB338" s="49">
        <f t="shared" si="82"/>
        <v>620.44090475403539</v>
      </c>
      <c r="AC338" s="49">
        <f t="shared" si="82"/>
        <v>708.6197991870655</v>
      </c>
      <c r="AD338" s="49">
        <f t="shared" si="82"/>
        <v>854.211275353666</v>
      </c>
      <c r="AE338" s="49">
        <f t="shared" si="82"/>
        <v>854.211275353666</v>
      </c>
      <c r="AF338" s="49">
        <f t="shared" si="82"/>
        <v>854.211275353666</v>
      </c>
      <c r="AG338" s="49">
        <f t="shared" si="82"/>
        <v>854.211275353666</v>
      </c>
      <c r="AH338" s="49">
        <f t="shared" si="82"/>
        <v>854.211275353666</v>
      </c>
      <c r="AI338" s="49">
        <f t="shared" si="82"/>
        <v>854.211275353666</v>
      </c>
      <c r="AJ338" s="49">
        <f t="shared" si="82"/>
        <v>854.211275353666</v>
      </c>
      <c r="AK338" s="49">
        <f t="shared" si="82"/>
        <v>854.211275353666</v>
      </c>
      <c r="AL338" s="49">
        <f t="shared" si="82"/>
        <v>854.211275353666</v>
      </c>
      <c r="AM338" s="49">
        <f t="shared" si="83"/>
        <v>854.211275353666</v>
      </c>
      <c r="AN338" s="49">
        <f t="shared" si="83"/>
        <v>854.211275353666</v>
      </c>
      <c r="AO338" s="49">
        <f t="shared" si="83"/>
        <v>854.211275353666</v>
      </c>
      <c r="AP338" s="49">
        <f t="shared" si="83"/>
        <v>854.211275353666</v>
      </c>
      <c r="AQ338" s="49">
        <f t="shared" si="83"/>
        <v>854.211275353666</v>
      </c>
      <c r="AR338" s="49">
        <f t="shared" si="83"/>
        <v>854.211275353666</v>
      </c>
      <c r="AS338" s="49">
        <f t="shared" si="83"/>
        <v>854.211275353666</v>
      </c>
      <c r="AT338" s="49">
        <f t="shared" si="83"/>
        <v>854.211275353666</v>
      </c>
      <c r="AU338" s="49">
        <f t="shared" si="83"/>
        <v>854.211275353666</v>
      </c>
      <c r="AV338" s="49">
        <f t="shared" si="83"/>
        <v>854.211275353666</v>
      </c>
      <c r="AW338" s="49">
        <f t="shared" si="83"/>
        <v>854.211275353666</v>
      </c>
      <c r="AX338" s="49">
        <f t="shared" si="83"/>
        <v>854.211275353666</v>
      </c>
      <c r="AY338" s="49">
        <f t="shared" si="83"/>
        <v>854.211275353666</v>
      </c>
      <c r="AZ338" s="49">
        <f t="shared" si="84"/>
        <v>854.211275353666</v>
      </c>
      <c r="BA338" s="49">
        <f t="shared" si="84"/>
        <v>854.211275353666</v>
      </c>
      <c r="BB338" s="49">
        <f t="shared" si="84"/>
        <v>854.211275353666</v>
      </c>
      <c r="BC338" s="49">
        <f t="shared" si="84"/>
        <v>854.211275353666</v>
      </c>
      <c r="BD338" s="49">
        <f t="shared" si="84"/>
        <v>854.211275353666</v>
      </c>
    </row>
    <row r="339" spans="2:56">
      <c r="B339" s="33">
        <f t="shared" si="74"/>
        <v>43647</v>
      </c>
      <c r="C339" s="34">
        <f>SUMIFS(PV_install!$E:$E, PV_install!$A:$A, $B$14&amp;"/ACT", PV_install!$B:$B, $B339)</f>
        <v>7.6262825017568519</v>
      </c>
      <c r="D339" s="42">
        <f>1 - (Export!$B$36 * (1 - EXP( -Export!$C$36 * NSW!$C339)))</f>
        <v>0.20876820002560448</v>
      </c>
      <c r="E339" s="46">
        <f>C339*INDEX(capacity_factor!$C:$C, MATCH(NSW!$B$14, capacity_factor!$A:$A,0))*8760 * D339</f>
        <v>2073.7529201373418</v>
      </c>
      <c r="F339" s="49">
        <f t="shared" si="72"/>
        <v>792.11818132521807</v>
      </c>
      <c r="G339" s="46"/>
      <c r="H339" s="46"/>
      <c r="I339" s="46"/>
      <c r="J339" s="46"/>
      <c r="K339" s="46"/>
      <c r="L339" s="46"/>
      <c r="M339" s="46"/>
      <c r="N339" s="46"/>
      <c r="O339" s="49" t="str">
        <f t="shared" si="73"/>
        <v/>
      </c>
      <c r="P339" s="49" t="str">
        <f t="shared" si="73"/>
        <v/>
      </c>
      <c r="Q339" s="49" t="str">
        <f t="shared" si="82"/>
        <v/>
      </c>
      <c r="R339" s="49" t="str">
        <f t="shared" si="82"/>
        <v/>
      </c>
      <c r="S339" s="49" t="str">
        <f t="shared" si="82"/>
        <v/>
      </c>
      <c r="T339" s="49" t="str">
        <f t="shared" si="82"/>
        <v/>
      </c>
      <c r="U339" s="49" t="str">
        <f t="shared" si="82"/>
        <v/>
      </c>
      <c r="V339" s="49" t="str">
        <f t="shared" si="82"/>
        <v/>
      </c>
      <c r="W339" s="49" t="str">
        <f t="shared" si="82"/>
        <v/>
      </c>
      <c r="X339" s="49" t="str">
        <f t="shared" si="82"/>
        <v/>
      </c>
      <c r="Y339" s="49">
        <f t="shared" si="82"/>
        <v>263.24121572175829</v>
      </c>
      <c r="Z339" s="49">
        <f t="shared" si="82"/>
        <v>492.42861526211681</v>
      </c>
      <c r="AA339" s="49">
        <f t="shared" si="82"/>
        <v>459.34489767016896</v>
      </c>
      <c r="AB339" s="49">
        <f t="shared" si="82"/>
        <v>613.82773754630125</v>
      </c>
      <c r="AC339" s="49">
        <f t="shared" si="82"/>
        <v>701.06674911762673</v>
      </c>
      <c r="AD339" s="49">
        <f t="shared" si="82"/>
        <v>845.10639211440707</v>
      </c>
      <c r="AE339" s="49">
        <f t="shared" si="82"/>
        <v>845.10639211440707</v>
      </c>
      <c r="AF339" s="49">
        <f t="shared" si="82"/>
        <v>845.10639211440707</v>
      </c>
      <c r="AG339" s="49">
        <f t="shared" si="82"/>
        <v>845.10639211440707</v>
      </c>
      <c r="AH339" s="49">
        <f t="shared" si="82"/>
        <v>845.10639211440707</v>
      </c>
      <c r="AI339" s="49">
        <f t="shared" si="82"/>
        <v>845.10639211440707</v>
      </c>
      <c r="AJ339" s="49">
        <f t="shared" si="82"/>
        <v>845.10639211440707</v>
      </c>
      <c r="AK339" s="49">
        <f t="shared" si="82"/>
        <v>845.10639211440707</v>
      </c>
      <c r="AL339" s="49">
        <f t="shared" si="82"/>
        <v>845.10639211440707</v>
      </c>
      <c r="AM339" s="49">
        <f t="shared" si="83"/>
        <v>845.10639211440707</v>
      </c>
      <c r="AN339" s="49">
        <f t="shared" si="83"/>
        <v>845.10639211440707</v>
      </c>
      <c r="AO339" s="49">
        <f t="shared" si="83"/>
        <v>845.10639211440707</v>
      </c>
      <c r="AP339" s="49">
        <f t="shared" si="83"/>
        <v>845.10639211440707</v>
      </c>
      <c r="AQ339" s="49">
        <f t="shared" si="83"/>
        <v>845.10639211440707</v>
      </c>
      <c r="AR339" s="49">
        <f t="shared" si="83"/>
        <v>845.10639211440707</v>
      </c>
      <c r="AS339" s="49">
        <f t="shared" si="83"/>
        <v>845.10639211440707</v>
      </c>
      <c r="AT339" s="49">
        <f t="shared" si="83"/>
        <v>845.10639211440707</v>
      </c>
      <c r="AU339" s="49">
        <f t="shared" si="83"/>
        <v>845.10639211440707</v>
      </c>
      <c r="AV339" s="49">
        <f t="shared" si="83"/>
        <v>845.10639211440707</v>
      </c>
      <c r="AW339" s="49">
        <f t="shared" si="83"/>
        <v>845.10639211440707</v>
      </c>
      <c r="AX339" s="49">
        <f t="shared" si="83"/>
        <v>845.10639211440707</v>
      </c>
      <c r="AY339" s="49">
        <f t="shared" si="83"/>
        <v>845.10639211440707</v>
      </c>
      <c r="AZ339" s="49">
        <f t="shared" si="84"/>
        <v>845.10639211440707</v>
      </c>
      <c r="BA339" s="49">
        <f t="shared" si="84"/>
        <v>845.10639211440707</v>
      </c>
      <c r="BB339" s="49">
        <f t="shared" si="84"/>
        <v>845.10639211440707</v>
      </c>
      <c r="BC339" s="49">
        <f t="shared" si="84"/>
        <v>845.10639211440707</v>
      </c>
      <c r="BD339" s="49">
        <f t="shared" si="84"/>
        <v>845.10639211440707</v>
      </c>
    </row>
    <row r="340" spans="2:56">
      <c r="B340" s="33">
        <f t="shared" si="74"/>
        <v>43678</v>
      </c>
      <c r="C340" s="34">
        <f>SUMIFS(PV_install!$E:$E, PV_install!$A:$A, $B$14&amp;"/ACT", PV_install!$B:$B, $B340)</f>
        <v>7.3582132984140838</v>
      </c>
      <c r="D340" s="42">
        <f>1 - (Export!$B$36 * (1 - EXP( -Export!$C$36 * NSW!$C340)))</f>
        <v>0.21260109578721953</v>
      </c>
      <c r="E340" s="46">
        <f>C340*INDEX(capacity_factor!$C:$C, MATCH(NSW!$B$14, capacity_factor!$A:$A,0))*8760 * D340</f>
        <v>2037.5939687446298</v>
      </c>
      <c r="F340" s="49">
        <f t="shared" si="72"/>
        <v>776.9592867224568</v>
      </c>
      <c r="G340" s="46"/>
      <c r="H340" s="46"/>
      <c r="I340" s="46"/>
      <c r="J340" s="46"/>
      <c r="K340" s="46"/>
      <c r="L340" s="46"/>
      <c r="M340" s="46"/>
      <c r="N340" s="46"/>
      <c r="O340" s="49" t="str">
        <f t="shared" si="73"/>
        <v/>
      </c>
      <c r="P340" s="49" t="str">
        <f t="shared" si="73"/>
        <v/>
      </c>
      <c r="Q340" s="49" t="str">
        <f t="shared" si="82"/>
        <v/>
      </c>
      <c r="R340" s="49" t="str">
        <f t="shared" si="82"/>
        <v/>
      </c>
      <c r="S340" s="49" t="str">
        <f t="shared" si="82"/>
        <v/>
      </c>
      <c r="T340" s="49" t="str">
        <f t="shared" si="82"/>
        <v/>
      </c>
      <c r="U340" s="49" t="str">
        <f t="shared" si="82"/>
        <v/>
      </c>
      <c r="V340" s="49" t="str">
        <f t="shared" si="82"/>
        <v/>
      </c>
      <c r="W340" s="49" t="str">
        <f t="shared" si="82"/>
        <v/>
      </c>
      <c r="X340" s="49" t="str">
        <f t="shared" si="82"/>
        <v/>
      </c>
      <c r="Y340" s="49">
        <f t="shared" si="82"/>
        <v>215.54267959919059</v>
      </c>
      <c r="Z340" s="49">
        <f t="shared" si="82"/>
        <v>483.84239354267299</v>
      </c>
      <c r="AA340" s="49">
        <f t="shared" si="82"/>
        <v>451.33553953205194</v>
      </c>
      <c r="AB340" s="49">
        <f t="shared" si="82"/>
        <v>603.12474245469446</v>
      </c>
      <c r="AC340" s="49">
        <f t="shared" si="82"/>
        <v>688.84261274234825</v>
      </c>
      <c r="AD340" s="49">
        <f t="shared" si="82"/>
        <v>830.37071137954354</v>
      </c>
      <c r="AE340" s="49">
        <f t="shared" si="82"/>
        <v>830.37071137954354</v>
      </c>
      <c r="AF340" s="49">
        <f t="shared" si="82"/>
        <v>830.37071137954354</v>
      </c>
      <c r="AG340" s="49">
        <f t="shared" si="82"/>
        <v>830.37071137954354</v>
      </c>
      <c r="AH340" s="49">
        <f t="shared" si="82"/>
        <v>830.37071137954354</v>
      </c>
      <c r="AI340" s="49">
        <f t="shared" si="82"/>
        <v>830.37071137954354</v>
      </c>
      <c r="AJ340" s="49">
        <f t="shared" si="82"/>
        <v>830.37071137954354</v>
      </c>
      <c r="AK340" s="49">
        <f t="shared" si="82"/>
        <v>830.37071137954354</v>
      </c>
      <c r="AL340" s="49">
        <f t="shared" si="82"/>
        <v>830.37071137954354</v>
      </c>
      <c r="AM340" s="49">
        <f t="shared" si="83"/>
        <v>830.37071137954354</v>
      </c>
      <c r="AN340" s="49">
        <f t="shared" si="83"/>
        <v>830.37071137954354</v>
      </c>
      <c r="AO340" s="49">
        <f t="shared" si="83"/>
        <v>830.37071137954354</v>
      </c>
      <c r="AP340" s="49">
        <f t="shared" si="83"/>
        <v>830.37071137954354</v>
      </c>
      <c r="AQ340" s="49">
        <f t="shared" si="83"/>
        <v>830.37071137954354</v>
      </c>
      <c r="AR340" s="49">
        <f t="shared" si="83"/>
        <v>830.37071137954354</v>
      </c>
      <c r="AS340" s="49">
        <f t="shared" si="83"/>
        <v>830.37071137954354</v>
      </c>
      <c r="AT340" s="49">
        <f t="shared" si="83"/>
        <v>830.37071137954354</v>
      </c>
      <c r="AU340" s="49">
        <f t="shared" si="83"/>
        <v>830.37071137954354</v>
      </c>
      <c r="AV340" s="49">
        <f t="shared" si="83"/>
        <v>830.37071137954354</v>
      </c>
      <c r="AW340" s="49">
        <f t="shared" si="83"/>
        <v>830.37071137954354</v>
      </c>
      <c r="AX340" s="49">
        <f t="shared" si="83"/>
        <v>830.37071137954354</v>
      </c>
      <c r="AY340" s="49">
        <f t="shared" si="83"/>
        <v>830.37071137954354</v>
      </c>
      <c r="AZ340" s="49">
        <f t="shared" si="84"/>
        <v>830.37071137954354</v>
      </c>
      <c r="BA340" s="49">
        <f t="shared" si="84"/>
        <v>830.37071137954354</v>
      </c>
      <c r="BB340" s="49">
        <f t="shared" si="84"/>
        <v>830.37071137954354</v>
      </c>
      <c r="BC340" s="49">
        <f t="shared" si="84"/>
        <v>830.37071137954354</v>
      </c>
      <c r="BD340" s="49">
        <f t="shared" si="84"/>
        <v>830.37071137954354</v>
      </c>
    </row>
    <row r="341" spans="2:56">
      <c r="B341" s="33">
        <f t="shared" si="74"/>
        <v>43709</v>
      </c>
      <c r="C341" s="34">
        <f>SUMIFS(PV_install!$E:$E, PV_install!$A:$A, $B$14&amp;"/ACT", PV_install!$B:$B, $B341)</f>
        <v>7.4920634920634921</v>
      </c>
      <c r="D341" s="42">
        <f>1 - (Export!$B$36 * (1 - EXP( -Export!$C$36 * NSW!$C341)))</f>
        <v>0.21063238270351103</v>
      </c>
      <c r="E341" s="46">
        <f>C341*INDEX(capacity_factor!$C:$C, MATCH(NSW!$B$14, capacity_factor!$A:$A,0))*8760 * D341</f>
        <v>2055.4473869097997</v>
      </c>
      <c r="F341" s="49">
        <f t="shared" si="72"/>
        <v>782.40806613032078</v>
      </c>
      <c r="G341" s="46"/>
      <c r="H341" s="46"/>
      <c r="I341" s="46"/>
      <c r="J341" s="46"/>
      <c r="K341" s="46"/>
      <c r="L341" s="46"/>
      <c r="M341" s="46"/>
      <c r="N341" s="46"/>
      <c r="O341" s="49" t="str">
        <f t="shared" si="73"/>
        <v/>
      </c>
      <c r="P341" s="49" t="str">
        <f t="shared" si="73"/>
        <v/>
      </c>
      <c r="Q341" s="49" t="str">
        <f t="shared" si="82"/>
        <v/>
      </c>
      <c r="R341" s="49" t="str">
        <f t="shared" si="82"/>
        <v/>
      </c>
      <c r="S341" s="49" t="str">
        <f t="shared" si="82"/>
        <v/>
      </c>
      <c r="T341" s="49" t="str">
        <f t="shared" si="82"/>
        <v/>
      </c>
      <c r="U341" s="49" t="str">
        <f t="shared" si="82"/>
        <v/>
      </c>
      <c r="V341" s="49" t="str">
        <f t="shared" si="82"/>
        <v/>
      </c>
      <c r="W341" s="49" t="str">
        <f t="shared" si="82"/>
        <v/>
      </c>
      <c r="X341" s="49" t="str">
        <f t="shared" si="82"/>
        <v/>
      </c>
      <c r="Y341" s="49">
        <f t="shared" si="82"/>
        <v>173.94501332280609</v>
      </c>
      <c r="Z341" s="49">
        <f t="shared" si="82"/>
        <v>488.08182529917553</v>
      </c>
      <c r="AA341" s="49">
        <f t="shared" si="82"/>
        <v>455.29014591765718</v>
      </c>
      <c r="AB341" s="49">
        <f t="shared" si="82"/>
        <v>608.4093273121174</v>
      </c>
      <c r="AC341" s="49">
        <f t="shared" si="82"/>
        <v>694.87825841264555</v>
      </c>
      <c r="AD341" s="49">
        <f t="shared" si="82"/>
        <v>837.64642762614301</v>
      </c>
      <c r="AE341" s="49">
        <f t="shared" si="82"/>
        <v>837.64642762614301</v>
      </c>
      <c r="AF341" s="49">
        <f t="shared" si="82"/>
        <v>837.64642762614301</v>
      </c>
      <c r="AG341" s="49">
        <f t="shared" si="82"/>
        <v>837.64642762614301</v>
      </c>
      <c r="AH341" s="49">
        <f t="shared" si="82"/>
        <v>837.64642762614301</v>
      </c>
      <c r="AI341" s="49">
        <f t="shared" si="82"/>
        <v>837.64642762614301</v>
      </c>
      <c r="AJ341" s="49">
        <f t="shared" si="82"/>
        <v>837.64642762614301</v>
      </c>
      <c r="AK341" s="49">
        <f t="shared" si="82"/>
        <v>837.64642762614301</v>
      </c>
      <c r="AL341" s="49">
        <f t="shared" si="82"/>
        <v>837.64642762614301</v>
      </c>
      <c r="AM341" s="49">
        <f t="shared" si="83"/>
        <v>837.64642762614301</v>
      </c>
      <c r="AN341" s="49">
        <f t="shared" si="83"/>
        <v>837.64642762614301</v>
      </c>
      <c r="AO341" s="49">
        <f t="shared" si="83"/>
        <v>837.64642762614301</v>
      </c>
      <c r="AP341" s="49">
        <f t="shared" si="83"/>
        <v>837.64642762614301</v>
      </c>
      <c r="AQ341" s="49">
        <f t="shared" si="83"/>
        <v>837.64642762614301</v>
      </c>
      <c r="AR341" s="49">
        <f t="shared" si="83"/>
        <v>837.64642762614301</v>
      </c>
      <c r="AS341" s="49">
        <f t="shared" si="83"/>
        <v>837.64642762614301</v>
      </c>
      <c r="AT341" s="49">
        <f t="shared" si="83"/>
        <v>837.64642762614301</v>
      </c>
      <c r="AU341" s="49">
        <f t="shared" si="83"/>
        <v>837.64642762614301</v>
      </c>
      <c r="AV341" s="49">
        <f t="shared" si="83"/>
        <v>837.64642762614301</v>
      </c>
      <c r="AW341" s="49">
        <f t="shared" si="83"/>
        <v>837.64642762614301</v>
      </c>
      <c r="AX341" s="49">
        <f t="shared" si="83"/>
        <v>837.64642762614301</v>
      </c>
      <c r="AY341" s="49">
        <f t="shared" si="83"/>
        <v>837.64642762614301</v>
      </c>
      <c r="AZ341" s="49">
        <f t="shared" si="84"/>
        <v>837.64642762614301</v>
      </c>
      <c r="BA341" s="49">
        <f t="shared" si="84"/>
        <v>837.64642762614301</v>
      </c>
      <c r="BB341" s="49">
        <f t="shared" si="84"/>
        <v>837.64642762614301</v>
      </c>
      <c r="BC341" s="49">
        <f t="shared" si="84"/>
        <v>837.64642762614301</v>
      </c>
      <c r="BD341" s="49">
        <f t="shared" si="84"/>
        <v>837.64642762614301</v>
      </c>
    </row>
    <row r="342" spans="2:56">
      <c r="B342" s="33">
        <f t="shared" si="74"/>
        <v>43739</v>
      </c>
      <c r="C342" s="34">
        <f>SUMIFS(PV_install!$E:$E, PV_install!$A:$A, $B$14&amp;"/ACT", PV_install!$B:$B, $B342)</f>
        <v>7.7467645594823296</v>
      </c>
      <c r="D342" s="42">
        <f>1 - (Export!$B$36 * (1 - EXP( -Export!$C$36 * NSW!$C342)))</f>
        <v>0.20718353631279018</v>
      </c>
      <c r="E342" s="46">
        <f>C342*INDEX(capacity_factor!$C:$C, MATCH(NSW!$B$14, capacity_factor!$A:$A,0))*8760 * D342</f>
        <v>2090.5250383764796</v>
      </c>
      <c r="F342" s="49">
        <f t="shared" si="72"/>
        <v>794.37827183151023</v>
      </c>
      <c r="G342" s="46"/>
      <c r="H342" s="46"/>
      <c r="I342" s="46"/>
      <c r="J342" s="46"/>
      <c r="K342" s="46"/>
      <c r="L342" s="46"/>
      <c r="M342" s="46"/>
      <c r="N342" s="46"/>
      <c r="O342" s="49" t="str">
        <f t="shared" si="73"/>
        <v/>
      </c>
      <c r="P342" s="49" t="str">
        <f t="shared" si="73"/>
        <v/>
      </c>
      <c r="Q342" s="49" t="str">
        <f t="shared" si="82"/>
        <v/>
      </c>
      <c r="R342" s="49" t="str">
        <f t="shared" si="82"/>
        <v/>
      </c>
      <c r="S342" s="49" t="str">
        <f t="shared" si="82"/>
        <v/>
      </c>
      <c r="T342" s="49" t="str">
        <f t="shared" si="82"/>
        <v/>
      </c>
      <c r="U342" s="49" t="str">
        <f t="shared" si="82"/>
        <v/>
      </c>
      <c r="V342" s="49" t="str">
        <f t="shared" si="82"/>
        <v/>
      </c>
      <c r="W342" s="49" t="str">
        <f t="shared" ref="Q342:AL353" si="85">IF($B342&lt;W$208, IF(YEAR($B342)=YEAR(W$208), YEARFRAC($B342,W$208), 1) * $E342*W$209/100, "")</f>
        <v/>
      </c>
      <c r="X342" s="49" t="str">
        <f t="shared" si="85"/>
        <v/>
      </c>
      <c r="Y342" s="49">
        <f t="shared" si="85"/>
        <v>132.68513024265047</v>
      </c>
      <c r="Z342" s="49">
        <f t="shared" si="85"/>
        <v>496.41128401658165</v>
      </c>
      <c r="AA342" s="49">
        <f t="shared" si="85"/>
        <v>463.05999162444698</v>
      </c>
      <c r="AB342" s="49">
        <f t="shared" si="85"/>
        <v>618.7922592560077</v>
      </c>
      <c r="AC342" s="49">
        <f t="shared" si="85"/>
        <v>706.73684332004996</v>
      </c>
      <c r="AD342" s="49">
        <f t="shared" si="85"/>
        <v>851.94145148698431</v>
      </c>
      <c r="AE342" s="49">
        <f t="shared" si="85"/>
        <v>851.94145148698431</v>
      </c>
      <c r="AF342" s="49">
        <f t="shared" si="85"/>
        <v>851.94145148698431</v>
      </c>
      <c r="AG342" s="49">
        <f t="shared" si="85"/>
        <v>851.94145148698431</v>
      </c>
      <c r="AH342" s="49">
        <f t="shared" si="85"/>
        <v>851.94145148698431</v>
      </c>
      <c r="AI342" s="49">
        <f t="shared" si="85"/>
        <v>851.94145148698431</v>
      </c>
      <c r="AJ342" s="49">
        <f t="shared" si="85"/>
        <v>851.94145148698431</v>
      </c>
      <c r="AK342" s="49">
        <f t="shared" si="85"/>
        <v>851.94145148698431</v>
      </c>
      <c r="AL342" s="49">
        <f t="shared" si="85"/>
        <v>851.94145148698431</v>
      </c>
      <c r="AM342" s="49">
        <f t="shared" si="83"/>
        <v>851.94145148698431</v>
      </c>
      <c r="AN342" s="49">
        <f t="shared" si="83"/>
        <v>851.94145148698431</v>
      </c>
      <c r="AO342" s="49">
        <f t="shared" si="83"/>
        <v>851.94145148698431</v>
      </c>
      <c r="AP342" s="49">
        <f t="shared" si="83"/>
        <v>851.94145148698431</v>
      </c>
      <c r="AQ342" s="49">
        <f t="shared" si="83"/>
        <v>851.94145148698431</v>
      </c>
      <c r="AR342" s="49">
        <f t="shared" si="83"/>
        <v>851.94145148698431</v>
      </c>
      <c r="AS342" s="49">
        <f t="shared" si="83"/>
        <v>851.94145148698431</v>
      </c>
      <c r="AT342" s="49">
        <f t="shared" si="83"/>
        <v>851.94145148698431</v>
      </c>
      <c r="AU342" s="49">
        <f t="shared" si="83"/>
        <v>851.94145148698431</v>
      </c>
      <c r="AV342" s="49">
        <f t="shared" si="83"/>
        <v>851.94145148698431</v>
      </c>
      <c r="AW342" s="49">
        <f t="shared" si="83"/>
        <v>851.94145148698431</v>
      </c>
      <c r="AX342" s="49">
        <f t="shared" si="83"/>
        <v>851.94145148698431</v>
      </c>
      <c r="AY342" s="49">
        <f t="shared" si="83"/>
        <v>851.94145148698431</v>
      </c>
      <c r="AZ342" s="49">
        <f t="shared" si="84"/>
        <v>851.94145148698431</v>
      </c>
      <c r="BA342" s="49">
        <f t="shared" si="84"/>
        <v>851.94145148698431</v>
      </c>
      <c r="BB342" s="49">
        <f t="shared" si="84"/>
        <v>851.94145148698431</v>
      </c>
      <c r="BC342" s="49">
        <f t="shared" si="84"/>
        <v>851.94145148698431</v>
      </c>
      <c r="BD342" s="49">
        <f t="shared" si="84"/>
        <v>851.94145148698431</v>
      </c>
    </row>
    <row r="343" spans="2:56">
      <c r="B343" s="33">
        <f t="shared" si="74"/>
        <v>43770</v>
      </c>
      <c r="C343" s="34">
        <f>SUMIFS(PV_install!$E:$E, PV_install!$A:$A, $B$14&amp;"/ACT", PV_install!$B:$B, $B343)</f>
        <v>7.6449775440902616</v>
      </c>
      <c r="D343" s="42">
        <f>1 - (Export!$B$36 * (1 - EXP( -Export!$C$36 * NSW!$C343)))</f>
        <v>0.20851692755914197</v>
      </c>
      <c r="E343" s="46">
        <f>C343*INDEX(capacity_factor!$C:$C, MATCH(NSW!$B$14, capacity_factor!$A:$A,0))*8760 * D343</f>
        <v>2076.3344325416615</v>
      </c>
      <c r="F343" s="49">
        <f t="shared" si="72"/>
        <v>787.61323106294776</v>
      </c>
      <c r="G343" s="46"/>
      <c r="H343" s="46"/>
      <c r="I343" s="46"/>
      <c r="J343" s="46"/>
      <c r="K343" s="46"/>
      <c r="L343" s="46"/>
      <c r="M343" s="46"/>
      <c r="N343" s="46"/>
      <c r="O343" s="49" t="str">
        <f t="shared" si="73"/>
        <v/>
      </c>
      <c r="P343" s="49" t="str">
        <f t="shared" si="73"/>
        <v/>
      </c>
      <c r="Q343" s="49" t="str">
        <f t="shared" si="85"/>
        <v/>
      </c>
      <c r="R343" s="49" t="str">
        <f t="shared" si="85"/>
        <v/>
      </c>
      <c r="S343" s="49" t="str">
        <f t="shared" si="85"/>
        <v/>
      </c>
      <c r="T343" s="49" t="str">
        <f t="shared" si="85"/>
        <v/>
      </c>
      <c r="U343" s="49" t="str">
        <f t="shared" si="85"/>
        <v/>
      </c>
      <c r="V343" s="49" t="str">
        <f t="shared" si="85"/>
        <v/>
      </c>
      <c r="W343" s="49" t="str">
        <f t="shared" si="85"/>
        <v/>
      </c>
      <c r="X343" s="49" t="str">
        <f t="shared" si="85"/>
        <v/>
      </c>
      <c r="Y343" s="49">
        <f t="shared" si="85"/>
        <v>87.856303895486107</v>
      </c>
      <c r="Z343" s="49">
        <f t="shared" si="85"/>
        <v>493.04161528068073</v>
      </c>
      <c r="AA343" s="49">
        <f t="shared" si="85"/>
        <v>459.91671340563175</v>
      </c>
      <c r="AB343" s="49">
        <f t="shared" si="85"/>
        <v>614.5918613255634</v>
      </c>
      <c r="AC343" s="49">
        <f t="shared" si="85"/>
        <v>701.939472425948</v>
      </c>
      <c r="AD343" s="49">
        <f t="shared" si="85"/>
        <v>846.15842324744517</v>
      </c>
      <c r="AE343" s="49">
        <f t="shared" si="85"/>
        <v>846.15842324744517</v>
      </c>
      <c r="AF343" s="49">
        <f t="shared" si="85"/>
        <v>846.15842324744517</v>
      </c>
      <c r="AG343" s="49">
        <f t="shared" si="85"/>
        <v>846.15842324744517</v>
      </c>
      <c r="AH343" s="49">
        <f t="shared" si="85"/>
        <v>846.15842324744517</v>
      </c>
      <c r="AI343" s="49">
        <f t="shared" si="85"/>
        <v>846.15842324744517</v>
      </c>
      <c r="AJ343" s="49">
        <f t="shared" si="85"/>
        <v>846.15842324744517</v>
      </c>
      <c r="AK343" s="49">
        <f t="shared" si="85"/>
        <v>846.15842324744517</v>
      </c>
      <c r="AL343" s="49">
        <f t="shared" si="85"/>
        <v>846.15842324744517</v>
      </c>
      <c r="AM343" s="49">
        <f t="shared" si="83"/>
        <v>846.15842324744517</v>
      </c>
      <c r="AN343" s="49">
        <f t="shared" si="83"/>
        <v>846.15842324744517</v>
      </c>
      <c r="AO343" s="49">
        <f t="shared" si="83"/>
        <v>846.15842324744517</v>
      </c>
      <c r="AP343" s="49">
        <f t="shared" si="83"/>
        <v>846.15842324744517</v>
      </c>
      <c r="AQ343" s="49">
        <f t="shared" si="83"/>
        <v>846.15842324744517</v>
      </c>
      <c r="AR343" s="49">
        <f t="shared" si="83"/>
        <v>846.15842324744517</v>
      </c>
      <c r="AS343" s="49">
        <f t="shared" si="83"/>
        <v>846.15842324744517</v>
      </c>
      <c r="AT343" s="49">
        <f t="shared" si="83"/>
        <v>846.15842324744517</v>
      </c>
      <c r="AU343" s="49">
        <f t="shared" si="83"/>
        <v>846.15842324744517</v>
      </c>
      <c r="AV343" s="49">
        <f t="shared" si="83"/>
        <v>846.15842324744517</v>
      </c>
      <c r="AW343" s="49">
        <f t="shared" si="83"/>
        <v>846.15842324744517</v>
      </c>
      <c r="AX343" s="49">
        <f t="shared" si="83"/>
        <v>846.15842324744517</v>
      </c>
      <c r="AY343" s="49">
        <f t="shared" si="83"/>
        <v>846.15842324744517</v>
      </c>
      <c r="AZ343" s="49">
        <f t="shared" si="84"/>
        <v>846.15842324744517</v>
      </c>
      <c r="BA343" s="49">
        <f t="shared" si="84"/>
        <v>846.15842324744517</v>
      </c>
      <c r="BB343" s="49">
        <f t="shared" si="84"/>
        <v>846.15842324744517</v>
      </c>
      <c r="BC343" s="49">
        <f t="shared" si="84"/>
        <v>846.15842324744517</v>
      </c>
      <c r="BD343" s="49">
        <f t="shared" si="84"/>
        <v>846.15842324744517</v>
      </c>
    </row>
    <row r="344" spans="2:56">
      <c r="B344" s="38">
        <f t="shared" si="74"/>
        <v>43800</v>
      </c>
      <c r="C344" s="39">
        <f>SUMIFS(PV_install!$E:$E, PV_install!$A:$A, $B$14&amp;"/ACT", PV_install!$B:$B, $B344)</f>
        <v>8.6894125530489159</v>
      </c>
      <c r="D344" s="43">
        <f>1 - (Export!$B$36 * (1 - EXP( -Export!$C$36 * NSW!$C344)))</f>
        <v>0.19723992962357906</v>
      </c>
      <c r="E344" s="47">
        <f>C344*INDEX(capacity_factor!$C:$C, MATCH(NSW!$B$14, capacity_factor!$A:$A,0))*8760 * D344</f>
        <v>2232.3641054212003</v>
      </c>
      <c r="F344" s="49">
        <f t="shared" si="72"/>
        <v>845.32385055398333</v>
      </c>
      <c r="G344" s="57"/>
      <c r="H344" s="57"/>
      <c r="I344" s="57"/>
      <c r="J344" s="57"/>
      <c r="K344" s="57"/>
      <c r="L344" s="57"/>
      <c r="M344" s="57"/>
      <c r="N344" s="57"/>
      <c r="O344" s="49" t="str">
        <f t="shared" si="73"/>
        <v/>
      </c>
      <c r="P344" s="49" t="str">
        <f t="shared" si="73"/>
        <v/>
      </c>
      <c r="Q344" s="49" t="str">
        <f t="shared" si="85"/>
        <v/>
      </c>
      <c r="R344" s="49" t="str">
        <f t="shared" si="85"/>
        <v/>
      </c>
      <c r="S344" s="49" t="str">
        <f t="shared" si="85"/>
        <v/>
      </c>
      <c r="T344" s="49" t="str">
        <f t="shared" si="85"/>
        <v/>
      </c>
      <c r="U344" s="49" t="str">
        <f t="shared" si="85"/>
        <v/>
      </c>
      <c r="V344" s="49" t="str">
        <f t="shared" si="85"/>
        <v/>
      </c>
      <c r="W344" s="49" t="str">
        <f t="shared" si="85"/>
        <v/>
      </c>
      <c r="X344" s="49" t="str">
        <f t="shared" si="85"/>
        <v/>
      </c>
      <c r="Y344" s="49">
        <f t="shared" si="85"/>
        <v>47.229207438220492</v>
      </c>
      <c r="Z344" s="49">
        <f t="shared" si="85"/>
        <v>530.09206377421867</v>
      </c>
      <c r="AA344" s="49">
        <f t="shared" si="85"/>
        <v>494.47793496022996</v>
      </c>
      <c r="AB344" s="49">
        <f t="shared" si="85"/>
        <v>660.77640923563638</v>
      </c>
      <c r="AC344" s="49">
        <f t="shared" si="85"/>
        <v>754.68790473402669</v>
      </c>
      <c r="AD344" s="49">
        <f t="shared" si="85"/>
        <v>909.74443324389415</v>
      </c>
      <c r="AE344" s="49">
        <f t="shared" si="85"/>
        <v>909.74443324389415</v>
      </c>
      <c r="AF344" s="49">
        <f t="shared" si="85"/>
        <v>909.74443324389415</v>
      </c>
      <c r="AG344" s="49">
        <f t="shared" si="85"/>
        <v>909.74443324389415</v>
      </c>
      <c r="AH344" s="49">
        <f t="shared" si="85"/>
        <v>909.74443324389415</v>
      </c>
      <c r="AI344" s="49">
        <f t="shared" si="85"/>
        <v>909.74443324389415</v>
      </c>
      <c r="AJ344" s="49">
        <f t="shared" si="85"/>
        <v>909.74443324389415</v>
      </c>
      <c r="AK344" s="49">
        <f t="shared" si="85"/>
        <v>909.74443324389415</v>
      </c>
      <c r="AL344" s="49">
        <f t="shared" si="85"/>
        <v>909.74443324389415</v>
      </c>
      <c r="AM344" s="49">
        <f t="shared" si="83"/>
        <v>909.74443324389415</v>
      </c>
      <c r="AN344" s="49">
        <f t="shared" si="83"/>
        <v>909.74443324389415</v>
      </c>
      <c r="AO344" s="49">
        <f t="shared" si="83"/>
        <v>909.74443324389415</v>
      </c>
      <c r="AP344" s="49">
        <f t="shared" si="83"/>
        <v>909.74443324389415</v>
      </c>
      <c r="AQ344" s="49">
        <f t="shared" si="83"/>
        <v>909.74443324389415</v>
      </c>
      <c r="AR344" s="49">
        <f t="shared" si="83"/>
        <v>909.74443324389415</v>
      </c>
      <c r="AS344" s="49">
        <f t="shared" si="83"/>
        <v>909.74443324389415</v>
      </c>
      <c r="AT344" s="49">
        <f t="shared" si="83"/>
        <v>909.74443324389415</v>
      </c>
      <c r="AU344" s="49">
        <f t="shared" si="83"/>
        <v>909.74443324389415</v>
      </c>
      <c r="AV344" s="49">
        <f t="shared" si="83"/>
        <v>909.74443324389415</v>
      </c>
      <c r="AW344" s="49">
        <f t="shared" si="83"/>
        <v>909.74443324389415</v>
      </c>
      <c r="AX344" s="49">
        <f t="shared" si="83"/>
        <v>909.74443324389415</v>
      </c>
      <c r="AY344" s="49">
        <f t="shared" si="83"/>
        <v>909.74443324389415</v>
      </c>
      <c r="AZ344" s="49">
        <f t="shared" si="84"/>
        <v>909.74443324389415</v>
      </c>
      <c r="BA344" s="49">
        <f t="shared" si="84"/>
        <v>909.74443324389415</v>
      </c>
      <c r="BB344" s="49">
        <f t="shared" si="84"/>
        <v>909.74443324389415</v>
      </c>
      <c r="BC344" s="49">
        <f t="shared" si="84"/>
        <v>909.74443324389415</v>
      </c>
      <c r="BD344" s="49">
        <f t="shared" si="84"/>
        <v>909.74443324389415</v>
      </c>
    </row>
    <row r="345" spans="2:56">
      <c r="B345" s="40">
        <f t="shared" si="74"/>
        <v>43831</v>
      </c>
      <c r="C345" s="41">
        <f>SUMIFS(PV_install!$E:$E, PV_install!$A:$A, $B$14&amp;"/ACT", PV_install!$B:$B, $B345)</f>
        <v>7.1679087452471482</v>
      </c>
      <c r="D345" s="44">
        <f>1 - (Export!$B$36 * (1 - EXP( -Export!$C$36 * NSW!$C345)))</f>
        <v>0.21560143116505881</v>
      </c>
      <c r="E345" s="48">
        <f>C345*INDEX(capacity_factor!$C:$C, MATCH(NSW!$B$14, capacity_factor!$A:$A,0))*8760 * D345</f>
        <v>2012.9077963088148</v>
      </c>
      <c r="F345" s="49">
        <f t="shared" si="72"/>
        <v>785.43695133355277</v>
      </c>
      <c r="G345" s="57"/>
      <c r="H345" s="57"/>
      <c r="I345" s="57"/>
      <c r="J345" s="57"/>
      <c r="K345" s="57"/>
      <c r="L345" s="57"/>
      <c r="M345" s="57"/>
      <c r="N345" s="57"/>
      <c r="O345" s="49" t="str">
        <f t="shared" si="73"/>
        <v/>
      </c>
      <c r="P345" s="49" t="str">
        <f t="shared" si="73"/>
        <v/>
      </c>
      <c r="Q345" s="49" t="str">
        <f t="shared" si="85"/>
        <v/>
      </c>
      <c r="R345" s="49" t="str">
        <f t="shared" si="85"/>
        <v/>
      </c>
      <c r="S345" s="49" t="str">
        <f t="shared" si="85"/>
        <v/>
      </c>
      <c r="T345" s="49" t="str">
        <f t="shared" si="85"/>
        <v/>
      </c>
      <c r="U345" s="49" t="str">
        <f t="shared" si="85"/>
        <v/>
      </c>
      <c r="V345" s="49" t="str">
        <f t="shared" si="85"/>
        <v/>
      </c>
      <c r="W345" s="49" t="str">
        <f t="shared" si="85"/>
        <v/>
      </c>
      <c r="X345" s="49" t="str">
        <f t="shared" si="85"/>
        <v/>
      </c>
      <c r="Y345" s="49" t="str">
        <f t="shared" si="85"/>
        <v/>
      </c>
      <c r="Z345" s="49">
        <f t="shared" si="85"/>
        <v>477.98047161810484</v>
      </c>
      <c r="AA345" s="49">
        <f t="shared" si="85"/>
        <v>445.86744965437907</v>
      </c>
      <c r="AB345" s="49">
        <f t="shared" si="85"/>
        <v>595.81767263561949</v>
      </c>
      <c r="AC345" s="49">
        <f t="shared" si="85"/>
        <v>680.49704057235806</v>
      </c>
      <c r="AD345" s="49">
        <f t="shared" si="85"/>
        <v>820.31047617998831</v>
      </c>
      <c r="AE345" s="49">
        <f t="shared" si="85"/>
        <v>820.31047617998831</v>
      </c>
      <c r="AF345" s="49">
        <f t="shared" si="85"/>
        <v>820.31047617998831</v>
      </c>
      <c r="AG345" s="49">
        <f t="shared" si="85"/>
        <v>820.31047617998831</v>
      </c>
      <c r="AH345" s="49">
        <f t="shared" si="85"/>
        <v>820.31047617998831</v>
      </c>
      <c r="AI345" s="49">
        <f t="shared" si="85"/>
        <v>820.31047617998831</v>
      </c>
      <c r="AJ345" s="49">
        <f t="shared" si="85"/>
        <v>820.31047617998831</v>
      </c>
      <c r="AK345" s="49">
        <f t="shared" si="85"/>
        <v>820.31047617998831</v>
      </c>
      <c r="AL345" s="49">
        <f t="shared" si="85"/>
        <v>820.31047617998831</v>
      </c>
      <c r="AM345" s="49">
        <f t="shared" si="83"/>
        <v>820.31047617998831</v>
      </c>
      <c r="AN345" s="49">
        <f t="shared" si="83"/>
        <v>820.31047617998831</v>
      </c>
      <c r="AO345" s="49">
        <f t="shared" si="83"/>
        <v>820.31047617998831</v>
      </c>
      <c r="AP345" s="49">
        <f t="shared" si="83"/>
        <v>820.31047617998831</v>
      </c>
      <c r="AQ345" s="49">
        <f t="shared" si="83"/>
        <v>820.31047617998831</v>
      </c>
      <c r="AR345" s="49">
        <f t="shared" si="83"/>
        <v>820.31047617998831</v>
      </c>
      <c r="AS345" s="49">
        <f t="shared" si="83"/>
        <v>820.31047617998831</v>
      </c>
      <c r="AT345" s="49">
        <f t="shared" si="83"/>
        <v>820.31047617998831</v>
      </c>
      <c r="AU345" s="49">
        <f t="shared" si="83"/>
        <v>820.31047617998831</v>
      </c>
      <c r="AV345" s="49">
        <f t="shared" si="83"/>
        <v>820.31047617998831</v>
      </c>
      <c r="AW345" s="49">
        <f t="shared" si="83"/>
        <v>820.31047617998831</v>
      </c>
      <c r="AX345" s="49">
        <f t="shared" si="83"/>
        <v>820.31047617998831</v>
      </c>
      <c r="AY345" s="49">
        <f t="shared" si="83"/>
        <v>820.31047617998831</v>
      </c>
      <c r="AZ345" s="49">
        <f t="shared" si="84"/>
        <v>820.31047617998831</v>
      </c>
      <c r="BA345" s="49">
        <f t="shared" si="84"/>
        <v>820.31047617998831</v>
      </c>
      <c r="BB345" s="49">
        <f t="shared" si="84"/>
        <v>820.31047617998831</v>
      </c>
      <c r="BC345" s="49">
        <f t="shared" si="84"/>
        <v>820.31047617998831</v>
      </c>
      <c r="BD345" s="49">
        <f t="shared" si="84"/>
        <v>820.31047617998831</v>
      </c>
    </row>
    <row r="346" spans="2:56">
      <c r="B346" s="33">
        <f t="shared" si="74"/>
        <v>43862</v>
      </c>
      <c r="C346" s="34">
        <f>SUMIFS(PV_install!$E:$E, PV_install!$A:$A, $B$14&amp;"/ACT", PV_install!$B:$B, $B346)</f>
        <v>7.4220795258088419</v>
      </c>
      <c r="D346" s="42">
        <f>1 - (Export!$B$36 * (1 - EXP( -Export!$C$36 * NSW!$C346)))</f>
        <v>0.21164767045861077</v>
      </c>
      <c r="E346" s="46">
        <f>C346*INDEX(capacity_factor!$C:$C, MATCH(NSW!$B$14, capacity_factor!$A:$A,0))*8760 * D346</f>
        <v>2046.0623833705911</v>
      </c>
      <c r="F346" s="49">
        <f t="shared" si="72"/>
        <v>797.06781941283282</v>
      </c>
      <c r="G346" s="46"/>
      <c r="H346" s="46"/>
      <c r="I346" s="46"/>
      <c r="J346" s="46"/>
      <c r="K346" s="46"/>
      <c r="L346" s="46"/>
      <c r="M346" s="46"/>
      <c r="N346" s="46"/>
      <c r="O346" s="49" t="str">
        <f t="shared" si="73"/>
        <v/>
      </c>
      <c r="P346" s="49" t="str">
        <f t="shared" si="73"/>
        <v/>
      </c>
      <c r="Q346" s="49" t="str">
        <f t="shared" si="85"/>
        <v/>
      </c>
      <c r="R346" s="49" t="str">
        <f t="shared" si="85"/>
        <v/>
      </c>
      <c r="S346" s="49" t="str">
        <f t="shared" si="85"/>
        <v/>
      </c>
      <c r="T346" s="49" t="str">
        <f t="shared" si="85"/>
        <v/>
      </c>
      <c r="U346" s="49" t="str">
        <f t="shared" si="85"/>
        <v/>
      </c>
      <c r="V346" s="49" t="str">
        <f t="shared" si="85"/>
        <v/>
      </c>
      <c r="W346" s="49" t="str">
        <f t="shared" si="85"/>
        <v/>
      </c>
      <c r="X346" s="49" t="str">
        <f t="shared" si="85"/>
        <v/>
      </c>
      <c r="Y346" s="49" t="str">
        <f t="shared" si="85"/>
        <v/>
      </c>
      <c r="Z346" s="49">
        <f t="shared" si="85"/>
        <v>445.36551021388254</v>
      </c>
      <c r="AA346" s="49">
        <f t="shared" si="85"/>
        <v>453.21132859641796</v>
      </c>
      <c r="AB346" s="49">
        <f t="shared" si="85"/>
        <v>605.63138041526383</v>
      </c>
      <c r="AC346" s="49">
        <f t="shared" si="85"/>
        <v>691.70550149556072</v>
      </c>
      <c r="AD346" s="49">
        <f t="shared" si="85"/>
        <v>833.82180300284108</v>
      </c>
      <c r="AE346" s="49">
        <f t="shared" si="85"/>
        <v>833.82180300284108</v>
      </c>
      <c r="AF346" s="49">
        <f t="shared" si="85"/>
        <v>833.82180300284108</v>
      </c>
      <c r="AG346" s="49">
        <f t="shared" si="85"/>
        <v>833.82180300284108</v>
      </c>
      <c r="AH346" s="49">
        <f t="shared" si="85"/>
        <v>833.82180300284108</v>
      </c>
      <c r="AI346" s="49">
        <f t="shared" si="85"/>
        <v>833.82180300284108</v>
      </c>
      <c r="AJ346" s="49">
        <f t="shared" si="85"/>
        <v>833.82180300284108</v>
      </c>
      <c r="AK346" s="49">
        <f t="shared" si="85"/>
        <v>833.82180300284108</v>
      </c>
      <c r="AL346" s="49">
        <f t="shared" si="85"/>
        <v>833.82180300284108</v>
      </c>
      <c r="AM346" s="49">
        <f t="shared" si="83"/>
        <v>833.82180300284108</v>
      </c>
      <c r="AN346" s="49">
        <f t="shared" si="83"/>
        <v>833.82180300284108</v>
      </c>
      <c r="AO346" s="49">
        <f t="shared" si="83"/>
        <v>833.82180300284108</v>
      </c>
      <c r="AP346" s="49">
        <f t="shared" si="83"/>
        <v>833.82180300284108</v>
      </c>
      <c r="AQ346" s="49">
        <f t="shared" si="83"/>
        <v>833.82180300284108</v>
      </c>
      <c r="AR346" s="49">
        <f t="shared" si="83"/>
        <v>833.82180300284108</v>
      </c>
      <c r="AS346" s="49">
        <f t="shared" si="83"/>
        <v>833.82180300284108</v>
      </c>
      <c r="AT346" s="49">
        <f t="shared" si="83"/>
        <v>833.82180300284108</v>
      </c>
      <c r="AU346" s="49">
        <f t="shared" si="83"/>
        <v>833.82180300284108</v>
      </c>
      <c r="AV346" s="49">
        <f t="shared" si="83"/>
        <v>833.82180300284108</v>
      </c>
      <c r="AW346" s="49">
        <f t="shared" si="83"/>
        <v>833.82180300284108</v>
      </c>
      <c r="AX346" s="49">
        <f t="shared" si="83"/>
        <v>833.82180300284108</v>
      </c>
      <c r="AY346" s="49">
        <f t="shared" si="83"/>
        <v>833.82180300284108</v>
      </c>
      <c r="AZ346" s="49">
        <f t="shared" si="84"/>
        <v>833.82180300284108</v>
      </c>
      <c r="BA346" s="49">
        <f t="shared" si="84"/>
        <v>833.82180300284108</v>
      </c>
      <c r="BB346" s="49">
        <f t="shared" si="84"/>
        <v>833.82180300284108</v>
      </c>
      <c r="BC346" s="49">
        <f t="shared" si="84"/>
        <v>833.82180300284108</v>
      </c>
      <c r="BD346" s="49">
        <f t="shared" si="84"/>
        <v>833.82180300284108</v>
      </c>
    </row>
    <row r="347" spans="2:56">
      <c r="B347" s="33">
        <f t="shared" si="74"/>
        <v>43891</v>
      </c>
      <c r="C347" s="34">
        <f>SUMIFS(PV_install!$E:$E, PV_install!$A:$A, $B$14&amp;"/ACT", PV_install!$B:$B, $B347)</f>
        <v>7.5917707884532533</v>
      </c>
      <c r="D347" s="42">
        <f>1 - (Export!$B$36 * (1 - EXP( -Export!$C$36 * NSW!$C347)))</f>
        <v>0.20923736741734256</v>
      </c>
      <c r="E347" s="46">
        <f>C347*INDEX(capacity_factor!$C:$C, MATCH(NSW!$B$14, capacity_factor!$A:$A,0))*8760 * D347</f>
        <v>2069.0077119167222</v>
      </c>
      <c r="F347" s="49">
        <f t="shared" si="72"/>
        <v>804.68573989621279</v>
      </c>
      <c r="G347" s="46"/>
      <c r="H347" s="46"/>
      <c r="I347" s="46"/>
      <c r="J347" s="46"/>
      <c r="K347" s="46"/>
      <c r="L347" s="46"/>
      <c r="M347" s="46"/>
      <c r="N347" s="46"/>
      <c r="O347" s="49" t="str">
        <f t="shared" si="73"/>
        <v/>
      </c>
      <c r="P347" s="49" t="str">
        <f t="shared" si="73"/>
        <v/>
      </c>
      <c r="Q347" s="49" t="str">
        <f t="shared" si="85"/>
        <v/>
      </c>
      <c r="R347" s="49" t="str">
        <f t="shared" si="85"/>
        <v/>
      </c>
      <c r="S347" s="49" t="str">
        <f t="shared" si="85"/>
        <v/>
      </c>
      <c r="T347" s="49" t="str">
        <f t="shared" si="85"/>
        <v/>
      </c>
      <c r="U347" s="49" t="str">
        <f t="shared" si="85"/>
        <v/>
      </c>
      <c r="V347" s="49" t="str">
        <f t="shared" si="85"/>
        <v/>
      </c>
      <c r="W347" s="49" t="str">
        <f t="shared" si="85"/>
        <v/>
      </c>
      <c r="X347" s="49" t="str">
        <f t="shared" si="85"/>
        <v/>
      </c>
      <c r="Y347" s="49" t="str">
        <f t="shared" si="85"/>
        <v/>
      </c>
      <c r="Z347" s="49">
        <f t="shared" si="85"/>
        <v>409.41819082860172</v>
      </c>
      <c r="AA347" s="49">
        <f t="shared" si="85"/>
        <v>458.29381431141485</v>
      </c>
      <c r="AB347" s="49">
        <f t="shared" si="85"/>
        <v>612.42316306784494</v>
      </c>
      <c r="AC347" s="49">
        <f t="shared" si="85"/>
        <v>699.462552364575</v>
      </c>
      <c r="AD347" s="49">
        <f t="shared" si="85"/>
        <v>843.17260060037563</v>
      </c>
      <c r="AE347" s="49">
        <f t="shared" si="85"/>
        <v>843.17260060037563</v>
      </c>
      <c r="AF347" s="49">
        <f t="shared" si="85"/>
        <v>843.17260060037563</v>
      </c>
      <c r="AG347" s="49">
        <f t="shared" si="85"/>
        <v>843.17260060037563</v>
      </c>
      <c r="AH347" s="49">
        <f t="shared" si="85"/>
        <v>843.17260060037563</v>
      </c>
      <c r="AI347" s="49">
        <f t="shared" si="85"/>
        <v>843.17260060037563</v>
      </c>
      <c r="AJ347" s="49">
        <f t="shared" si="85"/>
        <v>843.17260060037563</v>
      </c>
      <c r="AK347" s="49">
        <f t="shared" si="85"/>
        <v>843.17260060037563</v>
      </c>
      <c r="AL347" s="49">
        <f t="shared" si="85"/>
        <v>843.17260060037563</v>
      </c>
      <c r="AM347" s="49">
        <f t="shared" si="83"/>
        <v>843.17260060037563</v>
      </c>
      <c r="AN347" s="49">
        <f t="shared" si="83"/>
        <v>843.17260060037563</v>
      </c>
      <c r="AO347" s="49">
        <f t="shared" si="83"/>
        <v>843.17260060037563</v>
      </c>
      <c r="AP347" s="49">
        <f t="shared" si="83"/>
        <v>843.17260060037563</v>
      </c>
      <c r="AQ347" s="49">
        <f t="shared" si="83"/>
        <v>843.17260060037563</v>
      </c>
      <c r="AR347" s="49">
        <f t="shared" si="83"/>
        <v>843.17260060037563</v>
      </c>
      <c r="AS347" s="49">
        <f t="shared" si="83"/>
        <v>843.17260060037563</v>
      </c>
      <c r="AT347" s="49">
        <f t="shared" si="83"/>
        <v>843.17260060037563</v>
      </c>
      <c r="AU347" s="49">
        <f t="shared" si="83"/>
        <v>843.17260060037563</v>
      </c>
      <c r="AV347" s="49">
        <f t="shared" si="83"/>
        <v>843.17260060037563</v>
      </c>
      <c r="AW347" s="49">
        <f t="shared" si="83"/>
        <v>843.17260060037563</v>
      </c>
      <c r="AX347" s="49">
        <f t="shared" si="83"/>
        <v>843.17260060037563</v>
      </c>
      <c r="AY347" s="49">
        <f t="shared" si="83"/>
        <v>843.17260060037563</v>
      </c>
      <c r="AZ347" s="49">
        <f t="shared" si="84"/>
        <v>843.17260060037563</v>
      </c>
      <c r="BA347" s="49">
        <f t="shared" si="84"/>
        <v>843.17260060037563</v>
      </c>
      <c r="BB347" s="49">
        <f t="shared" si="84"/>
        <v>843.17260060037563</v>
      </c>
      <c r="BC347" s="49">
        <f t="shared" si="84"/>
        <v>843.17260060037563</v>
      </c>
      <c r="BD347" s="49">
        <f t="shared" si="84"/>
        <v>843.17260060037563</v>
      </c>
    </row>
    <row r="348" spans="2:56">
      <c r="B348" s="33">
        <f t="shared" si="74"/>
        <v>43922</v>
      </c>
      <c r="C348" s="34">
        <f>SUMIFS(PV_install!$E:$E, PV_install!$A:$A, $B$14&amp;"/ACT", PV_install!$B:$B, $B348)</f>
        <v>7.687685093780849</v>
      </c>
      <c r="D348" s="42">
        <f>1 - (Export!$B$36 * (1 - EXP( -Export!$C$36 * NSW!$C348)))</f>
        <v>0.20795039227797552</v>
      </c>
      <c r="E348" s="46">
        <f>C348*INDEX(capacity_factor!$C:$C, MATCH(NSW!$B$14, capacity_factor!$A:$A,0))*8760 * D348</f>
        <v>2082.2607080460425</v>
      </c>
      <c r="F348" s="49">
        <f t="shared" si="72"/>
        <v>808.5109780694213</v>
      </c>
      <c r="G348" s="46"/>
      <c r="H348" s="46"/>
      <c r="I348" s="46"/>
      <c r="J348" s="46"/>
      <c r="K348" s="46"/>
      <c r="L348" s="46"/>
      <c r="M348" s="46"/>
      <c r="N348" s="46"/>
      <c r="O348" s="49" t="str">
        <f t="shared" si="73"/>
        <v/>
      </c>
      <c r="P348" s="49" t="str">
        <f t="shared" si="73"/>
        <v/>
      </c>
      <c r="Q348" s="49" t="str">
        <f t="shared" si="85"/>
        <v/>
      </c>
      <c r="R348" s="49" t="str">
        <f t="shared" si="85"/>
        <v/>
      </c>
      <c r="S348" s="49" t="str">
        <f t="shared" si="85"/>
        <v/>
      </c>
      <c r="T348" s="49" t="str">
        <f t="shared" si="85"/>
        <v/>
      </c>
      <c r="U348" s="49" t="str">
        <f t="shared" si="85"/>
        <v/>
      </c>
      <c r="V348" s="49" t="str">
        <f t="shared" si="85"/>
        <v/>
      </c>
      <c r="W348" s="49" t="str">
        <f t="shared" si="85"/>
        <v/>
      </c>
      <c r="X348" s="49" t="str">
        <f t="shared" si="85"/>
        <v/>
      </c>
      <c r="Y348" s="49" t="str">
        <f t="shared" si="85"/>
        <v/>
      </c>
      <c r="Z348" s="49">
        <f t="shared" si="85"/>
        <v>370.83664130895568</v>
      </c>
      <c r="AA348" s="49">
        <f t="shared" si="85"/>
        <v>461.22940808043654</v>
      </c>
      <c r="AB348" s="49">
        <f t="shared" si="85"/>
        <v>616.3460299391943</v>
      </c>
      <c r="AC348" s="49">
        <f t="shared" si="85"/>
        <v>703.94294866551706</v>
      </c>
      <c r="AD348" s="49">
        <f t="shared" si="85"/>
        <v>848.57352933918332</v>
      </c>
      <c r="AE348" s="49">
        <f t="shared" si="85"/>
        <v>848.57352933918332</v>
      </c>
      <c r="AF348" s="49">
        <f t="shared" si="85"/>
        <v>848.57352933918332</v>
      </c>
      <c r="AG348" s="49">
        <f t="shared" si="85"/>
        <v>848.57352933918332</v>
      </c>
      <c r="AH348" s="49">
        <f t="shared" si="85"/>
        <v>848.57352933918332</v>
      </c>
      <c r="AI348" s="49">
        <f t="shared" si="85"/>
        <v>848.57352933918332</v>
      </c>
      <c r="AJ348" s="49">
        <f t="shared" si="85"/>
        <v>848.57352933918332</v>
      </c>
      <c r="AK348" s="49">
        <f t="shared" si="85"/>
        <v>848.57352933918332</v>
      </c>
      <c r="AL348" s="49">
        <f t="shared" si="85"/>
        <v>848.57352933918332</v>
      </c>
      <c r="AM348" s="49">
        <f t="shared" si="83"/>
        <v>848.57352933918332</v>
      </c>
      <c r="AN348" s="49">
        <f t="shared" si="83"/>
        <v>848.57352933918332</v>
      </c>
      <c r="AO348" s="49">
        <f t="shared" si="83"/>
        <v>848.57352933918332</v>
      </c>
      <c r="AP348" s="49">
        <f t="shared" si="83"/>
        <v>848.57352933918332</v>
      </c>
      <c r="AQ348" s="49">
        <f t="shared" si="83"/>
        <v>848.57352933918332</v>
      </c>
      <c r="AR348" s="49">
        <f t="shared" si="83"/>
        <v>848.57352933918332</v>
      </c>
      <c r="AS348" s="49">
        <f t="shared" si="83"/>
        <v>848.57352933918332</v>
      </c>
      <c r="AT348" s="49">
        <f t="shared" si="83"/>
        <v>848.57352933918332</v>
      </c>
      <c r="AU348" s="49">
        <f t="shared" si="83"/>
        <v>848.57352933918332</v>
      </c>
      <c r="AV348" s="49">
        <f t="shared" si="83"/>
        <v>848.57352933918332</v>
      </c>
      <c r="AW348" s="49">
        <f t="shared" si="83"/>
        <v>848.57352933918332</v>
      </c>
      <c r="AX348" s="49">
        <f t="shared" si="83"/>
        <v>848.57352933918332</v>
      </c>
      <c r="AY348" s="49">
        <f t="shared" si="83"/>
        <v>848.57352933918332</v>
      </c>
      <c r="AZ348" s="49">
        <f t="shared" si="84"/>
        <v>848.57352933918332</v>
      </c>
      <c r="BA348" s="49">
        <f t="shared" si="84"/>
        <v>848.57352933918332</v>
      </c>
      <c r="BB348" s="49">
        <f t="shared" si="84"/>
        <v>848.57352933918332</v>
      </c>
      <c r="BC348" s="49">
        <f t="shared" si="84"/>
        <v>848.57352933918332</v>
      </c>
      <c r="BD348" s="49">
        <f t="shared" si="84"/>
        <v>848.57352933918332</v>
      </c>
    </row>
    <row r="349" spans="2:56">
      <c r="B349" s="33">
        <f t="shared" si="74"/>
        <v>43952</v>
      </c>
      <c r="C349" s="34">
        <f>SUMIFS(PV_install!$E:$E, PV_install!$A:$A, $B$14&amp;"/ACT", PV_install!$B:$B, $B349)</f>
        <v>7.741583054626533</v>
      </c>
      <c r="D349" s="42">
        <f>1 - (Export!$B$36 * (1 - EXP( -Export!$C$36 * NSW!$C349)))</f>
        <v>0.20725002036018092</v>
      </c>
      <c r="E349" s="46">
        <f>C349*INDEX(capacity_factor!$C:$C, MATCH(NSW!$B$14, capacity_factor!$A:$A,0))*8760 * D349</f>
        <v>2089.7971579335212</v>
      </c>
      <c r="F349" s="49">
        <f t="shared" si="72"/>
        <v>810.10329557621947</v>
      </c>
      <c r="G349" s="46"/>
      <c r="H349" s="46"/>
      <c r="I349" s="46"/>
      <c r="J349" s="46"/>
      <c r="K349" s="46"/>
      <c r="L349" s="46"/>
      <c r="M349" s="46"/>
      <c r="N349" s="46"/>
      <c r="O349" s="49" t="str">
        <f t="shared" si="73"/>
        <v/>
      </c>
      <c r="P349" s="49" t="str">
        <f t="shared" si="73"/>
        <v/>
      </c>
      <c r="Q349" s="49" t="str">
        <f t="shared" si="85"/>
        <v/>
      </c>
      <c r="R349" s="49" t="str">
        <f t="shared" si="85"/>
        <v/>
      </c>
      <c r="S349" s="49" t="str">
        <f t="shared" si="85"/>
        <v/>
      </c>
      <c r="T349" s="49" t="str">
        <f t="shared" si="85"/>
        <v/>
      </c>
      <c r="U349" s="49" t="str">
        <f t="shared" si="85"/>
        <v/>
      </c>
      <c r="V349" s="49" t="str">
        <f t="shared" si="85"/>
        <v/>
      </c>
      <c r="W349" s="49" t="str">
        <f t="shared" si="85"/>
        <v/>
      </c>
      <c r="X349" s="49" t="str">
        <f t="shared" si="85"/>
        <v/>
      </c>
      <c r="Y349" s="49" t="str">
        <f t="shared" si="85"/>
        <v/>
      </c>
      <c r="Z349" s="49">
        <f t="shared" si="85"/>
        <v>330.82562879662538</v>
      </c>
      <c r="AA349" s="49">
        <f t="shared" si="85"/>
        <v>462.89876307868343</v>
      </c>
      <c r="AB349" s="49">
        <f t="shared" si="85"/>
        <v>618.57680774239361</v>
      </c>
      <c r="AC349" s="49">
        <f t="shared" si="85"/>
        <v>706.49077120078448</v>
      </c>
      <c r="AD349" s="49">
        <f t="shared" si="85"/>
        <v>851.6448219275677</v>
      </c>
      <c r="AE349" s="49">
        <f t="shared" si="85"/>
        <v>851.6448219275677</v>
      </c>
      <c r="AF349" s="49">
        <f t="shared" si="85"/>
        <v>851.6448219275677</v>
      </c>
      <c r="AG349" s="49">
        <f t="shared" si="85"/>
        <v>851.6448219275677</v>
      </c>
      <c r="AH349" s="49">
        <f t="shared" si="85"/>
        <v>851.6448219275677</v>
      </c>
      <c r="AI349" s="49">
        <f t="shared" si="85"/>
        <v>851.6448219275677</v>
      </c>
      <c r="AJ349" s="49">
        <f t="shared" si="85"/>
        <v>851.6448219275677</v>
      </c>
      <c r="AK349" s="49">
        <f t="shared" si="85"/>
        <v>851.6448219275677</v>
      </c>
      <c r="AL349" s="49">
        <f t="shared" si="85"/>
        <v>851.6448219275677</v>
      </c>
      <c r="AM349" s="49">
        <f t="shared" si="83"/>
        <v>851.6448219275677</v>
      </c>
      <c r="AN349" s="49">
        <f t="shared" si="83"/>
        <v>851.6448219275677</v>
      </c>
      <c r="AO349" s="49">
        <f t="shared" si="83"/>
        <v>851.6448219275677</v>
      </c>
      <c r="AP349" s="49">
        <f t="shared" si="83"/>
        <v>851.6448219275677</v>
      </c>
      <c r="AQ349" s="49">
        <f t="shared" si="83"/>
        <v>851.6448219275677</v>
      </c>
      <c r="AR349" s="49">
        <f t="shared" si="83"/>
        <v>851.6448219275677</v>
      </c>
      <c r="AS349" s="49">
        <f t="shared" si="83"/>
        <v>851.6448219275677</v>
      </c>
      <c r="AT349" s="49">
        <f t="shared" si="83"/>
        <v>851.6448219275677</v>
      </c>
      <c r="AU349" s="49">
        <f t="shared" si="83"/>
        <v>851.6448219275677</v>
      </c>
      <c r="AV349" s="49">
        <f t="shared" si="83"/>
        <v>851.6448219275677</v>
      </c>
      <c r="AW349" s="49">
        <f t="shared" si="83"/>
        <v>851.6448219275677</v>
      </c>
      <c r="AX349" s="49">
        <f t="shared" si="83"/>
        <v>851.6448219275677</v>
      </c>
      <c r="AY349" s="49">
        <f t="shared" si="83"/>
        <v>851.6448219275677</v>
      </c>
      <c r="AZ349" s="49">
        <f t="shared" si="84"/>
        <v>851.6448219275677</v>
      </c>
      <c r="BA349" s="49">
        <f t="shared" si="84"/>
        <v>851.6448219275677</v>
      </c>
      <c r="BB349" s="49">
        <f t="shared" si="84"/>
        <v>851.6448219275677</v>
      </c>
      <c r="BC349" s="49">
        <f t="shared" si="84"/>
        <v>851.6448219275677</v>
      </c>
      <c r="BD349" s="49">
        <f t="shared" si="84"/>
        <v>851.6448219275677</v>
      </c>
    </row>
    <row r="350" spans="2:56">
      <c r="B350" s="33">
        <f t="shared" si="74"/>
        <v>43983</v>
      </c>
      <c r="C350" s="34">
        <f>SUMIFS(PV_install!$E:$E, PV_install!$A:$A, $B$14&amp;"/ACT", PV_install!$B:$B, $B350)</f>
        <v>8.1407461748061198</v>
      </c>
      <c r="D350" s="42">
        <f>1 - (Export!$B$36 * (1 - EXP( -Export!$C$36 * NSW!$C350)))</f>
        <v>0.20253635240123491</v>
      </c>
      <c r="E350" s="46">
        <f>C350*INDEX(capacity_factor!$C:$C, MATCH(NSW!$B$14, capacity_factor!$A:$A,0))*8760 * D350</f>
        <v>2147.5682416566538</v>
      </c>
      <c r="F350" s="49">
        <f t="shared" si="72"/>
        <v>831.12722332141016</v>
      </c>
      <c r="G350" s="46"/>
      <c r="H350" s="46"/>
      <c r="I350" s="46"/>
      <c r="J350" s="46"/>
      <c r="K350" s="46"/>
      <c r="L350" s="46"/>
      <c r="M350" s="46"/>
      <c r="N350" s="46"/>
      <c r="O350" s="49" t="str">
        <f t="shared" si="73"/>
        <v/>
      </c>
      <c r="P350" s="49" t="str">
        <f t="shared" si="73"/>
        <v/>
      </c>
      <c r="Q350" s="49" t="str">
        <f t="shared" si="85"/>
        <v/>
      </c>
      <c r="R350" s="49" t="str">
        <f t="shared" si="85"/>
        <v/>
      </c>
      <c r="S350" s="49" t="str">
        <f t="shared" si="85"/>
        <v/>
      </c>
      <c r="T350" s="49" t="str">
        <f t="shared" si="85"/>
        <v/>
      </c>
      <c r="U350" s="49" t="str">
        <f t="shared" si="85"/>
        <v/>
      </c>
      <c r="V350" s="49" t="str">
        <f t="shared" si="85"/>
        <v/>
      </c>
      <c r="W350" s="49" t="str">
        <f t="shared" si="85"/>
        <v/>
      </c>
      <c r="X350" s="49" t="str">
        <f t="shared" si="85"/>
        <v/>
      </c>
      <c r="Y350" s="49" t="str">
        <f t="shared" si="85"/>
        <v/>
      </c>
      <c r="Z350" s="49">
        <f t="shared" si="85"/>
        <v>297.47470218747696</v>
      </c>
      <c r="AA350" s="49">
        <f t="shared" si="85"/>
        <v>475.69529842453335</v>
      </c>
      <c r="AB350" s="49">
        <f t="shared" si="85"/>
        <v>635.67696141693057</v>
      </c>
      <c r="AC350" s="49">
        <f t="shared" si="85"/>
        <v>726.02124923675819</v>
      </c>
      <c r="AD350" s="49">
        <f t="shared" si="85"/>
        <v>875.18798932214918</v>
      </c>
      <c r="AE350" s="49">
        <f t="shared" si="85"/>
        <v>875.18798932214918</v>
      </c>
      <c r="AF350" s="49">
        <f t="shared" si="85"/>
        <v>875.18798932214918</v>
      </c>
      <c r="AG350" s="49">
        <f t="shared" si="85"/>
        <v>875.18798932214918</v>
      </c>
      <c r="AH350" s="49">
        <f t="shared" si="85"/>
        <v>875.18798932214918</v>
      </c>
      <c r="AI350" s="49">
        <f t="shared" si="85"/>
        <v>875.18798932214918</v>
      </c>
      <c r="AJ350" s="49">
        <f t="shared" si="85"/>
        <v>875.18798932214918</v>
      </c>
      <c r="AK350" s="49">
        <f t="shared" si="85"/>
        <v>875.18798932214918</v>
      </c>
      <c r="AL350" s="49">
        <f t="shared" si="85"/>
        <v>875.18798932214918</v>
      </c>
      <c r="AM350" s="49">
        <f t="shared" si="83"/>
        <v>875.18798932214918</v>
      </c>
      <c r="AN350" s="49">
        <f t="shared" si="83"/>
        <v>875.18798932214918</v>
      </c>
      <c r="AO350" s="49">
        <f t="shared" si="83"/>
        <v>875.18798932214918</v>
      </c>
      <c r="AP350" s="49">
        <f t="shared" si="83"/>
        <v>875.18798932214918</v>
      </c>
      <c r="AQ350" s="49">
        <f t="shared" si="83"/>
        <v>875.18798932214918</v>
      </c>
      <c r="AR350" s="49">
        <f t="shared" si="83"/>
        <v>875.18798932214918</v>
      </c>
      <c r="AS350" s="49">
        <f t="shared" si="83"/>
        <v>875.18798932214918</v>
      </c>
      <c r="AT350" s="49">
        <f t="shared" si="83"/>
        <v>875.18798932214918</v>
      </c>
      <c r="AU350" s="49">
        <f t="shared" si="83"/>
        <v>875.18798932214918</v>
      </c>
      <c r="AV350" s="49">
        <f t="shared" si="83"/>
        <v>875.18798932214918</v>
      </c>
      <c r="AW350" s="49">
        <f t="shared" si="83"/>
        <v>875.18798932214918</v>
      </c>
      <c r="AX350" s="49">
        <f t="shared" si="83"/>
        <v>875.18798932214918</v>
      </c>
      <c r="AY350" s="49">
        <f t="shared" si="83"/>
        <v>875.18798932214918</v>
      </c>
      <c r="AZ350" s="49">
        <f t="shared" si="84"/>
        <v>875.18798932214918</v>
      </c>
      <c r="BA350" s="49">
        <f t="shared" si="84"/>
        <v>875.18798932214918</v>
      </c>
      <c r="BB350" s="49">
        <f t="shared" si="84"/>
        <v>875.18798932214918</v>
      </c>
      <c r="BC350" s="49">
        <f t="shared" si="84"/>
        <v>875.18798932214918</v>
      </c>
      <c r="BD350" s="49">
        <f t="shared" si="84"/>
        <v>875.18798932214918</v>
      </c>
    </row>
    <row r="351" spans="2:56">
      <c r="B351" s="33">
        <f t="shared" si="74"/>
        <v>44013</v>
      </c>
      <c r="C351" s="34">
        <f>SUMIFS(PV_install!$E:$E, PV_install!$A:$A, $B$14&amp;"/ACT", PV_install!$B:$B, $B351)</f>
        <v>8.2086999505684624</v>
      </c>
      <c r="D351" s="42">
        <f>1 - (Export!$B$36 * (1 - EXP( -Export!$C$36 * NSW!$C351)))</f>
        <v>0.20181101469171392</v>
      </c>
      <c r="E351" s="46">
        <f>C351*INDEX(capacity_factor!$C:$C, MATCH(NSW!$B$14, capacity_factor!$A:$A,0))*8760 * D351</f>
        <v>2157.7395514090608</v>
      </c>
      <c r="F351" s="49">
        <f t="shared" si="72"/>
        <v>833.68626314784535</v>
      </c>
      <c r="G351" s="46"/>
      <c r="H351" s="46"/>
      <c r="I351" s="46"/>
      <c r="J351" s="46"/>
      <c r="K351" s="46"/>
      <c r="L351" s="46"/>
      <c r="M351" s="46"/>
      <c r="N351" s="46"/>
      <c r="O351" s="49" t="str">
        <f t="shared" si="73"/>
        <v/>
      </c>
      <c r="P351" s="49" t="str">
        <f t="shared" si="73"/>
        <v/>
      </c>
      <c r="Q351" s="49" t="str">
        <f t="shared" si="85"/>
        <v/>
      </c>
      <c r="R351" s="49" t="str">
        <f t="shared" si="85"/>
        <v/>
      </c>
      <c r="S351" s="49" t="str">
        <f t="shared" si="85"/>
        <v/>
      </c>
      <c r="T351" s="49" t="str">
        <f t="shared" si="85"/>
        <v/>
      </c>
      <c r="U351" s="49" t="str">
        <f t="shared" si="85"/>
        <v/>
      </c>
      <c r="V351" s="49" t="str">
        <f t="shared" si="85"/>
        <v/>
      </c>
      <c r="W351" s="49" t="str">
        <f t="shared" si="85"/>
        <v/>
      </c>
      <c r="X351" s="49" t="str">
        <f t="shared" si="85"/>
        <v/>
      </c>
      <c r="Y351" s="49" t="str">
        <f t="shared" si="85"/>
        <v/>
      </c>
      <c r="Z351" s="49">
        <f t="shared" si="85"/>
        <v>256.18594411100213</v>
      </c>
      <c r="AA351" s="49">
        <f t="shared" si="85"/>
        <v>477.94828584266878</v>
      </c>
      <c r="AB351" s="49">
        <f t="shared" si="85"/>
        <v>638.68765376729459</v>
      </c>
      <c r="AC351" s="49">
        <f t="shared" si="85"/>
        <v>729.45983007883672</v>
      </c>
      <c r="AD351" s="49">
        <f t="shared" si="85"/>
        <v>879.3330534734589</v>
      </c>
      <c r="AE351" s="49">
        <f t="shared" si="85"/>
        <v>879.3330534734589</v>
      </c>
      <c r="AF351" s="49">
        <f t="shared" si="85"/>
        <v>879.3330534734589</v>
      </c>
      <c r="AG351" s="49">
        <f t="shared" si="85"/>
        <v>879.3330534734589</v>
      </c>
      <c r="AH351" s="49">
        <f t="shared" si="85"/>
        <v>879.3330534734589</v>
      </c>
      <c r="AI351" s="49">
        <f t="shared" si="85"/>
        <v>879.3330534734589</v>
      </c>
      <c r="AJ351" s="49">
        <f t="shared" si="85"/>
        <v>879.3330534734589</v>
      </c>
      <c r="AK351" s="49">
        <f t="shared" si="85"/>
        <v>879.3330534734589</v>
      </c>
      <c r="AL351" s="49">
        <f t="shared" si="85"/>
        <v>879.3330534734589</v>
      </c>
      <c r="AM351" s="49">
        <f t="shared" si="83"/>
        <v>879.3330534734589</v>
      </c>
      <c r="AN351" s="49">
        <f t="shared" si="83"/>
        <v>879.3330534734589</v>
      </c>
      <c r="AO351" s="49">
        <f t="shared" si="83"/>
        <v>879.3330534734589</v>
      </c>
      <c r="AP351" s="49">
        <f t="shared" si="83"/>
        <v>879.3330534734589</v>
      </c>
      <c r="AQ351" s="49">
        <f t="shared" si="83"/>
        <v>879.3330534734589</v>
      </c>
      <c r="AR351" s="49">
        <f t="shared" si="83"/>
        <v>879.3330534734589</v>
      </c>
      <c r="AS351" s="49">
        <f t="shared" si="83"/>
        <v>879.3330534734589</v>
      </c>
      <c r="AT351" s="49">
        <f t="shared" si="83"/>
        <v>879.3330534734589</v>
      </c>
      <c r="AU351" s="49">
        <f t="shared" si="83"/>
        <v>879.3330534734589</v>
      </c>
      <c r="AV351" s="49">
        <f t="shared" si="83"/>
        <v>879.3330534734589</v>
      </c>
      <c r="AW351" s="49">
        <f t="shared" si="83"/>
        <v>879.3330534734589</v>
      </c>
      <c r="AX351" s="49">
        <f t="shared" si="83"/>
        <v>879.3330534734589</v>
      </c>
      <c r="AY351" s="49">
        <f t="shared" si="83"/>
        <v>879.3330534734589</v>
      </c>
      <c r="AZ351" s="49">
        <f t="shared" si="84"/>
        <v>879.3330534734589</v>
      </c>
      <c r="BA351" s="49">
        <f t="shared" si="84"/>
        <v>879.3330534734589</v>
      </c>
      <c r="BB351" s="49">
        <f t="shared" si="84"/>
        <v>879.3330534734589</v>
      </c>
      <c r="BC351" s="49">
        <f t="shared" si="84"/>
        <v>879.3330534734589</v>
      </c>
      <c r="BD351" s="49">
        <f t="shared" si="84"/>
        <v>879.3330534734589</v>
      </c>
    </row>
    <row r="352" spans="2:56">
      <c r="B352" s="33">
        <f t="shared" si="74"/>
        <v>44044</v>
      </c>
      <c r="C352" s="34">
        <f>SUMIFS(PV_install!$E:$E, PV_install!$A:$A, $B$14&amp;"/ACT", PV_install!$B:$B, $B352)</f>
        <v>7.9767580452920139</v>
      </c>
      <c r="D352" s="42">
        <f>1 - (Export!$B$36 * (1 - EXP( -Export!$C$36 * NSW!$C352)))</f>
        <v>0.20437605565964312</v>
      </c>
      <c r="E352" s="46">
        <f>C352*INDEX(capacity_factor!$C:$C, MATCH(NSW!$B$14, capacity_factor!$A:$A,0))*8760 * D352</f>
        <v>2123.421484577726</v>
      </c>
      <c r="F352" s="49">
        <f t="shared" si="72"/>
        <v>819.07134715376617</v>
      </c>
      <c r="G352" s="46"/>
      <c r="H352" s="46"/>
      <c r="I352" s="46"/>
      <c r="J352" s="46"/>
      <c r="K352" s="46"/>
      <c r="L352" s="46"/>
      <c r="M352" s="46"/>
      <c r="N352" s="46"/>
      <c r="O352" s="49" t="str">
        <f t="shared" si="73"/>
        <v/>
      </c>
      <c r="P352" s="49" t="str">
        <f t="shared" si="73"/>
        <v/>
      </c>
      <c r="Q352" s="49" t="str">
        <f t="shared" si="85"/>
        <v/>
      </c>
      <c r="R352" s="49" t="str">
        <f t="shared" si="85"/>
        <v/>
      </c>
      <c r="S352" s="49" t="str">
        <f t="shared" si="85"/>
        <v/>
      </c>
      <c r="T352" s="49" t="str">
        <f t="shared" si="85"/>
        <v/>
      </c>
      <c r="U352" s="49" t="str">
        <f t="shared" si="85"/>
        <v/>
      </c>
      <c r="V352" s="49" t="str">
        <f t="shared" si="85"/>
        <v/>
      </c>
      <c r="W352" s="49" t="str">
        <f t="shared" si="85"/>
        <v/>
      </c>
      <c r="X352" s="49" t="str">
        <f t="shared" si="85"/>
        <v/>
      </c>
      <c r="Y352" s="49" t="str">
        <f t="shared" si="85"/>
        <v/>
      </c>
      <c r="Z352" s="49">
        <f t="shared" si="85"/>
        <v>210.09283280462424</v>
      </c>
      <c r="AA352" s="49">
        <f t="shared" si="85"/>
        <v>470.34669129213114</v>
      </c>
      <c r="AB352" s="49">
        <f t="shared" si="85"/>
        <v>628.52955773016117</v>
      </c>
      <c r="AC352" s="49">
        <f t="shared" si="85"/>
        <v>717.8580354215195</v>
      </c>
      <c r="AD352" s="49">
        <f t="shared" si="85"/>
        <v>865.34757942660394</v>
      </c>
      <c r="AE352" s="49">
        <f t="shared" si="85"/>
        <v>865.34757942660394</v>
      </c>
      <c r="AF352" s="49">
        <f t="shared" si="85"/>
        <v>865.34757942660394</v>
      </c>
      <c r="AG352" s="49">
        <f t="shared" si="85"/>
        <v>865.34757942660394</v>
      </c>
      <c r="AH352" s="49">
        <f t="shared" si="85"/>
        <v>865.34757942660394</v>
      </c>
      <c r="AI352" s="49">
        <f t="shared" si="85"/>
        <v>865.34757942660394</v>
      </c>
      <c r="AJ352" s="49">
        <f t="shared" si="85"/>
        <v>865.34757942660394</v>
      </c>
      <c r="AK352" s="49">
        <f t="shared" si="85"/>
        <v>865.34757942660394</v>
      </c>
      <c r="AL352" s="49">
        <f t="shared" si="85"/>
        <v>865.34757942660394</v>
      </c>
      <c r="AM352" s="49">
        <f t="shared" si="83"/>
        <v>865.34757942660394</v>
      </c>
      <c r="AN352" s="49">
        <f t="shared" si="83"/>
        <v>865.34757942660394</v>
      </c>
      <c r="AO352" s="49">
        <f t="shared" si="83"/>
        <v>865.34757942660394</v>
      </c>
      <c r="AP352" s="49">
        <f t="shared" si="83"/>
        <v>865.34757942660394</v>
      </c>
      <c r="AQ352" s="49">
        <f t="shared" si="83"/>
        <v>865.34757942660394</v>
      </c>
      <c r="AR352" s="49">
        <f t="shared" si="83"/>
        <v>865.34757942660394</v>
      </c>
      <c r="AS352" s="49">
        <f t="shared" si="83"/>
        <v>865.34757942660394</v>
      </c>
      <c r="AT352" s="49">
        <f t="shared" si="83"/>
        <v>865.34757942660394</v>
      </c>
      <c r="AU352" s="49">
        <f t="shared" si="83"/>
        <v>865.34757942660394</v>
      </c>
      <c r="AV352" s="49">
        <f t="shared" si="83"/>
        <v>865.34757942660394</v>
      </c>
      <c r="AW352" s="49">
        <f t="shared" si="83"/>
        <v>865.34757942660394</v>
      </c>
      <c r="AX352" s="49">
        <f t="shared" si="83"/>
        <v>865.34757942660394</v>
      </c>
      <c r="AY352" s="49">
        <f t="shared" si="83"/>
        <v>865.34757942660394</v>
      </c>
      <c r="AZ352" s="49">
        <f t="shared" si="84"/>
        <v>865.34757942660394</v>
      </c>
      <c r="BA352" s="49">
        <f t="shared" si="84"/>
        <v>865.34757942660394</v>
      </c>
      <c r="BB352" s="49">
        <f t="shared" si="84"/>
        <v>865.34757942660394</v>
      </c>
      <c r="BC352" s="49">
        <f t="shared" si="84"/>
        <v>865.34757942660394</v>
      </c>
      <c r="BD352" s="49">
        <f t="shared" si="84"/>
        <v>865.34757942660394</v>
      </c>
    </row>
    <row r="353" spans="2:56">
      <c r="B353" s="33">
        <f t="shared" si="74"/>
        <v>44075</v>
      </c>
      <c r="C353" s="34">
        <f>SUMIFS(PV_install!$E:$E, PV_install!$A:$A, $B$14&amp;"/ACT", PV_install!$B:$B, $B353)</f>
        <v>8.1643612693246546</v>
      </c>
      <c r="D353" s="42">
        <f>1 - (Export!$B$36 * (1 - EXP( -Export!$C$36 * NSW!$C353)))</f>
        <v>0.20228189234660887</v>
      </c>
      <c r="E353" s="46">
        <f>C353*INDEX(capacity_factor!$C:$C, MATCH(NSW!$B$14, capacity_factor!$A:$A,0))*8760 * D353</f>
        <v>2151.0920564389903</v>
      </c>
      <c r="F353" s="49">
        <f t="shared" si="72"/>
        <v>828.37166816554588</v>
      </c>
      <c r="G353" s="46"/>
      <c r="H353" s="46"/>
      <c r="I353" s="46"/>
      <c r="J353" s="46"/>
      <c r="K353" s="46"/>
      <c r="L353" s="46"/>
      <c r="M353" s="46"/>
      <c r="N353" s="46"/>
      <c r="O353" s="49" t="str">
        <f t="shared" si="73"/>
        <v/>
      </c>
      <c r="P353" s="49" t="str">
        <f t="shared" si="73"/>
        <v/>
      </c>
      <c r="Q353" s="49" t="str">
        <f t="shared" si="85"/>
        <v/>
      </c>
      <c r="R353" s="49" t="str">
        <f t="shared" si="85"/>
        <v/>
      </c>
      <c r="S353" s="49" t="str">
        <f t="shared" si="85"/>
        <v/>
      </c>
      <c r="T353" s="49" t="str">
        <f t="shared" si="85"/>
        <v/>
      </c>
      <c r="U353" s="49" t="str">
        <f t="shared" si="85"/>
        <v/>
      </c>
      <c r="V353" s="49" t="str">
        <f t="shared" si="85"/>
        <v/>
      </c>
      <c r="W353" s="49" t="str">
        <f t="shared" si="85"/>
        <v/>
      </c>
      <c r="X353" s="49" t="str">
        <f t="shared" si="85"/>
        <v/>
      </c>
      <c r="Y353" s="49" t="str">
        <f t="shared" si="85"/>
        <v/>
      </c>
      <c r="Z353" s="49">
        <f t="shared" si="85"/>
        <v>170.26446310094292</v>
      </c>
      <c r="AA353" s="49">
        <f t="shared" si="85"/>
        <v>476.47583805627204</v>
      </c>
      <c r="AB353" s="49">
        <f t="shared" si="85"/>
        <v>636.72000527927776</v>
      </c>
      <c r="AC353" s="49">
        <f t="shared" si="85"/>
        <v>727.21253357442254</v>
      </c>
      <c r="AD353" s="49">
        <f t="shared" si="85"/>
        <v>876.62403233781515</v>
      </c>
      <c r="AE353" s="49">
        <f t="shared" si="85"/>
        <v>876.62403233781515</v>
      </c>
      <c r="AF353" s="49">
        <f t="shared" si="85"/>
        <v>876.62403233781515</v>
      </c>
      <c r="AG353" s="49">
        <f t="shared" si="85"/>
        <v>876.62403233781515</v>
      </c>
      <c r="AH353" s="49">
        <f t="shared" si="85"/>
        <v>876.62403233781515</v>
      </c>
      <c r="AI353" s="49">
        <f t="shared" si="85"/>
        <v>876.62403233781515</v>
      </c>
      <c r="AJ353" s="49">
        <f t="shared" ref="AJ353:AZ368" si="86">IF($B353&lt;AJ$208, IF(YEAR($B353)=YEAR(AJ$208), YEARFRAC($B353,AJ$208), 1) * $E353*AJ$209/100, "")</f>
        <v>876.62403233781515</v>
      </c>
      <c r="AK353" s="49">
        <f t="shared" si="86"/>
        <v>876.62403233781515</v>
      </c>
      <c r="AL353" s="49">
        <f t="shared" si="86"/>
        <v>876.62403233781515</v>
      </c>
      <c r="AM353" s="49">
        <f t="shared" si="86"/>
        <v>876.62403233781515</v>
      </c>
      <c r="AN353" s="49">
        <f t="shared" si="86"/>
        <v>876.62403233781515</v>
      </c>
      <c r="AO353" s="49">
        <f t="shared" si="86"/>
        <v>876.62403233781515</v>
      </c>
      <c r="AP353" s="49">
        <f t="shared" si="86"/>
        <v>876.62403233781515</v>
      </c>
      <c r="AQ353" s="49">
        <f t="shared" si="86"/>
        <v>876.62403233781515</v>
      </c>
      <c r="AR353" s="49">
        <f t="shared" si="86"/>
        <v>876.62403233781515</v>
      </c>
      <c r="AS353" s="49">
        <f t="shared" si="86"/>
        <v>876.62403233781515</v>
      </c>
      <c r="AT353" s="49">
        <f t="shared" si="86"/>
        <v>876.62403233781515</v>
      </c>
      <c r="AU353" s="49">
        <f t="shared" si="86"/>
        <v>876.62403233781515</v>
      </c>
      <c r="AV353" s="49">
        <f t="shared" si="86"/>
        <v>876.62403233781515</v>
      </c>
      <c r="AW353" s="49">
        <f t="shared" si="86"/>
        <v>876.62403233781515</v>
      </c>
      <c r="AX353" s="49">
        <f t="shared" si="86"/>
        <v>876.62403233781515</v>
      </c>
      <c r="AY353" s="49">
        <f t="shared" si="86"/>
        <v>876.62403233781515</v>
      </c>
      <c r="AZ353" s="49">
        <f t="shared" si="86"/>
        <v>876.62403233781515</v>
      </c>
      <c r="BA353" s="49">
        <f t="shared" ref="BA353:BD353" si="87">IF($B353&lt;BA$208, IF(YEAR($B353)=YEAR(BA$208), YEARFRAC($B353,BA$208), 1) * $E353*BA$209/100, "")</f>
        <v>876.62403233781515</v>
      </c>
      <c r="BB353" s="49">
        <f t="shared" si="87"/>
        <v>876.62403233781515</v>
      </c>
      <c r="BC353" s="49">
        <f t="shared" si="87"/>
        <v>876.62403233781515</v>
      </c>
      <c r="BD353" s="49">
        <f t="shared" si="87"/>
        <v>876.62403233781515</v>
      </c>
    </row>
    <row r="354" spans="2:56">
      <c r="B354" s="33">
        <f t="shared" si="74"/>
        <v>44105</v>
      </c>
      <c r="C354" s="34">
        <f>SUMIFS(PV_install!$E:$E, PV_install!$A:$A, $B$14&amp;"/ACT", PV_install!$B:$B, $B354)</f>
        <v>8.2363619173678728</v>
      </c>
      <c r="D354" s="42">
        <f>1 - (Export!$B$36 * (1 - EXP( -Export!$C$36 * NSW!$C354)))</f>
        <v>0.20152173404583529</v>
      </c>
      <c r="E354" s="46">
        <f>C354*INDEX(capacity_factor!$C:$C, MATCH(NSW!$B$14, capacity_factor!$A:$A,0))*8760 * D354</f>
        <v>2161.9074010293016</v>
      </c>
      <c r="F354" s="49">
        <f t="shared" ref="F354:F398" si="88">AVERAGE(P354:BD354)</f>
        <v>831.15658332974215</v>
      </c>
      <c r="G354" s="46"/>
      <c r="H354" s="46"/>
      <c r="I354" s="46"/>
      <c r="J354" s="46"/>
      <c r="K354" s="46"/>
      <c r="L354" s="46"/>
      <c r="M354" s="46"/>
      <c r="N354" s="46"/>
      <c r="O354" s="49" t="str">
        <f t="shared" ref="O354:AE398" si="89">IF($B354&lt;O$208, IF(YEAR($B354)=YEAR(O$208), YEARFRAC($B354,O$208), 1) * $E354*O$209/100, "")</f>
        <v/>
      </c>
      <c r="P354" s="49" t="str">
        <f t="shared" si="89"/>
        <v/>
      </c>
      <c r="Q354" s="49" t="str">
        <f t="shared" si="89"/>
        <v/>
      </c>
      <c r="R354" s="49" t="str">
        <f t="shared" si="89"/>
        <v/>
      </c>
      <c r="S354" s="49" t="str">
        <f t="shared" si="89"/>
        <v/>
      </c>
      <c r="T354" s="49" t="str">
        <f t="shared" si="89"/>
        <v/>
      </c>
      <c r="U354" s="49" t="str">
        <f t="shared" si="89"/>
        <v/>
      </c>
      <c r="V354" s="49" t="str">
        <f t="shared" si="89"/>
        <v/>
      </c>
      <c r="W354" s="49" t="str">
        <f t="shared" si="89"/>
        <v/>
      </c>
      <c r="X354" s="49" t="str">
        <f t="shared" si="89"/>
        <v/>
      </c>
      <c r="Y354" s="49" t="str">
        <f t="shared" si="89"/>
        <v/>
      </c>
      <c r="Z354" s="49">
        <f t="shared" si="89"/>
        <v>128.34039405997254</v>
      </c>
      <c r="AA354" s="49">
        <f t="shared" si="89"/>
        <v>478.87148186989236</v>
      </c>
      <c r="AB354" s="49">
        <f t="shared" si="89"/>
        <v>639.92133097058274</v>
      </c>
      <c r="AC354" s="49">
        <f t="shared" si="89"/>
        <v>730.8688411310693</v>
      </c>
      <c r="AD354" s="49">
        <f t="shared" si="89"/>
        <v>881.03155685890738</v>
      </c>
      <c r="AE354" s="49">
        <f t="shared" si="89"/>
        <v>881.03155685890738</v>
      </c>
      <c r="AF354" s="49">
        <f t="shared" ref="Q354:AL366" si="90">IF($B354&lt;AF$208, IF(YEAR($B354)=YEAR(AF$208), YEARFRAC($B354,AF$208), 1) * $E354*AF$209/100, "")</f>
        <v>881.03155685890738</v>
      </c>
      <c r="AG354" s="49">
        <f t="shared" si="90"/>
        <v>881.03155685890738</v>
      </c>
      <c r="AH354" s="49">
        <f t="shared" si="90"/>
        <v>881.03155685890738</v>
      </c>
      <c r="AI354" s="49">
        <f t="shared" si="90"/>
        <v>881.03155685890738</v>
      </c>
      <c r="AJ354" s="49">
        <f t="shared" si="90"/>
        <v>881.03155685890738</v>
      </c>
      <c r="AK354" s="49">
        <f t="shared" si="90"/>
        <v>881.03155685890738</v>
      </c>
      <c r="AL354" s="49">
        <f t="shared" si="90"/>
        <v>881.03155685890738</v>
      </c>
      <c r="AM354" s="49">
        <f t="shared" si="86"/>
        <v>881.03155685890738</v>
      </c>
      <c r="AN354" s="49">
        <f t="shared" si="86"/>
        <v>881.03155685890738</v>
      </c>
      <c r="AO354" s="49">
        <f t="shared" si="86"/>
        <v>881.03155685890738</v>
      </c>
      <c r="AP354" s="49">
        <f t="shared" si="86"/>
        <v>881.03155685890738</v>
      </c>
      <c r="AQ354" s="49">
        <f t="shared" si="86"/>
        <v>881.03155685890738</v>
      </c>
      <c r="AR354" s="49">
        <f t="shared" si="86"/>
        <v>881.03155685890738</v>
      </c>
      <c r="AS354" s="49">
        <f t="shared" si="86"/>
        <v>881.03155685890738</v>
      </c>
      <c r="AT354" s="49">
        <f t="shared" si="86"/>
        <v>881.03155685890738</v>
      </c>
      <c r="AU354" s="49">
        <f t="shared" si="86"/>
        <v>881.03155685890738</v>
      </c>
      <c r="AV354" s="49">
        <f t="shared" ref="AV354:BD368" si="91">IF($B354&lt;AV$208, IF(YEAR($B354)=YEAR(AV$208), YEARFRAC($B354,AV$208), 1) * $E354*AV$209/100, "")</f>
        <v>881.03155685890738</v>
      </c>
      <c r="AW354" s="49">
        <f t="shared" si="91"/>
        <v>881.03155685890738</v>
      </c>
      <c r="AX354" s="49">
        <f t="shared" si="91"/>
        <v>881.03155685890738</v>
      </c>
      <c r="AY354" s="49">
        <f t="shared" si="91"/>
        <v>881.03155685890738</v>
      </c>
      <c r="AZ354" s="49">
        <f t="shared" si="91"/>
        <v>881.03155685890738</v>
      </c>
      <c r="BA354" s="49">
        <f t="shared" si="91"/>
        <v>881.03155685890738</v>
      </c>
      <c r="BB354" s="49">
        <f t="shared" si="91"/>
        <v>881.03155685890738</v>
      </c>
      <c r="BC354" s="49">
        <f t="shared" si="91"/>
        <v>881.03155685890738</v>
      </c>
      <c r="BD354" s="49">
        <f t="shared" si="91"/>
        <v>881.03155685890738</v>
      </c>
    </row>
    <row r="355" spans="2:56">
      <c r="B355" s="33">
        <f t="shared" ref="B355:B398" si="92">EDATE(B354,1)</f>
        <v>44136</v>
      </c>
      <c r="C355" s="34">
        <f>SUMIFS(PV_install!$E:$E, PV_install!$A:$A, $B$14&amp;"/ACT", PV_install!$B:$B, $B355)</f>
        <v>8.4044316782929833</v>
      </c>
      <c r="D355" s="42">
        <f>1 - (Export!$B$36 * (1 - EXP( -Export!$C$36 * NSW!$C355)))</f>
        <v>0.1998357875254051</v>
      </c>
      <c r="E355" s="46">
        <f>C355*INDEX(capacity_factor!$C:$C, MATCH(NSW!$B$14, capacity_factor!$A:$A,0))*8760 * D355</f>
        <v>2187.5671459647283</v>
      </c>
      <c r="F355" s="49">
        <f t="shared" si="88"/>
        <v>839.62522263886638</v>
      </c>
      <c r="G355" s="46"/>
      <c r="H355" s="46"/>
      <c r="I355" s="46"/>
      <c r="J355" s="46"/>
      <c r="K355" s="46"/>
      <c r="L355" s="46"/>
      <c r="M355" s="46"/>
      <c r="N355" s="46"/>
      <c r="O355" s="49" t="str">
        <f t="shared" si="89"/>
        <v/>
      </c>
      <c r="P355" s="49" t="str">
        <f t="shared" si="89"/>
        <v/>
      </c>
      <c r="Q355" s="49" t="str">
        <f t="shared" si="90"/>
        <v/>
      </c>
      <c r="R355" s="49" t="str">
        <f t="shared" si="90"/>
        <v/>
      </c>
      <c r="S355" s="49" t="str">
        <f t="shared" si="90"/>
        <v/>
      </c>
      <c r="T355" s="49" t="str">
        <f t="shared" si="90"/>
        <v/>
      </c>
      <c r="U355" s="49" t="str">
        <f t="shared" si="90"/>
        <v/>
      </c>
      <c r="V355" s="49" t="str">
        <f t="shared" si="90"/>
        <v/>
      </c>
      <c r="W355" s="49" t="str">
        <f t="shared" si="90"/>
        <v/>
      </c>
      <c r="X355" s="49" t="str">
        <f t="shared" si="90"/>
        <v/>
      </c>
      <c r="Y355" s="49" t="str">
        <f t="shared" si="90"/>
        <v/>
      </c>
      <c r="Z355" s="49">
        <f t="shared" si="90"/>
        <v>86.575780076455885</v>
      </c>
      <c r="AA355" s="49">
        <f t="shared" si="90"/>
        <v>484.55522210584371</v>
      </c>
      <c r="AB355" s="49">
        <f t="shared" si="90"/>
        <v>647.51657678158563</v>
      </c>
      <c r="AC355" s="49">
        <f t="shared" si="90"/>
        <v>739.54354571635599</v>
      </c>
      <c r="AD355" s="49">
        <f t="shared" si="90"/>
        <v>891.48854730091159</v>
      </c>
      <c r="AE355" s="49">
        <f t="shared" si="90"/>
        <v>891.48854730091159</v>
      </c>
      <c r="AF355" s="49">
        <f t="shared" si="90"/>
        <v>891.48854730091159</v>
      </c>
      <c r="AG355" s="49">
        <f t="shared" si="90"/>
        <v>891.48854730091159</v>
      </c>
      <c r="AH355" s="49">
        <f t="shared" si="90"/>
        <v>891.48854730091159</v>
      </c>
      <c r="AI355" s="49">
        <f t="shared" si="90"/>
        <v>891.48854730091159</v>
      </c>
      <c r="AJ355" s="49">
        <f t="shared" si="90"/>
        <v>891.48854730091159</v>
      </c>
      <c r="AK355" s="49">
        <f t="shared" si="90"/>
        <v>891.48854730091159</v>
      </c>
      <c r="AL355" s="49">
        <f t="shared" si="90"/>
        <v>891.48854730091159</v>
      </c>
      <c r="AM355" s="49">
        <f t="shared" si="86"/>
        <v>891.48854730091159</v>
      </c>
      <c r="AN355" s="49">
        <f t="shared" si="86"/>
        <v>891.48854730091159</v>
      </c>
      <c r="AO355" s="49">
        <f t="shared" si="86"/>
        <v>891.48854730091159</v>
      </c>
      <c r="AP355" s="49">
        <f t="shared" si="86"/>
        <v>891.48854730091159</v>
      </c>
      <c r="AQ355" s="49">
        <f t="shared" si="86"/>
        <v>891.48854730091159</v>
      </c>
      <c r="AR355" s="49">
        <f t="shared" si="86"/>
        <v>891.48854730091159</v>
      </c>
      <c r="AS355" s="49">
        <f t="shared" si="86"/>
        <v>891.48854730091159</v>
      </c>
      <c r="AT355" s="49">
        <f t="shared" si="86"/>
        <v>891.48854730091159</v>
      </c>
      <c r="AU355" s="49">
        <f t="shared" si="86"/>
        <v>891.48854730091159</v>
      </c>
      <c r="AV355" s="49">
        <f t="shared" si="91"/>
        <v>891.48854730091159</v>
      </c>
      <c r="AW355" s="49">
        <f t="shared" si="91"/>
        <v>891.48854730091159</v>
      </c>
      <c r="AX355" s="49">
        <f t="shared" si="91"/>
        <v>891.48854730091159</v>
      </c>
      <c r="AY355" s="49">
        <f t="shared" si="91"/>
        <v>891.48854730091159</v>
      </c>
      <c r="AZ355" s="49">
        <f t="shared" si="91"/>
        <v>891.48854730091159</v>
      </c>
      <c r="BA355" s="49">
        <f t="shared" si="91"/>
        <v>891.48854730091159</v>
      </c>
      <c r="BB355" s="49">
        <f t="shared" si="91"/>
        <v>891.48854730091159</v>
      </c>
      <c r="BC355" s="49">
        <f t="shared" si="91"/>
        <v>891.48854730091159</v>
      </c>
      <c r="BD355" s="49">
        <f t="shared" si="91"/>
        <v>891.48854730091159</v>
      </c>
    </row>
    <row r="356" spans="2:56">
      <c r="B356" s="38">
        <f t="shared" si="92"/>
        <v>44166</v>
      </c>
      <c r="C356" s="39">
        <f>SUMIFS(PV_install!$E:$E, PV_install!$A:$A, $B$14&amp;"/ACT", PV_install!$B:$B, $B356)</f>
        <v>9.4931728963987023</v>
      </c>
      <c r="D356" s="43">
        <f>1 - (Export!$B$36 * (1 - EXP( -Export!$C$36 * NSW!$C356)))</f>
        <v>0.19141390467676134</v>
      </c>
      <c r="E356" s="47">
        <f>C356*INDEX(capacity_factor!$C:$C, MATCH(NSW!$B$14, capacity_factor!$A:$A,0))*8760 * D356</f>
        <v>2366.8168261852989</v>
      </c>
      <c r="F356" s="49">
        <f t="shared" si="88"/>
        <v>906.91347427201879</v>
      </c>
      <c r="G356" s="57"/>
      <c r="H356" s="57"/>
      <c r="I356" s="57"/>
      <c r="J356" s="57"/>
      <c r="K356" s="57"/>
      <c r="L356" s="57"/>
      <c r="M356" s="57"/>
      <c r="N356" s="57"/>
      <c r="O356" s="49" t="str">
        <f t="shared" si="89"/>
        <v/>
      </c>
      <c r="P356" s="49" t="str">
        <f t="shared" si="89"/>
        <v/>
      </c>
      <c r="Q356" s="49" t="str">
        <f t="shared" si="90"/>
        <v/>
      </c>
      <c r="R356" s="49" t="str">
        <f t="shared" si="90"/>
        <v/>
      </c>
      <c r="S356" s="49" t="str">
        <f t="shared" si="90"/>
        <v/>
      </c>
      <c r="T356" s="49" t="str">
        <f t="shared" si="90"/>
        <v/>
      </c>
      <c r="U356" s="49" t="str">
        <f t="shared" si="90"/>
        <v/>
      </c>
      <c r="V356" s="49" t="str">
        <f t="shared" si="90"/>
        <v/>
      </c>
      <c r="W356" s="49" t="str">
        <f t="shared" si="90"/>
        <v/>
      </c>
      <c r="X356" s="49" t="str">
        <f t="shared" si="90"/>
        <v/>
      </c>
      <c r="Y356" s="49" t="str">
        <f t="shared" si="90"/>
        <v/>
      </c>
      <c r="Z356" s="49">
        <f t="shared" si="90"/>
        <v>46.834908222830308</v>
      </c>
      <c r="AA356" s="49">
        <f t="shared" si="90"/>
        <v>524.25977187104695</v>
      </c>
      <c r="AB356" s="49">
        <f t="shared" si="90"/>
        <v>700.5742118533683</v>
      </c>
      <c r="AC356" s="49">
        <f t="shared" si="90"/>
        <v>800.1418886396234</v>
      </c>
      <c r="AD356" s="49">
        <f t="shared" si="90"/>
        <v>964.53729340169332</v>
      </c>
      <c r="AE356" s="49">
        <f t="shared" si="90"/>
        <v>964.53729340169332</v>
      </c>
      <c r="AF356" s="49">
        <f t="shared" si="90"/>
        <v>964.53729340169332</v>
      </c>
      <c r="AG356" s="49">
        <f t="shared" si="90"/>
        <v>964.53729340169332</v>
      </c>
      <c r="AH356" s="49">
        <f t="shared" si="90"/>
        <v>964.53729340169332</v>
      </c>
      <c r="AI356" s="49">
        <f t="shared" si="90"/>
        <v>964.53729340169332</v>
      </c>
      <c r="AJ356" s="49">
        <f t="shared" si="90"/>
        <v>964.53729340169332</v>
      </c>
      <c r="AK356" s="49">
        <f t="shared" si="90"/>
        <v>964.53729340169332</v>
      </c>
      <c r="AL356" s="49">
        <f t="shared" si="90"/>
        <v>964.53729340169332</v>
      </c>
      <c r="AM356" s="49">
        <f t="shared" si="86"/>
        <v>964.53729340169332</v>
      </c>
      <c r="AN356" s="49">
        <f t="shared" si="86"/>
        <v>964.53729340169332</v>
      </c>
      <c r="AO356" s="49">
        <f t="shared" si="86"/>
        <v>964.53729340169332</v>
      </c>
      <c r="AP356" s="49">
        <f t="shared" si="86"/>
        <v>964.53729340169332</v>
      </c>
      <c r="AQ356" s="49">
        <f t="shared" si="86"/>
        <v>964.53729340169332</v>
      </c>
      <c r="AR356" s="49">
        <f t="shared" si="86"/>
        <v>964.53729340169332</v>
      </c>
      <c r="AS356" s="49">
        <f t="shared" si="86"/>
        <v>964.53729340169332</v>
      </c>
      <c r="AT356" s="49">
        <f t="shared" si="86"/>
        <v>964.53729340169332</v>
      </c>
      <c r="AU356" s="49">
        <f t="shared" si="86"/>
        <v>964.53729340169332</v>
      </c>
      <c r="AV356" s="49">
        <f t="shared" si="91"/>
        <v>964.53729340169332</v>
      </c>
      <c r="AW356" s="49">
        <f t="shared" si="91"/>
        <v>964.53729340169332</v>
      </c>
      <c r="AX356" s="49">
        <f t="shared" si="91"/>
        <v>964.53729340169332</v>
      </c>
      <c r="AY356" s="49">
        <f t="shared" si="91"/>
        <v>964.53729340169332</v>
      </c>
      <c r="AZ356" s="49">
        <f t="shared" si="91"/>
        <v>964.53729340169332</v>
      </c>
      <c r="BA356" s="49">
        <f t="shared" si="91"/>
        <v>964.53729340169332</v>
      </c>
      <c r="BB356" s="49">
        <f t="shared" si="91"/>
        <v>964.53729340169332</v>
      </c>
      <c r="BC356" s="49">
        <f t="shared" si="91"/>
        <v>964.53729340169332</v>
      </c>
      <c r="BD356" s="49">
        <f t="shared" si="91"/>
        <v>964.53729340169332</v>
      </c>
    </row>
    <row r="357" spans="2:56">
      <c r="B357" s="40">
        <f t="shared" si="92"/>
        <v>44197</v>
      </c>
      <c r="C357" s="41">
        <f>SUMIFS(PV_install!$E:$E, PV_install!$A:$A, $B$14&amp;"/ACT", PV_install!$B:$B, $B357)</f>
        <v>8.0186513629842189</v>
      </c>
      <c r="D357" s="44">
        <f>1 - (Export!$B$36 * (1 - EXP( -Export!$C$36 * NSW!$C357)))</f>
        <v>0.20389373812346812</v>
      </c>
      <c r="E357" s="48">
        <f>C357*INDEX(capacity_factor!$C:$C, MATCH(NSW!$B$14, capacity_factor!$A:$A,0))*8760 * D357</f>
        <v>2129.5360407952553</v>
      </c>
      <c r="F357" s="49">
        <f t="shared" si="88"/>
        <v>841.78766354591482</v>
      </c>
      <c r="G357" s="57"/>
      <c r="H357" s="57"/>
      <c r="I357" s="57"/>
      <c r="J357" s="57"/>
      <c r="K357" s="57"/>
      <c r="L357" s="57"/>
      <c r="M357" s="57"/>
      <c r="N357" s="57"/>
      <c r="O357" s="49" t="str">
        <f t="shared" si="89"/>
        <v/>
      </c>
      <c r="P357" s="49" t="str">
        <f t="shared" si="89"/>
        <v/>
      </c>
      <c r="Q357" s="49" t="str">
        <f t="shared" si="90"/>
        <v/>
      </c>
      <c r="R357" s="49" t="str">
        <f t="shared" si="90"/>
        <v/>
      </c>
      <c r="S357" s="49" t="str">
        <f t="shared" si="90"/>
        <v/>
      </c>
      <c r="T357" s="49" t="str">
        <f t="shared" si="90"/>
        <v/>
      </c>
      <c r="U357" s="49" t="str">
        <f t="shared" si="90"/>
        <v/>
      </c>
      <c r="V357" s="49" t="str">
        <f t="shared" si="90"/>
        <v/>
      </c>
      <c r="W357" s="49" t="str">
        <f t="shared" si="90"/>
        <v/>
      </c>
      <c r="X357" s="49" t="str">
        <f t="shared" si="90"/>
        <v/>
      </c>
      <c r="Y357" s="49" t="str">
        <f t="shared" si="90"/>
        <v/>
      </c>
      <c r="Z357" s="49" t="str">
        <f t="shared" si="90"/>
        <v/>
      </c>
      <c r="AA357" s="49">
        <f t="shared" si="90"/>
        <v>471.70109092805956</v>
      </c>
      <c r="AB357" s="49">
        <f t="shared" si="90"/>
        <v>630.33945715099344</v>
      </c>
      <c r="AC357" s="49">
        <f t="shared" si="90"/>
        <v>719.92516309526195</v>
      </c>
      <c r="AD357" s="49">
        <f t="shared" si="90"/>
        <v>867.8394146371528</v>
      </c>
      <c r="AE357" s="49">
        <f t="shared" si="90"/>
        <v>867.8394146371528</v>
      </c>
      <c r="AF357" s="49">
        <f t="shared" si="90"/>
        <v>867.8394146371528</v>
      </c>
      <c r="AG357" s="49">
        <f t="shared" si="90"/>
        <v>867.8394146371528</v>
      </c>
      <c r="AH357" s="49">
        <f t="shared" si="90"/>
        <v>867.8394146371528</v>
      </c>
      <c r="AI357" s="49">
        <f t="shared" si="90"/>
        <v>867.8394146371528</v>
      </c>
      <c r="AJ357" s="49">
        <f t="shared" si="90"/>
        <v>867.8394146371528</v>
      </c>
      <c r="AK357" s="49">
        <f t="shared" si="90"/>
        <v>867.8394146371528</v>
      </c>
      <c r="AL357" s="49">
        <f t="shared" si="90"/>
        <v>867.8394146371528</v>
      </c>
      <c r="AM357" s="49">
        <f t="shared" si="86"/>
        <v>867.8394146371528</v>
      </c>
      <c r="AN357" s="49">
        <f t="shared" si="86"/>
        <v>867.8394146371528</v>
      </c>
      <c r="AO357" s="49">
        <f t="shared" si="86"/>
        <v>867.8394146371528</v>
      </c>
      <c r="AP357" s="49">
        <f t="shared" si="86"/>
        <v>867.8394146371528</v>
      </c>
      <c r="AQ357" s="49">
        <f t="shared" si="86"/>
        <v>867.8394146371528</v>
      </c>
      <c r="AR357" s="49">
        <f t="shared" si="86"/>
        <v>867.8394146371528</v>
      </c>
      <c r="AS357" s="49">
        <f t="shared" si="86"/>
        <v>867.8394146371528</v>
      </c>
      <c r="AT357" s="49">
        <f t="shared" si="86"/>
        <v>867.8394146371528</v>
      </c>
      <c r="AU357" s="49">
        <f t="shared" si="86"/>
        <v>867.8394146371528</v>
      </c>
      <c r="AV357" s="49">
        <f t="shared" si="91"/>
        <v>867.8394146371528</v>
      </c>
      <c r="AW357" s="49">
        <f t="shared" si="91"/>
        <v>867.8394146371528</v>
      </c>
      <c r="AX357" s="49">
        <f t="shared" si="91"/>
        <v>867.8394146371528</v>
      </c>
      <c r="AY357" s="49">
        <f t="shared" si="91"/>
        <v>867.8394146371528</v>
      </c>
      <c r="AZ357" s="49">
        <f t="shared" si="91"/>
        <v>867.8394146371528</v>
      </c>
      <c r="BA357" s="49">
        <f t="shared" si="91"/>
        <v>867.8394146371528</v>
      </c>
      <c r="BB357" s="49">
        <f t="shared" si="91"/>
        <v>867.8394146371528</v>
      </c>
      <c r="BC357" s="49">
        <f t="shared" si="91"/>
        <v>867.8394146371528</v>
      </c>
      <c r="BD357" s="49">
        <f t="shared" si="91"/>
        <v>867.8394146371528</v>
      </c>
    </row>
    <row r="358" spans="2:56">
      <c r="B358" s="33">
        <f t="shared" si="92"/>
        <v>44228</v>
      </c>
      <c r="C358" s="34">
        <f>SUMIFS(PV_install!$E:$E, PV_install!$A:$A, $B$14&amp;"/ACT", PV_install!$B:$B, $B358)</f>
        <v>8.1749978037424231</v>
      </c>
      <c r="D358" s="42">
        <f>1 - (Export!$B$36 * (1 - EXP( -Export!$C$36 * NSW!$C358)))</f>
        <v>0.20216811692332992</v>
      </c>
      <c r="E358" s="46">
        <f>C358*INDEX(capacity_factor!$C:$C, MATCH(NSW!$B$14, capacity_factor!$A:$A,0))*8760 * D358</f>
        <v>2152.6830214010815</v>
      </c>
      <c r="F358" s="49">
        <f t="shared" si="88"/>
        <v>849.61294715424526</v>
      </c>
      <c r="G358" s="46"/>
      <c r="H358" s="46"/>
      <c r="I358" s="46"/>
      <c r="J358" s="46"/>
      <c r="K358" s="46"/>
      <c r="L358" s="46"/>
      <c r="M358" s="46"/>
      <c r="N358" s="46"/>
      <c r="O358" s="49" t="str">
        <f t="shared" si="89"/>
        <v/>
      </c>
      <c r="P358" s="49" t="str">
        <f t="shared" si="89"/>
        <v/>
      </c>
      <c r="Q358" s="49" t="str">
        <f t="shared" si="90"/>
        <v/>
      </c>
      <c r="R358" s="49" t="str">
        <f t="shared" si="90"/>
        <v/>
      </c>
      <c r="S358" s="49" t="str">
        <f t="shared" si="90"/>
        <v/>
      </c>
      <c r="T358" s="49" t="str">
        <f t="shared" si="90"/>
        <v/>
      </c>
      <c r="U358" s="49" t="str">
        <f t="shared" si="90"/>
        <v/>
      </c>
      <c r="V358" s="49" t="str">
        <f t="shared" si="90"/>
        <v/>
      </c>
      <c r="W358" s="49" t="str">
        <f t="shared" si="90"/>
        <v/>
      </c>
      <c r="X358" s="49" t="str">
        <f t="shared" si="90"/>
        <v/>
      </c>
      <c r="Y358" s="49" t="str">
        <f t="shared" si="90"/>
        <v/>
      </c>
      <c r="Z358" s="49" t="str">
        <f t="shared" si="90"/>
        <v/>
      </c>
      <c r="AA358" s="49">
        <f t="shared" si="90"/>
        <v>437.0925564619705</v>
      </c>
      <c r="AB358" s="49">
        <f t="shared" si="90"/>
        <v>637.1909285091923</v>
      </c>
      <c r="AC358" s="49">
        <f t="shared" si="90"/>
        <v>727.75038580508249</v>
      </c>
      <c r="AD358" s="49">
        <f t="shared" si="90"/>
        <v>877.27239051300421</v>
      </c>
      <c r="AE358" s="49">
        <f t="shared" si="90"/>
        <v>877.27239051300421</v>
      </c>
      <c r="AF358" s="49">
        <f t="shared" si="90"/>
        <v>877.27239051300421</v>
      </c>
      <c r="AG358" s="49">
        <f t="shared" si="90"/>
        <v>877.27239051300421</v>
      </c>
      <c r="AH358" s="49">
        <f t="shared" si="90"/>
        <v>877.27239051300421</v>
      </c>
      <c r="AI358" s="49">
        <f t="shared" si="90"/>
        <v>877.27239051300421</v>
      </c>
      <c r="AJ358" s="49">
        <f t="shared" si="90"/>
        <v>877.27239051300421</v>
      </c>
      <c r="AK358" s="49">
        <f t="shared" si="90"/>
        <v>877.27239051300421</v>
      </c>
      <c r="AL358" s="49">
        <f t="shared" si="90"/>
        <v>877.27239051300421</v>
      </c>
      <c r="AM358" s="49">
        <f t="shared" si="86"/>
        <v>877.27239051300421</v>
      </c>
      <c r="AN358" s="49">
        <f t="shared" si="86"/>
        <v>877.27239051300421</v>
      </c>
      <c r="AO358" s="49">
        <f t="shared" si="86"/>
        <v>877.27239051300421</v>
      </c>
      <c r="AP358" s="49">
        <f t="shared" si="86"/>
        <v>877.27239051300421</v>
      </c>
      <c r="AQ358" s="49">
        <f t="shared" si="86"/>
        <v>877.27239051300421</v>
      </c>
      <c r="AR358" s="49">
        <f t="shared" si="86"/>
        <v>877.27239051300421</v>
      </c>
      <c r="AS358" s="49">
        <f t="shared" si="86"/>
        <v>877.27239051300421</v>
      </c>
      <c r="AT358" s="49">
        <f t="shared" si="86"/>
        <v>877.27239051300421</v>
      </c>
      <c r="AU358" s="49">
        <f t="shared" si="86"/>
        <v>877.27239051300421</v>
      </c>
      <c r="AV358" s="49">
        <f t="shared" si="91"/>
        <v>877.27239051300421</v>
      </c>
      <c r="AW358" s="49">
        <f t="shared" si="91"/>
        <v>877.27239051300421</v>
      </c>
      <c r="AX358" s="49">
        <f t="shared" si="91"/>
        <v>877.27239051300421</v>
      </c>
      <c r="AY358" s="49">
        <f t="shared" si="91"/>
        <v>877.27239051300421</v>
      </c>
      <c r="AZ358" s="49">
        <f t="shared" si="91"/>
        <v>877.27239051300421</v>
      </c>
      <c r="BA358" s="49">
        <f t="shared" si="91"/>
        <v>877.27239051300421</v>
      </c>
      <c r="BB358" s="49">
        <f t="shared" si="91"/>
        <v>877.27239051300421</v>
      </c>
      <c r="BC358" s="49">
        <f t="shared" si="91"/>
        <v>877.27239051300421</v>
      </c>
      <c r="BD358" s="49">
        <f t="shared" si="91"/>
        <v>877.27239051300421</v>
      </c>
    </row>
    <row r="359" spans="2:56">
      <c r="B359" s="33">
        <f t="shared" si="92"/>
        <v>44256</v>
      </c>
      <c r="C359" s="34">
        <f>SUMIFS(PV_install!$E:$E, PV_install!$A:$A, $B$14&amp;"/ACT", PV_install!$B:$B, $B359)</f>
        <v>8.4028586100650458</v>
      </c>
      <c r="D359" s="42">
        <f>1 - (Export!$B$36 * (1 - EXP( -Export!$C$36 * NSW!$C359)))</f>
        <v>0.19985101225835278</v>
      </c>
      <c r="E359" s="46">
        <f>C359*INDEX(capacity_factor!$C:$C, MATCH(NSW!$B$14, capacity_factor!$A:$A,0))*8760 * D359</f>
        <v>2187.3243274976112</v>
      </c>
      <c r="F359" s="49">
        <f t="shared" si="88"/>
        <v>861.93921198014743</v>
      </c>
      <c r="G359" s="46"/>
      <c r="H359" s="46"/>
      <c r="I359" s="46"/>
      <c r="J359" s="46"/>
      <c r="K359" s="46"/>
      <c r="L359" s="46"/>
      <c r="M359" s="46"/>
      <c r="N359" s="46"/>
      <c r="O359" s="49" t="str">
        <f t="shared" si="89"/>
        <v/>
      </c>
      <c r="P359" s="49" t="str">
        <f t="shared" si="89"/>
        <v/>
      </c>
      <c r="Q359" s="49" t="str">
        <f t="shared" si="90"/>
        <v/>
      </c>
      <c r="R359" s="49" t="str">
        <f t="shared" si="90"/>
        <v/>
      </c>
      <c r="S359" s="49" t="str">
        <f t="shared" si="90"/>
        <v/>
      </c>
      <c r="T359" s="49" t="str">
        <f t="shared" si="90"/>
        <v/>
      </c>
      <c r="U359" s="49" t="str">
        <f t="shared" si="90"/>
        <v/>
      </c>
      <c r="V359" s="49" t="str">
        <f t="shared" si="90"/>
        <v/>
      </c>
      <c r="W359" s="49" t="str">
        <f t="shared" si="90"/>
        <v/>
      </c>
      <c r="X359" s="49" t="str">
        <f t="shared" si="90"/>
        <v/>
      </c>
      <c r="Y359" s="49" t="str">
        <f t="shared" si="90"/>
        <v/>
      </c>
      <c r="Z359" s="49" t="str">
        <f t="shared" si="90"/>
        <v/>
      </c>
      <c r="AA359" s="49">
        <f t="shared" si="90"/>
        <v>403.75119733780332</v>
      </c>
      <c r="AB359" s="49">
        <f t="shared" si="90"/>
        <v>647.4447028814418</v>
      </c>
      <c r="AC359" s="49">
        <f t="shared" si="90"/>
        <v>739.46145688517731</v>
      </c>
      <c r="AD359" s="49">
        <f t="shared" si="90"/>
        <v>891.38959267777818</v>
      </c>
      <c r="AE359" s="49">
        <f t="shared" si="90"/>
        <v>891.38959267777818</v>
      </c>
      <c r="AF359" s="49">
        <f t="shared" si="90"/>
        <v>891.38959267777818</v>
      </c>
      <c r="AG359" s="49">
        <f t="shared" si="90"/>
        <v>891.38959267777818</v>
      </c>
      <c r="AH359" s="49">
        <f t="shared" si="90"/>
        <v>891.38959267777818</v>
      </c>
      <c r="AI359" s="49">
        <f t="shared" si="90"/>
        <v>891.38959267777818</v>
      </c>
      <c r="AJ359" s="49">
        <f t="shared" si="90"/>
        <v>891.38959267777818</v>
      </c>
      <c r="AK359" s="49">
        <f t="shared" si="90"/>
        <v>891.38959267777818</v>
      </c>
      <c r="AL359" s="49">
        <f t="shared" si="90"/>
        <v>891.38959267777818</v>
      </c>
      <c r="AM359" s="49">
        <f t="shared" si="86"/>
        <v>891.38959267777818</v>
      </c>
      <c r="AN359" s="49">
        <f t="shared" si="86"/>
        <v>891.38959267777818</v>
      </c>
      <c r="AO359" s="49">
        <f t="shared" si="86"/>
        <v>891.38959267777818</v>
      </c>
      <c r="AP359" s="49">
        <f t="shared" si="86"/>
        <v>891.38959267777818</v>
      </c>
      <c r="AQ359" s="49">
        <f t="shared" si="86"/>
        <v>891.38959267777818</v>
      </c>
      <c r="AR359" s="49">
        <f t="shared" si="86"/>
        <v>891.38959267777818</v>
      </c>
      <c r="AS359" s="49">
        <f t="shared" si="86"/>
        <v>891.38959267777818</v>
      </c>
      <c r="AT359" s="49">
        <f t="shared" si="86"/>
        <v>891.38959267777818</v>
      </c>
      <c r="AU359" s="49">
        <f t="shared" si="86"/>
        <v>891.38959267777818</v>
      </c>
      <c r="AV359" s="49">
        <f t="shared" si="91"/>
        <v>891.38959267777818</v>
      </c>
      <c r="AW359" s="49">
        <f t="shared" si="91"/>
        <v>891.38959267777818</v>
      </c>
      <c r="AX359" s="49">
        <f t="shared" si="91"/>
        <v>891.38959267777818</v>
      </c>
      <c r="AY359" s="49">
        <f t="shared" si="91"/>
        <v>891.38959267777818</v>
      </c>
      <c r="AZ359" s="49">
        <f t="shared" si="91"/>
        <v>891.38959267777818</v>
      </c>
      <c r="BA359" s="49">
        <f t="shared" si="91"/>
        <v>891.38959267777818</v>
      </c>
      <c r="BB359" s="49">
        <f t="shared" si="91"/>
        <v>891.38959267777818</v>
      </c>
      <c r="BC359" s="49">
        <f t="shared" si="91"/>
        <v>891.38959267777818</v>
      </c>
      <c r="BD359" s="49">
        <f t="shared" si="91"/>
        <v>891.38959267777818</v>
      </c>
    </row>
    <row r="360" spans="2:56">
      <c r="B360" s="33">
        <f t="shared" si="92"/>
        <v>44287</v>
      </c>
      <c r="C360" s="34">
        <f>SUMIFS(PV_install!$E:$E, PV_install!$A:$A, $B$14&amp;"/ACT", PV_install!$B:$B, $B360)</f>
        <v>8.5032727943210098</v>
      </c>
      <c r="D360" s="42">
        <f>1 - (Export!$B$36 * (1 - EXP( -Export!$C$36 * NSW!$C360)))</f>
        <v>0.19889941435658509</v>
      </c>
      <c r="E360" s="46">
        <f>C360*INDEX(capacity_factor!$C:$C, MATCH(NSW!$B$14, capacity_factor!$A:$A,0))*8760 * D360</f>
        <v>2202.9233750904309</v>
      </c>
      <c r="F360" s="49">
        <f t="shared" si="88"/>
        <v>866.73075302274469</v>
      </c>
      <c r="G360" s="46"/>
      <c r="H360" s="46"/>
      <c r="I360" s="46"/>
      <c r="J360" s="46"/>
      <c r="K360" s="46"/>
      <c r="L360" s="46"/>
      <c r="M360" s="46"/>
      <c r="N360" s="46"/>
      <c r="O360" s="49" t="str">
        <f t="shared" si="89"/>
        <v/>
      </c>
      <c r="P360" s="49" t="str">
        <f t="shared" si="89"/>
        <v/>
      </c>
      <c r="Q360" s="49" t="str">
        <f t="shared" si="90"/>
        <v/>
      </c>
      <c r="R360" s="49" t="str">
        <f t="shared" si="90"/>
        <v/>
      </c>
      <c r="S360" s="49" t="str">
        <f t="shared" si="90"/>
        <v/>
      </c>
      <c r="T360" s="49" t="str">
        <f t="shared" si="90"/>
        <v/>
      </c>
      <c r="U360" s="49" t="str">
        <f t="shared" si="90"/>
        <v/>
      </c>
      <c r="V360" s="49" t="str">
        <f t="shared" si="90"/>
        <v/>
      </c>
      <c r="W360" s="49" t="str">
        <f t="shared" si="90"/>
        <v/>
      </c>
      <c r="X360" s="49" t="str">
        <f t="shared" si="90"/>
        <v/>
      </c>
      <c r="Y360" s="49" t="str">
        <f t="shared" si="90"/>
        <v/>
      </c>
      <c r="Z360" s="49" t="str">
        <f t="shared" si="90"/>
        <v/>
      </c>
      <c r="AA360" s="49">
        <f t="shared" si="90"/>
        <v>365.96751804903556</v>
      </c>
      <c r="AB360" s="49">
        <f t="shared" si="90"/>
        <v>652.06199744859953</v>
      </c>
      <c r="AC360" s="49">
        <f t="shared" si="90"/>
        <v>744.73497499769428</v>
      </c>
      <c r="AD360" s="49">
        <f t="shared" si="90"/>
        <v>897.7465963032223</v>
      </c>
      <c r="AE360" s="49">
        <f t="shared" si="90"/>
        <v>897.7465963032223</v>
      </c>
      <c r="AF360" s="49">
        <f t="shared" si="90"/>
        <v>897.7465963032223</v>
      </c>
      <c r="AG360" s="49">
        <f t="shared" si="90"/>
        <v>897.7465963032223</v>
      </c>
      <c r="AH360" s="49">
        <f t="shared" si="90"/>
        <v>897.7465963032223</v>
      </c>
      <c r="AI360" s="49">
        <f t="shared" si="90"/>
        <v>897.7465963032223</v>
      </c>
      <c r="AJ360" s="49">
        <f t="shared" si="90"/>
        <v>897.7465963032223</v>
      </c>
      <c r="AK360" s="49">
        <f t="shared" si="90"/>
        <v>897.7465963032223</v>
      </c>
      <c r="AL360" s="49">
        <f t="shared" si="90"/>
        <v>897.7465963032223</v>
      </c>
      <c r="AM360" s="49">
        <f t="shared" si="86"/>
        <v>897.7465963032223</v>
      </c>
      <c r="AN360" s="49">
        <f t="shared" si="86"/>
        <v>897.7465963032223</v>
      </c>
      <c r="AO360" s="49">
        <f t="shared" si="86"/>
        <v>897.7465963032223</v>
      </c>
      <c r="AP360" s="49">
        <f t="shared" si="86"/>
        <v>897.7465963032223</v>
      </c>
      <c r="AQ360" s="49">
        <f t="shared" si="86"/>
        <v>897.7465963032223</v>
      </c>
      <c r="AR360" s="49">
        <f t="shared" si="86"/>
        <v>897.7465963032223</v>
      </c>
      <c r="AS360" s="49">
        <f t="shared" si="86"/>
        <v>897.7465963032223</v>
      </c>
      <c r="AT360" s="49">
        <f t="shared" si="86"/>
        <v>897.7465963032223</v>
      </c>
      <c r="AU360" s="49">
        <f t="shared" si="86"/>
        <v>897.7465963032223</v>
      </c>
      <c r="AV360" s="49">
        <f t="shared" si="91"/>
        <v>897.7465963032223</v>
      </c>
      <c r="AW360" s="49">
        <f t="shared" si="91"/>
        <v>897.7465963032223</v>
      </c>
      <c r="AX360" s="49">
        <f t="shared" si="91"/>
        <v>897.7465963032223</v>
      </c>
      <c r="AY360" s="49">
        <f t="shared" si="91"/>
        <v>897.7465963032223</v>
      </c>
      <c r="AZ360" s="49">
        <f t="shared" si="91"/>
        <v>897.7465963032223</v>
      </c>
      <c r="BA360" s="49">
        <f t="shared" si="91"/>
        <v>897.7465963032223</v>
      </c>
      <c r="BB360" s="49">
        <f t="shared" si="91"/>
        <v>897.7465963032223</v>
      </c>
      <c r="BC360" s="49">
        <f t="shared" si="91"/>
        <v>897.7465963032223</v>
      </c>
      <c r="BD360" s="49">
        <f t="shared" si="91"/>
        <v>897.7465963032223</v>
      </c>
    </row>
    <row r="361" spans="2:56">
      <c r="B361" s="33">
        <f t="shared" si="92"/>
        <v>44317</v>
      </c>
      <c r="C361" s="34">
        <f>SUMIFS(PV_install!$E:$E, PV_install!$A:$A, $B$14&amp;"/ACT", PV_install!$B:$B, $B361)</f>
        <v>8.5530987231392093</v>
      </c>
      <c r="D361" s="42">
        <f>1 - (Export!$B$36 * (1 - EXP( -Export!$C$36 * NSW!$C361)))</f>
        <v>0.19844217943949438</v>
      </c>
      <c r="E361" s="46">
        <f>C361*INDEX(capacity_factor!$C:$C, MATCH(NSW!$B$14, capacity_factor!$A:$A,0))*8760 * D361</f>
        <v>2210.7378552605114</v>
      </c>
      <c r="F361" s="49">
        <f t="shared" si="88"/>
        <v>868.4450833090242</v>
      </c>
      <c r="G361" s="46"/>
      <c r="H361" s="46"/>
      <c r="I361" s="46"/>
      <c r="J361" s="46"/>
      <c r="K361" s="46"/>
      <c r="L361" s="46"/>
      <c r="M361" s="46"/>
      <c r="N361" s="46"/>
      <c r="O361" s="49" t="str">
        <f t="shared" si="89"/>
        <v/>
      </c>
      <c r="P361" s="49" t="str">
        <f t="shared" si="89"/>
        <v/>
      </c>
      <c r="Q361" s="49" t="str">
        <f t="shared" si="90"/>
        <v/>
      </c>
      <c r="R361" s="49" t="str">
        <f t="shared" si="90"/>
        <v/>
      </c>
      <c r="S361" s="49" t="str">
        <f t="shared" si="90"/>
        <v/>
      </c>
      <c r="T361" s="49" t="str">
        <f t="shared" si="90"/>
        <v/>
      </c>
      <c r="U361" s="49" t="str">
        <f t="shared" si="90"/>
        <v/>
      </c>
      <c r="V361" s="49" t="str">
        <f t="shared" si="90"/>
        <v/>
      </c>
      <c r="W361" s="49" t="str">
        <f t="shared" si="90"/>
        <v/>
      </c>
      <c r="X361" s="49" t="str">
        <f t="shared" si="90"/>
        <v/>
      </c>
      <c r="Y361" s="49" t="str">
        <f t="shared" si="90"/>
        <v/>
      </c>
      <c r="Z361" s="49" t="str">
        <f t="shared" si="90"/>
        <v/>
      </c>
      <c r="AA361" s="49">
        <f t="shared" si="90"/>
        <v>326.45842039624591</v>
      </c>
      <c r="AB361" s="49">
        <f t="shared" si="90"/>
        <v>654.37507179623356</v>
      </c>
      <c r="AC361" s="49">
        <f t="shared" si="90"/>
        <v>747.37679030543086</v>
      </c>
      <c r="AD361" s="49">
        <f t="shared" si="90"/>
        <v>900.93119321380755</v>
      </c>
      <c r="AE361" s="49">
        <f t="shared" si="90"/>
        <v>900.93119321380755</v>
      </c>
      <c r="AF361" s="49">
        <f t="shared" si="90"/>
        <v>900.93119321380755</v>
      </c>
      <c r="AG361" s="49">
        <f t="shared" si="90"/>
        <v>900.93119321380755</v>
      </c>
      <c r="AH361" s="49">
        <f t="shared" si="90"/>
        <v>900.93119321380755</v>
      </c>
      <c r="AI361" s="49">
        <f t="shared" si="90"/>
        <v>900.93119321380755</v>
      </c>
      <c r="AJ361" s="49">
        <f t="shared" si="90"/>
        <v>900.93119321380755</v>
      </c>
      <c r="AK361" s="49">
        <f t="shared" si="90"/>
        <v>900.93119321380755</v>
      </c>
      <c r="AL361" s="49">
        <f t="shared" si="90"/>
        <v>900.93119321380755</v>
      </c>
      <c r="AM361" s="49">
        <f t="shared" si="86"/>
        <v>900.93119321380755</v>
      </c>
      <c r="AN361" s="49">
        <f t="shared" si="86"/>
        <v>900.93119321380755</v>
      </c>
      <c r="AO361" s="49">
        <f t="shared" si="86"/>
        <v>900.93119321380755</v>
      </c>
      <c r="AP361" s="49">
        <f t="shared" si="86"/>
        <v>900.93119321380755</v>
      </c>
      <c r="AQ361" s="49">
        <f t="shared" si="86"/>
        <v>900.93119321380755</v>
      </c>
      <c r="AR361" s="49">
        <f t="shared" si="86"/>
        <v>900.93119321380755</v>
      </c>
      <c r="AS361" s="49">
        <f t="shared" si="86"/>
        <v>900.93119321380755</v>
      </c>
      <c r="AT361" s="49">
        <f t="shared" si="86"/>
        <v>900.93119321380755</v>
      </c>
      <c r="AU361" s="49">
        <f t="shared" si="86"/>
        <v>900.93119321380755</v>
      </c>
      <c r="AV361" s="49">
        <f t="shared" si="91"/>
        <v>900.93119321380755</v>
      </c>
      <c r="AW361" s="49">
        <f t="shared" si="91"/>
        <v>900.93119321380755</v>
      </c>
      <c r="AX361" s="49">
        <f t="shared" si="91"/>
        <v>900.93119321380755</v>
      </c>
      <c r="AY361" s="49">
        <f t="shared" si="91"/>
        <v>900.93119321380755</v>
      </c>
      <c r="AZ361" s="49">
        <f t="shared" si="91"/>
        <v>900.93119321380755</v>
      </c>
      <c r="BA361" s="49">
        <f t="shared" si="91"/>
        <v>900.93119321380755</v>
      </c>
      <c r="BB361" s="49">
        <f t="shared" si="91"/>
        <v>900.93119321380755</v>
      </c>
      <c r="BC361" s="49">
        <f t="shared" si="91"/>
        <v>900.93119321380755</v>
      </c>
      <c r="BD361" s="49">
        <f t="shared" si="91"/>
        <v>900.93119321380755</v>
      </c>
    </row>
    <row r="362" spans="2:56">
      <c r="B362" s="33">
        <f t="shared" si="92"/>
        <v>44348</v>
      </c>
      <c r="C362" s="34">
        <f>SUMIFS(PV_install!$E:$E, PV_install!$A:$A, $B$14&amp;"/ACT", PV_install!$B:$B, $B362)</f>
        <v>8.9502276490066226</v>
      </c>
      <c r="D362" s="42">
        <f>1 - (Export!$B$36 * (1 - EXP( -Export!$C$36 * NSW!$C362)))</f>
        <v>0.19512605608104117</v>
      </c>
      <c r="E362" s="46">
        <f>C362*INDEX(capacity_factor!$C:$C, MATCH(NSW!$B$14, capacity_factor!$A:$A,0))*8760 * D362</f>
        <v>2274.7261657148911</v>
      </c>
      <c r="F362" s="49">
        <f t="shared" si="88"/>
        <v>892.18202352701439</v>
      </c>
      <c r="G362" s="46"/>
      <c r="H362" s="46"/>
      <c r="I362" s="46"/>
      <c r="J362" s="46"/>
      <c r="K362" s="46"/>
      <c r="L362" s="46"/>
      <c r="M362" s="46"/>
      <c r="N362" s="46"/>
      <c r="O362" s="49" t="str">
        <f t="shared" si="89"/>
        <v/>
      </c>
      <c r="P362" s="49" t="str">
        <f t="shared" si="89"/>
        <v/>
      </c>
      <c r="Q362" s="49" t="str">
        <f t="shared" si="90"/>
        <v/>
      </c>
      <c r="R362" s="49" t="str">
        <f t="shared" si="90"/>
        <v/>
      </c>
      <c r="S362" s="49" t="str">
        <f t="shared" si="90"/>
        <v/>
      </c>
      <c r="T362" s="49" t="str">
        <f t="shared" si="90"/>
        <v/>
      </c>
      <c r="U362" s="49" t="str">
        <f t="shared" si="90"/>
        <v/>
      </c>
      <c r="V362" s="49" t="str">
        <f t="shared" si="90"/>
        <v/>
      </c>
      <c r="W362" s="49" t="str">
        <f t="shared" si="90"/>
        <v/>
      </c>
      <c r="X362" s="49" t="str">
        <f t="shared" si="90"/>
        <v/>
      </c>
      <c r="Y362" s="49" t="str">
        <f t="shared" si="90"/>
        <v/>
      </c>
      <c r="Z362" s="49" t="str">
        <f t="shared" si="90"/>
        <v/>
      </c>
      <c r="AA362" s="49">
        <f t="shared" si="90"/>
        <v>293.91909605449882</v>
      </c>
      <c r="AB362" s="49">
        <f t="shared" si="90"/>
        <v>673.31551520885625</v>
      </c>
      <c r="AC362" s="49">
        <f t="shared" si="90"/>
        <v>769.00910549407479</v>
      </c>
      <c r="AD362" s="49">
        <f t="shared" si="90"/>
        <v>927.00803663159331</v>
      </c>
      <c r="AE362" s="49">
        <f t="shared" si="90"/>
        <v>927.00803663159331</v>
      </c>
      <c r="AF362" s="49">
        <f t="shared" si="90"/>
        <v>927.00803663159331</v>
      </c>
      <c r="AG362" s="49">
        <f t="shared" si="90"/>
        <v>927.00803663159331</v>
      </c>
      <c r="AH362" s="49">
        <f t="shared" si="90"/>
        <v>927.00803663159331</v>
      </c>
      <c r="AI362" s="49">
        <f t="shared" si="90"/>
        <v>927.00803663159331</v>
      </c>
      <c r="AJ362" s="49">
        <f t="shared" si="90"/>
        <v>927.00803663159331</v>
      </c>
      <c r="AK362" s="49">
        <f t="shared" si="90"/>
        <v>927.00803663159331</v>
      </c>
      <c r="AL362" s="49">
        <f t="shared" si="90"/>
        <v>927.00803663159331</v>
      </c>
      <c r="AM362" s="49">
        <f t="shared" si="86"/>
        <v>927.00803663159331</v>
      </c>
      <c r="AN362" s="49">
        <f t="shared" si="86"/>
        <v>927.00803663159331</v>
      </c>
      <c r="AO362" s="49">
        <f t="shared" si="86"/>
        <v>927.00803663159331</v>
      </c>
      <c r="AP362" s="49">
        <f t="shared" si="86"/>
        <v>927.00803663159331</v>
      </c>
      <c r="AQ362" s="49">
        <f t="shared" si="86"/>
        <v>927.00803663159331</v>
      </c>
      <c r="AR362" s="49">
        <f t="shared" si="86"/>
        <v>927.00803663159331</v>
      </c>
      <c r="AS362" s="49">
        <f t="shared" si="86"/>
        <v>927.00803663159331</v>
      </c>
      <c r="AT362" s="49">
        <f t="shared" si="86"/>
        <v>927.00803663159331</v>
      </c>
      <c r="AU362" s="49">
        <f t="shared" si="86"/>
        <v>927.00803663159331</v>
      </c>
      <c r="AV362" s="49">
        <f t="shared" si="91"/>
        <v>927.00803663159331</v>
      </c>
      <c r="AW362" s="49">
        <f t="shared" si="91"/>
        <v>927.00803663159331</v>
      </c>
      <c r="AX362" s="49">
        <f t="shared" si="91"/>
        <v>927.00803663159331</v>
      </c>
      <c r="AY362" s="49">
        <f t="shared" si="91"/>
        <v>927.00803663159331</v>
      </c>
      <c r="AZ362" s="49">
        <f t="shared" si="91"/>
        <v>927.00803663159331</v>
      </c>
      <c r="BA362" s="49">
        <f t="shared" si="91"/>
        <v>927.00803663159331</v>
      </c>
      <c r="BB362" s="49">
        <f t="shared" si="91"/>
        <v>927.00803663159331</v>
      </c>
      <c r="BC362" s="49">
        <f t="shared" si="91"/>
        <v>927.00803663159331</v>
      </c>
      <c r="BD362" s="49">
        <f t="shared" si="91"/>
        <v>927.00803663159331</v>
      </c>
    </row>
    <row r="363" spans="2:56">
      <c r="B363" s="33">
        <f t="shared" si="92"/>
        <v>44378</v>
      </c>
      <c r="C363" s="34">
        <f>SUMIFS(PV_install!$E:$E, PV_install!$A:$A, $B$14&amp;"/ACT", PV_install!$B:$B, $B363)</f>
        <v>8.7229625832906201</v>
      </c>
      <c r="D363" s="42">
        <f>1 - (Export!$B$36 * (1 - EXP( -Export!$C$36 * NSW!$C363)))</f>
        <v>0.19695461851065732</v>
      </c>
      <c r="E363" s="46">
        <f>C363*INDEX(capacity_factor!$C:$C, MATCH(NSW!$B$14, capacity_factor!$A:$A,0))*8760 * D363</f>
        <v>2237.7416940094859</v>
      </c>
      <c r="F363" s="49">
        <f t="shared" si="88"/>
        <v>876.29929548002178</v>
      </c>
      <c r="G363" s="46"/>
      <c r="H363" s="46"/>
      <c r="I363" s="46"/>
      <c r="J363" s="46"/>
      <c r="K363" s="46"/>
      <c r="L363" s="46"/>
      <c r="M363" s="46"/>
      <c r="N363" s="46"/>
      <c r="O363" s="49" t="str">
        <f t="shared" si="89"/>
        <v/>
      </c>
      <c r="P363" s="49" t="str">
        <f t="shared" si="89"/>
        <v/>
      </c>
      <c r="Q363" s="49" t="str">
        <f t="shared" si="90"/>
        <v/>
      </c>
      <c r="R363" s="49" t="str">
        <f t="shared" si="90"/>
        <v/>
      </c>
      <c r="S363" s="49" t="str">
        <f t="shared" si="90"/>
        <v/>
      </c>
      <c r="T363" s="49" t="str">
        <f t="shared" si="90"/>
        <v/>
      </c>
      <c r="U363" s="49" t="str">
        <f t="shared" si="90"/>
        <v/>
      </c>
      <c r="V363" s="49" t="str">
        <f t="shared" si="90"/>
        <v/>
      </c>
      <c r="W363" s="49" t="str">
        <f t="shared" si="90"/>
        <v/>
      </c>
      <c r="X363" s="49" t="str">
        <f t="shared" si="90"/>
        <v/>
      </c>
      <c r="Y363" s="49" t="str">
        <f t="shared" si="90"/>
        <v/>
      </c>
      <c r="Z363" s="49" t="str">
        <f t="shared" si="90"/>
        <v/>
      </c>
      <c r="AA363" s="49">
        <f t="shared" si="90"/>
        <v>247.83454660041701</v>
      </c>
      <c r="AB363" s="49">
        <f t="shared" si="90"/>
        <v>662.36816734941556</v>
      </c>
      <c r="AC363" s="49">
        <f t="shared" si="90"/>
        <v>756.50588821367467</v>
      </c>
      <c r="AD363" s="49">
        <f t="shared" si="90"/>
        <v>911.93593563841307</v>
      </c>
      <c r="AE363" s="49">
        <f t="shared" si="90"/>
        <v>911.93593563841307</v>
      </c>
      <c r="AF363" s="49">
        <f t="shared" si="90"/>
        <v>911.93593563841307</v>
      </c>
      <c r="AG363" s="49">
        <f t="shared" si="90"/>
        <v>911.93593563841307</v>
      </c>
      <c r="AH363" s="49">
        <f t="shared" si="90"/>
        <v>911.93593563841307</v>
      </c>
      <c r="AI363" s="49">
        <f t="shared" si="90"/>
        <v>911.93593563841307</v>
      </c>
      <c r="AJ363" s="49">
        <f t="shared" si="90"/>
        <v>911.93593563841307</v>
      </c>
      <c r="AK363" s="49">
        <f t="shared" si="90"/>
        <v>911.93593563841307</v>
      </c>
      <c r="AL363" s="49">
        <f t="shared" si="90"/>
        <v>911.93593563841307</v>
      </c>
      <c r="AM363" s="49">
        <f t="shared" si="86"/>
        <v>911.93593563841307</v>
      </c>
      <c r="AN363" s="49">
        <f t="shared" si="86"/>
        <v>911.93593563841307</v>
      </c>
      <c r="AO363" s="49">
        <f t="shared" si="86"/>
        <v>911.93593563841307</v>
      </c>
      <c r="AP363" s="49">
        <f t="shared" si="86"/>
        <v>911.93593563841307</v>
      </c>
      <c r="AQ363" s="49">
        <f t="shared" si="86"/>
        <v>911.93593563841307</v>
      </c>
      <c r="AR363" s="49">
        <f t="shared" si="86"/>
        <v>911.93593563841307</v>
      </c>
      <c r="AS363" s="49">
        <f t="shared" si="86"/>
        <v>911.93593563841307</v>
      </c>
      <c r="AT363" s="49">
        <f t="shared" si="86"/>
        <v>911.93593563841307</v>
      </c>
      <c r="AU363" s="49">
        <f t="shared" si="86"/>
        <v>911.93593563841307</v>
      </c>
      <c r="AV363" s="49">
        <f t="shared" si="91"/>
        <v>911.93593563841307</v>
      </c>
      <c r="AW363" s="49">
        <f t="shared" si="91"/>
        <v>911.93593563841307</v>
      </c>
      <c r="AX363" s="49">
        <f t="shared" si="91"/>
        <v>911.93593563841307</v>
      </c>
      <c r="AY363" s="49">
        <f t="shared" si="91"/>
        <v>911.93593563841307</v>
      </c>
      <c r="AZ363" s="49">
        <f t="shared" si="91"/>
        <v>911.93593563841307</v>
      </c>
      <c r="BA363" s="49">
        <f t="shared" si="91"/>
        <v>911.93593563841307</v>
      </c>
      <c r="BB363" s="49">
        <f t="shared" si="91"/>
        <v>911.93593563841307</v>
      </c>
      <c r="BC363" s="49">
        <f t="shared" si="91"/>
        <v>911.93593563841307</v>
      </c>
      <c r="BD363" s="49">
        <f t="shared" si="91"/>
        <v>911.93593563841307</v>
      </c>
    </row>
    <row r="364" spans="2:56">
      <c r="B364" s="33">
        <f t="shared" si="92"/>
        <v>44409</v>
      </c>
      <c r="C364" s="34">
        <f>SUMIFS(PV_install!$E:$E, PV_install!$A:$A, $B$14&amp;"/ACT", PV_install!$B:$B, $B364)</f>
        <v>8.6104145154152523</v>
      </c>
      <c r="D364" s="42">
        <f>1 - (Export!$B$36 * (1 - EXP( -Export!$C$36 * NSW!$C364)))</f>
        <v>0.19792812016875283</v>
      </c>
      <c r="E364" s="46">
        <f>C364*INDEX(capacity_factor!$C:$C, MATCH(NSW!$B$14, capacity_factor!$A:$A,0))*8760 * D364</f>
        <v>2219.7871563744866</v>
      </c>
      <c r="F364" s="49">
        <f t="shared" si="88"/>
        <v>867.90249000882488</v>
      </c>
      <c r="G364" s="46"/>
      <c r="H364" s="46"/>
      <c r="I364" s="46"/>
      <c r="J364" s="46"/>
      <c r="K364" s="46"/>
      <c r="L364" s="46"/>
      <c r="M364" s="46"/>
      <c r="N364" s="46"/>
      <c r="O364" s="49" t="str">
        <f t="shared" si="89"/>
        <v/>
      </c>
      <c r="P364" s="49" t="str">
        <f t="shared" si="89"/>
        <v/>
      </c>
      <c r="Q364" s="49" t="str">
        <f t="shared" si="90"/>
        <v/>
      </c>
      <c r="R364" s="49" t="str">
        <f t="shared" si="90"/>
        <v/>
      </c>
      <c r="S364" s="49" t="str">
        <f t="shared" si="90"/>
        <v/>
      </c>
      <c r="T364" s="49" t="str">
        <f t="shared" si="90"/>
        <v/>
      </c>
      <c r="U364" s="49" t="str">
        <f t="shared" si="90"/>
        <v/>
      </c>
      <c r="V364" s="49" t="str">
        <f t="shared" si="90"/>
        <v/>
      </c>
      <c r="W364" s="49" t="str">
        <f t="shared" si="90"/>
        <v/>
      </c>
      <c r="X364" s="49" t="str">
        <f t="shared" si="90"/>
        <v/>
      </c>
      <c r="Y364" s="49" t="str">
        <f t="shared" si="90"/>
        <v/>
      </c>
      <c r="Z364" s="49" t="str">
        <f t="shared" si="90"/>
        <v/>
      </c>
      <c r="AA364" s="49">
        <f t="shared" si="90"/>
        <v>204.87170351335459</v>
      </c>
      <c r="AB364" s="49">
        <f t="shared" si="90"/>
        <v>657.05365128139169</v>
      </c>
      <c r="AC364" s="49">
        <f t="shared" si="90"/>
        <v>750.43605742069599</v>
      </c>
      <c r="AD364" s="49">
        <f t="shared" si="90"/>
        <v>904.61901066849339</v>
      </c>
      <c r="AE364" s="49">
        <f t="shared" si="90"/>
        <v>904.61901066849339</v>
      </c>
      <c r="AF364" s="49">
        <f t="shared" si="90"/>
        <v>904.61901066849339</v>
      </c>
      <c r="AG364" s="49">
        <f t="shared" si="90"/>
        <v>904.61901066849339</v>
      </c>
      <c r="AH364" s="49">
        <f t="shared" si="90"/>
        <v>904.61901066849339</v>
      </c>
      <c r="AI364" s="49">
        <f t="shared" si="90"/>
        <v>904.61901066849339</v>
      </c>
      <c r="AJ364" s="49">
        <f t="shared" si="90"/>
        <v>904.61901066849339</v>
      </c>
      <c r="AK364" s="49">
        <f t="shared" si="90"/>
        <v>904.61901066849339</v>
      </c>
      <c r="AL364" s="49">
        <f t="shared" si="90"/>
        <v>904.61901066849339</v>
      </c>
      <c r="AM364" s="49">
        <f t="shared" si="86"/>
        <v>904.61901066849339</v>
      </c>
      <c r="AN364" s="49">
        <f t="shared" si="86"/>
        <v>904.61901066849339</v>
      </c>
      <c r="AO364" s="49">
        <f t="shared" si="86"/>
        <v>904.61901066849339</v>
      </c>
      <c r="AP364" s="49">
        <f t="shared" si="86"/>
        <v>904.61901066849339</v>
      </c>
      <c r="AQ364" s="49">
        <f t="shared" si="86"/>
        <v>904.61901066849339</v>
      </c>
      <c r="AR364" s="49">
        <f t="shared" si="86"/>
        <v>904.61901066849339</v>
      </c>
      <c r="AS364" s="49">
        <f t="shared" si="86"/>
        <v>904.61901066849339</v>
      </c>
      <c r="AT364" s="49">
        <f t="shared" si="86"/>
        <v>904.61901066849339</v>
      </c>
      <c r="AU364" s="49">
        <f t="shared" si="86"/>
        <v>904.61901066849339</v>
      </c>
      <c r="AV364" s="49">
        <f t="shared" si="91"/>
        <v>904.61901066849339</v>
      </c>
      <c r="AW364" s="49">
        <f t="shared" si="91"/>
        <v>904.61901066849339</v>
      </c>
      <c r="AX364" s="49">
        <f t="shared" si="91"/>
        <v>904.61901066849339</v>
      </c>
      <c r="AY364" s="49">
        <f t="shared" si="91"/>
        <v>904.61901066849339</v>
      </c>
      <c r="AZ364" s="49">
        <f t="shared" si="91"/>
        <v>904.61901066849339</v>
      </c>
      <c r="BA364" s="49">
        <f t="shared" si="91"/>
        <v>904.61901066849339</v>
      </c>
      <c r="BB364" s="49">
        <f t="shared" si="91"/>
        <v>904.61901066849339</v>
      </c>
      <c r="BC364" s="49">
        <f t="shared" si="91"/>
        <v>904.61901066849339</v>
      </c>
      <c r="BD364" s="49">
        <f t="shared" si="91"/>
        <v>904.61901066849339</v>
      </c>
    </row>
    <row r="365" spans="2:56">
      <c r="B365" s="33">
        <f t="shared" si="92"/>
        <v>44440</v>
      </c>
      <c r="C365" s="34">
        <f>SUMIFS(PV_install!$E:$E, PV_install!$A:$A, $B$14&amp;"/ACT", PV_install!$B:$B, $B365)</f>
        <v>8.9271705713982819</v>
      </c>
      <c r="D365" s="42">
        <f>1 - (Export!$B$36 * (1 - EXP( -Export!$C$36 * NSW!$C365)))</f>
        <v>0.19530357811219146</v>
      </c>
      <c r="E365" s="46">
        <f>C365*INDEX(capacity_factor!$C:$C, MATCH(NSW!$B$14, capacity_factor!$A:$A,0))*8760 * D365</f>
        <v>2270.9303148751933</v>
      </c>
      <c r="F365" s="49">
        <f t="shared" si="88"/>
        <v>886.50139579880749</v>
      </c>
      <c r="G365" s="46"/>
      <c r="H365" s="46"/>
      <c r="I365" s="46"/>
      <c r="J365" s="46"/>
      <c r="K365" s="46"/>
      <c r="L365" s="46"/>
      <c r="M365" s="46"/>
      <c r="N365" s="46"/>
      <c r="O365" s="49" t="str">
        <f t="shared" si="89"/>
        <v/>
      </c>
      <c r="P365" s="49" t="str">
        <f t="shared" si="89"/>
        <v/>
      </c>
      <c r="Q365" s="49" t="str">
        <f t="shared" si="90"/>
        <v/>
      </c>
      <c r="R365" s="49" t="str">
        <f t="shared" si="90"/>
        <v/>
      </c>
      <c r="S365" s="49" t="str">
        <f t="shared" si="90"/>
        <v/>
      </c>
      <c r="T365" s="49" t="str">
        <f t="shared" si="90"/>
        <v/>
      </c>
      <c r="U365" s="49" t="str">
        <f t="shared" si="90"/>
        <v/>
      </c>
      <c r="V365" s="49" t="str">
        <f t="shared" si="90"/>
        <v/>
      </c>
      <c r="W365" s="49" t="str">
        <f t="shared" si="90"/>
        <v/>
      </c>
      <c r="X365" s="49" t="str">
        <f t="shared" si="90"/>
        <v/>
      </c>
      <c r="Y365" s="49" t="str">
        <f t="shared" si="90"/>
        <v/>
      </c>
      <c r="Z365" s="49" t="str">
        <f t="shared" si="90"/>
        <v/>
      </c>
      <c r="AA365" s="49">
        <f t="shared" si="90"/>
        <v>167.67350359066958</v>
      </c>
      <c r="AB365" s="49">
        <f t="shared" si="90"/>
        <v>672.1919490837073</v>
      </c>
      <c r="AC365" s="49">
        <f t="shared" si="90"/>
        <v>767.7258548317219</v>
      </c>
      <c r="AD365" s="49">
        <f t="shared" si="90"/>
        <v>925.46113209104226</v>
      </c>
      <c r="AE365" s="49">
        <f t="shared" si="90"/>
        <v>925.46113209104226</v>
      </c>
      <c r="AF365" s="49">
        <f t="shared" si="90"/>
        <v>925.46113209104226</v>
      </c>
      <c r="AG365" s="49">
        <f t="shared" si="90"/>
        <v>925.46113209104226</v>
      </c>
      <c r="AH365" s="49">
        <f t="shared" si="90"/>
        <v>925.46113209104226</v>
      </c>
      <c r="AI365" s="49">
        <f t="shared" si="90"/>
        <v>925.46113209104226</v>
      </c>
      <c r="AJ365" s="49">
        <f t="shared" si="90"/>
        <v>925.46113209104226</v>
      </c>
      <c r="AK365" s="49">
        <f t="shared" si="90"/>
        <v>925.46113209104226</v>
      </c>
      <c r="AL365" s="49">
        <f t="shared" si="90"/>
        <v>925.46113209104226</v>
      </c>
      <c r="AM365" s="49">
        <f t="shared" si="86"/>
        <v>925.46113209104226</v>
      </c>
      <c r="AN365" s="49">
        <f t="shared" si="86"/>
        <v>925.46113209104226</v>
      </c>
      <c r="AO365" s="49">
        <f t="shared" si="86"/>
        <v>925.46113209104226</v>
      </c>
      <c r="AP365" s="49">
        <f t="shared" si="86"/>
        <v>925.46113209104226</v>
      </c>
      <c r="AQ365" s="49">
        <f t="shared" si="86"/>
        <v>925.46113209104226</v>
      </c>
      <c r="AR365" s="49">
        <f t="shared" si="86"/>
        <v>925.46113209104226</v>
      </c>
      <c r="AS365" s="49">
        <f t="shared" si="86"/>
        <v>925.46113209104226</v>
      </c>
      <c r="AT365" s="49">
        <f t="shared" si="86"/>
        <v>925.46113209104226</v>
      </c>
      <c r="AU365" s="49">
        <f t="shared" si="86"/>
        <v>925.46113209104226</v>
      </c>
      <c r="AV365" s="49">
        <f t="shared" si="91"/>
        <v>925.46113209104226</v>
      </c>
      <c r="AW365" s="49">
        <f t="shared" si="91"/>
        <v>925.46113209104226</v>
      </c>
      <c r="AX365" s="49">
        <f t="shared" si="91"/>
        <v>925.46113209104226</v>
      </c>
      <c r="AY365" s="49">
        <f t="shared" si="91"/>
        <v>925.46113209104226</v>
      </c>
      <c r="AZ365" s="49">
        <f t="shared" si="91"/>
        <v>925.46113209104226</v>
      </c>
      <c r="BA365" s="49">
        <f t="shared" si="91"/>
        <v>925.46113209104226</v>
      </c>
      <c r="BB365" s="49">
        <f t="shared" si="91"/>
        <v>925.46113209104226</v>
      </c>
      <c r="BC365" s="49">
        <f t="shared" si="91"/>
        <v>925.46113209104226</v>
      </c>
      <c r="BD365" s="49">
        <f t="shared" si="91"/>
        <v>925.46113209104226</v>
      </c>
    </row>
    <row r="366" spans="2:56">
      <c r="B366" s="33">
        <f t="shared" si="92"/>
        <v>44470</v>
      </c>
      <c r="C366" s="34">
        <f>SUMIFS(PV_install!$E:$E, PV_install!$A:$A, $B$14&amp;"/ACT", PV_install!$B:$B, $B366)</f>
        <v>9.3066532708193801</v>
      </c>
      <c r="D366" s="42">
        <f>1 - (Export!$B$36 * (1 - EXP( -Export!$C$36 * NSW!$C366)))</f>
        <v>0.1925932515643215</v>
      </c>
      <c r="E366" s="46">
        <f>C366*INDEX(capacity_factor!$C:$C, MATCH(NSW!$B$14, capacity_factor!$A:$A,0))*8760 * D366</f>
        <v>2334.610177550665</v>
      </c>
      <c r="F366" s="49">
        <f t="shared" si="88"/>
        <v>909.9235961915</v>
      </c>
      <c r="G366" s="46"/>
      <c r="H366" s="46"/>
      <c r="I366" s="46"/>
      <c r="J366" s="46"/>
      <c r="K366" s="46"/>
      <c r="L366" s="46"/>
      <c r="M366" s="46"/>
      <c r="N366" s="46"/>
      <c r="O366" s="49" t="str">
        <f t="shared" si="89"/>
        <v/>
      </c>
      <c r="P366" s="49" t="str">
        <f t="shared" si="89"/>
        <v/>
      </c>
      <c r="Q366" s="49" t="str">
        <f t="shared" si="90"/>
        <v/>
      </c>
      <c r="R366" s="49" t="str">
        <f t="shared" si="90"/>
        <v/>
      </c>
      <c r="S366" s="49" t="str">
        <f t="shared" si="90"/>
        <v/>
      </c>
      <c r="T366" s="49" t="str">
        <f t="shared" si="90"/>
        <v/>
      </c>
      <c r="U366" s="49" t="str">
        <f t="shared" si="90"/>
        <v/>
      </c>
      <c r="V366" s="49" t="str">
        <f t="shared" si="90"/>
        <v/>
      </c>
      <c r="W366" s="49" t="str">
        <f t="shared" ref="Q366:AL377" si="93">IF($B366&lt;W$208, IF(YEAR($B366)=YEAR(W$208), YEARFRAC($B366,W$208), 1) * $E366*W$209/100, "")</f>
        <v/>
      </c>
      <c r="X366" s="49" t="str">
        <f t="shared" si="93"/>
        <v/>
      </c>
      <c r="Y366" s="49" t="str">
        <f t="shared" si="93"/>
        <v/>
      </c>
      <c r="Z366" s="49" t="str">
        <f t="shared" si="93"/>
        <v/>
      </c>
      <c r="AA366" s="49">
        <f t="shared" si="93"/>
        <v>129.28146630840212</v>
      </c>
      <c r="AB366" s="49">
        <f t="shared" si="93"/>
        <v>691.04109241885203</v>
      </c>
      <c r="AC366" s="49">
        <f t="shared" si="93"/>
        <v>789.25389410613707</v>
      </c>
      <c r="AD366" s="49">
        <f t="shared" si="93"/>
        <v>951.41227529302239</v>
      </c>
      <c r="AE366" s="49">
        <f t="shared" si="93"/>
        <v>951.41227529302239</v>
      </c>
      <c r="AF366" s="49">
        <f t="shared" si="93"/>
        <v>951.41227529302239</v>
      </c>
      <c r="AG366" s="49">
        <f t="shared" si="93"/>
        <v>951.41227529302239</v>
      </c>
      <c r="AH366" s="49">
        <f t="shared" si="93"/>
        <v>951.41227529302239</v>
      </c>
      <c r="AI366" s="49">
        <f t="shared" si="93"/>
        <v>951.41227529302239</v>
      </c>
      <c r="AJ366" s="49">
        <f t="shared" si="93"/>
        <v>951.41227529302239</v>
      </c>
      <c r="AK366" s="49">
        <f t="shared" si="93"/>
        <v>951.41227529302239</v>
      </c>
      <c r="AL366" s="49">
        <f t="shared" si="93"/>
        <v>951.41227529302239</v>
      </c>
      <c r="AM366" s="49">
        <f t="shared" si="86"/>
        <v>951.41227529302239</v>
      </c>
      <c r="AN366" s="49">
        <f t="shared" si="86"/>
        <v>951.41227529302239</v>
      </c>
      <c r="AO366" s="49">
        <f t="shared" si="86"/>
        <v>951.41227529302239</v>
      </c>
      <c r="AP366" s="49">
        <f t="shared" si="86"/>
        <v>951.41227529302239</v>
      </c>
      <c r="AQ366" s="49">
        <f t="shared" si="86"/>
        <v>951.41227529302239</v>
      </c>
      <c r="AR366" s="49">
        <f t="shared" si="86"/>
        <v>951.41227529302239</v>
      </c>
      <c r="AS366" s="49">
        <f t="shared" si="86"/>
        <v>951.41227529302239</v>
      </c>
      <c r="AT366" s="49">
        <f t="shared" si="86"/>
        <v>951.41227529302239</v>
      </c>
      <c r="AU366" s="49">
        <f t="shared" si="86"/>
        <v>951.41227529302239</v>
      </c>
      <c r="AV366" s="49">
        <f t="shared" si="91"/>
        <v>951.41227529302239</v>
      </c>
      <c r="AW366" s="49">
        <f t="shared" si="91"/>
        <v>951.41227529302239</v>
      </c>
      <c r="AX366" s="49">
        <f t="shared" si="91"/>
        <v>951.41227529302239</v>
      </c>
      <c r="AY366" s="49">
        <f t="shared" si="91"/>
        <v>951.41227529302239</v>
      </c>
      <c r="AZ366" s="49">
        <f t="shared" si="91"/>
        <v>951.41227529302239</v>
      </c>
      <c r="BA366" s="49">
        <f t="shared" si="91"/>
        <v>951.41227529302239</v>
      </c>
      <c r="BB366" s="49">
        <f t="shared" si="91"/>
        <v>951.41227529302239</v>
      </c>
      <c r="BC366" s="49">
        <f t="shared" si="91"/>
        <v>951.41227529302239</v>
      </c>
      <c r="BD366" s="49">
        <f t="shared" si="91"/>
        <v>951.41227529302239</v>
      </c>
    </row>
    <row r="367" spans="2:56">
      <c r="B367" s="33">
        <f t="shared" si="92"/>
        <v>44501</v>
      </c>
      <c r="C367" s="34">
        <f>SUMIFS(PV_install!$E:$E, PV_install!$A:$A, $B$14&amp;"/ACT", PV_install!$B:$B, $B367)</f>
        <v>9.3836511677737313</v>
      </c>
      <c r="D367" s="42">
        <f>1 - (Export!$B$36 * (1 - EXP( -Export!$C$36 * NSW!$C367)))</f>
        <v>0.19209497651529484</v>
      </c>
      <c r="E367" s="46">
        <f>C367*INDEX(capacity_factor!$C:$C, MATCH(NSW!$B$14, capacity_factor!$A:$A,0))*8760 * D367</f>
        <v>2347.8353507722995</v>
      </c>
      <c r="F367" s="49">
        <f t="shared" si="88"/>
        <v>913.63356197662711</v>
      </c>
      <c r="G367" s="46"/>
      <c r="H367" s="46"/>
      <c r="I367" s="46"/>
      <c r="J367" s="46"/>
      <c r="K367" s="46"/>
      <c r="L367" s="46"/>
      <c r="M367" s="46"/>
      <c r="N367" s="46"/>
      <c r="O367" s="49" t="str">
        <f t="shared" si="89"/>
        <v/>
      </c>
      <c r="P367" s="49" t="str">
        <f t="shared" si="89"/>
        <v/>
      </c>
      <c r="Q367" s="49" t="str">
        <f t="shared" si="93"/>
        <v/>
      </c>
      <c r="R367" s="49" t="str">
        <f t="shared" si="93"/>
        <v/>
      </c>
      <c r="S367" s="49" t="str">
        <f t="shared" si="93"/>
        <v/>
      </c>
      <c r="T367" s="49" t="str">
        <f t="shared" si="93"/>
        <v/>
      </c>
      <c r="U367" s="49" t="str">
        <f t="shared" si="93"/>
        <v/>
      </c>
      <c r="V367" s="49" t="str">
        <f t="shared" si="93"/>
        <v/>
      </c>
      <c r="W367" s="49" t="str">
        <f t="shared" si="93"/>
        <v/>
      </c>
      <c r="X367" s="49" t="str">
        <f t="shared" si="93"/>
        <v/>
      </c>
      <c r="Y367" s="49" t="str">
        <f t="shared" si="93"/>
        <v/>
      </c>
      <c r="Z367" s="49" t="str">
        <f t="shared" si="93"/>
        <v/>
      </c>
      <c r="AA367" s="49">
        <f t="shared" si="93"/>
        <v>86.675882685474548</v>
      </c>
      <c r="AB367" s="49">
        <f t="shared" si="93"/>
        <v>694.95572375147788</v>
      </c>
      <c r="AC367" s="49">
        <f t="shared" si="93"/>
        <v>793.72488440926099</v>
      </c>
      <c r="AD367" s="49">
        <f t="shared" si="93"/>
        <v>956.80186549824487</v>
      </c>
      <c r="AE367" s="49">
        <f t="shared" si="93"/>
        <v>956.80186549824487</v>
      </c>
      <c r="AF367" s="49">
        <f t="shared" si="93"/>
        <v>956.80186549824487</v>
      </c>
      <c r="AG367" s="49">
        <f t="shared" si="93"/>
        <v>956.80186549824487</v>
      </c>
      <c r="AH367" s="49">
        <f t="shared" si="93"/>
        <v>956.80186549824487</v>
      </c>
      <c r="AI367" s="49">
        <f t="shared" si="93"/>
        <v>956.80186549824487</v>
      </c>
      <c r="AJ367" s="49">
        <f t="shared" si="93"/>
        <v>956.80186549824487</v>
      </c>
      <c r="AK367" s="49">
        <f t="shared" si="93"/>
        <v>956.80186549824487</v>
      </c>
      <c r="AL367" s="49">
        <f t="shared" si="93"/>
        <v>956.80186549824487</v>
      </c>
      <c r="AM367" s="49">
        <f t="shared" si="86"/>
        <v>956.80186549824487</v>
      </c>
      <c r="AN367" s="49">
        <f t="shared" si="86"/>
        <v>956.80186549824487</v>
      </c>
      <c r="AO367" s="49">
        <f t="shared" si="86"/>
        <v>956.80186549824487</v>
      </c>
      <c r="AP367" s="49">
        <f t="shared" si="86"/>
        <v>956.80186549824487</v>
      </c>
      <c r="AQ367" s="49">
        <f t="shared" si="86"/>
        <v>956.80186549824487</v>
      </c>
      <c r="AR367" s="49">
        <f t="shared" si="86"/>
        <v>956.80186549824487</v>
      </c>
      <c r="AS367" s="49">
        <f t="shared" si="86"/>
        <v>956.80186549824487</v>
      </c>
      <c r="AT367" s="49">
        <f t="shared" si="86"/>
        <v>956.80186549824487</v>
      </c>
      <c r="AU367" s="49">
        <f t="shared" si="86"/>
        <v>956.80186549824487</v>
      </c>
      <c r="AV367" s="49">
        <f t="shared" si="91"/>
        <v>956.80186549824487</v>
      </c>
      <c r="AW367" s="49">
        <f t="shared" si="91"/>
        <v>956.80186549824487</v>
      </c>
      <c r="AX367" s="49">
        <f t="shared" si="91"/>
        <v>956.80186549824487</v>
      </c>
      <c r="AY367" s="49">
        <f t="shared" si="91"/>
        <v>956.80186549824487</v>
      </c>
      <c r="AZ367" s="49">
        <f t="shared" si="91"/>
        <v>956.80186549824487</v>
      </c>
      <c r="BA367" s="49">
        <f t="shared" si="91"/>
        <v>956.80186549824487</v>
      </c>
      <c r="BB367" s="49">
        <f t="shared" si="91"/>
        <v>956.80186549824487</v>
      </c>
      <c r="BC367" s="49">
        <f t="shared" si="91"/>
        <v>956.80186549824487</v>
      </c>
      <c r="BD367" s="49">
        <f t="shared" si="91"/>
        <v>956.80186549824487</v>
      </c>
    </row>
    <row r="368" spans="2:56">
      <c r="B368" s="38">
        <f t="shared" si="92"/>
        <v>44531</v>
      </c>
      <c r="C368" s="39">
        <f>SUMIFS(PV_install!$E:$E, PV_install!$A:$A, $B$14&amp;"/ACT", PV_install!$B:$B, $B368)</f>
        <v>10.099047069015304</v>
      </c>
      <c r="D368" s="43">
        <f>1 - (Export!$B$36 * (1 - EXP( -Export!$C$36 * NSW!$C368)))</f>
        <v>0.18817179995908007</v>
      </c>
      <c r="E368" s="47">
        <f>C368*INDEX(capacity_factor!$C:$C, MATCH(NSW!$B$14, capacity_factor!$A:$A,0))*8760 * D368</f>
        <v>2475.2251574411398</v>
      </c>
      <c r="F368" s="49">
        <f t="shared" si="88"/>
        <v>961.68288424553509</v>
      </c>
      <c r="G368" s="57"/>
      <c r="H368" s="57"/>
      <c r="I368" s="57"/>
      <c r="J368" s="57"/>
      <c r="K368" s="57"/>
      <c r="L368" s="57"/>
      <c r="M368" s="57"/>
      <c r="N368" s="57"/>
      <c r="O368" s="49" t="str">
        <f t="shared" si="89"/>
        <v/>
      </c>
      <c r="P368" s="49" t="str">
        <f t="shared" si="89"/>
        <v/>
      </c>
      <c r="Q368" s="49" t="str">
        <f t="shared" si="93"/>
        <v/>
      </c>
      <c r="R368" s="49" t="str">
        <f t="shared" si="93"/>
        <v/>
      </c>
      <c r="S368" s="49" t="str">
        <f t="shared" si="93"/>
        <v/>
      </c>
      <c r="T368" s="49" t="str">
        <f t="shared" si="93"/>
        <v/>
      </c>
      <c r="U368" s="49" t="str">
        <f t="shared" si="93"/>
        <v/>
      </c>
      <c r="V368" s="49" t="str">
        <f t="shared" si="93"/>
        <v/>
      </c>
      <c r="W368" s="49" t="str">
        <f t="shared" si="93"/>
        <v/>
      </c>
      <c r="X368" s="49" t="str">
        <f t="shared" si="93"/>
        <v/>
      </c>
      <c r="Y368" s="49" t="str">
        <f t="shared" si="93"/>
        <v/>
      </c>
      <c r="Z368" s="49" t="str">
        <f t="shared" si="93"/>
        <v/>
      </c>
      <c r="AA368" s="49">
        <f t="shared" si="93"/>
        <v>45.689389014423803</v>
      </c>
      <c r="AB368" s="49">
        <f t="shared" si="93"/>
        <v>732.66291444650835</v>
      </c>
      <c r="AC368" s="49">
        <f t="shared" si="93"/>
        <v>836.79113244913447</v>
      </c>
      <c r="AD368" s="49">
        <f t="shared" si="93"/>
        <v>1008.7164107946659</v>
      </c>
      <c r="AE368" s="49">
        <f t="shared" si="93"/>
        <v>1008.7164107946659</v>
      </c>
      <c r="AF368" s="49">
        <f t="shared" si="93"/>
        <v>1008.7164107946659</v>
      </c>
      <c r="AG368" s="49">
        <f t="shared" si="93"/>
        <v>1008.7164107946659</v>
      </c>
      <c r="AH368" s="49">
        <f t="shared" si="93"/>
        <v>1008.7164107946659</v>
      </c>
      <c r="AI368" s="49">
        <f t="shared" si="93"/>
        <v>1008.7164107946659</v>
      </c>
      <c r="AJ368" s="49">
        <f t="shared" si="93"/>
        <v>1008.7164107946659</v>
      </c>
      <c r="AK368" s="49">
        <f t="shared" si="93"/>
        <v>1008.7164107946659</v>
      </c>
      <c r="AL368" s="49">
        <f t="shared" si="93"/>
        <v>1008.7164107946659</v>
      </c>
      <c r="AM368" s="49">
        <f t="shared" si="86"/>
        <v>1008.7164107946659</v>
      </c>
      <c r="AN368" s="49">
        <f t="shared" si="86"/>
        <v>1008.7164107946659</v>
      </c>
      <c r="AO368" s="49">
        <f t="shared" si="86"/>
        <v>1008.7164107946659</v>
      </c>
      <c r="AP368" s="49">
        <f t="shared" si="86"/>
        <v>1008.7164107946659</v>
      </c>
      <c r="AQ368" s="49">
        <f t="shared" si="86"/>
        <v>1008.7164107946659</v>
      </c>
      <c r="AR368" s="49">
        <f t="shared" si="86"/>
        <v>1008.7164107946659</v>
      </c>
      <c r="AS368" s="49">
        <f t="shared" si="86"/>
        <v>1008.7164107946659</v>
      </c>
      <c r="AT368" s="49">
        <f t="shared" si="86"/>
        <v>1008.7164107946659</v>
      </c>
      <c r="AU368" s="49">
        <f t="shared" si="86"/>
        <v>1008.7164107946659</v>
      </c>
      <c r="AV368" s="49">
        <f t="shared" si="91"/>
        <v>1008.7164107946659</v>
      </c>
      <c r="AW368" s="49">
        <f t="shared" si="91"/>
        <v>1008.7164107946659</v>
      </c>
      <c r="AX368" s="49">
        <f t="shared" si="91"/>
        <v>1008.7164107946659</v>
      </c>
      <c r="AY368" s="49">
        <f t="shared" si="91"/>
        <v>1008.7164107946659</v>
      </c>
      <c r="AZ368" s="49">
        <f t="shared" si="91"/>
        <v>1008.7164107946659</v>
      </c>
      <c r="BA368" s="49">
        <f t="shared" si="91"/>
        <v>1008.7164107946659</v>
      </c>
      <c r="BB368" s="49">
        <f t="shared" si="91"/>
        <v>1008.7164107946659</v>
      </c>
      <c r="BC368" s="49">
        <f t="shared" si="91"/>
        <v>1008.7164107946659</v>
      </c>
      <c r="BD368" s="49">
        <f t="shared" si="91"/>
        <v>1008.7164107946659</v>
      </c>
    </row>
    <row r="369" spans="2:56">
      <c r="B369" s="40">
        <f t="shared" si="92"/>
        <v>44562</v>
      </c>
      <c r="C369" s="41">
        <f>SUMIFS(PV_install!$E:$E, PV_install!$A:$A, $B$14&amp;"/ACT", PV_install!$B:$B, $B369)</f>
        <v>8.4696941264777639</v>
      </c>
      <c r="D369" s="44">
        <f>1 - (Export!$B$36 * (1 - EXP( -Export!$C$36 * NSW!$C369)))</f>
        <v>0.19921309433349565</v>
      </c>
      <c r="E369" s="48">
        <f>C369*INDEX(capacity_factor!$C:$C, MATCH(NSW!$B$14, capacity_factor!$A:$A,0))*8760 * D369</f>
        <v>2197.6846903537225</v>
      </c>
      <c r="F369" s="49">
        <f t="shared" si="88"/>
        <v>881.89624911346345</v>
      </c>
      <c r="G369" s="57"/>
      <c r="H369" s="57"/>
      <c r="I369" s="57"/>
      <c r="J369" s="57"/>
      <c r="K369" s="57"/>
      <c r="L369" s="57"/>
      <c r="M369" s="57"/>
      <c r="N369" s="57"/>
      <c r="O369" s="49" t="str">
        <f t="shared" si="89"/>
        <v/>
      </c>
      <c r="P369" s="49" t="str">
        <f t="shared" si="89"/>
        <v/>
      </c>
      <c r="Q369" s="49" t="str">
        <f t="shared" si="93"/>
        <v/>
      </c>
      <c r="R369" s="49" t="str">
        <f t="shared" si="93"/>
        <v/>
      </c>
      <c r="S369" s="49" t="str">
        <f t="shared" si="93"/>
        <v/>
      </c>
      <c r="T369" s="49" t="str">
        <f t="shared" si="93"/>
        <v/>
      </c>
      <c r="U369" s="49" t="str">
        <f t="shared" si="93"/>
        <v/>
      </c>
      <c r="V369" s="49" t="str">
        <f t="shared" si="93"/>
        <v/>
      </c>
      <c r="W369" s="49" t="str">
        <f t="shared" si="93"/>
        <v/>
      </c>
      <c r="X369" s="49" t="str">
        <f t="shared" si="93"/>
        <v/>
      </c>
      <c r="Y369" s="49" t="str">
        <f t="shared" si="93"/>
        <v/>
      </c>
      <c r="Z369" s="49" t="str">
        <f t="shared" si="93"/>
        <v/>
      </c>
      <c r="AA369" s="49" t="str">
        <f t="shared" si="93"/>
        <v/>
      </c>
      <c r="AB369" s="49">
        <f t="shared" si="93"/>
        <v>650.51135466544713</v>
      </c>
      <c r="AC369" s="49">
        <f t="shared" si="93"/>
        <v>742.96395028093434</v>
      </c>
      <c r="AD369" s="49">
        <f t="shared" si="93"/>
        <v>895.61170071644665</v>
      </c>
      <c r="AE369" s="49">
        <f t="shared" si="93"/>
        <v>895.61170071644665</v>
      </c>
      <c r="AF369" s="49">
        <f t="shared" si="93"/>
        <v>895.61170071644665</v>
      </c>
      <c r="AG369" s="49">
        <f t="shared" si="93"/>
        <v>895.61170071644665</v>
      </c>
      <c r="AH369" s="49">
        <f t="shared" si="93"/>
        <v>895.61170071644665</v>
      </c>
      <c r="AI369" s="49">
        <f t="shared" si="93"/>
        <v>895.61170071644665</v>
      </c>
      <c r="AJ369" s="49">
        <f t="shared" si="93"/>
        <v>895.61170071644665</v>
      </c>
      <c r="AK369" s="49">
        <f t="shared" si="93"/>
        <v>895.61170071644665</v>
      </c>
      <c r="AL369" s="49">
        <f t="shared" si="93"/>
        <v>895.61170071644665</v>
      </c>
      <c r="AM369" s="49">
        <f t="shared" ref="AM369:BB384" si="94">IF($B369&lt;AM$208, IF(YEAR($B369)=YEAR(AM$208), YEARFRAC($B369,AM$208), 1) * $E369*AM$209/100, "")</f>
        <v>895.61170071644665</v>
      </c>
      <c r="AN369" s="49">
        <f t="shared" si="94"/>
        <v>895.61170071644665</v>
      </c>
      <c r="AO369" s="49">
        <f t="shared" si="94"/>
        <v>895.61170071644665</v>
      </c>
      <c r="AP369" s="49">
        <f t="shared" si="94"/>
        <v>895.61170071644665</v>
      </c>
      <c r="AQ369" s="49">
        <f t="shared" si="94"/>
        <v>895.61170071644665</v>
      </c>
      <c r="AR369" s="49">
        <f t="shared" si="94"/>
        <v>895.61170071644665</v>
      </c>
      <c r="AS369" s="49">
        <f t="shared" si="94"/>
        <v>895.61170071644665</v>
      </c>
      <c r="AT369" s="49">
        <f t="shared" si="94"/>
        <v>895.61170071644665</v>
      </c>
      <c r="AU369" s="49">
        <f t="shared" si="94"/>
        <v>895.61170071644665</v>
      </c>
      <c r="AV369" s="49">
        <f t="shared" si="94"/>
        <v>895.61170071644665</v>
      </c>
      <c r="AW369" s="49">
        <f t="shared" si="94"/>
        <v>895.61170071644665</v>
      </c>
      <c r="AX369" s="49">
        <f t="shared" si="94"/>
        <v>895.61170071644665</v>
      </c>
      <c r="AY369" s="49">
        <f t="shared" si="94"/>
        <v>895.61170071644665</v>
      </c>
      <c r="AZ369" s="49">
        <f t="shared" si="94"/>
        <v>895.61170071644665</v>
      </c>
      <c r="BA369" s="49">
        <f t="shared" si="94"/>
        <v>895.61170071644665</v>
      </c>
      <c r="BB369" s="49">
        <f t="shared" si="94"/>
        <v>895.61170071644665</v>
      </c>
      <c r="BC369" s="49">
        <f t="shared" ref="AZ369:BD384" si="95">IF($B369&lt;BC$208, IF(YEAR($B369)=YEAR(BC$208), YEARFRAC($B369,BC$208), 1) * $E369*BC$209/100, "")</f>
        <v>895.61170071644665</v>
      </c>
      <c r="BD369" s="49">
        <f t="shared" si="95"/>
        <v>895.61170071644665</v>
      </c>
    </row>
    <row r="370" spans="2:56">
      <c r="B370" s="33">
        <f t="shared" si="92"/>
        <v>44593</v>
      </c>
      <c r="C370" s="34">
        <f>SUMIFS(PV_install!$E:$E, PV_install!$A:$A, $B$14&amp;"/ACT", PV_install!$B:$B, $B370)</f>
        <v>8.776107382550336</v>
      </c>
      <c r="D370" s="42">
        <f>1 - (Export!$B$36 * (1 - EXP( -Export!$C$36 * NSW!$C370)))</f>
        <v>0.19651096610273999</v>
      </c>
      <c r="E370" s="46">
        <f>C370*INDEX(capacity_factor!$C:$C, MATCH(NSW!$B$14, capacity_factor!$A:$A,0))*8760 * D370</f>
        <v>2246.3038124560771</v>
      </c>
      <c r="F370" s="49">
        <f t="shared" si="88"/>
        <v>899.49569749544105</v>
      </c>
      <c r="G370" s="46"/>
      <c r="H370" s="46"/>
      <c r="I370" s="46"/>
      <c r="J370" s="46"/>
      <c r="K370" s="46"/>
      <c r="L370" s="46"/>
      <c r="M370" s="46"/>
      <c r="N370" s="46"/>
      <c r="O370" s="49" t="str">
        <f t="shared" si="89"/>
        <v/>
      </c>
      <c r="P370" s="49" t="str">
        <f t="shared" si="89"/>
        <v/>
      </c>
      <c r="Q370" s="49" t="str">
        <f t="shared" si="93"/>
        <v/>
      </c>
      <c r="R370" s="49" t="str">
        <f t="shared" si="93"/>
        <v/>
      </c>
      <c r="S370" s="49" t="str">
        <f t="shared" si="93"/>
        <v/>
      </c>
      <c r="T370" s="49" t="str">
        <f t="shared" si="93"/>
        <v/>
      </c>
      <c r="U370" s="49" t="str">
        <f t="shared" si="93"/>
        <v/>
      </c>
      <c r="V370" s="49" t="str">
        <f t="shared" si="93"/>
        <v/>
      </c>
      <c r="W370" s="49" t="str">
        <f t="shared" si="93"/>
        <v/>
      </c>
      <c r="X370" s="49" t="str">
        <f t="shared" si="93"/>
        <v/>
      </c>
      <c r="Y370" s="49" t="str">
        <f t="shared" si="93"/>
        <v/>
      </c>
      <c r="Z370" s="49" t="str">
        <f t="shared" si="93"/>
        <v/>
      </c>
      <c r="AA370" s="49" t="str">
        <f t="shared" si="93"/>
        <v/>
      </c>
      <c r="AB370" s="49">
        <f t="shared" si="93"/>
        <v>609.49399637463739</v>
      </c>
      <c r="AC370" s="49">
        <f t="shared" si="93"/>
        <v>759.40045510572008</v>
      </c>
      <c r="AD370" s="49">
        <f t="shared" si="93"/>
        <v>915.42521392175638</v>
      </c>
      <c r="AE370" s="49">
        <f t="shared" si="93"/>
        <v>915.42521392175638</v>
      </c>
      <c r="AF370" s="49">
        <f t="shared" si="93"/>
        <v>915.42521392175638</v>
      </c>
      <c r="AG370" s="49">
        <f t="shared" si="93"/>
        <v>915.42521392175638</v>
      </c>
      <c r="AH370" s="49">
        <f t="shared" si="93"/>
        <v>915.42521392175638</v>
      </c>
      <c r="AI370" s="49">
        <f t="shared" si="93"/>
        <v>915.42521392175638</v>
      </c>
      <c r="AJ370" s="49">
        <f t="shared" si="93"/>
        <v>915.42521392175638</v>
      </c>
      <c r="AK370" s="49">
        <f t="shared" si="93"/>
        <v>915.42521392175638</v>
      </c>
      <c r="AL370" s="49">
        <f t="shared" si="93"/>
        <v>915.42521392175638</v>
      </c>
      <c r="AM370" s="49">
        <f t="shared" si="94"/>
        <v>915.42521392175638</v>
      </c>
      <c r="AN370" s="49">
        <f t="shared" si="94"/>
        <v>915.42521392175638</v>
      </c>
      <c r="AO370" s="49">
        <f t="shared" si="94"/>
        <v>915.42521392175638</v>
      </c>
      <c r="AP370" s="49">
        <f t="shared" si="94"/>
        <v>915.42521392175638</v>
      </c>
      <c r="AQ370" s="49">
        <f t="shared" si="94"/>
        <v>915.42521392175638</v>
      </c>
      <c r="AR370" s="49">
        <f t="shared" si="94"/>
        <v>915.42521392175638</v>
      </c>
      <c r="AS370" s="49">
        <f t="shared" si="94"/>
        <v>915.42521392175638</v>
      </c>
      <c r="AT370" s="49">
        <f t="shared" si="94"/>
        <v>915.42521392175638</v>
      </c>
      <c r="AU370" s="49">
        <f t="shared" si="94"/>
        <v>915.42521392175638</v>
      </c>
      <c r="AV370" s="49">
        <f t="shared" si="94"/>
        <v>915.42521392175638</v>
      </c>
      <c r="AW370" s="49">
        <f t="shared" si="94"/>
        <v>915.42521392175638</v>
      </c>
      <c r="AX370" s="49">
        <f t="shared" si="94"/>
        <v>915.42521392175638</v>
      </c>
      <c r="AY370" s="49">
        <f t="shared" si="94"/>
        <v>915.42521392175638</v>
      </c>
      <c r="AZ370" s="49">
        <f t="shared" si="95"/>
        <v>915.42521392175638</v>
      </c>
      <c r="BA370" s="49">
        <f t="shared" si="95"/>
        <v>915.42521392175638</v>
      </c>
      <c r="BB370" s="49">
        <f t="shared" si="95"/>
        <v>915.42521392175638</v>
      </c>
      <c r="BC370" s="49">
        <f t="shared" si="95"/>
        <v>915.42521392175638</v>
      </c>
      <c r="BD370" s="49">
        <f t="shared" si="95"/>
        <v>915.42521392175638</v>
      </c>
    </row>
    <row r="371" spans="2:56">
      <c r="B371" s="33">
        <f t="shared" si="92"/>
        <v>44621</v>
      </c>
      <c r="C371" s="34">
        <f>SUMIFS(PV_install!$E:$E, PV_install!$A:$A, $B$14&amp;"/ACT", PV_install!$B:$B, $B371)</f>
        <v>9.0008299903167792</v>
      </c>
      <c r="D371" s="42">
        <f>1 - (Export!$B$36 * (1 - EXP( -Export!$C$36 * NSW!$C371)))</f>
        <v>0.19474253760181592</v>
      </c>
      <c r="E371" s="46">
        <f>C371*INDEX(capacity_factor!$C:$C, MATCH(NSW!$B$14, capacity_factor!$A:$A,0))*8760 * D371</f>
        <v>2283.0906655444701</v>
      </c>
      <c r="F371" s="49">
        <f t="shared" si="88"/>
        <v>912.28446308447712</v>
      </c>
      <c r="G371" s="46"/>
      <c r="H371" s="46"/>
      <c r="I371" s="46"/>
      <c r="J371" s="46"/>
      <c r="K371" s="46"/>
      <c r="L371" s="46"/>
      <c r="M371" s="46"/>
      <c r="N371" s="46"/>
      <c r="O371" s="49" t="str">
        <f t="shared" si="89"/>
        <v/>
      </c>
      <c r="P371" s="49" t="str">
        <f t="shared" si="89"/>
        <v/>
      </c>
      <c r="Q371" s="49" t="str">
        <f t="shared" si="93"/>
        <v/>
      </c>
      <c r="R371" s="49" t="str">
        <f t="shared" si="93"/>
        <v/>
      </c>
      <c r="S371" s="49" t="str">
        <f t="shared" si="93"/>
        <v/>
      </c>
      <c r="T371" s="49" t="str">
        <f t="shared" si="93"/>
        <v/>
      </c>
      <c r="U371" s="49" t="str">
        <f t="shared" si="93"/>
        <v/>
      </c>
      <c r="V371" s="49" t="str">
        <f t="shared" si="93"/>
        <v/>
      </c>
      <c r="W371" s="49" t="str">
        <f t="shared" si="93"/>
        <v/>
      </c>
      <c r="X371" s="49" t="str">
        <f t="shared" si="93"/>
        <v/>
      </c>
      <c r="Y371" s="49" t="str">
        <f t="shared" si="93"/>
        <v/>
      </c>
      <c r="Z371" s="49" t="str">
        <f t="shared" si="93"/>
        <v/>
      </c>
      <c r="AA371" s="49" t="str">
        <f t="shared" si="93"/>
        <v/>
      </c>
      <c r="AB371" s="49">
        <f t="shared" si="93"/>
        <v>563.15949545531635</v>
      </c>
      <c r="AC371" s="49">
        <f t="shared" si="93"/>
        <v>771.83686411785982</v>
      </c>
      <c r="AD371" s="49">
        <f t="shared" si="93"/>
        <v>930.41678036580288</v>
      </c>
      <c r="AE371" s="49">
        <f t="shared" si="93"/>
        <v>930.41678036580288</v>
      </c>
      <c r="AF371" s="49">
        <f t="shared" si="93"/>
        <v>930.41678036580288</v>
      </c>
      <c r="AG371" s="49">
        <f t="shared" si="93"/>
        <v>930.41678036580288</v>
      </c>
      <c r="AH371" s="49">
        <f t="shared" si="93"/>
        <v>930.41678036580288</v>
      </c>
      <c r="AI371" s="49">
        <f t="shared" si="93"/>
        <v>930.41678036580288</v>
      </c>
      <c r="AJ371" s="49">
        <f t="shared" si="93"/>
        <v>930.41678036580288</v>
      </c>
      <c r="AK371" s="49">
        <f t="shared" si="93"/>
        <v>930.41678036580288</v>
      </c>
      <c r="AL371" s="49">
        <f t="shared" si="93"/>
        <v>930.41678036580288</v>
      </c>
      <c r="AM371" s="49">
        <f t="shared" si="94"/>
        <v>930.41678036580288</v>
      </c>
      <c r="AN371" s="49">
        <f t="shared" si="94"/>
        <v>930.41678036580288</v>
      </c>
      <c r="AO371" s="49">
        <f t="shared" si="94"/>
        <v>930.41678036580288</v>
      </c>
      <c r="AP371" s="49">
        <f t="shared" si="94"/>
        <v>930.41678036580288</v>
      </c>
      <c r="AQ371" s="49">
        <f t="shared" si="94"/>
        <v>930.41678036580288</v>
      </c>
      <c r="AR371" s="49">
        <f t="shared" si="94"/>
        <v>930.41678036580288</v>
      </c>
      <c r="AS371" s="49">
        <f t="shared" si="94"/>
        <v>930.41678036580288</v>
      </c>
      <c r="AT371" s="49">
        <f t="shared" si="94"/>
        <v>930.41678036580288</v>
      </c>
      <c r="AU371" s="49">
        <f t="shared" si="94"/>
        <v>930.41678036580288</v>
      </c>
      <c r="AV371" s="49">
        <f t="shared" si="94"/>
        <v>930.41678036580288</v>
      </c>
      <c r="AW371" s="49">
        <f t="shared" si="94"/>
        <v>930.41678036580288</v>
      </c>
      <c r="AX371" s="49">
        <f t="shared" si="94"/>
        <v>930.41678036580288</v>
      </c>
      <c r="AY371" s="49">
        <f t="shared" si="94"/>
        <v>930.41678036580288</v>
      </c>
      <c r="AZ371" s="49">
        <f t="shared" si="95"/>
        <v>930.41678036580288</v>
      </c>
      <c r="BA371" s="49">
        <f t="shared" si="95"/>
        <v>930.41678036580288</v>
      </c>
      <c r="BB371" s="49">
        <f t="shared" si="95"/>
        <v>930.41678036580288</v>
      </c>
      <c r="BC371" s="49">
        <f t="shared" si="95"/>
        <v>930.41678036580288</v>
      </c>
      <c r="BD371" s="49">
        <f t="shared" si="95"/>
        <v>930.41678036580288</v>
      </c>
    </row>
    <row r="372" spans="2:56">
      <c r="B372" s="33">
        <f t="shared" si="92"/>
        <v>44652</v>
      </c>
      <c r="C372" s="34">
        <f>SUMIFS(PV_install!$E:$E, PV_install!$A:$A, $B$14&amp;"/ACT", PV_install!$B:$B, $B372)</f>
        <v>9.0854420493595747</v>
      </c>
      <c r="D372" s="42">
        <f>1 - (Export!$B$36 * (1 - EXP( -Export!$C$36 * NSW!$C372)))</f>
        <v>0.19411950759618346</v>
      </c>
      <c r="E372" s="46">
        <f>C372*INDEX(capacity_factor!$C:$C, MATCH(NSW!$B$14, capacity_factor!$A:$A,0))*8760 * D372</f>
        <v>2297.1799577828756</v>
      </c>
      <c r="F372" s="49">
        <f t="shared" si="88"/>
        <v>915.96039303174416</v>
      </c>
      <c r="G372" s="46"/>
      <c r="H372" s="46"/>
      <c r="I372" s="46"/>
      <c r="J372" s="46"/>
      <c r="K372" s="46"/>
      <c r="L372" s="46"/>
      <c r="M372" s="46"/>
      <c r="N372" s="46"/>
      <c r="O372" s="49" t="str">
        <f t="shared" si="89"/>
        <v/>
      </c>
      <c r="P372" s="49" t="str">
        <f t="shared" si="89"/>
        <v/>
      </c>
      <c r="Q372" s="49" t="str">
        <f t="shared" si="93"/>
        <v/>
      </c>
      <c r="R372" s="49" t="str">
        <f t="shared" si="93"/>
        <v/>
      </c>
      <c r="S372" s="49" t="str">
        <f t="shared" si="93"/>
        <v/>
      </c>
      <c r="T372" s="49" t="str">
        <f t="shared" si="93"/>
        <v/>
      </c>
      <c r="U372" s="49" t="str">
        <f t="shared" si="93"/>
        <v/>
      </c>
      <c r="V372" s="49" t="str">
        <f t="shared" si="93"/>
        <v/>
      </c>
      <c r="W372" s="49" t="str">
        <f t="shared" si="93"/>
        <v/>
      </c>
      <c r="X372" s="49" t="str">
        <f t="shared" si="93"/>
        <v/>
      </c>
      <c r="Y372" s="49" t="str">
        <f t="shared" si="93"/>
        <v/>
      </c>
      <c r="Z372" s="49" t="str">
        <f t="shared" si="93"/>
        <v/>
      </c>
      <c r="AA372" s="49" t="str">
        <f t="shared" si="93"/>
        <v/>
      </c>
      <c r="AB372" s="49">
        <f t="shared" si="93"/>
        <v>509.97135285378522</v>
      </c>
      <c r="AC372" s="49">
        <f t="shared" si="93"/>
        <v>776.59998426155232</v>
      </c>
      <c r="AD372" s="49">
        <f t="shared" si="93"/>
        <v>936.15852077056422</v>
      </c>
      <c r="AE372" s="49">
        <f t="shared" si="93"/>
        <v>936.15852077056422</v>
      </c>
      <c r="AF372" s="49">
        <f t="shared" si="93"/>
        <v>936.15852077056422</v>
      </c>
      <c r="AG372" s="49">
        <f t="shared" si="93"/>
        <v>936.15852077056422</v>
      </c>
      <c r="AH372" s="49">
        <f t="shared" si="93"/>
        <v>936.15852077056422</v>
      </c>
      <c r="AI372" s="49">
        <f t="shared" si="93"/>
        <v>936.15852077056422</v>
      </c>
      <c r="AJ372" s="49">
        <f t="shared" si="93"/>
        <v>936.15852077056422</v>
      </c>
      <c r="AK372" s="49">
        <f t="shared" si="93"/>
        <v>936.15852077056422</v>
      </c>
      <c r="AL372" s="49">
        <f t="shared" si="93"/>
        <v>936.15852077056422</v>
      </c>
      <c r="AM372" s="49">
        <f t="shared" si="94"/>
        <v>936.15852077056422</v>
      </c>
      <c r="AN372" s="49">
        <f t="shared" si="94"/>
        <v>936.15852077056422</v>
      </c>
      <c r="AO372" s="49">
        <f t="shared" si="94"/>
        <v>936.15852077056422</v>
      </c>
      <c r="AP372" s="49">
        <f t="shared" si="94"/>
        <v>936.15852077056422</v>
      </c>
      <c r="AQ372" s="49">
        <f t="shared" si="94"/>
        <v>936.15852077056422</v>
      </c>
      <c r="AR372" s="49">
        <f t="shared" si="94"/>
        <v>936.15852077056422</v>
      </c>
      <c r="AS372" s="49">
        <f t="shared" si="94"/>
        <v>936.15852077056422</v>
      </c>
      <c r="AT372" s="49">
        <f t="shared" si="94"/>
        <v>936.15852077056422</v>
      </c>
      <c r="AU372" s="49">
        <f t="shared" si="94"/>
        <v>936.15852077056422</v>
      </c>
      <c r="AV372" s="49">
        <f t="shared" si="94"/>
        <v>936.15852077056422</v>
      </c>
      <c r="AW372" s="49">
        <f t="shared" si="94"/>
        <v>936.15852077056422</v>
      </c>
      <c r="AX372" s="49">
        <f t="shared" si="94"/>
        <v>936.15852077056422</v>
      </c>
      <c r="AY372" s="49">
        <f t="shared" si="94"/>
        <v>936.15852077056422</v>
      </c>
      <c r="AZ372" s="49">
        <f t="shared" si="95"/>
        <v>936.15852077056422</v>
      </c>
      <c r="BA372" s="49">
        <f t="shared" si="95"/>
        <v>936.15852077056422</v>
      </c>
      <c r="BB372" s="49">
        <f t="shared" si="95"/>
        <v>936.15852077056422</v>
      </c>
      <c r="BC372" s="49">
        <f t="shared" si="95"/>
        <v>936.15852077056422</v>
      </c>
      <c r="BD372" s="49">
        <f t="shared" si="95"/>
        <v>936.15852077056422</v>
      </c>
    </row>
    <row r="373" spans="2:56">
      <c r="B373" s="33">
        <f t="shared" si="92"/>
        <v>44682</v>
      </c>
      <c r="C373" s="34">
        <f>SUMIFS(PV_install!$E:$E, PV_install!$A:$A, $B$14&amp;"/ACT", PV_install!$B:$B, $B373)</f>
        <v>9.2282375067168196</v>
      </c>
      <c r="D373" s="42">
        <f>1 - (Export!$B$36 * (1 - EXP( -Export!$C$36 * NSW!$C373)))</f>
        <v>0.19311784640374707</v>
      </c>
      <c r="E373" s="46">
        <f>C373*INDEX(capacity_factor!$C:$C, MATCH(NSW!$B$14, capacity_factor!$A:$A,0))*8760 * D373</f>
        <v>2321.2448219547009</v>
      </c>
      <c r="F373" s="49">
        <f t="shared" si="88"/>
        <v>923.58145529099284</v>
      </c>
      <c r="G373" s="46"/>
      <c r="H373" s="46"/>
      <c r="I373" s="46"/>
      <c r="J373" s="46"/>
      <c r="K373" s="46"/>
      <c r="L373" s="46"/>
      <c r="M373" s="46"/>
      <c r="N373" s="46"/>
      <c r="O373" s="49" t="str">
        <f t="shared" si="89"/>
        <v/>
      </c>
      <c r="P373" s="49" t="str">
        <f t="shared" si="89"/>
        <v/>
      </c>
      <c r="Q373" s="49" t="str">
        <f t="shared" si="93"/>
        <v/>
      </c>
      <c r="R373" s="49" t="str">
        <f t="shared" si="93"/>
        <v/>
      </c>
      <c r="S373" s="49" t="str">
        <f t="shared" si="93"/>
        <v/>
      </c>
      <c r="T373" s="49" t="str">
        <f t="shared" si="93"/>
        <v/>
      </c>
      <c r="U373" s="49" t="str">
        <f t="shared" si="93"/>
        <v/>
      </c>
      <c r="V373" s="49" t="str">
        <f t="shared" si="93"/>
        <v/>
      </c>
      <c r="W373" s="49" t="str">
        <f t="shared" si="93"/>
        <v/>
      </c>
      <c r="X373" s="49" t="str">
        <f t="shared" si="93"/>
        <v/>
      </c>
      <c r="Y373" s="49" t="str">
        <f t="shared" si="93"/>
        <v/>
      </c>
      <c r="Z373" s="49" t="str">
        <f t="shared" si="93"/>
        <v/>
      </c>
      <c r="AA373" s="49" t="str">
        <f t="shared" si="93"/>
        <v/>
      </c>
      <c r="AB373" s="49">
        <f t="shared" si="93"/>
        <v>458.05664487652831</v>
      </c>
      <c r="AC373" s="49">
        <f t="shared" si="93"/>
        <v>784.73551281419259</v>
      </c>
      <c r="AD373" s="49">
        <f t="shared" si="93"/>
        <v>945.96555724992822</v>
      </c>
      <c r="AE373" s="49">
        <f t="shared" si="93"/>
        <v>945.96555724992822</v>
      </c>
      <c r="AF373" s="49">
        <f t="shared" si="93"/>
        <v>945.96555724992822</v>
      </c>
      <c r="AG373" s="49">
        <f t="shared" si="93"/>
        <v>945.96555724992822</v>
      </c>
      <c r="AH373" s="49">
        <f t="shared" si="93"/>
        <v>945.96555724992822</v>
      </c>
      <c r="AI373" s="49">
        <f t="shared" si="93"/>
        <v>945.96555724992822</v>
      </c>
      <c r="AJ373" s="49">
        <f t="shared" si="93"/>
        <v>945.96555724992822</v>
      </c>
      <c r="AK373" s="49">
        <f t="shared" si="93"/>
        <v>945.96555724992822</v>
      </c>
      <c r="AL373" s="49">
        <f t="shared" si="93"/>
        <v>945.96555724992822</v>
      </c>
      <c r="AM373" s="49">
        <f t="shared" si="94"/>
        <v>945.96555724992822</v>
      </c>
      <c r="AN373" s="49">
        <f t="shared" si="94"/>
        <v>945.96555724992822</v>
      </c>
      <c r="AO373" s="49">
        <f t="shared" si="94"/>
        <v>945.96555724992822</v>
      </c>
      <c r="AP373" s="49">
        <f t="shared" si="94"/>
        <v>945.96555724992822</v>
      </c>
      <c r="AQ373" s="49">
        <f t="shared" si="94"/>
        <v>945.96555724992822</v>
      </c>
      <c r="AR373" s="49">
        <f t="shared" si="94"/>
        <v>945.96555724992822</v>
      </c>
      <c r="AS373" s="49">
        <f t="shared" si="94"/>
        <v>945.96555724992822</v>
      </c>
      <c r="AT373" s="49">
        <f t="shared" si="94"/>
        <v>945.96555724992822</v>
      </c>
      <c r="AU373" s="49">
        <f t="shared" si="94"/>
        <v>945.96555724992822</v>
      </c>
      <c r="AV373" s="49">
        <f t="shared" si="94"/>
        <v>945.96555724992822</v>
      </c>
      <c r="AW373" s="49">
        <f t="shared" si="94"/>
        <v>945.96555724992822</v>
      </c>
      <c r="AX373" s="49">
        <f t="shared" si="94"/>
        <v>945.96555724992822</v>
      </c>
      <c r="AY373" s="49">
        <f t="shared" si="94"/>
        <v>945.96555724992822</v>
      </c>
      <c r="AZ373" s="49">
        <f t="shared" si="95"/>
        <v>945.96555724992822</v>
      </c>
      <c r="BA373" s="49">
        <f t="shared" si="95"/>
        <v>945.96555724992822</v>
      </c>
      <c r="BB373" s="49">
        <f t="shared" si="95"/>
        <v>945.96555724992822</v>
      </c>
      <c r="BC373" s="49">
        <f t="shared" si="95"/>
        <v>945.96555724992822</v>
      </c>
      <c r="BD373" s="49">
        <f t="shared" si="95"/>
        <v>945.96555724992822</v>
      </c>
    </row>
    <row r="374" spans="2:56">
      <c r="B374" s="33">
        <f t="shared" si="92"/>
        <v>44713</v>
      </c>
      <c r="C374" s="34">
        <f>SUMIFS(PV_install!$E:$E, PV_install!$A:$A, $B$14&amp;"/ACT", PV_install!$B:$B, $B374)</f>
        <v>9.1252776543758323</v>
      </c>
      <c r="D374" s="42">
        <f>1 - (Export!$B$36 * (1 - EXP( -Export!$C$36 * NSW!$C374)))</f>
        <v>0.19383389645747373</v>
      </c>
      <c r="E374" s="46">
        <f>C374*INDEX(capacity_factor!$C:$C, MATCH(NSW!$B$14, capacity_factor!$A:$A,0))*8760 * D374</f>
        <v>2303.8573688764222</v>
      </c>
      <c r="F374" s="49">
        <f t="shared" si="88"/>
        <v>914.70370842434431</v>
      </c>
      <c r="G374" s="46"/>
      <c r="H374" s="46"/>
      <c r="I374" s="46"/>
      <c r="J374" s="46"/>
      <c r="K374" s="46"/>
      <c r="L374" s="46"/>
      <c r="M374" s="46"/>
      <c r="N374" s="46"/>
      <c r="O374" s="49" t="str">
        <f t="shared" si="89"/>
        <v/>
      </c>
      <c r="P374" s="49" t="str">
        <f t="shared" si="89"/>
        <v/>
      </c>
      <c r="Q374" s="49" t="str">
        <f t="shared" si="93"/>
        <v/>
      </c>
      <c r="R374" s="49" t="str">
        <f t="shared" si="93"/>
        <v/>
      </c>
      <c r="S374" s="49" t="str">
        <f t="shared" si="93"/>
        <v/>
      </c>
      <c r="T374" s="49" t="str">
        <f t="shared" si="93"/>
        <v/>
      </c>
      <c r="U374" s="49" t="str">
        <f t="shared" si="93"/>
        <v/>
      </c>
      <c r="V374" s="49" t="str">
        <f t="shared" si="93"/>
        <v/>
      </c>
      <c r="W374" s="49" t="str">
        <f t="shared" si="93"/>
        <v/>
      </c>
      <c r="X374" s="49" t="str">
        <f t="shared" si="93"/>
        <v/>
      </c>
      <c r="Y374" s="49" t="str">
        <f t="shared" si="93"/>
        <v/>
      </c>
      <c r="Z374" s="49" t="str">
        <f t="shared" si="93"/>
        <v/>
      </c>
      <c r="AA374" s="49" t="str">
        <f t="shared" si="93"/>
        <v/>
      </c>
      <c r="AB374" s="49">
        <f t="shared" si="93"/>
        <v>397.79734599529468</v>
      </c>
      <c r="AC374" s="49">
        <f t="shared" si="93"/>
        <v>778.85739441028136</v>
      </c>
      <c r="AD374" s="49">
        <f t="shared" si="93"/>
        <v>938.87973347779359</v>
      </c>
      <c r="AE374" s="49">
        <f t="shared" si="93"/>
        <v>938.87973347779359</v>
      </c>
      <c r="AF374" s="49">
        <f t="shared" si="93"/>
        <v>938.87973347779359</v>
      </c>
      <c r="AG374" s="49">
        <f t="shared" si="93"/>
        <v>938.87973347779359</v>
      </c>
      <c r="AH374" s="49">
        <f t="shared" si="93"/>
        <v>938.87973347779359</v>
      </c>
      <c r="AI374" s="49">
        <f t="shared" si="93"/>
        <v>938.87973347779359</v>
      </c>
      <c r="AJ374" s="49">
        <f t="shared" si="93"/>
        <v>938.87973347779359</v>
      </c>
      <c r="AK374" s="49">
        <f t="shared" si="93"/>
        <v>938.87973347779359</v>
      </c>
      <c r="AL374" s="49">
        <f t="shared" si="93"/>
        <v>938.87973347779359</v>
      </c>
      <c r="AM374" s="49">
        <f t="shared" si="94"/>
        <v>938.87973347779359</v>
      </c>
      <c r="AN374" s="49">
        <f t="shared" si="94"/>
        <v>938.87973347779359</v>
      </c>
      <c r="AO374" s="49">
        <f t="shared" si="94"/>
        <v>938.87973347779359</v>
      </c>
      <c r="AP374" s="49">
        <f t="shared" si="94"/>
        <v>938.87973347779359</v>
      </c>
      <c r="AQ374" s="49">
        <f t="shared" si="94"/>
        <v>938.87973347779359</v>
      </c>
      <c r="AR374" s="49">
        <f t="shared" si="94"/>
        <v>938.87973347779359</v>
      </c>
      <c r="AS374" s="49">
        <f t="shared" si="94"/>
        <v>938.87973347779359</v>
      </c>
      <c r="AT374" s="49">
        <f t="shared" si="94"/>
        <v>938.87973347779359</v>
      </c>
      <c r="AU374" s="49">
        <f t="shared" si="94"/>
        <v>938.87973347779359</v>
      </c>
      <c r="AV374" s="49">
        <f t="shared" si="94"/>
        <v>938.87973347779359</v>
      </c>
      <c r="AW374" s="49">
        <f t="shared" si="94"/>
        <v>938.87973347779359</v>
      </c>
      <c r="AX374" s="49">
        <f t="shared" si="94"/>
        <v>938.87973347779359</v>
      </c>
      <c r="AY374" s="49">
        <f t="shared" si="94"/>
        <v>938.87973347779359</v>
      </c>
      <c r="AZ374" s="49">
        <f t="shared" si="95"/>
        <v>938.87973347779359</v>
      </c>
      <c r="BA374" s="49">
        <f t="shared" si="95"/>
        <v>938.87973347779359</v>
      </c>
      <c r="BB374" s="49">
        <f t="shared" si="95"/>
        <v>938.87973347779359</v>
      </c>
      <c r="BC374" s="49">
        <f t="shared" si="95"/>
        <v>938.87973347779359</v>
      </c>
      <c r="BD374" s="49">
        <f t="shared" si="95"/>
        <v>938.87973347779359</v>
      </c>
    </row>
    <row r="375" spans="2:56">
      <c r="B375" s="33">
        <f t="shared" si="92"/>
        <v>44743</v>
      </c>
      <c r="C375" s="34">
        <f>SUMIFS(PV_install!$E:$E, PV_install!$A:$A, $B$14&amp;"/ACT", PV_install!$B:$B, $B375)</f>
        <v>9.0200074101519085</v>
      </c>
      <c r="D375" s="42">
        <f>1 - (Export!$B$36 * (1 - EXP( -Export!$C$36 * NSW!$C375)))</f>
        <v>0.19459934526010736</v>
      </c>
      <c r="E375" s="46">
        <f>C375*INDEX(capacity_factor!$C:$C, MATCH(NSW!$B$14, capacity_factor!$A:$A,0))*8760 * D375</f>
        <v>2286.2727706177434</v>
      </c>
      <c r="F375" s="49">
        <f t="shared" si="88"/>
        <v>905.77743492240677</v>
      </c>
      <c r="G375" s="46"/>
      <c r="H375" s="46"/>
      <c r="I375" s="46"/>
      <c r="J375" s="46"/>
      <c r="K375" s="46"/>
      <c r="L375" s="46"/>
      <c r="M375" s="46"/>
      <c r="N375" s="46"/>
      <c r="O375" s="49" t="str">
        <f t="shared" si="89"/>
        <v/>
      </c>
      <c r="P375" s="49" t="str">
        <f t="shared" si="89"/>
        <v/>
      </c>
      <c r="Q375" s="49" t="str">
        <f t="shared" si="93"/>
        <v/>
      </c>
      <c r="R375" s="49" t="str">
        <f t="shared" si="93"/>
        <v/>
      </c>
      <c r="S375" s="49" t="str">
        <f t="shared" si="93"/>
        <v/>
      </c>
      <c r="T375" s="49" t="str">
        <f t="shared" si="93"/>
        <v/>
      </c>
      <c r="U375" s="49" t="str">
        <f t="shared" si="93"/>
        <v/>
      </c>
      <c r="V375" s="49" t="str">
        <f t="shared" si="93"/>
        <v/>
      </c>
      <c r="W375" s="49" t="str">
        <f t="shared" si="93"/>
        <v/>
      </c>
      <c r="X375" s="49" t="str">
        <f t="shared" si="93"/>
        <v/>
      </c>
      <c r="Y375" s="49" t="str">
        <f t="shared" si="93"/>
        <v/>
      </c>
      <c r="Z375" s="49" t="str">
        <f t="shared" si="93"/>
        <v/>
      </c>
      <c r="AA375" s="49" t="str">
        <f t="shared" si="93"/>
        <v/>
      </c>
      <c r="AB375" s="49">
        <f t="shared" si="93"/>
        <v>338.36664642503774</v>
      </c>
      <c r="AC375" s="49">
        <f t="shared" si="93"/>
        <v>772.91262779124997</v>
      </c>
      <c r="AD375" s="49">
        <f t="shared" si="93"/>
        <v>931.71356809383406</v>
      </c>
      <c r="AE375" s="49">
        <f t="shared" si="93"/>
        <v>931.71356809383406</v>
      </c>
      <c r="AF375" s="49">
        <f t="shared" si="93"/>
        <v>931.71356809383406</v>
      </c>
      <c r="AG375" s="49">
        <f t="shared" si="93"/>
        <v>931.71356809383406</v>
      </c>
      <c r="AH375" s="49">
        <f t="shared" si="93"/>
        <v>931.71356809383406</v>
      </c>
      <c r="AI375" s="49">
        <f t="shared" si="93"/>
        <v>931.71356809383406</v>
      </c>
      <c r="AJ375" s="49">
        <f t="shared" si="93"/>
        <v>931.71356809383406</v>
      </c>
      <c r="AK375" s="49">
        <f t="shared" si="93"/>
        <v>931.71356809383406</v>
      </c>
      <c r="AL375" s="49">
        <f t="shared" si="93"/>
        <v>931.71356809383406</v>
      </c>
      <c r="AM375" s="49">
        <f t="shared" si="94"/>
        <v>931.71356809383406</v>
      </c>
      <c r="AN375" s="49">
        <f t="shared" si="94"/>
        <v>931.71356809383406</v>
      </c>
      <c r="AO375" s="49">
        <f t="shared" si="94"/>
        <v>931.71356809383406</v>
      </c>
      <c r="AP375" s="49">
        <f t="shared" si="94"/>
        <v>931.71356809383406</v>
      </c>
      <c r="AQ375" s="49">
        <f t="shared" si="94"/>
        <v>931.71356809383406</v>
      </c>
      <c r="AR375" s="49">
        <f t="shared" si="94"/>
        <v>931.71356809383406</v>
      </c>
      <c r="AS375" s="49">
        <f t="shared" si="94"/>
        <v>931.71356809383406</v>
      </c>
      <c r="AT375" s="49">
        <f t="shared" si="94"/>
        <v>931.71356809383406</v>
      </c>
      <c r="AU375" s="49">
        <f t="shared" si="94"/>
        <v>931.71356809383406</v>
      </c>
      <c r="AV375" s="49">
        <f t="shared" si="94"/>
        <v>931.71356809383406</v>
      </c>
      <c r="AW375" s="49">
        <f t="shared" si="94"/>
        <v>931.71356809383406</v>
      </c>
      <c r="AX375" s="49">
        <f t="shared" si="94"/>
        <v>931.71356809383406</v>
      </c>
      <c r="AY375" s="49">
        <f t="shared" si="94"/>
        <v>931.71356809383406</v>
      </c>
      <c r="AZ375" s="49">
        <f t="shared" si="95"/>
        <v>931.71356809383406</v>
      </c>
      <c r="BA375" s="49">
        <f t="shared" si="95"/>
        <v>931.71356809383406</v>
      </c>
      <c r="BB375" s="49">
        <f t="shared" si="95"/>
        <v>931.71356809383406</v>
      </c>
      <c r="BC375" s="49">
        <f t="shared" si="95"/>
        <v>931.71356809383406</v>
      </c>
      <c r="BD375" s="49">
        <f t="shared" si="95"/>
        <v>931.71356809383406</v>
      </c>
    </row>
    <row r="376" spans="2:56">
      <c r="B376" s="33">
        <f t="shared" si="92"/>
        <v>44774</v>
      </c>
      <c r="C376" s="34">
        <f>SUMIFS(PV_install!$E:$E, PV_install!$A:$A, $B$14&amp;"/ACT", PV_install!$B:$B, $B376)</f>
        <v>9.0689688715953309</v>
      </c>
      <c r="D376" s="42">
        <f>1 - (Export!$B$36 * (1 - EXP( -Export!$C$36 * NSW!$C376)))</f>
        <v>0.19423904527953273</v>
      </c>
      <c r="E376" s="46">
        <f>C376*INDEX(capacity_factor!$C:$C, MATCH(NSW!$B$14, capacity_factor!$A:$A,0))*8760 * D376</f>
        <v>2294.4268745133645</v>
      </c>
      <c r="F376" s="49">
        <f t="shared" si="88"/>
        <v>907.05636300152696</v>
      </c>
      <c r="G376" s="46"/>
      <c r="H376" s="46"/>
      <c r="I376" s="46"/>
      <c r="J376" s="46"/>
      <c r="K376" s="46"/>
      <c r="L376" s="46"/>
      <c r="M376" s="46"/>
      <c r="N376" s="46"/>
      <c r="O376" s="49" t="str">
        <f t="shared" si="89"/>
        <v/>
      </c>
      <c r="P376" s="49" t="str">
        <f t="shared" si="89"/>
        <v/>
      </c>
      <c r="Q376" s="49" t="str">
        <f t="shared" si="93"/>
        <v/>
      </c>
      <c r="R376" s="49" t="str">
        <f t="shared" si="93"/>
        <v/>
      </c>
      <c r="S376" s="49" t="str">
        <f t="shared" si="93"/>
        <v/>
      </c>
      <c r="T376" s="49" t="str">
        <f t="shared" si="93"/>
        <v/>
      </c>
      <c r="U376" s="49" t="str">
        <f t="shared" si="93"/>
        <v/>
      </c>
      <c r="V376" s="49" t="str">
        <f t="shared" si="93"/>
        <v/>
      </c>
      <c r="W376" s="49" t="str">
        <f t="shared" si="93"/>
        <v/>
      </c>
      <c r="X376" s="49" t="str">
        <f t="shared" si="93"/>
        <v/>
      </c>
      <c r="Y376" s="49" t="str">
        <f t="shared" si="93"/>
        <v/>
      </c>
      <c r="Z376" s="49" t="str">
        <f t="shared" si="93"/>
        <v/>
      </c>
      <c r="AA376" s="49" t="str">
        <f t="shared" si="93"/>
        <v/>
      </c>
      <c r="AB376" s="49">
        <f t="shared" si="93"/>
        <v>282.97787304515975</v>
      </c>
      <c r="AC376" s="49">
        <f t="shared" si="93"/>
        <v>775.6692585617526</v>
      </c>
      <c r="AD376" s="49">
        <f t="shared" si="93"/>
        <v>935.03657020138417</v>
      </c>
      <c r="AE376" s="49">
        <f t="shared" si="93"/>
        <v>935.03657020138417</v>
      </c>
      <c r="AF376" s="49">
        <f t="shared" si="93"/>
        <v>935.03657020138417</v>
      </c>
      <c r="AG376" s="49">
        <f t="shared" si="93"/>
        <v>935.03657020138417</v>
      </c>
      <c r="AH376" s="49">
        <f t="shared" si="93"/>
        <v>935.03657020138417</v>
      </c>
      <c r="AI376" s="49">
        <f t="shared" si="93"/>
        <v>935.03657020138417</v>
      </c>
      <c r="AJ376" s="49">
        <f t="shared" si="93"/>
        <v>935.03657020138417</v>
      </c>
      <c r="AK376" s="49">
        <f t="shared" si="93"/>
        <v>935.03657020138417</v>
      </c>
      <c r="AL376" s="49">
        <f t="shared" si="93"/>
        <v>935.03657020138417</v>
      </c>
      <c r="AM376" s="49">
        <f t="shared" si="94"/>
        <v>935.03657020138417</v>
      </c>
      <c r="AN376" s="49">
        <f t="shared" si="94"/>
        <v>935.03657020138417</v>
      </c>
      <c r="AO376" s="49">
        <f t="shared" si="94"/>
        <v>935.03657020138417</v>
      </c>
      <c r="AP376" s="49">
        <f t="shared" si="94"/>
        <v>935.03657020138417</v>
      </c>
      <c r="AQ376" s="49">
        <f t="shared" si="94"/>
        <v>935.03657020138417</v>
      </c>
      <c r="AR376" s="49">
        <f t="shared" si="94"/>
        <v>935.03657020138417</v>
      </c>
      <c r="AS376" s="49">
        <f t="shared" si="94"/>
        <v>935.03657020138417</v>
      </c>
      <c r="AT376" s="49">
        <f t="shared" si="94"/>
        <v>935.03657020138417</v>
      </c>
      <c r="AU376" s="49">
        <f t="shared" si="94"/>
        <v>935.03657020138417</v>
      </c>
      <c r="AV376" s="49">
        <f t="shared" si="94"/>
        <v>935.03657020138417</v>
      </c>
      <c r="AW376" s="49">
        <f t="shared" si="94"/>
        <v>935.03657020138417</v>
      </c>
      <c r="AX376" s="49">
        <f t="shared" si="94"/>
        <v>935.03657020138417</v>
      </c>
      <c r="AY376" s="49">
        <f t="shared" si="94"/>
        <v>935.03657020138417</v>
      </c>
      <c r="AZ376" s="49">
        <f t="shared" si="95"/>
        <v>935.03657020138417</v>
      </c>
      <c r="BA376" s="49">
        <f t="shared" si="95"/>
        <v>935.03657020138417</v>
      </c>
      <c r="BB376" s="49">
        <f t="shared" si="95"/>
        <v>935.03657020138417</v>
      </c>
      <c r="BC376" s="49">
        <f t="shared" si="95"/>
        <v>935.03657020138417</v>
      </c>
      <c r="BD376" s="49">
        <f t="shared" si="95"/>
        <v>935.03657020138417</v>
      </c>
    </row>
    <row r="377" spans="2:56">
      <c r="B377" s="33">
        <f t="shared" si="92"/>
        <v>44805</v>
      </c>
      <c r="C377" s="34">
        <f>SUMIFS(PV_install!$E:$E, PV_install!$A:$A, $B$14&amp;"/ACT", PV_install!$B:$B, $B377)</f>
        <v>9.2642646055921798</v>
      </c>
      <c r="D377" s="42">
        <f>1 - (Export!$B$36 * (1 - EXP( -Export!$C$36 * NSW!$C377)))</f>
        <v>0.19287464307119029</v>
      </c>
      <c r="E377" s="46">
        <f>C377*INDEX(capacity_factor!$C:$C, MATCH(NSW!$B$14, capacity_factor!$A:$A,0))*8760 * D377</f>
        <v>2327.3723001552853</v>
      </c>
      <c r="F377" s="49">
        <f t="shared" si="88"/>
        <v>918.10109260346621</v>
      </c>
      <c r="G377" s="46"/>
      <c r="H377" s="46"/>
      <c r="I377" s="46"/>
      <c r="J377" s="46"/>
      <c r="K377" s="46"/>
      <c r="L377" s="46"/>
      <c r="M377" s="46"/>
      <c r="N377" s="46"/>
      <c r="O377" s="49" t="str">
        <f t="shared" si="89"/>
        <v/>
      </c>
      <c r="P377" s="49" t="str">
        <f t="shared" si="89"/>
        <v/>
      </c>
      <c r="Q377" s="49" t="str">
        <f t="shared" si="93"/>
        <v/>
      </c>
      <c r="R377" s="49" t="str">
        <f t="shared" si="93"/>
        <v/>
      </c>
      <c r="S377" s="49" t="str">
        <f t="shared" si="93"/>
        <v/>
      </c>
      <c r="T377" s="49" t="str">
        <f t="shared" si="93"/>
        <v/>
      </c>
      <c r="U377" s="49" t="str">
        <f t="shared" si="93"/>
        <v/>
      </c>
      <c r="V377" s="49" t="str">
        <f t="shared" si="93"/>
        <v/>
      </c>
      <c r="W377" s="49" t="str">
        <f t="shared" si="93"/>
        <v/>
      </c>
      <c r="X377" s="49" t="str">
        <f t="shared" si="93"/>
        <v/>
      </c>
      <c r="Y377" s="49" t="str">
        <f t="shared" si="93"/>
        <v/>
      </c>
      <c r="Z377" s="49" t="str">
        <f t="shared" si="93"/>
        <v/>
      </c>
      <c r="AA377" s="49" t="str">
        <f t="shared" si="93"/>
        <v/>
      </c>
      <c r="AB377" s="49">
        <f t="shared" si="93"/>
        <v>229.63289720770834</v>
      </c>
      <c r="AC377" s="49">
        <f t="shared" si="93"/>
        <v>786.80700897974759</v>
      </c>
      <c r="AD377" s="49">
        <f t="shared" si="93"/>
        <v>948.46265849307576</v>
      </c>
      <c r="AE377" s="49">
        <f t="shared" si="93"/>
        <v>948.46265849307576</v>
      </c>
      <c r="AF377" s="49">
        <f t="shared" si="93"/>
        <v>948.46265849307576</v>
      </c>
      <c r="AG377" s="49">
        <f t="shared" si="93"/>
        <v>948.46265849307576</v>
      </c>
      <c r="AH377" s="49">
        <f t="shared" si="93"/>
        <v>948.46265849307576</v>
      </c>
      <c r="AI377" s="49">
        <f t="shared" si="93"/>
        <v>948.46265849307576</v>
      </c>
      <c r="AJ377" s="49">
        <f t="shared" ref="Q377:AL389" si="96">IF($B377&lt;AJ$208, IF(YEAR($B377)=YEAR(AJ$208), YEARFRAC($B377,AJ$208), 1) * $E377*AJ$209/100, "")</f>
        <v>948.46265849307576</v>
      </c>
      <c r="AK377" s="49">
        <f t="shared" si="96"/>
        <v>948.46265849307576</v>
      </c>
      <c r="AL377" s="49">
        <f t="shared" si="96"/>
        <v>948.46265849307576</v>
      </c>
      <c r="AM377" s="49">
        <f t="shared" si="94"/>
        <v>948.46265849307576</v>
      </c>
      <c r="AN377" s="49">
        <f t="shared" si="94"/>
        <v>948.46265849307576</v>
      </c>
      <c r="AO377" s="49">
        <f t="shared" si="94"/>
        <v>948.46265849307576</v>
      </c>
      <c r="AP377" s="49">
        <f t="shared" si="94"/>
        <v>948.46265849307576</v>
      </c>
      <c r="AQ377" s="49">
        <f t="shared" si="94"/>
        <v>948.46265849307576</v>
      </c>
      <c r="AR377" s="49">
        <f t="shared" si="94"/>
        <v>948.46265849307576</v>
      </c>
      <c r="AS377" s="49">
        <f t="shared" si="94"/>
        <v>948.46265849307576</v>
      </c>
      <c r="AT377" s="49">
        <f t="shared" si="94"/>
        <v>948.46265849307576</v>
      </c>
      <c r="AU377" s="49">
        <f t="shared" si="94"/>
        <v>948.46265849307576</v>
      </c>
      <c r="AV377" s="49">
        <f t="shared" si="94"/>
        <v>948.46265849307576</v>
      </c>
      <c r="AW377" s="49">
        <f t="shared" si="94"/>
        <v>948.46265849307576</v>
      </c>
      <c r="AX377" s="49">
        <f t="shared" si="94"/>
        <v>948.46265849307576</v>
      </c>
      <c r="AY377" s="49">
        <f t="shared" si="94"/>
        <v>948.46265849307576</v>
      </c>
      <c r="AZ377" s="49">
        <f t="shared" si="95"/>
        <v>948.46265849307576</v>
      </c>
      <c r="BA377" s="49">
        <f t="shared" si="95"/>
        <v>948.46265849307576</v>
      </c>
      <c r="BB377" s="49">
        <f t="shared" si="95"/>
        <v>948.46265849307576</v>
      </c>
      <c r="BC377" s="49">
        <f t="shared" si="95"/>
        <v>948.46265849307576</v>
      </c>
      <c r="BD377" s="49">
        <f t="shared" si="95"/>
        <v>948.46265849307576</v>
      </c>
    </row>
    <row r="378" spans="2:56">
      <c r="B378" s="33">
        <f t="shared" si="92"/>
        <v>44835</v>
      </c>
      <c r="C378" s="34">
        <f>SUMIFS(PV_install!$E:$E, PV_install!$A:$A, $B$14&amp;"/ACT", PV_install!$B:$B, $B378)</f>
        <v>9.4472682627378752</v>
      </c>
      <c r="D378" s="42">
        <f>1 - (Export!$B$36 * (1 - EXP( -Export!$C$36 * NSW!$C378)))</f>
        <v>0.19169548987249463</v>
      </c>
      <c r="E378" s="46">
        <f>C378*INDEX(capacity_factor!$C:$C, MATCH(NSW!$B$14, capacity_factor!$A:$A,0))*8760 * D378</f>
        <v>2358.8369256365404</v>
      </c>
      <c r="F378" s="49">
        <f t="shared" si="88"/>
        <v>928.50689134234096</v>
      </c>
      <c r="G378" s="46"/>
      <c r="H378" s="46"/>
      <c r="I378" s="46"/>
      <c r="J378" s="46"/>
      <c r="K378" s="46"/>
      <c r="L378" s="46"/>
      <c r="M378" s="46"/>
      <c r="N378" s="46"/>
      <c r="O378" s="49" t="str">
        <f t="shared" si="89"/>
        <v/>
      </c>
      <c r="P378" s="49" t="str">
        <f t="shared" si="89"/>
        <v/>
      </c>
      <c r="Q378" s="49" t="str">
        <f t="shared" si="96"/>
        <v/>
      </c>
      <c r="R378" s="49" t="str">
        <f t="shared" si="96"/>
        <v/>
      </c>
      <c r="S378" s="49" t="str">
        <f t="shared" si="96"/>
        <v/>
      </c>
      <c r="T378" s="49" t="str">
        <f t="shared" si="96"/>
        <v/>
      </c>
      <c r="U378" s="49" t="str">
        <f t="shared" si="96"/>
        <v/>
      </c>
      <c r="V378" s="49" t="str">
        <f t="shared" si="96"/>
        <v/>
      </c>
      <c r="W378" s="49" t="str">
        <f t="shared" si="96"/>
        <v/>
      </c>
      <c r="X378" s="49" t="str">
        <f t="shared" si="96"/>
        <v/>
      </c>
      <c r="Y378" s="49" t="str">
        <f t="shared" si="96"/>
        <v/>
      </c>
      <c r="Z378" s="49" t="str">
        <f t="shared" si="96"/>
        <v/>
      </c>
      <c r="AA378" s="49" t="str">
        <f t="shared" si="96"/>
        <v/>
      </c>
      <c r="AB378" s="49">
        <f t="shared" si="96"/>
        <v>174.55304333076677</v>
      </c>
      <c r="AC378" s="49">
        <f t="shared" si="96"/>
        <v>797.44415021491761</v>
      </c>
      <c r="AD378" s="49">
        <f t="shared" si="96"/>
        <v>961.28528353267461</v>
      </c>
      <c r="AE378" s="49">
        <f t="shared" si="96"/>
        <v>961.28528353267461</v>
      </c>
      <c r="AF378" s="49">
        <f t="shared" si="96"/>
        <v>961.28528353267461</v>
      </c>
      <c r="AG378" s="49">
        <f t="shared" si="96"/>
        <v>961.28528353267461</v>
      </c>
      <c r="AH378" s="49">
        <f t="shared" si="96"/>
        <v>961.28528353267461</v>
      </c>
      <c r="AI378" s="49">
        <f t="shared" si="96"/>
        <v>961.28528353267461</v>
      </c>
      <c r="AJ378" s="49">
        <f t="shared" si="96"/>
        <v>961.28528353267461</v>
      </c>
      <c r="AK378" s="49">
        <f t="shared" si="96"/>
        <v>961.28528353267461</v>
      </c>
      <c r="AL378" s="49">
        <f t="shared" si="96"/>
        <v>961.28528353267461</v>
      </c>
      <c r="AM378" s="49">
        <f t="shared" si="94"/>
        <v>961.28528353267461</v>
      </c>
      <c r="AN378" s="49">
        <f t="shared" si="94"/>
        <v>961.28528353267461</v>
      </c>
      <c r="AO378" s="49">
        <f t="shared" si="94"/>
        <v>961.28528353267461</v>
      </c>
      <c r="AP378" s="49">
        <f t="shared" si="94"/>
        <v>961.28528353267461</v>
      </c>
      <c r="AQ378" s="49">
        <f t="shared" si="94"/>
        <v>961.28528353267461</v>
      </c>
      <c r="AR378" s="49">
        <f t="shared" si="94"/>
        <v>961.28528353267461</v>
      </c>
      <c r="AS378" s="49">
        <f t="shared" si="94"/>
        <v>961.28528353267461</v>
      </c>
      <c r="AT378" s="49">
        <f t="shared" si="94"/>
        <v>961.28528353267461</v>
      </c>
      <c r="AU378" s="49">
        <f t="shared" si="94"/>
        <v>961.28528353267461</v>
      </c>
      <c r="AV378" s="49">
        <f t="shared" si="94"/>
        <v>961.28528353267461</v>
      </c>
      <c r="AW378" s="49">
        <f t="shared" si="94"/>
        <v>961.28528353267461</v>
      </c>
      <c r="AX378" s="49">
        <f t="shared" si="94"/>
        <v>961.28528353267461</v>
      </c>
      <c r="AY378" s="49">
        <f t="shared" si="94"/>
        <v>961.28528353267461</v>
      </c>
      <c r="AZ378" s="49">
        <f t="shared" si="95"/>
        <v>961.28528353267461</v>
      </c>
      <c r="BA378" s="49">
        <f t="shared" si="95"/>
        <v>961.28528353267461</v>
      </c>
      <c r="BB378" s="49">
        <f t="shared" si="95"/>
        <v>961.28528353267461</v>
      </c>
      <c r="BC378" s="49">
        <f t="shared" si="95"/>
        <v>961.28528353267461</v>
      </c>
      <c r="BD378" s="49">
        <f t="shared" si="95"/>
        <v>961.28528353267461</v>
      </c>
    </row>
    <row r="379" spans="2:56">
      <c r="B379" s="33">
        <f t="shared" si="92"/>
        <v>44866</v>
      </c>
      <c r="C379" s="34">
        <f>SUMIFS(PV_install!$E:$E, PV_install!$A:$A, $B$14&amp;"/ACT", PV_install!$B:$B, $B379)</f>
        <v>9.5216808225301737</v>
      </c>
      <c r="D379" s="42">
        <f>1 - (Export!$B$36 * (1 - EXP( -Export!$C$36 * NSW!$C379)))</f>
        <v>0.19124179484436654</v>
      </c>
      <c r="E379" s="46">
        <f>C379*INDEX(capacity_factor!$C:$C, MATCH(NSW!$B$14, capacity_factor!$A:$A,0))*8760 * D379</f>
        <v>2371.7898448087772</v>
      </c>
      <c r="F379" s="49">
        <f t="shared" si="88"/>
        <v>931.58816326281294</v>
      </c>
      <c r="G379" s="46"/>
      <c r="H379" s="46"/>
      <c r="I379" s="46"/>
      <c r="J379" s="46"/>
      <c r="K379" s="46"/>
      <c r="L379" s="46"/>
      <c r="M379" s="46"/>
      <c r="N379" s="46"/>
      <c r="O379" s="49" t="str">
        <f t="shared" si="89"/>
        <v/>
      </c>
      <c r="P379" s="49" t="str">
        <f t="shared" si="89"/>
        <v/>
      </c>
      <c r="Q379" s="49" t="str">
        <f t="shared" si="96"/>
        <v/>
      </c>
      <c r="R379" s="49" t="str">
        <f t="shared" si="96"/>
        <v/>
      </c>
      <c r="S379" s="49" t="str">
        <f t="shared" si="96"/>
        <v/>
      </c>
      <c r="T379" s="49" t="str">
        <f t="shared" si="96"/>
        <v/>
      </c>
      <c r="U379" s="49" t="str">
        <f t="shared" si="96"/>
        <v/>
      </c>
      <c r="V379" s="49" t="str">
        <f t="shared" si="96"/>
        <v/>
      </c>
      <c r="W379" s="49" t="str">
        <f t="shared" si="96"/>
        <v/>
      </c>
      <c r="X379" s="49" t="str">
        <f t="shared" si="96"/>
        <v/>
      </c>
      <c r="Y379" s="49" t="str">
        <f t="shared" si="96"/>
        <v/>
      </c>
      <c r="Z379" s="49" t="str">
        <f t="shared" si="96"/>
        <v/>
      </c>
      <c r="AA379" s="49" t="str">
        <f t="shared" si="96"/>
        <v/>
      </c>
      <c r="AB379" s="49">
        <f t="shared" si="96"/>
        <v>117.00770297792951</v>
      </c>
      <c r="AC379" s="49">
        <f t="shared" si="96"/>
        <v>801.82310049751061</v>
      </c>
      <c r="AD379" s="49">
        <f t="shared" si="96"/>
        <v>966.56392337578257</v>
      </c>
      <c r="AE379" s="49">
        <f t="shared" si="96"/>
        <v>966.56392337578257</v>
      </c>
      <c r="AF379" s="49">
        <f t="shared" si="96"/>
        <v>966.56392337578257</v>
      </c>
      <c r="AG379" s="49">
        <f t="shared" si="96"/>
        <v>966.56392337578257</v>
      </c>
      <c r="AH379" s="49">
        <f t="shared" si="96"/>
        <v>966.56392337578257</v>
      </c>
      <c r="AI379" s="49">
        <f t="shared" si="96"/>
        <v>966.56392337578257</v>
      </c>
      <c r="AJ379" s="49">
        <f t="shared" si="96"/>
        <v>966.56392337578257</v>
      </c>
      <c r="AK379" s="49">
        <f t="shared" si="96"/>
        <v>966.56392337578257</v>
      </c>
      <c r="AL379" s="49">
        <f t="shared" si="96"/>
        <v>966.56392337578257</v>
      </c>
      <c r="AM379" s="49">
        <f t="shared" si="94"/>
        <v>966.56392337578257</v>
      </c>
      <c r="AN379" s="49">
        <f t="shared" si="94"/>
        <v>966.56392337578257</v>
      </c>
      <c r="AO379" s="49">
        <f t="shared" si="94"/>
        <v>966.56392337578257</v>
      </c>
      <c r="AP379" s="49">
        <f t="shared" si="94"/>
        <v>966.56392337578257</v>
      </c>
      <c r="AQ379" s="49">
        <f t="shared" si="94"/>
        <v>966.56392337578257</v>
      </c>
      <c r="AR379" s="49">
        <f t="shared" si="94"/>
        <v>966.56392337578257</v>
      </c>
      <c r="AS379" s="49">
        <f t="shared" si="94"/>
        <v>966.56392337578257</v>
      </c>
      <c r="AT379" s="49">
        <f t="shared" si="94"/>
        <v>966.56392337578257</v>
      </c>
      <c r="AU379" s="49">
        <f t="shared" si="94"/>
        <v>966.56392337578257</v>
      </c>
      <c r="AV379" s="49">
        <f t="shared" si="94"/>
        <v>966.56392337578257</v>
      </c>
      <c r="AW379" s="49">
        <f t="shared" si="94"/>
        <v>966.56392337578257</v>
      </c>
      <c r="AX379" s="49">
        <f t="shared" si="94"/>
        <v>966.56392337578257</v>
      </c>
      <c r="AY379" s="49">
        <f t="shared" si="94"/>
        <v>966.56392337578257</v>
      </c>
      <c r="AZ379" s="49">
        <f t="shared" si="95"/>
        <v>966.56392337578257</v>
      </c>
      <c r="BA379" s="49">
        <f t="shared" si="95"/>
        <v>966.56392337578257</v>
      </c>
      <c r="BB379" s="49">
        <f t="shared" si="95"/>
        <v>966.56392337578257</v>
      </c>
      <c r="BC379" s="49">
        <f t="shared" si="95"/>
        <v>966.56392337578257</v>
      </c>
      <c r="BD379" s="49">
        <f t="shared" si="95"/>
        <v>966.56392337578257</v>
      </c>
    </row>
    <row r="380" spans="2:56">
      <c r="B380" s="38">
        <f t="shared" si="92"/>
        <v>44896</v>
      </c>
      <c r="C380" s="39">
        <f>SUMIFS(PV_install!$E:$E, PV_install!$A:$A, $B$14&amp;"/ACT", PV_install!$B:$B, $B380)</f>
        <v>10.664810690423163</v>
      </c>
      <c r="D380" s="43">
        <f>1 - (Export!$B$36 * (1 - EXP( -Export!$C$36 * NSW!$C380)))</f>
        <v>0.18581598199254523</v>
      </c>
      <c r="E380" s="47">
        <f>C380*INDEX(capacity_factor!$C:$C, MATCH(NSW!$B$14, capacity_factor!$A:$A,0))*8760 * D380</f>
        <v>2581.1663250697698</v>
      </c>
      <c r="F380" s="49">
        <f t="shared" si="88"/>
        <v>1011.6312888246634</v>
      </c>
      <c r="G380" s="57"/>
      <c r="H380" s="57"/>
      <c r="I380" s="57"/>
      <c r="J380" s="57"/>
      <c r="K380" s="57"/>
      <c r="L380" s="57"/>
      <c r="M380" s="57"/>
      <c r="N380" s="57"/>
      <c r="O380" s="49" t="str">
        <f t="shared" si="89"/>
        <v/>
      </c>
      <c r="P380" s="49" t="str">
        <f t="shared" si="89"/>
        <v/>
      </c>
      <c r="Q380" s="49" t="str">
        <f t="shared" si="96"/>
        <v/>
      </c>
      <c r="R380" s="49" t="str">
        <f t="shared" si="96"/>
        <v/>
      </c>
      <c r="S380" s="49" t="str">
        <f t="shared" si="96"/>
        <v/>
      </c>
      <c r="T380" s="49" t="str">
        <f t="shared" si="96"/>
        <v/>
      </c>
      <c r="U380" s="49" t="str">
        <f t="shared" si="96"/>
        <v/>
      </c>
      <c r="V380" s="49" t="str">
        <f t="shared" si="96"/>
        <v/>
      </c>
      <c r="W380" s="49" t="str">
        <f t="shared" si="96"/>
        <v/>
      </c>
      <c r="X380" s="49" t="str">
        <f t="shared" si="96"/>
        <v/>
      </c>
      <c r="Y380" s="49" t="str">
        <f t="shared" si="96"/>
        <v/>
      </c>
      <c r="Z380" s="49" t="str">
        <f t="shared" si="96"/>
        <v/>
      </c>
      <c r="AA380" s="49" t="str">
        <f t="shared" si="96"/>
        <v/>
      </c>
      <c r="AB380" s="49">
        <f t="shared" si="96"/>
        <v>63.668445027166229</v>
      </c>
      <c r="AC380" s="49">
        <f t="shared" si="96"/>
        <v>872.60631046089611</v>
      </c>
      <c r="AD380" s="49">
        <f t="shared" si="96"/>
        <v>1051.890097052858</v>
      </c>
      <c r="AE380" s="49">
        <f t="shared" si="96"/>
        <v>1051.890097052858</v>
      </c>
      <c r="AF380" s="49">
        <f t="shared" si="96"/>
        <v>1051.890097052858</v>
      </c>
      <c r="AG380" s="49">
        <f t="shared" si="96"/>
        <v>1051.890097052858</v>
      </c>
      <c r="AH380" s="49">
        <f t="shared" si="96"/>
        <v>1051.890097052858</v>
      </c>
      <c r="AI380" s="49">
        <f t="shared" si="96"/>
        <v>1051.890097052858</v>
      </c>
      <c r="AJ380" s="49">
        <f t="shared" si="96"/>
        <v>1051.890097052858</v>
      </c>
      <c r="AK380" s="49">
        <f t="shared" si="96"/>
        <v>1051.890097052858</v>
      </c>
      <c r="AL380" s="49">
        <f t="shared" si="96"/>
        <v>1051.890097052858</v>
      </c>
      <c r="AM380" s="49">
        <f t="shared" si="94"/>
        <v>1051.890097052858</v>
      </c>
      <c r="AN380" s="49">
        <f t="shared" si="94"/>
        <v>1051.890097052858</v>
      </c>
      <c r="AO380" s="49">
        <f t="shared" si="94"/>
        <v>1051.890097052858</v>
      </c>
      <c r="AP380" s="49">
        <f t="shared" si="94"/>
        <v>1051.890097052858</v>
      </c>
      <c r="AQ380" s="49">
        <f t="shared" si="94"/>
        <v>1051.890097052858</v>
      </c>
      <c r="AR380" s="49">
        <f t="shared" si="94"/>
        <v>1051.890097052858</v>
      </c>
      <c r="AS380" s="49">
        <f t="shared" si="94"/>
        <v>1051.890097052858</v>
      </c>
      <c r="AT380" s="49">
        <f t="shared" si="94"/>
        <v>1051.890097052858</v>
      </c>
      <c r="AU380" s="49">
        <f t="shared" si="94"/>
        <v>1051.890097052858</v>
      </c>
      <c r="AV380" s="49">
        <f t="shared" si="94"/>
        <v>1051.890097052858</v>
      </c>
      <c r="AW380" s="49">
        <f t="shared" si="94"/>
        <v>1051.890097052858</v>
      </c>
      <c r="AX380" s="49">
        <f t="shared" si="94"/>
        <v>1051.890097052858</v>
      </c>
      <c r="AY380" s="49">
        <f t="shared" si="94"/>
        <v>1051.890097052858</v>
      </c>
      <c r="AZ380" s="49">
        <f t="shared" si="95"/>
        <v>1051.890097052858</v>
      </c>
      <c r="BA380" s="49">
        <f t="shared" si="95"/>
        <v>1051.890097052858</v>
      </c>
      <c r="BB380" s="49">
        <f t="shared" si="95"/>
        <v>1051.890097052858</v>
      </c>
      <c r="BC380" s="49">
        <f t="shared" si="95"/>
        <v>1051.890097052858</v>
      </c>
      <c r="BD380" s="49">
        <f t="shared" si="95"/>
        <v>1051.890097052858</v>
      </c>
    </row>
    <row r="381" spans="2:56">
      <c r="B381" s="40">
        <f t="shared" si="92"/>
        <v>44927</v>
      </c>
      <c r="C381" s="41">
        <f>SUMIFS(PV_install!$E:$E, PV_install!$A:$A, $B$14&amp;"/ACT", PV_install!$B:$B, $B381)</f>
        <v>8.8425222312045264</v>
      </c>
      <c r="D381" s="44">
        <f>1 - (Export!$B$36 * (1 - EXP( -Export!$C$36 * NSW!$C381)))</f>
        <v>0.19597052073122501</v>
      </c>
      <c r="E381" s="48">
        <f>C381*INDEX(capacity_factor!$C:$C, MATCH(NSW!$B$14, capacity_factor!$A:$A,0))*8760 * D381</f>
        <v>2257.0785936236721</v>
      </c>
      <c r="F381" s="49">
        <f t="shared" si="88"/>
        <v>914.21716646128402</v>
      </c>
      <c r="G381" s="57"/>
      <c r="H381" s="57"/>
      <c r="I381" s="57"/>
      <c r="J381" s="57"/>
      <c r="K381" s="57"/>
      <c r="L381" s="57"/>
      <c r="M381" s="57"/>
      <c r="N381" s="57"/>
      <c r="O381" s="49" t="str">
        <f t="shared" si="89"/>
        <v/>
      </c>
      <c r="P381" s="49" t="str">
        <f t="shared" si="89"/>
        <v/>
      </c>
      <c r="Q381" s="49" t="str">
        <f t="shared" si="96"/>
        <v/>
      </c>
      <c r="R381" s="49" t="str">
        <f t="shared" si="96"/>
        <v/>
      </c>
      <c r="S381" s="49" t="str">
        <f t="shared" si="96"/>
        <v/>
      </c>
      <c r="T381" s="49" t="str">
        <f t="shared" si="96"/>
        <v/>
      </c>
      <c r="U381" s="49" t="str">
        <f t="shared" si="96"/>
        <v/>
      </c>
      <c r="V381" s="49" t="str">
        <f t="shared" si="96"/>
        <v/>
      </c>
      <c r="W381" s="49" t="str">
        <f t="shared" si="96"/>
        <v/>
      </c>
      <c r="X381" s="49" t="str">
        <f t="shared" si="96"/>
        <v/>
      </c>
      <c r="Y381" s="49" t="str">
        <f t="shared" si="96"/>
        <v/>
      </c>
      <c r="Z381" s="49" t="str">
        <f t="shared" si="96"/>
        <v/>
      </c>
      <c r="AA381" s="49" t="str">
        <f t="shared" si="96"/>
        <v/>
      </c>
      <c r="AB381" s="49" t="str">
        <f t="shared" si="96"/>
        <v/>
      </c>
      <c r="AC381" s="49">
        <f t="shared" si="96"/>
        <v>763.04304952102723</v>
      </c>
      <c r="AD381" s="49">
        <f t="shared" si="96"/>
        <v>919.81620782944196</v>
      </c>
      <c r="AE381" s="49">
        <f t="shared" si="96"/>
        <v>919.81620782944196</v>
      </c>
      <c r="AF381" s="49">
        <f t="shared" si="96"/>
        <v>919.81620782944196</v>
      </c>
      <c r="AG381" s="49">
        <f t="shared" si="96"/>
        <v>919.81620782944196</v>
      </c>
      <c r="AH381" s="49">
        <f t="shared" si="96"/>
        <v>919.81620782944196</v>
      </c>
      <c r="AI381" s="49">
        <f t="shared" si="96"/>
        <v>919.81620782944196</v>
      </c>
      <c r="AJ381" s="49">
        <f t="shared" si="96"/>
        <v>919.81620782944196</v>
      </c>
      <c r="AK381" s="49">
        <f t="shared" si="96"/>
        <v>919.81620782944196</v>
      </c>
      <c r="AL381" s="49">
        <f t="shared" si="96"/>
        <v>919.81620782944196</v>
      </c>
      <c r="AM381" s="49">
        <f t="shared" si="94"/>
        <v>919.81620782944196</v>
      </c>
      <c r="AN381" s="49">
        <f t="shared" si="94"/>
        <v>919.81620782944196</v>
      </c>
      <c r="AO381" s="49">
        <f t="shared" si="94"/>
        <v>919.81620782944196</v>
      </c>
      <c r="AP381" s="49">
        <f t="shared" si="94"/>
        <v>919.81620782944196</v>
      </c>
      <c r="AQ381" s="49">
        <f t="shared" si="94"/>
        <v>919.81620782944196</v>
      </c>
      <c r="AR381" s="49">
        <f t="shared" si="94"/>
        <v>919.81620782944196</v>
      </c>
      <c r="AS381" s="49">
        <f t="shared" si="94"/>
        <v>919.81620782944196</v>
      </c>
      <c r="AT381" s="49">
        <f t="shared" si="94"/>
        <v>919.81620782944196</v>
      </c>
      <c r="AU381" s="49">
        <f t="shared" si="94"/>
        <v>919.81620782944196</v>
      </c>
      <c r="AV381" s="49">
        <f t="shared" si="94"/>
        <v>919.81620782944196</v>
      </c>
      <c r="AW381" s="49">
        <f t="shared" si="94"/>
        <v>919.81620782944196</v>
      </c>
      <c r="AX381" s="49">
        <f t="shared" si="94"/>
        <v>919.81620782944196</v>
      </c>
      <c r="AY381" s="49">
        <f t="shared" si="94"/>
        <v>919.81620782944196</v>
      </c>
      <c r="AZ381" s="49">
        <f t="shared" si="95"/>
        <v>919.81620782944196</v>
      </c>
      <c r="BA381" s="49">
        <f t="shared" si="95"/>
        <v>919.81620782944196</v>
      </c>
      <c r="BB381" s="49">
        <f t="shared" si="95"/>
        <v>919.81620782944196</v>
      </c>
      <c r="BC381" s="49">
        <f t="shared" si="95"/>
        <v>919.81620782944196</v>
      </c>
      <c r="BD381" s="49">
        <f t="shared" si="95"/>
        <v>919.81620782944196</v>
      </c>
    </row>
    <row r="382" spans="2:56">
      <c r="B382" s="33">
        <f t="shared" si="92"/>
        <v>44958</v>
      </c>
      <c r="C382" s="34">
        <f>SUMIFS(PV_install!$E:$E, PV_install!$A:$A, $B$14&amp;"/ACT", PV_install!$B:$B, $B382)</f>
        <v>9.2267084348532311</v>
      </c>
      <c r="D382" s="42">
        <f>1 - (Export!$B$36 * (1 - EXP( -Export!$C$36 * NSW!$C382)))</f>
        <v>0.19312825161264247</v>
      </c>
      <c r="E382" s="46">
        <f>C382*INDEX(capacity_factor!$C:$C, MATCH(NSW!$B$14, capacity_factor!$A:$A,0))*8760 * D382</f>
        <v>2320.9852517129939</v>
      </c>
      <c r="F382" s="49">
        <f t="shared" si="88"/>
        <v>937.76694269765471</v>
      </c>
      <c r="G382" s="46"/>
      <c r="H382" s="46"/>
      <c r="I382" s="46"/>
      <c r="J382" s="46"/>
      <c r="K382" s="46"/>
      <c r="L382" s="46"/>
      <c r="M382" s="46"/>
      <c r="N382" s="46"/>
      <c r="O382" s="49" t="str">
        <f t="shared" si="89"/>
        <v/>
      </c>
      <c r="P382" s="49" t="str">
        <f t="shared" si="89"/>
        <v/>
      </c>
      <c r="Q382" s="49" t="str">
        <f t="shared" si="96"/>
        <v/>
      </c>
      <c r="R382" s="49" t="str">
        <f t="shared" si="96"/>
        <v/>
      </c>
      <c r="S382" s="49" t="str">
        <f t="shared" si="96"/>
        <v/>
      </c>
      <c r="T382" s="49" t="str">
        <f t="shared" si="96"/>
        <v/>
      </c>
      <c r="U382" s="49" t="str">
        <f t="shared" si="96"/>
        <v/>
      </c>
      <c r="V382" s="49" t="str">
        <f t="shared" si="96"/>
        <v/>
      </c>
      <c r="W382" s="49" t="str">
        <f t="shared" si="96"/>
        <v/>
      </c>
      <c r="X382" s="49" t="str">
        <f t="shared" si="96"/>
        <v/>
      </c>
      <c r="Y382" s="49" t="str">
        <f t="shared" si="96"/>
        <v/>
      </c>
      <c r="Z382" s="49" t="str">
        <f t="shared" si="96"/>
        <v/>
      </c>
      <c r="AA382" s="49" t="str">
        <f t="shared" si="96"/>
        <v/>
      </c>
      <c r="AB382" s="49" t="str">
        <f t="shared" si="96"/>
        <v/>
      </c>
      <c r="AC382" s="49">
        <f t="shared" si="96"/>
        <v>719.26044736912797</v>
      </c>
      <c r="AD382" s="49">
        <f t="shared" si="96"/>
        <v>945.85977585797013</v>
      </c>
      <c r="AE382" s="49">
        <f t="shared" si="96"/>
        <v>945.85977585797013</v>
      </c>
      <c r="AF382" s="49">
        <f t="shared" si="96"/>
        <v>945.85977585797013</v>
      </c>
      <c r="AG382" s="49">
        <f t="shared" si="96"/>
        <v>945.85977585797013</v>
      </c>
      <c r="AH382" s="49">
        <f t="shared" si="96"/>
        <v>945.85977585797013</v>
      </c>
      <c r="AI382" s="49">
        <f t="shared" si="96"/>
        <v>945.85977585797013</v>
      </c>
      <c r="AJ382" s="49">
        <f t="shared" si="96"/>
        <v>945.85977585797013</v>
      </c>
      <c r="AK382" s="49">
        <f t="shared" si="96"/>
        <v>945.85977585797013</v>
      </c>
      <c r="AL382" s="49">
        <f t="shared" si="96"/>
        <v>945.85977585797013</v>
      </c>
      <c r="AM382" s="49">
        <f t="shared" si="94"/>
        <v>945.85977585797013</v>
      </c>
      <c r="AN382" s="49">
        <f t="shared" si="94"/>
        <v>945.85977585797013</v>
      </c>
      <c r="AO382" s="49">
        <f t="shared" si="94"/>
        <v>945.85977585797013</v>
      </c>
      <c r="AP382" s="49">
        <f t="shared" si="94"/>
        <v>945.85977585797013</v>
      </c>
      <c r="AQ382" s="49">
        <f t="shared" si="94"/>
        <v>945.85977585797013</v>
      </c>
      <c r="AR382" s="49">
        <f t="shared" si="94"/>
        <v>945.85977585797013</v>
      </c>
      <c r="AS382" s="49">
        <f t="shared" si="94"/>
        <v>945.85977585797013</v>
      </c>
      <c r="AT382" s="49">
        <f t="shared" si="94"/>
        <v>945.85977585797013</v>
      </c>
      <c r="AU382" s="49">
        <f t="shared" si="94"/>
        <v>945.85977585797013</v>
      </c>
      <c r="AV382" s="49">
        <f t="shared" si="94"/>
        <v>945.85977585797013</v>
      </c>
      <c r="AW382" s="49">
        <f t="shared" si="94"/>
        <v>945.85977585797013</v>
      </c>
      <c r="AX382" s="49">
        <f t="shared" si="94"/>
        <v>945.85977585797013</v>
      </c>
      <c r="AY382" s="49">
        <f t="shared" si="94"/>
        <v>945.85977585797013</v>
      </c>
      <c r="AZ382" s="49">
        <f t="shared" si="95"/>
        <v>945.85977585797013</v>
      </c>
      <c r="BA382" s="49">
        <f t="shared" si="95"/>
        <v>945.85977585797013</v>
      </c>
      <c r="BB382" s="49">
        <f t="shared" si="95"/>
        <v>945.85977585797013</v>
      </c>
      <c r="BC382" s="49">
        <f t="shared" si="95"/>
        <v>945.85977585797013</v>
      </c>
      <c r="BD382" s="49">
        <f t="shared" si="95"/>
        <v>945.85977585797013</v>
      </c>
    </row>
    <row r="383" spans="2:56">
      <c r="B383" s="33">
        <f t="shared" si="92"/>
        <v>44986</v>
      </c>
      <c r="C383" s="34">
        <f>SUMIFS(PV_install!$E:$E, PV_install!$A:$A, $B$14&amp;"/ACT", PV_install!$B:$B, $B383)</f>
        <v>9.4188835586567823</v>
      </c>
      <c r="D383" s="42">
        <f>1 - (Export!$B$36 * (1 - EXP( -Export!$C$36 * NSW!$C383)))</f>
        <v>0.19187239110937038</v>
      </c>
      <c r="E383" s="46">
        <f>C383*INDEX(capacity_factor!$C:$C, MATCH(NSW!$B$14, capacity_factor!$A:$A,0))*8760 * D383</f>
        <v>2353.9199551052166</v>
      </c>
      <c r="F383" s="49">
        <f t="shared" si="88"/>
        <v>948.7054258991426</v>
      </c>
      <c r="G383" s="46"/>
      <c r="H383" s="46"/>
      <c r="I383" s="46"/>
      <c r="J383" s="46"/>
      <c r="K383" s="46"/>
      <c r="L383" s="46"/>
      <c r="M383" s="46"/>
      <c r="N383" s="46"/>
      <c r="O383" s="49" t="str">
        <f t="shared" si="89"/>
        <v/>
      </c>
      <c r="P383" s="49" t="str">
        <f t="shared" si="89"/>
        <v/>
      </c>
      <c r="Q383" s="49" t="str">
        <f t="shared" si="96"/>
        <v/>
      </c>
      <c r="R383" s="49" t="str">
        <f t="shared" si="96"/>
        <v/>
      </c>
      <c r="S383" s="49" t="str">
        <f t="shared" si="96"/>
        <v/>
      </c>
      <c r="T383" s="49" t="str">
        <f t="shared" si="96"/>
        <v/>
      </c>
      <c r="U383" s="49" t="str">
        <f t="shared" si="96"/>
        <v/>
      </c>
      <c r="V383" s="49" t="str">
        <f t="shared" si="96"/>
        <v/>
      </c>
      <c r="W383" s="49" t="str">
        <f t="shared" si="96"/>
        <v/>
      </c>
      <c r="X383" s="49" t="str">
        <f t="shared" si="96"/>
        <v/>
      </c>
      <c r="Y383" s="49" t="str">
        <f t="shared" si="96"/>
        <v/>
      </c>
      <c r="Z383" s="49" t="str">
        <f t="shared" si="96"/>
        <v/>
      </c>
      <c r="AA383" s="49" t="str">
        <f t="shared" si="96"/>
        <v/>
      </c>
      <c r="AB383" s="49" t="str">
        <f t="shared" si="96"/>
        <v/>
      </c>
      <c r="AC383" s="49">
        <f t="shared" si="96"/>
        <v>663.15157195753341</v>
      </c>
      <c r="AD383" s="49">
        <f t="shared" si="96"/>
        <v>959.28149456364702</v>
      </c>
      <c r="AE383" s="49">
        <f t="shared" si="96"/>
        <v>959.28149456364702</v>
      </c>
      <c r="AF383" s="49">
        <f t="shared" si="96"/>
        <v>959.28149456364702</v>
      </c>
      <c r="AG383" s="49">
        <f t="shared" si="96"/>
        <v>959.28149456364702</v>
      </c>
      <c r="AH383" s="49">
        <f t="shared" si="96"/>
        <v>959.28149456364702</v>
      </c>
      <c r="AI383" s="49">
        <f t="shared" si="96"/>
        <v>959.28149456364702</v>
      </c>
      <c r="AJ383" s="49">
        <f t="shared" si="96"/>
        <v>959.28149456364702</v>
      </c>
      <c r="AK383" s="49">
        <f t="shared" si="96"/>
        <v>959.28149456364702</v>
      </c>
      <c r="AL383" s="49">
        <f t="shared" si="96"/>
        <v>959.28149456364702</v>
      </c>
      <c r="AM383" s="49">
        <f t="shared" si="94"/>
        <v>959.28149456364702</v>
      </c>
      <c r="AN383" s="49">
        <f t="shared" si="94"/>
        <v>959.28149456364702</v>
      </c>
      <c r="AO383" s="49">
        <f t="shared" si="94"/>
        <v>959.28149456364702</v>
      </c>
      <c r="AP383" s="49">
        <f t="shared" si="94"/>
        <v>959.28149456364702</v>
      </c>
      <c r="AQ383" s="49">
        <f t="shared" si="94"/>
        <v>959.28149456364702</v>
      </c>
      <c r="AR383" s="49">
        <f t="shared" si="94"/>
        <v>959.28149456364702</v>
      </c>
      <c r="AS383" s="49">
        <f t="shared" si="94"/>
        <v>959.28149456364702</v>
      </c>
      <c r="AT383" s="49">
        <f t="shared" si="94"/>
        <v>959.28149456364702</v>
      </c>
      <c r="AU383" s="49">
        <f t="shared" si="94"/>
        <v>959.28149456364702</v>
      </c>
      <c r="AV383" s="49">
        <f t="shared" si="94"/>
        <v>959.28149456364702</v>
      </c>
      <c r="AW383" s="49">
        <f t="shared" si="94"/>
        <v>959.28149456364702</v>
      </c>
      <c r="AX383" s="49">
        <f t="shared" si="94"/>
        <v>959.28149456364702</v>
      </c>
      <c r="AY383" s="49">
        <f t="shared" si="94"/>
        <v>959.28149456364702</v>
      </c>
      <c r="AZ383" s="49">
        <f t="shared" si="95"/>
        <v>959.28149456364702</v>
      </c>
      <c r="BA383" s="49">
        <f t="shared" si="95"/>
        <v>959.28149456364702</v>
      </c>
      <c r="BB383" s="49">
        <f t="shared" si="95"/>
        <v>959.28149456364702</v>
      </c>
      <c r="BC383" s="49">
        <f t="shared" si="95"/>
        <v>959.28149456364702</v>
      </c>
      <c r="BD383" s="49">
        <f t="shared" si="95"/>
        <v>959.28149456364702</v>
      </c>
    </row>
    <row r="384" spans="2:56">
      <c r="B384" s="33">
        <f t="shared" si="92"/>
        <v>45017</v>
      </c>
      <c r="C384" s="34">
        <f>SUMIFS(PV_install!$E:$E, PV_install!$A:$A, $B$14&amp;"/ACT", PV_install!$B:$B, $B384)</f>
        <v>9.5636903957854926</v>
      </c>
      <c r="D384" s="42">
        <f>1 - (Export!$B$36 * (1 - EXP( -Export!$C$36 * NSW!$C384)))</f>
        <v>0.19099196508663607</v>
      </c>
      <c r="E384" s="46">
        <f>C384*INDEX(capacity_factor!$C:$C, MATCH(NSW!$B$14, capacity_factor!$A:$A,0))*8760 * D384</f>
        <v>2379.1420903791568</v>
      </c>
      <c r="F384" s="49">
        <f t="shared" si="88"/>
        <v>956.47698162161794</v>
      </c>
      <c r="G384" s="46"/>
      <c r="H384" s="46"/>
      <c r="I384" s="46"/>
      <c r="J384" s="46"/>
      <c r="K384" s="46"/>
      <c r="L384" s="46"/>
      <c r="M384" s="46"/>
      <c r="N384" s="46"/>
      <c r="O384" s="49" t="str">
        <f t="shared" si="89"/>
        <v/>
      </c>
      <c r="P384" s="49" t="str">
        <f t="shared" si="89"/>
        <v/>
      </c>
      <c r="Q384" s="49" t="str">
        <f t="shared" si="96"/>
        <v/>
      </c>
      <c r="R384" s="49" t="str">
        <f t="shared" si="96"/>
        <v/>
      </c>
      <c r="S384" s="49" t="str">
        <f t="shared" si="96"/>
        <v/>
      </c>
      <c r="T384" s="49" t="str">
        <f t="shared" si="96"/>
        <v/>
      </c>
      <c r="U384" s="49" t="str">
        <f t="shared" si="96"/>
        <v/>
      </c>
      <c r="V384" s="49" t="str">
        <f t="shared" si="96"/>
        <v/>
      </c>
      <c r="W384" s="49" t="str">
        <f t="shared" si="96"/>
        <v/>
      </c>
      <c r="X384" s="49" t="str">
        <f t="shared" si="96"/>
        <v/>
      </c>
      <c r="Y384" s="49" t="str">
        <f t="shared" si="96"/>
        <v/>
      </c>
      <c r="Z384" s="49" t="str">
        <f t="shared" si="96"/>
        <v/>
      </c>
      <c r="AA384" s="49" t="str">
        <f t="shared" si="96"/>
        <v/>
      </c>
      <c r="AB384" s="49" t="str">
        <f t="shared" si="96"/>
        <v/>
      </c>
      <c r="AC384" s="49">
        <f t="shared" si="96"/>
        <v>603.23148726918919</v>
      </c>
      <c r="AD384" s="49">
        <f t="shared" si="96"/>
        <v>969.5601480791147</v>
      </c>
      <c r="AE384" s="49">
        <f t="shared" si="96"/>
        <v>969.5601480791147</v>
      </c>
      <c r="AF384" s="49">
        <f t="shared" si="96"/>
        <v>969.5601480791147</v>
      </c>
      <c r="AG384" s="49">
        <f t="shared" si="96"/>
        <v>969.5601480791147</v>
      </c>
      <c r="AH384" s="49">
        <f t="shared" si="96"/>
        <v>969.5601480791147</v>
      </c>
      <c r="AI384" s="49">
        <f t="shared" si="96"/>
        <v>969.5601480791147</v>
      </c>
      <c r="AJ384" s="49">
        <f t="shared" si="96"/>
        <v>969.5601480791147</v>
      </c>
      <c r="AK384" s="49">
        <f t="shared" si="96"/>
        <v>969.5601480791147</v>
      </c>
      <c r="AL384" s="49">
        <f t="shared" si="96"/>
        <v>969.5601480791147</v>
      </c>
      <c r="AM384" s="49">
        <f t="shared" si="94"/>
        <v>969.5601480791147</v>
      </c>
      <c r="AN384" s="49">
        <f t="shared" si="94"/>
        <v>969.5601480791147</v>
      </c>
      <c r="AO384" s="49">
        <f t="shared" si="94"/>
        <v>969.5601480791147</v>
      </c>
      <c r="AP384" s="49">
        <f t="shared" si="94"/>
        <v>969.5601480791147</v>
      </c>
      <c r="AQ384" s="49">
        <f t="shared" si="94"/>
        <v>969.5601480791147</v>
      </c>
      <c r="AR384" s="49">
        <f t="shared" si="94"/>
        <v>969.5601480791147</v>
      </c>
      <c r="AS384" s="49">
        <f t="shared" si="94"/>
        <v>969.5601480791147</v>
      </c>
      <c r="AT384" s="49">
        <f t="shared" si="94"/>
        <v>969.5601480791147</v>
      </c>
      <c r="AU384" s="49">
        <f t="shared" si="94"/>
        <v>969.5601480791147</v>
      </c>
      <c r="AV384" s="49">
        <f t="shared" si="94"/>
        <v>969.5601480791147</v>
      </c>
      <c r="AW384" s="49">
        <f t="shared" si="94"/>
        <v>969.5601480791147</v>
      </c>
      <c r="AX384" s="49">
        <f t="shared" si="94"/>
        <v>969.5601480791147</v>
      </c>
      <c r="AY384" s="49">
        <f t="shared" si="94"/>
        <v>969.5601480791147</v>
      </c>
      <c r="AZ384" s="49">
        <f t="shared" si="95"/>
        <v>969.5601480791147</v>
      </c>
      <c r="BA384" s="49">
        <f t="shared" si="95"/>
        <v>969.5601480791147</v>
      </c>
      <c r="BB384" s="49">
        <f t="shared" si="95"/>
        <v>969.5601480791147</v>
      </c>
      <c r="BC384" s="49">
        <f t="shared" si="95"/>
        <v>969.5601480791147</v>
      </c>
      <c r="BD384" s="49">
        <f t="shared" si="95"/>
        <v>969.5601480791147</v>
      </c>
    </row>
    <row r="385" spans="1:56">
      <c r="B385" s="33">
        <f t="shared" si="92"/>
        <v>45047</v>
      </c>
      <c r="C385" s="34">
        <f>SUMIFS(PV_install!$E:$E, PV_install!$A:$A, $B$14&amp;"/ACT", PV_install!$B:$B, $B385)</f>
        <v>9.8818897637795278</v>
      </c>
      <c r="D385" s="42">
        <f>1 - (Export!$B$36 * (1 - EXP( -Export!$C$36 * NSW!$C385)))</f>
        <v>0.1892385686986201</v>
      </c>
      <c r="E385" s="46">
        <f>C385*INDEX(capacity_factor!$C:$C, MATCH(NSW!$B$14, capacity_factor!$A:$A,0))*8760 * D385</f>
        <v>2435.7316218017204</v>
      </c>
      <c r="F385" s="49">
        <f t="shared" si="88"/>
        <v>976.77673132075836</v>
      </c>
      <c r="G385" s="46"/>
      <c r="H385" s="46"/>
      <c r="I385" s="46"/>
      <c r="J385" s="46"/>
      <c r="K385" s="46"/>
      <c r="L385" s="46"/>
      <c r="M385" s="46"/>
      <c r="N385" s="46"/>
      <c r="O385" s="49" t="str">
        <f t="shared" si="89"/>
        <v/>
      </c>
      <c r="P385" s="49" t="str">
        <f t="shared" si="89"/>
        <v/>
      </c>
      <c r="Q385" s="49" t="str">
        <f t="shared" si="96"/>
        <v/>
      </c>
      <c r="R385" s="49" t="str">
        <f t="shared" si="96"/>
        <v/>
      </c>
      <c r="S385" s="49" t="str">
        <f t="shared" si="96"/>
        <v/>
      </c>
      <c r="T385" s="49" t="str">
        <f t="shared" si="96"/>
        <v/>
      </c>
      <c r="U385" s="49" t="str">
        <f t="shared" si="96"/>
        <v/>
      </c>
      <c r="V385" s="49" t="str">
        <f t="shared" si="96"/>
        <v/>
      </c>
      <c r="W385" s="49" t="str">
        <f t="shared" si="96"/>
        <v/>
      </c>
      <c r="X385" s="49" t="str">
        <f t="shared" si="96"/>
        <v/>
      </c>
      <c r="Y385" s="49" t="str">
        <f t="shared" si="96"/>
        <v/>
      </c>
      <c r="Z385" s="49" t="str">
        <f t="shared" si="96"/>
        <v/>
      </c>
      <c r="AA385" s="49" t="str">
        <f t="shared" si="96"/>
        <v/>
      </c>
      <c r="AB385" s="49" t="str">
        <f t="shared" si="96"/>
        <v/>
      </c>
      <c r="AC385" s="49">
        <f t="shared" si="96"/>
        <v>548.95978951579377</v>
      </c>
      <c r="AD385" s="49">
        <f t="shared" si="96"/>
        <v>992.62180323946052</v>
      </c>
      <c r="AE385" s="49">
        <f t="shared" si="96"/>
        <v>992.62180323946052</v>
      </c>
      <c r="AF385" s="49">
        <f t="shared" si="96"/>
        <v>992.62180323946052</v>
      </c>
      <c r="AG385" s="49">
        <f t="shared" si="96"/>
        <v>992.62180323946052</v>
      </c>
      <c r="AH385" s="49">
        <f t="shared" si="96"/>
        <v>992.62180323946052</v>
      </c>
      <c r="AI385" s="49">
        <f t="shared" si="96"/>
        <v>992.62180323946052</v>
      </c>
      <c r="AJ385" s="49">
        <f t="shared" si="96"/>
        <v>992.62180323946052</v>
      </c>
      <c r="AK385" s="49">
        <f t="shared" si="96"/>
        <v>992.62180323946052</v>
      </c>
      <c r="AL385" s="49">
        <f t="shared" si="96"/>
        <v>992.62180323946052</v>
      </c>
      <c r="AM385" s="49">
        <f t="shared" ref="AM385:BB398" si="97">IF($B385&lt;AM$208, IF(YEAR($B385)=YEAR(AM$208), YEARFRAC($B385,AM$208), 1) * $E385*AM$209/100, "")</f>
        <v>992.62180323946052</v>
      </c>
      <c r="AN385" s="49">
        <f t="shared" si="97"/>
        <v>992.62180323946052</v>
      </c>
      <c r="AO385" s="49">
        <f t="shared" si="97"/>
        <v>992.62180323946052</v>
      </c>
      <c r="AP385" s="49">
        <f t="shared" si="97"/>
        <v>992.62180323946052</v>
      </c>
      <c r="AQ385" s="49">
        <f t="shared" si="97"/>
        <v>992.62180323946052</v>
      </c>
      <c r="AR385" s="49">
        <f t="shared" si="97"/>
        <v>992.62180323946052</v>
      </c>
      <c r="AS385" s="49">
        <f t="shared" si="97"/>
        <v>992.62180323946052</v>
      </c>
      <c r="AT385" s="49">
        <f t="shared" si="97"/>
        <v>992.62180323946052</v>
      </c>
      <c r="AU385" s="49">
        <f t="shared" si="97"/>
        <v>992.62180323946052</v>
      </c>
      <c r="AV385" s="49">
        <f t="shared" si="97"/>
        <v>992.62180323946052</v>
      </c>
      <c r="AW385" s="49">
        <f t="shared" si="97"/>
        <v>992.62180323946052</v>
      </c>
      <c r="AX385" s="49">
        <f t="shared" si="97"/>
        <v>992.62180323946052</v>
      </c>
      <c r="AY385" s="49">
        <f t="shared" si="97"/>
        <v>992.62180323946052</v>
      </c>
      <c r="AZ385" s="49">
        <f t="shared" si="97"/>
        <v>992.62180323946052</v>
      </c>
      <c r="BA385" s="49">
        <f t="shared" si="97"/>
        <v>992.62180323946052</v>
      </c>
      <c r="BB385" s="49">
        <f t="shared" si="97"/>
        <v>992.62180323946052</v>
      </c>
      <c r="BC385" s="49">
        <f t="shared" ref="AZ385:BD398" si="98">IF($B385&lt;BC$208, IF(YEAR($B385)=YEAR(BC$208), YEARFRAC($B385,BC$208), 1) * $E385*BC$209/100, "")</f>
        <v>992.62180323946052</v>
      </c>
      <c r="BD385" s="49">
        <f t="shared" si="98"/>
        <v>992.62180323946052</v>
      </c>
    </row>
    <row r="386" spans="1:56">
      <c r="B386" s="33">
        <f t="shared" si="92"/>
        <v>45078</v>
      </c>
      <c r="C386" s="34">
        <f>SUMIFS(PV_install!$E:$E, PV_install!$A:$A, $B$14&amp;"/ACT", PV_install!$B:$B, $B386)</f>
        <v>9.8324636393915839</v>
      </c>
      <c r="D386" s="42">
        <f>1 - (Export!$B$36 * (1 - EXP( -Export!$C$36 * NSW!$C386)))</f>
        <v>0.18949552297155259</v>
      </c>
      <c r="E386" s="46">
        <f>C386*INDEX(capacity_factor!$C:$C, MATCH(NSW!$B$14, capacity_factor!$A:$A,0))*8760 * D386</f>
        <v>2426.8396267481189</v>
      </c>
      <c r="F386" s="49">
        <f t="shared" si="88"/>
        <v>970.76909813391535</v>
      </c>
      <c r="G386" s="46"/>
      <c r="H386" s="46"/>
      <c r="I386" s="46"/>
      <c r="J386" s="46"/>
      <c r="K386" s="46"/>
      <c r="L386" s="46"/>
      <c r="M386" s="46"/>
      <c r="N386" s="46"/>
      <c r="O386" s="49" t="str">
        <f t="shared" si="89"/>
        <v/>
      </c>
      <c r="P386" s="49" t="str">
        <f t="shared" si="89"/>
        <v/>
      </c>
      <c r="Q386" s="49" t="str">
        <f t="shared" si="96"/>
        <v/>
      </c>
      <c r="R386" s="49" t="str">
        <f t="shared" si="96"/>
        <v/>
      </c>
      <c r="S386" s="49" t="str">
        <f t="shared" si="96"/>
        <v/>
      </c>
      <c r="T386" s="49" t="str">
        <f t="shared" si="96"/>
        <v/>
      </c>
      <c r="U386" s="49" t="str">
        <f t="shared" si="96"/>
        <v/>
      </c>
      <c r="V386" s="49" t="str">
        <f t="shared" si="96"/>
        <v/>
      </c>
      <c r="W386" s="49" t="str">
        <f t="shared" si="96"/>
        <v/>
      </c>
      <c r="X386" s="49" t="str">
        <f t="shared" si="96"/>
        <v/>
      </c>
      <c r="Y386" s="49" t="str">
        <f t="shared" si="96"/>
        <v/>
      </c>
      <c r="Z386" s="49" t="str">
        <f t="shared" si="96"/>
        <v/>
      </c>
      <c r="AA386" s="49" t="str">
        <f t="shared" si="96"/>
        <v/>
      </c>
      <c r="AB386" s="49" t="str">
        <f t="shared" si="96"/>
        <v/>
      </c>
      <c r="AC386" s="49">
        <f t="shared" si="96"/>
        <v>478.58626497197054</v>
      </c>
      <c r="AD386" s="49">
        <f t="shared" si="96"/>
        <v>988.99809195472835</v>
      </c>
      <c r="AE386" s="49">
        <f t="shared" si="96"/>
        <v>988.99809195472835</v>
      </c>
      <c r="AF386" s="49">
        <f t="shared" si="96"/>
        <v>988.99809195472835</v>
      </c>
      <c r="AG386" s="49">
        <f t="shared" si="96"/>
        <v>988.99809195472835</v>
      </c>
      <c r="AH386" s="49">
        <f t="shared" si="96"/>
        <v>988.99809195472835</v>
      </c>
      <c r="AI386" s="49">
        <f t="shared" si="96"/>
        <v>988.99809195472835</v>
      </c>
      <c r="AJ386" s="49">
        <f t="shared" si="96"/>
        <v>988.99809195472835</v>
      </c>
      <c r="AK386" s="49">
        <f t="shared" si="96"/>
        <v>988.99809195472835</v>
      </c>
      <c r="AL386" s="49">
        <f t="shared" si="96"/>
        <v>988.99809195472835</v>
      </c>
      <c r="AM386" s="49">
        <f t="shared" si="97"/>
        <v>988.99809195472835</v>
      </c>
      <c r="AN386" s="49">
        <f t="shared" si="97"/>
        <v>988.99809195472835</v>
      </c>
      <c r="AO386" s="49">
        <f t="shared" si="97"/>
        <v>988.99809195472835</v>
      </c>
      <c r="AP386" s="49">
        <f t="shared" si="97"/>
        <v>988.99809195472835</v>
      </c>
      <c r="AQ386" s="49">
        <f t="shared" si="97"/>
        <v>988.99809195472835</v>
      </c>
      <c r="AR386" s="49">
        <f t="shared" si="97"/>
        <v>988.99809195472835</v>
      </c>
      <c r="AS386" s="49">
        <f t="shared" si="97"/>
        <v>988.99809195472835</v>
      </c>
      <c r="AT386" s="49">
        <f t="shared" si="97"/>
        <v>988.99809195472835</v>
      </c>
      <c r="AU386" s="49">
        <f t="shared" si="97"/>
        <v>988.99809195472835</v>
      </c>
      <c r="AV386" s="49">
        <f t="shared" si="97"/>
        <v>988.99809195472835</v>
      </c>
      <c r="AW386" s="49">
        <f t="shared" si="97"/>
        <v>988.99809195472835</v>
      </c>
      <c r="AX386" s="49">
        <f t="shared" si="97"/>
        <v>988.99809195472835</v>
      </c>
      <c r="AY386" s="49">
        <f t="shared" si="97"/>
        <v>988.99809195472835</v>
      </c>
      <c r="AZ386" s="49">
        <f t="shared" si="98"/>
        <v>988.99809195472835</v>
      </c>
      <c r="BA386" s="49">
        <f t="shared" si="98"/>
        <v>988.99809195472835</v>
      </c>
      <c r="BB386" s="49">
        <f t="shared" si="98"/>
        <v>988.99809195472835</v>
      </c>
      <c r="BC386" s="49">
        <f t="shared" si="98"/>
        <v>988.99809195472835</v>
      </c>
      <c r="BD386" s="49">
        <f t="shared" si="98"/>
        <v>988.99809195472835</v>
      </c>
    </row>
    <row r="387" spans="1:56">
      <c r="B387" s="33">
        <f t="shared" si="92"/>
        <v>45108</v>
      </c>
      <c r="C387" s="34">
        <f>SUMIFS(PV_install!$E:$E, PV_install!$A:$A, $B$14&amp;"/ACT", PV_install!$B:$B, $B387)</f>
        <v>9.9149334442595674</v>
      </c>
      <c r="D387" s="42">
        <f>1 - (Export!$B$36 * (1 - EXP( -Export!$C$36 * NSW!$C387)))</f>
        <v>0.18906978667478824</v>
      </c>
      <c r="E387" s="46">
        <f>C387*INDEX(capacity_factor!$C:$C, MATCH(NSW!$B$14, capacity_factor!$A:$A,0))*8760 * D387</f>
        <v>2441.6966781974575</v>
      </c>
      <c r="F387" s="49">
        <f t="shared" si="88"/>
        <v>974.25540716123214</v>
      </c>
      <c r="G387" s="46"/>
      <c r="H387" s="46"/>
      <c r="I387" s="46"/>
      <c r="J387" s="46"/>
      <c r="K387" s="46"/>
      <c r="L387" s="46"/>
      <c r="M387" s="46"/>
      <c r="N387" s="46"/>
      <c r="O387" s="49" t="str">
        <f t="shared" si="89"/>
        <v/>
      </c>
      <c r="P387" s="49" t="str">
        <f t="shared" si="89"/>
        <v/>
      </c>
      <c r="Q387" s="49" t="str">
        <f t="shared" si="96"/>
        <v/>
      </c>
      <c r="R387" s="49" t="str">
        <f t="shared" si="96"/>
        <v/>
      </c>
      <c r="S387" s="49" t="str">
        <f t="shared" si="96"/>
        <v/>
      </c>
      <c r="T387" s="49" t="str">
        <f t="shared" si="96"/>
        <v/>
      </c>
      <c r="U387" s="49" t="str">
        <f t="shared" si="96"/>
        <v/>
      </c>
      <c r="V387" s="49" t="str">
        <f t="shared" si="96"/>
        <v/>
      </c>
      <c r="W387" s="49" t="str">
        <f t="shared" si="96"/>
        <v/>
      </c>
      <c r="X387" s="49" t="str">
        <f t="shared" si="96"/>
        <v/>
      </c>
      <c r="Y387" s="49" t="str">
        <f t="shared" si="96"/>
        <v/>
      </c>
      <c r="Z387" s="49" t="str">
        <f t="shared" si="96"/>
        <v/>
      </c>
      <c r="AA387" s="49" t="str">
        <f t="shared" si="96"/>
        <v/>
      </c>
      <c r="AB387" s="49" t="str">
        <f t="shared" si="96"/>
        <v/>
      </c>
      <c r="AC387" s="49">
        <f t="shared" si="96"/>
        <v>412.72813552007676</v>
      </c>
      <c r="AD387" s="49">
        <f t="shared" si="96"/>
        <v>995.0527135183122</v>
      </c>
      <c r="AE387" s="49">
        <f t="shared" si="96"/>
        <v>995.0527135183122</v>
      </c>
      <c r="AF387" s="49">
        <f t="shared" si="96"/>
        <v>995.0527135183122</v>
      </c>
      <c r="AG387" s="49">
        <f t="shared" si="96"/>
        <v>995.0527135183122</v>
      </c>
      <c r="AH387" s="49">
        <f t="shared" si="96"/>
        <v>995.0527135183122</v>
      </c>
      <c r="AI387" s="49">
        <f t="shared" si="96"/>
        <v>995.0527135183122</v>
      </c>
      <c r="AJ387" s="49">
        <f t="shared" si="96"/>
        <v>995.0527135183122</v>
      </c>
      <c r="AK387" s="49">
        <f t="shared" si="96"/>
        <v>995.0527135183122</v>
      </c>
      <c r="AL387" s="49">
        <f t="shared" si="96"/>
        <v>995.0527135183122</v>
      </c>
      <c r="AM387" s="49">
        <f t="shared" si="97"/>
        <v>995.0527135183122</v>
      </c>
      <c r="AN387" s="49">
        <f t="shared" si="97"/>
        <v>995.0527135183122</v>
      </c>
      <c r="AO387" s="49">
        <f t="shared" si="97"/>
        <v>995.0527135183122</v>
      </c>
      <c r="AP387" s="49">
        <f t="shared" si="97"/>
        <v>995.0527135183122</v>
      </c>
      <c r="AQ387" s="49">
        <f t="shared" si="97"/>
        <v>995.0527135183122</v>
      </c>
      <c r="AR387" s="49">
        <f t="shared" si="97"/>
        <v>995.0527135183122</v>
      </c>
      <c r="AS387" s="49">
        <f t="shared" si="97"/>
        <v>995.0527135183122</v>
      </c>
      <c r="AT387" s="49">
        <f t="shared" si="97"/>
        <v>995.0527135183122</v>
      </c>
      <c r="AU387" s="49">
        <f t="shared" si="97"/>
        <v>995.0527135183122</v>
      </c>
      <c r="AV387" s="49">
        <f t="shared" si="97"/>
        <v>995.0527135183122</v>
      </c>
      <c r="AW387" s="49">
        <f t="shared" si="97"/>
        <v>995.0527135183122</v>
      </c>
      <c r="AX387" s="49">
        <f t="shared" si="97"/>
        <v>995.0527135183122</v>
      </c>
      <c r="AY387" s="49">
        <f t="shared" si="97"/>
        <v>995.0527135183122</v>
      </c>
      <c r="AZ387" s="49">
        <f t="shared" si="98"/>
        <v>995.0527135183122</v>
      </c>
      <c r="BA387" s="49">
        <f t="shared" si="98"/>
        <v>995.0527135183122</v>
      </c>
      <c r="BB387" s="49">
        <f t="shared" si="98"/>
        <v>995.0527135183122</v>
      </c>
      <c r="BC387" s="49">
        <f t="shared" si="98"/>
        <v>995.0527135183122</v>
      </c>
      <c r="BD387" s="49">
        <f t="shared" si="98"/>
        <v>995.0527135183122</v>
      </c>
    </row>
    <row r="388" spans="1:56">
      <c r="B388" s="33">
        <f t="shared" si="92"/>
        <v>45139</v>
      </c>
      <c r="C388" s="34">
        <f>SUMIFS(PV_install!$E:$E, PV_install!$A:$A, $B$14&amp;"/ACT", PV_install!$B:$B, $B388)</f>
        <v>9.8707141504072737</v>
      </c>
      <c r="D388" s="42">
        <f>1 - (Export!$B$36 * (1 - EXP( -Export!$C$36 * NSW!$C388)))</f>
        <v>0.18929619378064344</v>
      </c>
      <c r="E388" s="46">
        <f>C388*INDEX(capacity_factor!$C:$C, MATCH(NSW!$B$14, capacity_factor!$A:$A,0))*8760 * D388</f>
        <v>2433.7178739118676</v>
      </c>
      <c r="F388" s="49">
        <f t="shared" si="88"/>
        <v>968.62311680667995</v>
      </c>
      <c r="G388" s="46"/>
      <c r="H388" s="46"/>
      <c r="I388" s="46"/>
      <c r="J388" s="46"/>
      <c r="K388" s="46"/>
      <c r="L388" s="46"/>
      <c r="M388" s="46"/>
      <c r="N388" s="46"/>
      <c r="O388" s="49" t="str">
        <f t="shared" si="89"/>
        <v/>
      </c>
      <c r="P388" s="49" t="str">
        <f t="shared" si="89"/>
        <v/>
      </c>
      <c r="Q388" s="49" t="str">
        <f t="shared" si="96"/>
        <v/>
      </c>
      <c r="R388" s="49" t="str">
        <f t="shared" si="96"/>
        <v/>
      </c>
      <c r="S388" s="49" t="str">
        <f t="shared" si="96"/>
        <v/>
      </c>
      <c r="T388" s="49" t="str">
        <f t="shared" si="96"/>
        <v/>
      </c>
      <c r="U388" s="49" t="str">
        <f t="shared" si="96"/>
        <v/>
      </c>
      <c r="V388" s="49" t="str">
        <f t="shared" si="96"/>
        <v/>
      </c>
      <c r="W388" s="49" t="str">
        <f t="shared" si="96"/>
        <v/>
      </c>
      <c r="X388" s="49" t="str">
        <f t="shared" si="96"/>
        <v/>
      </c>
      <c r="Y388" s="49" t="str">
        <f t="shared" si="96"/>
        <v/>
      </c>
      <c r="Z388" s="49" t="str">
        <f t="shared" si="96"/>
        <v/>
      </c>
      <c r="AA388" s="49" t="str">
        <f t="shared" si="96"/>
        <v/>
      </c>
      <c r="AB388" s="49" t="str">
        <f t="shared" si="96"/>
        <v/>
      </c>
      <c r="AC388" s="49">
        <f t="shared" si="96"/>
        <v>342.81620967728725</v>
      </c>
      <c r="AD388" s="49">
        <f t="shared" si="96"/>
        <v>991.80115040406451</v>
      </c>
      <c r="AE388" s="49">
        <f t="shared" si="96"/>
        <v>991.80115040406451</v>
      </c>
      <c r="AF388" s="49">
        <f t="shared" si="96"/>
        <v>991.80115040406451</v>
      </c>
      <c r="AG388" s="49">
        <f t="shared" si="96"/>
        <v>991.80115040406451</v>
      </c>
      <c r="AH388" s="49">
        <f t="shared" si="96"/>
        <v>991.80115040406451</v>
      </c>
      <c r="AI388" s="49">
        <f t="shared" si="96"/>
        <v>991.80115040406451</v>
      </c>
      <c r="AJ388" s="49">
        <f t="shared" si="96"/>
        <v>991.80115040406451</v>
      </c>
      <c r="AK388" s="49">
        <f t="shared" si="96"/>
        <v>991.80115040406451</v>
      </c>
      <c r="AL388" s="49">
        <f t="shared" si="96"/>
        <v>991.80115040406451</v>
      </c>
      <c r="AM388" s="49">
        <f t="shared" si="97"/>
        <v>991.80115040406451</v>
      </c>
      <c r="AN388" s="49">
        <f t="shared" si="97"/>
        <v>991.80115040406451</v>
      </c>
      <c r="AO388" s="49">
        <f t="shared" si="97"/>
        <v>991.80115040406451</v>
      </c>
      <c r="AP388" s="49">
        <f t="shared" si="97"/>
        <v>991.80115040406451</v>
      </c>
      <c r="AQ388" s="49">
        <f t="shared" si="97"/>
        <v>991.80115040406451</v>
      </c>
      <c r="AR388" s="49">
        <f t="shared" si="97"/>
        <v>991.80115040406451</v>
      </c>
      <c r="AS388" s="49">
        <f t="shared" si="97"/>
        <v>991.80115040406451</v>
      </c>
      <c r="AT388" s="49">
        <f t="shared" si="97"/>
        <v>991.80115040406451</v>
      </c>
      <c r="AU388" s="49">
        <f t="shared" si="97"/>
        <v>991.80115040406451</v>
      </c>
      <c r="AV388" s="49">
        <f t="shared" si="97"/>
        <v>991.80115040406451</v>
      </c>
      <c r="AW388" s="49">
        <f t="shared" si="97"/>
        <v>991.80115040406451</v>
      </c>
      <c r="AX388" s="49">
        <f t="shared" si="97"/>
        <v>991.80115040406451</v>
      </c>
      <c r="AY388" s="49">
        <f t="shared" si="97"/>
        <v>991.80115040406451</v>
      </c>
      <c r="AZ388" s="49">
        <f t="shared" si="98"/>
        <v>991.80115040406451</v>
      </c>
      <c r="BA388" s="49">
        <f t="shared" si="98"/>
        <v>991.80115040406451</v>
      </c>
      <c r="BB388" s="49">
        <f t="shared" si="98"/>
        <v>991.80115040406451</v>
      </c>
      <c r="BC388" s="49">
        <f t="shared" si="98"/>
        <v>991.80115040406451</v>
      </c>
      <c r="BD388" s="49">
        <f t="shared" si="98"/>
        <v>991.80115040406451</v>
      </c>
    </row>
    <row r="389" spans="1:56">
      <c r="B389" s="33">
        <f t="shared" si="92"/>
        <v>45170</v>
      </c>
      <c r="C389" s="34">
        <f>SUMIFS(PV_install!$E:$E, PV_install!$A:$A, $B$14&amp;"/ACT", PV_install!$B:$B, $B389)</f>
        <v>10.085844748858447</v>
      </c>
      <c r="D389" s="42">
        <f>1 - (Export!$B$36 * (1 - EXP( -Export!$C$36 * NSW!$C389)))</f>
        <v>0.18823386601547254</v>
      </c>
      <c r="E389" s="46">
        <f>C389*INDEX(capacity_factor!$C:$C, MATCH(NSW!$B$14, capacity_factor!$A:$A,0))*8760 * D389</f>
        <v>2472.8046898057119</v>
      </c>
      <c r="F389" s="49">
        <f t="shared" si="88"/>
        <v>981.69170974279064</v>
      </c>
      <c r="G389" s="46"/>
      <c r="H389" s="46"/>
      <c r="I389" s="46"/>
      <c r="J389" s="46"/>
      <c r="K389" s="46"/>
      <c r="L389" s="46"/>
      <c r="M389" s="46"/>
      <c r="N389" s="46"/>
      <c r="O389" s="49" t="str">
        <f t="shared" si="89"/>
        <v/>
      </c>
      <c r="P389" s="49" t="str">
        <f t="shared" si="89"/>
        <v/>
      </c>
      <c r="Q389" s="49" t="str">
        <f t="shared" si="96"/>
        <v/>
      </c>
      <c r="R389" s="49" t="str">
        <f t="shared" si="96"/>
        <v/>
      </c>
      <c r="S389" s="49" t="str">
        <f t="shared" si="96"/>
        <v/>
      </c>
      <c r="T389" s="49" t="str">
        <f t="shared" si="96"/>
        <v/>
      </c>
      <c r="U389" s="49" t="str">
        <f t="shared" si="96"/>
        <v/>
      </c>
      <c r="V389" s="49" t="str">
        <f t="shared" si="96"/>
        <v/>
      </c>
      <c r="W389" s="49" t="str">
        <f t="shared" si="96"/>
        <v/>
      </c>
      <c r="X389" s="49" t="str">
        <f t="shared" si="96"/>
        <v/>
      </c>
      <c r="Y389" s="49" t="str">
        <f t="shared" si="96"/>
        <v/>
      </c>
      <c r="Z389" s="49" t="str">
        <f t="shared" si="96"/>
        <v/>
      </c>
      <c r="AA389" s="49" t="str">
        <f t="shared" ref="Q389:AM398" si="99">IF($B389&lt;AA$208, IF(YEAR($B389)=YEAR(AA$208), YEARFRAC($B389,AA$208), 1) * $E389*AA$209/100, "")</f>
        <v/>
      </c>
      <c r="AB389" s="49" t="str">
        <f t="shared" si="99"/>
        <v/>
      </c>
      <c r="AC389" s="49">
        <f t="shared" si="99"/>
        <v>278.65761766998065</v>
      </c>
      <c r="AD389" s="49">
        <f t="shared" si="99"/>
        <v>1007.7300094491908</v>
      </c>
      <c r="AE389" s="49">
        <f t="shared" si="99"/>
        <v>1007.7300094491908</v>
      </c>
      <c r="AF389" s="49">
        <f t="shared" si="99"/>
        <v>1007.7300094491908</v>
      </c>
      <c r="AG389" s="49">
        <f t="shared" si="99"/>
        <v>1007.7300094491908</v>
      </c>
      <c r="AH389" s="49">
        <f t="shared" si="99"/>
        <v>1007.7300094491908</v>
      </c>
      <c r="AI389" s="49">
        <f t="shared" si="99"/>
        <v>1007.7300094491908</v>
      </c>
      <c r="AJ389" s="49">
        <f t="shared" si="99"/>
        <v>1007.7300094491908</v>
      </c>
      <c r="AK389" s="49">
        <f t="shared" si="99"/>
        <v>1007.7300094491908</v>
      </c>
      <c r="AL389" s="49">
        <f t="shared" si="99"/>
        <v>1007.7300094491908</v>
      </c>
      <c r="AM389" s="49">
        <f t="shared" si="99"/>
        <v>1007.7300094491908</v>
      </c>
      <c r="AN389" s="49">
        <f t="shared" si="97"/>
        <v>1007.7300094491908</v>
      </c>
      <c r="AO389" s="49">
        <f t="shared" si="97"/>
        <v>1007.7300094491908</v>
      </c>
      <c r="AP389" s="49">
        <f t="shared" si="97"/>
        <v>1007.7300094491908</v>
      </c>
      <c r="AQ389" s="49">
        <f t="shared" si="97"/>
        <v>1007.7300094491908</v>
      </c>
      <c r="AR389" s="49">
        <f t="shared" si="97"/>
        <v>1007.7300094491908</v>
      </c>
      <c r="AS389" s="49">
        <f t="shared" si="97"/>
        <v>1007.7300094491908</v>
      </c>
      <c r="AT389" s="49">
        <f t="shared" si="97"/>
        <v>1007.7300094491908</v>
      </c>
      <c r="AU389" s="49">
        <f t="shared" si="97"/>
        <v>1007.7300094491908</v>
      </c>
      <c r="AV389" s="49">
        <f t="shared" si="97"/>
        <v>1007.7300094491908</v>
      </c>
      <c r="AW389" s="49">
        <f t="shared" si="97"/>
        <v>1007.7300094491908</v>
      </c>
      <c r="AX389" s="49">
        <f t="shared" si="97"/>
        <v>1007.7300094491908</v>
      </c>
      <c r="AY389" s="49">
        <f t="shared" si="97"/>
        <v>1007.7300094491908</v>
      </c>
      <c r="AZ389" s="49">
        <f t="shared" si="98"/>
        <v>1007.7300094491908</v>
      </c>
      <c r="BA389" s="49">
        <f t="shared" si="98"/>
        <v>1007.7300094491908</v>
      </c>
      <c r="BB389" s="49">
        <f t="shared" si="98"/>
        <v>1007.7300094491908</v>
      </c>
      <c r="BC389" s="49">
        <f t="shared" si="98"/>
        <v>1007.7300094491908</v>
      </c>
      <c r="BD389" s="49">
        <f t="shared" si="98"/>
        <v>1007.7300094491908</v>
      </c>
    </row>
    <row r="390" spans="1:56">
      <c r="B390" s="33">
        <f t="shared" si="92"/>
        <v>45200</v>
      </c>
      <c r="C390" s="34">
        <f>SUMIFS(PV_install!$E:$E, PV_install!$A:$A, $B$14&amp;"/ACT", PV_install!$B:$B, $B390)</f>
        <v>10.064000793808296</v>
      </c>
      <c r="D390" s="42">
        <f>1 - (Export!$B$36 * (1 - EXP( -Export!$C$36 * NSW!$C390)))</f>
        <v>0.18833733021328736</v>
      </c>
      <c r="E390" s="46">
        <f>C390*INDEX(capacity_factor!$C:$C, MATCH(NSW!$B$14, capacity_factor!$A:$A,0))*8760 * D390</f>
        <v>2468.8053338808804</v>
      </c>
      <c r="F390" s="49">
        <f t="shared" si="88"/>
        <v>977.61999395946657</v>
      </c>
      <c r="G390" s="46"/>
      <c r="H390" s="46"/>
      <c r="I390" s="46"/>
      <c r="J390" s="46"/>
      <c r="K390" s="46"/>
      <c r="L390" s="46"/>
      <c r="M390" s="46"/>
      <c r="N390" s="46"/>
      <c r="O390" s="49" t="str">
        <f t="shared" si="89"/>
        <v/>
      </c>
      <c r="P390" s="49" t="str">
        <f t="shared" si="89"/>
        <v/>
      </c>
      <c r="Q390" s="49" t="str">
        <f t="shared" si="99"/>
        <v/>
      </c>
      <c r="R390" s="49" t="str">
        <f t="shared" si="99"/>
        <v/>
      </c>
      <c r="S390" s="49" t="str">
        <f t="shared" si="99"/>
        <v/>
      </c>
      <c r="T390" s="49" t="str">
        <f t="shared" si="99"/>
        <v/>
      </c>
      <c r="U390" s="49" t="str">
        <f t="shared" si="99"/>
        <v/>
      </c>
      <c r="V390" s="49" t="str">
        <f t="shared" si="99"/>
        <v/>
      </c>
      <c r="W390" s="49" t="str">
        <f t="shared" si="99"/>
        <v/>
      </c>
      <c r="X390" s="49" t="str">
        <f t="shared" si="99"/>
        <v/>
      </c>
      <c r="Y390" s="49" t="str">
        <f t="shared" si="99"/>
        <v/>
      </c>
      <c r="Z390" s="49" t="str">
        <f t="shared" si="99"/>
        <v/>
      </c>
      <c r="AA390" s="49" t="str">
        <f t="shared" si="99"/>
        <v/>
      </c>
      <c r="AB390" s="49" t="str">
        <f t="shared" si="99"/>
        <v/>
      </c>
      <c r="AC390" s="49">
        <f t="shared" si="99"/>
        <v>208.65520101515972</v>
      </c>
      <c r="AD390" s="49">
        <f t="shared" si="99"/>
        <v>1006.1001714759227</v>
      </c>
      <c r="AE390" s="49">
        <f t="shared" si="99"/>
        <v>1006.1001714759227</v>
      </c>
      <c r="AF390" s="49">
        <f t="shared" si="99"/>
        <v>1006.1001714759227</v>
      </c>
      <c r="AG390" s="49">
        <f t="shared" si="99"/>
        <v>1006.1001714759227</v>
      </c>
      <c r="AH390" s="49">
        <f t="shared" si="99"/>
        <v>1006.1001714759227</v>
      </c>
      <c r="AI390" s="49">
        <f t="shared" si="99"/>
        <v>1006.1001714759227</v>
      </c>
      <c r="AJ390" s="49">
        <f t="shared" si="99"/>
        <v>1006.1001714759227</v>
      </c>
      <c r="AK390" s="49">
        <f t="shared" si="99"/>
        <v>1006.1001714759227</v>
      </c>
      <c r="AL390" s="49">
        <f t="shared" si="99"/>
        <v>1006.1001714759227</v>
      </c>
      <c r="AM390" s="49">
        <f t="shared" si="97"/>
        <v>1006.1001714759227</v>
      </c>
      <c r="AN390" s="49">
        <f t="shared" si="97"/>
        <v>1006.1001714759227</v>
      </c>
      <c r="AO390" s="49">
        <f t="shared" si="97"/>
        <v>1006.1001714759227</v>
      </c>
      <c r="AP390" s="49">
        <f t="shared" si="97"/>
        <v>1006.1001714759227</v>
      </c>
      <c r="AQ390" s="49">
        <f t="shared" si="97"/>
        <v>1006.1001714759227</v>
      </c>
      <c r="AR390" s="49">
        <f t="shared" si="97"/>
        <v>1006.1001714759227</v>
      </c>
      <c r="AS390" s="49">
        <f t="shared" si="97"/>
        <v>1006.1001714759227</v>
      </c>
      <c r="AT390" s="49">
        <f t="shared" si="97"/>
        <v>1006.1001714759227</v>
      </c>
      <c r="AU390" s="49">
        <f t="shared" si="97"/>
        <v>1006.1001714759227</v>
      </c>
      <c r="AV390" s="49">
        <f t="shared" si="97"/>
        <v>1006.1001714759227</v>
      </c>
      <c r="AW390" s="49">
        <f t="shared" si="97"/>
        <v>1006.1001714759227</v>
      </c>
      <c r="AX390" s="49">
        <f t="shared" si="97"/>
        <v>1006.1001714759227</v>
      </c>
      <c r="AY390" s="49">
        <f t="shared" si="97"/>
        <v>1006.1001714759227</v>
      </c>
      <c r="AZ390" s="49">
        <f t="shared" si="98"/>
        <v>1006.1001714759227</v>
      </c>
      <c r="BA390" s="49">
        <f t="shared" si="98"/>
        <v>1006.1001714759227</v>
      </c>
      <c r="BB390" s="49">
        <f t="shared" si="98"/>
        <v>1006.1001714759227</v>
      </c>
      <c r="BC390" s="49">
        <f t="shared" si="98"/>
        <v>1006.1001714759227</v>
      </c>
      <c r="BD390" s="49">
        <f t="shared" si="98"/>
        <v>1006.1001714759227</v>
      </c>
    </row>
    <row r="391" spans="1:56">
      <c r="B391" s="33">
        <f t="shared" si="92"/>
        <v>45231</v>
      </c>
      <c r="C391" s="34">
        <f>SUMIFS(PV_install!$E:$E, PV_install!$A:$A, $B$14&amp;"/ACT", PV_install!$B:$B, $B391)</f>
        <v>10.185912021236254</v>
      </c>
      <c r="D391" s="42">
        <f>1 - (Export!$B$36 * (1 - EXP( -Export!$C$36 * NSW!$C391)))</f>
        <v>0.18777205595664737</v>
      </c>
      <c r="E391" s="46">
        <f>C391*INDEX(capacity_factor!$C:$C, MATCH(NSW!$B$14, capacity_factor!$A:$A,0))*8760 * D391</f>
        <v>2491.2118274103527</v>
      </c>
      <c r="F391" s="49">
        <f t="shared" si="88"/>
        <v>983.98618629131056</v>
      </c>
      <c r="G391" s="46"/>
      <c r="H391" s="46"/>
      <c r="I391" s="46"/>
      <c r="J391" s="46"/>
      <c r="K391" s="46"/>
      <c r="L391" s="46"/>
      <c r="M391" s="46"/>
      <c r="N391" s="46"/>
      <c r="O391" s="49" t="str">
        <f t="shared" si="89"/>
        <v/>
      </c>
      <c r="P391" s="49" t="str">
        <f t="shared" si="89"/>
        <v/>
      </c>
      <c r="Q391" s="49" t="str">
        <f t="shared" si="99"/>
        <v/>
      </c>
      <c r="R391" s="49" t="str">
        <f t="shared" si="99"/>
        <v/>
      </c>
      <c r="S391" s="49" t="str">
        <f t="shared" si="99"/>
        <v/>
      </c>
      <c r="T391" s="49" t="str">
        <f t="shared" si="99"/>
        <v/>
      </c>
      <c r="U391" s="49" t="str">
        <f t="shared" si="99"/>
        <v/>
      </c>
      <c r="V391" s="49" t="str">
        <f t="shared" si="99"/>
        <v/>
      </c>
      <c r="W391" s="49" t="str">
        <f t="shared" si="99"/>
        <v/>
      </c>
      <c r="X391" s="49" t="str">
        <f t="shared" si="99"/>
        <v/>
      </c>
      <c r="Y391" s="49" t="str">
        <f t="shared" si="99"/>
        <v/>
      </c>
      <c r="Z391" s="49" t="str">
        <f t="shared" si="99"/>
        <v/>
      </c>
      <c r="AA391" s="49" t="str">
        <f t="shared" si="99"/>
        <v/>
      </c>
      <c r="AB391" s="49" t="str">
        <f t="shared" si="99"/>
        <v/>
      </c>
      <c r="AC391" s="49">
        <f t="shared" si="99"/>
        <v>140.36594879476525</v>
      </c>
      <c r="AD391" s="49">
        <f t="shared" si="99"/>
        <v>1015.2313802726645</v>
      </c>
      <c r="AE391" s="49">
        <f t="shared" si="99"/>
        <v>1015.2313802726645</v>
      </c>
      <c r="AF391" s="49">
        <f t="shared" si="99"/>
        <v>1015.2313802726645</v>
      </c>
      <c r="AG391" s="49">
        <f t="shared" si="99"/>
        <v>1015.2313802726645</v>
      </c>
      <c r="AH391" s="49">
        <f t="shared" si="99"/>
        <v>1015.2313802726645</v>
      </c>
      <c r="AI391" s="49">
        <f t="shared" si="99"/>
        <v>1015.2313802726645</v>
      </c>
      <c r="AJ391" s="49">
        <f t="shared" si="99"/>
        <v>1015.2313802726645</v>
      </c>
      <c r="AK391" s="49">
        <f t="shared" si="99"/>
        <v>1015.2313802726645</v>
      </c>
      <c r="AL391" s="49">
        <f t="shared" si="99"/>
        <v>1015.2313802726645</v>
      </c>
      <c r="AM391" s="49">
        <f t="shared" si="97"/>
        <v>1015.2313802726645</v>
      </c>
      <c r="AN391" s="49">
        <f t="shared" si="97"/>
        <v>1015.2313802726645</v>
      </c>
      <c r="AO391" s="49">
        <f t="shared" si="97"/>
        <v>1015.2313802726645</v>
      </c>
      <c r="AP391" s="49">
        <f t="shared" si="97"/>
        <v>1015.2313802726645</v>
      </c>
      <c r="AQ391" s="49">
        <f t="shared" si="97"/>
        <v>1015.2313802726645</v>
      </c>
      <c r="AR391" s="49">
        <f t="shared" si="97"/>
        <v>1015.2313802726645</v>
      </c>
      <c r="AS391" s="49">
        <f t="shared" si="97"/>
        <v>1015.2313802726645</v>
      </c>
      <c r="AT391" s="49">
        <f t="shared" si="97"/>
        <v>1015.2313802726645</v>
      </c>
      <c r="AU391" s="49">
        <f t="shared" si="97"/>
        <v>1015.2313802726645</v>
      </c>
      <c r="AV391" s="49">
        <f t="shared" si="97"/>
        <v>1015.2313802726645</v>
      </c>
      <c r="AW391" s="49">
        <f t="shared" si="97"/>
        <v>1015.2313802726645</v>
      </c>
      <c r="AX391" s="49">
        <f t="shared" si="97"/>
        <v>1015.2313802726645</v>
      </c>
      <c r="AY391" s="49">
        <f t="shared" si="97"/>
        <v>1015.2313802726645</v>
      </c>
      <c r="AZ391" s="49">
        <f t="shared" si="98"/>
        <v>1015.2313802726645</v>
      </c>
      <c r="BA391" s="49">
        <f t="shared" si="98"/>
        <v>1015.2313802726645</v>
      </c>
      <c r="BB391" s="49">
        <f t="shared" si="98"/>
        <v>1015.2313802726645</v>
      </c>
      <c r="BC391" s="49">
        <f t="shared" si="98"/>
        <v>1015.2313802726645</v>
      </c>
      <c r="BD391" s="49">
        <f t="shared" si="98"/>
        <v>1015.2313802726645</v>
      </c>
    </row>
    <row r="392" spans="1:56">
      <c r="B392" s="38">
        <f t="shared" si="92"/>
        <v>45261</v>
      </c>
      <c r="C392" s="39">
        <f>SUMIFS(PV_install!$E:$E, PV_install!$A:$A, $B$14&amp;"/ACT", PV_install!$B:$B, $B392)</f>
        <v>11.3052783109405</v>
      </c>
      <c r="D392" s="43">
        <f>1 - (Export!$B$36 * (1 - EXP( -Export!$C$36 * NSW!$C392)))</f>
        <v>0.18375389396586461</v>
      </c>
      <c r="E392" s="47">
        <f>C392*INDEX(capacity_factor!$C:$C, MATCH(NSW!$B$14, capacity_factor!$A:$A,0))*8760 * D392</f>
        <v>2705.8117860417346</v>
      </c>
      <c r="F392" s="49">
        <f t="shared" si="88"/>
        <v>1066.027055405486</v>
      </c>
      <c r="G392" s="57"/>
      <c r="H392" s="57"/>
      <c r="I392" s="57"/>
      <c r="J392" s="57"/>
      <c r="K392" s="57"/>
      <c r="L392" s="57"/>
      <c r="M392" s="57"/>
      <c r="N392" s="57"/>
      <c r="O392" s="49" t="str">
        <f t="shared" si="89"/>
        <v/>
      </c>
      <c r="P392" s="49" t="str">
        <f t="shared" si="89"/>
        <v/>
      </c>
      <c r="Q392" s="49" t="str">
        <f t="shared" si="99"/>
        <v/>
      </c>
      <c r="R392" s="49" t="str">
        <f t="shared" si="99"/>
        <v/>
      </c>
      <c r="S392" s="49" t="str">
        <f t="shared" si="99"/>
        <v/>
      </c>
      <c r="T392" s="49" t="str">
        <f t="shared" si="99"/>
        <v/>
      </c>
      <c r="U392" s="49" t="str">
        <f t="shared" si="99"/>
        <v/>
      </c>
      <c r="V392" s="49" t="str">
        <f t="shared" si="99"/>
        <v/>
      </c>
      <c r="W392" s="49" t="str">
        <f t="shared" si="99"/>
        <v/>
      </c>
      <c r="X392" s="49" t="str">
        <f t="shared" si="99"/>
        <v/>
      </c>
      <c r="Y392" s="49" t="str">
        <f t="shared" si="99"/>
        <v/>
      </c>
      <c r="Z392" s="49" t="str">
        <f t="shared" si="99"/>
        <v/>
      </c>
      <c r="AA392" s="49" t="str">
        <f t="shared" si="99"/>
        <v/>
      </c>
      <c r="AB392" s="49" t="str">
        <f t="shared" si="99"/>
        <v/>
      </c>
      <c r="AC392" s="49">
        <f t="shared" si="99"/>
        <v>76.22873222358966</v>
      </c>
      <c r="AD392" s="49">
        <f t="shared" si="99"/>
        <v>1102.6862525603703</v>
      </c>
      <c r="AE392" s="49">
        <f t="shared" si="99"/>
        <v>1102.6862525603703</v>
      </c>
      <c r="AF392" s="49">
        <f t="shared" si="99"/>
        <v>1102.6862525603703</v>
      </c>
      <c r="AG392" s="49">
        <f t="shared" si="99"/>
        <v>1102.6862525603703</v>
      </c>
      <c r="AH392" s="49">
        <f t="shared" si="99"/>
        <v>1102.6862525603703</v>
      </c>
      <c r="AI392" s="49">
        <f t="shared" si="99"/>
        <v>1102.6862525603703</v>
      </c>
      <c r="AJ392" s="49">
        <f t="shared" si="99"/>
        <v>1102.6862525603703</v>
      </c>
      <c r="AK392" s="49">
        <f t="shared" si="99"/>
        <v>1102.6862525603703</v>
      </c>
      <c r="AL392" s="49">
        <f t="shared" si="99"/>
        <v>1102.6862525603703</v>
      </c>
      <c r="AM392" s="49">
        <f t="shared" si="97"/>
        <v>1102.6862525603703</v>
      </c>
      <c r="AN392" s="49">
        <f t="shared" si="97"/>
        <v>1102.6862525603703</v>
      </c>
      <c r="AO392" s="49">
        <f t="shared" si="97"/>
        <v>1102.6862525603703</v>
      </c>
      <c r="AP392" s="49">
        <f t="shared" si="97"/>
        <v>1102.6862525603703</v>
      </c>
      <c r="AQ392" s="49">
        <f t="shared" si="97"/>
        <v>1102.6862525603703</v>
      </c>
      <c r="AR392" s="49">
        <f t="shared" si="97"/>
        <v>1102.6862525603703</v>
      </c>
      <c r="AS392" s="49">
        <f t="shared" si="97"/>
        <v>1102.6862525603703</v>
      </c>
      <c r="AT392" s="49">
        <f t="shared" si="97"/>
        <v>1102.6862525603703</v>
      </c>
      <c r="AU392" s="49">
        <f t="shared" si="97"/>
        <v>1102.6862525603703</v>
      </c>
      <c r="AV392" s="49">
        <f t="shared" si="97"/>
        <v>1102.6862525603703</v>
      </c>
      <c r="AW392" s="49">
        <f t="shared" si="97"/>
        <v>1102.6862525603703</v>
      </c>
      <c r="AX392" s="49">
        <f t="shared" si="97"/>
        <v>1102.6862525603703</v>
      </c>
      <c r="AY392" s="49">
        <f t="shared" si="97"/>
        <v>1102.6862525603703</v>
      </c>
      <c r="AZ392" s="49">
        <f t="shared" si="98"/>
        <v>1102.6862525603703</v>
      </c>
      <c r="BA392" s="49">
        <f t="shared" si="98"/>
        <v>1102.6862525603703</v>
      </c>
      <c r="BB392" s="49">
        <f t="shared" si="98"/>
        <v>1102.6862525603703</v>
      </c>
      <c r="BC392" s="49">
        <f t="shared" si="98"/>
        <v>1102.6862525603703</v>
      </c>
      <c r="BD392" s="49">
        <f t="shared" si="98"/>
        <v>1102.6862525603703</v>
      </c>
    </row>
    <row r="393" spans="1:56">
      <c r="B393" s="40">
        <f t="shared" si="92"/>
        <v>45292</v>
      </c>
      <c r="C393" s="41">
        <f>SUMIFS(PV_install!$E:$E, PV_install!$A:$A, $B$14&amp;"/ACT", PV_install!$B:$B, $B393)</f>
        <v>9.4311588867618905</v>
      </c>
      <c r="D393" s="44">
        <f>1 - (Export!$B$36 * (1 - EXP( -Export!$C$36 * NSW!$C393)))</f>
        <v>0.19179562436171094</v>
      </c>
      <c r="E393" s="48">
        <f>C393*INDEX(capacity_factor!$C:$C, MATCH(NSW!$B$14, capacity_factor!$A:$A,0))*8760 * D393</f>
        <v>2356.0447296520906</v>
      </c>
      <c r="F393" s="49">
        <f t="shared" si="88"/>
        <v>960.1473935499381</v>
      </c>
      <c r="G393" s="57"/>
      <c r="H393" s="57"/>
      <c r="I393" s="57"/>
      <c r="J393" s="57"/>
      <c r="K393" s="57"/>
      <c r="L393" s="57"/>
      <c r="M393" s="57"/>
      <c r="N393" s="57"/>
      <c r="O393" s="49" t="str">
        <f t="shared" si="89"/>
        <v/>
      </c>
      <c r="P393" s="49" t="str">
        <f t="shared" si="89"/>
        <v/>
      </c>
      <c r="Q393" s="49" t="str">
        <f t="shared" si="99"/>
        <v/>
      </c>
      <c r="R393" s="49" t="str">
        <f t="shared" si="99"/>
        <v/>
      </c>
      <c r="S393" s="49" t="str">
        <f t="shared" si="99"/>
        <v/>
      </c>
      <c r="T393" s="49" t="str">
        <f t="shared" si="99"/>
        <v/>
      </c>
      <c r="U393" s="49" t="str">
        <f t="shared" si="99"/>
        <v/>
      </c>
      <c r="V393" s="49" t="str">
        <f t="shared" si="99"/>
        <v/>
      </c>
      <c r="W393" s="49" t="str">
        <f t="shared" si="99"/>
        <v/>
      </c>
      <c r="X393" s="49" t="str">
        <f t="shared" si="99"/>
        <v/>
      </c>
      <c r="Y393" s="49" t="str">
        <f t="shared" si="99"/>
        <v/>
      </c>
      <c r="Z393" s="49" t="str">
        <f t="shared" si="99"/>
        <v/>
      </c>
      <c r="AA393" s="49" t="str">
        <f t="shared" si="99"/>
        <v/>
      </c>
      <c r="AB393" s="49" t="str">
        <f t="shared" si="99"/>
        <v/>
      </c>
      <c r="AC393" s="49" t="str">
        <f t="shared" si="99"/>
        <v/>
      </c>
      <c r="AD393" s="49">
        <f t="shared" si="99"/>
        <v>960.1473935499381</v>
      </c>
      <c r="AE393" s="49">
        <f t="shared" si="99"/>
        <v>960.1473935499381</v>
      </c>
      <c r="AF393" s="49">
        <f t="shared" si="99"/>
        <v>960.1473935499381</v>
      </c>
      <c r="AG393" s="49">
        <f t="shared" si="99"/>
        <v>960.1473935499381</v>
      </c>
      <c r="AH393" s="49">
        <f t="shared" si="99"/>
        <v>960.1473935499381</v>
      </c>
      <c r="AI393" s="49">
        <f t="shared" si="99"/>
        <v>960.1473935499381</v>
      </c>
      <c r="AJ393" s="49">
        <f t="shared" si="99"/>
        <v>960.1473935499381</v>
      </c>
      <c r="AK393" s="49">
        <f t="shared" si="99"/>
        <v>960.1473935499381</v>
      </c>
      <c r="AL393" s="49">
        <f t="shared" si="99"/>
        <v>960.1473935499381</v>
      </c>
      <c r="AM393" s="49">
        <f t="shared" si="97"/>
        <v>960.1473935499381</v>
      </c>
      <c r="AN393" s="49">
        <f t="shared" si="97"/>
        <v>960.1473935499381</v>
      </c>
      <c r="AO393" s="49">
        <f t="shared" si="97"/>
        <v>960.1473935499381</v>
      </c>
      <c r="AP393" s="49">
        <f t="shared" si="97"/>
        <v>960.1473935499381</v>
      </c>
      <c r="AQ393" s="49">
        <f t="shared" si="97"/>
        <v>960.1473935499381</v>
      </c>
      <c r="AR393" s="49">
        <f t="shared" si="97"/>
        <v>960.1473935499381</v>
      </c>
      <c r="AS393" s="49">
        <f t="shared" si="97"/>
        <v>960.1473935499381</v>
      </c>
      <c r="AT393" s="49">
        <f t="shared" si="97"/>
        <v>960.1473935499381</v>
      </c>
      <c r="AU393" s="49">
        <f t="shared" si="97"/>
        <v>960.1473935499381</v>
      </c>
      <c r="AV393" s="49">
        <f t="shared" si="97"/>
        <v>960.1473935499381</v>
      </c>
      <c r="AW393" s="49">
        <f t="shared" si="97"/>
        <v>960.1473935499381</v>
      </c>
      <c r="AX393" s="49">
        <f t="shared" si="97"/>
        <v>960.1473935499381</v>
      </c>
      <c r="AY393" s="49">
        <f t="shared" si="97"/>
        <v>960.1473935499381</v>
      </c>
      <c r="AZ393" s="49">
        <f t="shared" si="98"/>
        <v>960.1473935499381</v>
      </c>
      <c r="BA393" s="49">
        <f t="shared" si="98"/>
        <v>960.1473935499381</v>
      </c>
      <c r="BB393" s="49">
        <f t="shared" si="98"/>
        <v>960.1473935499381</v>
      </c>
      <c r="BC393" s="49">
        <f t="shared" si="98"/>
        <v>960.1473935499381</v>
      </c>
      <c r="BD393" s="49">
        <f t="shared" si="98"/>
        <v>960.1473935499381</v>
      </c>
    </row>
    <row r="394" spans="1:56">
      <c r="B394" s="33">
        <f t="shared" si="92"/>
        <v>45323</v>
      </c>
      <c r="C394" s="34">
        <f>SUMIFS(PV_install!$E:$E, PV_install!$A:$A, $B$14&amp;"/ACT", PV_install!$B:$B, $B394)</f>
        <v>9.7219517592387703</v>
      </c>
      <c r="D394" s="42">
        <f>1 - (Export!$B$36 * (1 - EXP( -Export!$C$36 * NSW!$C394)))</f>
        <v>0.19009007555911406</v>
      </c>
      <c r="E394" s="46">
        <f>C394*INDEX(capacity_factor!$C:$C, MATCH(NSW!$B$14, capacity_factor!$A:$A,0))*8760 * D394</f>
        <v>2407.0919471831407</v>
      </c>
      <c r="F394" s="49">
        <f t="shared" si="88"/>
        <v>977.92279187538486</v>
      </c>
      <c r="G394" s="46"/>
      <c r="H394" s="46"/>
      <c r="I394" s="46"/>
      <c r="J394" s="46"/>
      <c r="K394" s="46"/>
      <c r="L394" s="46"/>
      <c r="M394" s="46"/>
      <c r="N394" s="46"/>
      <c r="O394" s="49" t="str">
        <f t="shared" si="89"/>
        <v/>
      </c>
      <c r="P394" s="49" t="str">
        <f t="shared" si="89"/>
        <v/>
      </c>
      <c r="Q394" s="49" t="str">
        <f t="shared" si="99"/>
        <v/>
      </c>
      <c r="R394" s="49" t="str">
        <f t="shared" si="99"/>
        <v/>
      </c>
      <c r="S394" s="49" t="str">
        <f t="shared" si="99"/>
        <v/>
      </c>
      <c r="T394" s="49" t="str">
        <f t="shared" si="99"/>
        <v/>
      </c>
      <c r="U394" s="49" t="str">
        <f t="shared" si="99"/>
        <v/>
      </c>
      <c r="V394" s="49" t="str">
        <f t="shared" si="99"/>
        <v/>
      </c>
      <c r="W394" s="49" t="str">
        <f t="shared" si="99"/>
        <v/>
      </c>
      <c r="X394" s="49" t="str">
        <f t="shared" si="99"/>
        <v/>
      </c>
      <c r="Y394" s="49" t="str">
        <f t="shared" si="99"/>
        <v/>
      </c>
      <c r="Z394" s="49" t="str">
        <f t="shared" si="99"/>
        <v/>
      </c>
      <c r="AA394" s="49" t="str">
        <f t="shared" si="99"/>
        <v/>
      </c>
      <c r="AB394" s="49" t="str">
        <f t="shared" si="99"/>
        <v/>
      </c>
      <c r="AC394" s="49" t="str">
        <f t="shared" si="99"/>
        <v/>
      </c>
      <c r="AD394" s="49">
        <f t="shared" si="99"/>
        <v>899.20454856652975</v>
      </c>
      <c r="AE394" s="49">
        <f t="shared" si="99"/>
        <v>980.95041661803248</v>
      </c>
      <c r="AF394" s="49">
        <f t="shared" si="99"/>
        <v>980.95041661803248</v>
      </c>
      <c r="AG394" s="49">
        <f t="shared" si="99"/>
        <v>980.95041661803248</v>
      </c>
      <c r="AH394" s="49">
        <f t="shared" si="99"/>
        <v>980.95041661803248</v>
      </c>
      <c r="AI394" s="49">
        <f t="shared" si="99"/>
        <v>980.95041661803248</v>
      </c>
      <c r="AJ394" s="49">
        <f t="shared" si="99"/>
        <v>980.95041661803248</v>
      </c>
      <c r="AK394" s="49">
        <f t="shared" si="99"/>
        <v>980.95041661803248</v>
      </c>
      <c r="AL394" s="49">
        <f t="shared" si="99"/>
        <v>980.95041661803248</v>
      </c>
      <c r="AM394" s="49">
        <f t="shared" si="97"/>
        <v>980.95041661803248</v>
      </c>
      <c r="AN394" s="49">
        <f t="shared" si="97"/>
        <v>980.95041661803248</v>
      </c>
      <c r="AO394" s="49">
        <f t="shared" si="97"/>
        <v>980.95041661803248</v>
      </c>
      <c r="AP394" s="49">
        <f t="shared" si="97"/>
        <v>980.95041661803248</v>
      </c>
      <c r="AQ394" s="49">
        <f t="shared" si="97"/>
        <v>980.95041661803248</v>
      </c>
      <c r="AR394" s="49">
        <f t="shared" si="97"/>
        <v>980.95041661803248</v>
      </c>
      <c r="AS394" s="49">
        <f t="shared" si="97"/>
        <v>980.95041661803248</v>
      </c>
      <c r="AT394" s="49">
        <f t="shared" si="97"/>
        <v>980.95041661803248</v>
      </c>
      <c r="AU394" s="49">
        <f t="shared" si="97"/>
        <v>980.95041661803248</v>
      </c>
      <c r="AV394" s="49">
        <f t="shared" si="97"/>
        <v>980.95041661803248</v>
      </c>
      <c r="AW394" s="49">
        <f t="shared" si="97"/>
        <v>980.95041661803248</v>
      </c>
      <c r="AX394" s="49">
        <f t="shared" si="97"/>
        <v>980.95041661803248</v>
      </c>
      <c r="AY394" s="49">
        <f t="shared" si="97"/>
        <v>980.95041661803248</v>
      </c>
      <c r="AZ394" s="49">
        <f t="shared" si="98"/>
        <v>980.95041661803248</v>
      </c>
      <c r="BA394" s="49">
        <f t="shared" si="98"/>
        <v>980.95041661803248</v>
      </c>
      <c r="BB394" s="49">
        <f t="shared" si="98"/>
        <v>980.95041661803248</v>
      </c>
      <c r="BC394" s="49">
        <f t="shared" si="98"/>
        <v>980.95041661803248</v>
      </c>
      <c r="BD394" s="49">
        <f t="shared" si="98"/>
        <v>980.95041661803248</v>
      </c>
    </row>
    <row r="395" spans="1:56">
      <c r="B395" s="33">
        <f t="shared" si="92"/>
        <v>45352</v>
      </c>
      <c r="C395" s="34">
        <f>SUMIFS(PV_install!$E:$E, PV_install!$A:$A, $B$14&amp;"/ACT", PV_install!$B:$B, $B395)</f>
        <v>10.226365903423259</v>
      </c>
      <c r="D395" s="42">
        <f>1 - (Export!$B$36 * (1 - EXP( -Export!$C$36 * NSW!$C395)))</f>
        <v>0.18759089821067243</v>
      </c>
      <c r="E395" s="46">
        <f>C395*INDEX(capacity_factor!$C:$C, MATCH(NSW!$B$14, capacity_factor!$A:$A,0))*8760 * D395</f>
        <v>2498.6928016120241</v>
      </c>
      <c r="F395" s="49">
        <f t="shared" si="88"/>
        <v>1011.9943857115907</v>
      </c>
      <c r="G395" s="46"/>
      <c r="H395" s="46"/>
      <c r="I395" s="46"/>
      <c r="J395" s="46"/>
      <c r="K395" s="46"/>
      <c r="L395" s="46"/>
      <c r="M395" s="46"/>
      <c r="N395" s="46"/>
      <c r="O395" s="49" t="str">
        <f t="shared" si="89"/>
        <v/>
      </c>
      <c r="P395" s="49" t="str">
        <f t="shared" si="89"/>
        <v/>
      </c>
      <c r="Q395" s="49" t="str">
        <f t="shared" si="99"/>
        <v/>
      </c>
      <c r="R395" s="49" t="str">
        <f t="shared" si="99"/>
        <v/>
      </c>
      <c r="S395" s="49" t="str">
        <f t="shared" si="99"/>
        <v/>
      </c>
      <c r="T395" s="49" t="str">
        <f t="shared" si="99"/>
        <v/>
      </c>
      <c r="U395" s="49" t="str">
        <f t="shared" si="99"/>
        <v/>
      </c>
      <c r="V395" s="49" t="str">
        <f t="shared" si="99"/>
        <v/>
      </c>
      <c r="W395" s="49" t="str">
        <f t="shared" si="99"/>
        <v/>
      </c>
      <c r="X395" s="49" t="str">
        <f t="shared" si="99"/>
        <v/>
      </c>
      <c r="Y395" s="49" t="str">
        <f t="shared" si="99"/>
        <v/>
      </c>
      <c r="Z395" s="49" t="str">
        <f t="shared" si="99"/>
        <v/>
      </c>
      <c r="AA395" s="49" t="str">
        <f t="shared" si="99"/>
        <v/>
      </c>
      <c r="AB395" s="49" t="str">
        <f t="shared" si="99"/>
        <v/>
      </c>
      <c r="AC395" s="49" t="str">
        <f t="shared" si="99"/>
        <v/>
      </c>
      <c r="AD395" s="49">
        <f t="shared" si="99"/>
        <v>848.56672093829013</v>
      </c>
      <c r="AE395" s="49">
        <f t="shared" si="99"/>
        <v>1018.2800651259481</v>
      </c>
      <c r="AF395" s="49">
        <f t="shared" si="99"/>
        <v>1018.2800651259481</v>
      </c>
      <c r="AG395" s="49">
        <f t="shared" si="99"/>
        <v>1018.2800651259481</v>
      </c>
      <c r="AH395" s="49">
        <f t="shared" si="99"/>
        <v>1018.2800651259481</v>
      </c>
      <c r="AI395" s="49">
        <f t="shared" si="99"/>
        <v>1018.2800651259481</v>
      </c>
      <c r="AJ395" s="49">
        <f t="shared" si="99"/>
        <v>1018.2800651259481</v>
      </c>
      <c r="AK395" s="49">
        <f t="shared" si="99"/>
        <v>1018.2800651259481</v>
      </c>
      <c r="AL395" s="49">
        <f t="shared" si="99"/>
        <v>1018.2800651259481</v>
      </c>
      <c r="AM395" s="49">
        <f t="shared" si="97"/>
        <v>1018.2800651259481</v>
      </c>
      <c r="AN395" s="49">
        <f t="shared" si="97"/>
        <v>1018.2800651259481</v>
      </c>
      <c r="AO395" s="49">
        <f t="shared" si="97"/>
        <v>1018.2800651259481</v>
      </c>
      <c r="AP395" s="49">
        <f t="shared" si="97"/>
        <v>1018.2800651259481</v>
      </c>
      <c r="AQ395" s="49">
        <f t="shared" si="97"/>
        <v>1018.2800651259481</v>
      </c>
      <c r="AR395" s="49">
        <f t="shared" si="97"/>
        <v>1018.2800651259481</v>
      </c>
      <c r="AS395" s="49">
        <f t="shared" si="97"/>
        <v>1018.2800651259481</v>
      </c>
      <c r="AT395" s="49">
        <f t="shared" si="97"/>
        <v>1018.2800651259481</v>
      </c>
      <c r="AU395" s="49">
        <f t="shared" si="97"/>
        <v>1018.2800651259481</v>
      </c>
      <c r="AV395" s="49">
        <f t="shared" si="97"/>
        <v>1018.2800651259481</v>
      </c>
      <c r="AW395" s="49">
        <f t="shared" si="97"/>
        <v>1018.2800651259481</v>
      </c>
      <c r="AX395" s="49">
        <f t="shared" si="97"/>
        <v>1018.2800651259481</v>
      </c>
      <c r="AY395" s="49">
        <f t="shared" si="97"/>
        <v>1018.2800651259481</v>
      </c>
      <c r="AZ395" s="49">
        <f t="shared" si="98"/>
        <v>1018.2800651259481</v>
      </c>
      <c r="BA395" s="49">
        <f t="shared" si="98"/>
        <v>1018.2800651259481</v>
      </c>
      <c r="BB395" s="49">
        <f t="shared" si="98"/>
        <v>1018.2800651259481</v>
      </c>
      <c r="BC395" s="49">
        <f t="shared" si="98"/>
        <v>1018.2800651259481</v>
      </c>
      <c r="BD395" s="49">
        <f t="shared" si="98"/>
        <v>1018.2800651259481</v>
      </c>
    </row>
    <row r="396" spans="1:56">
      <c r="B396" s="33">
        <f t="shared" si="92"/>
        <v>45383</v>
      </c>
      <c r="C396" s="34">
        <f>SUMIFS(PV_install!$E:$E, PV_install!$A:$A, $B$14&amp;"/ACT", PV_install!$B:$B, $B396)</f>
        <v>9.9984689971931608</v>
      </c>
      <c r="D396" s="42">
        <f>1 - (Export!$B$36 * (1 - EXP( -Export!$C$36 * NSW!$C396)))</f>
        <v>0.1886535842406214</v>
      </c>
      <c r="E396" s="46">
        <f>C396*INDEX(capacity_factor!$C:$C, MATCH(NSW!$B$14, capacity_factor!$A:$A,0))*8760 * D396</f>
        <v>2456.8482917756937</v>
      </c>
      <c r="F396" s="49">
        <f t="shared" si="88"/>
        <v>991.95675268970581</v>
      </c>
      <c r="G396" s="46"/>
      <c r="H396" s="46"/>
      <c r="I396" s="46"/>
      <c r="J396" s="46"/>
      <c r="K396" s="46"/>
      <c r="L396" s="46"/>
      <c r="M396" s="46"/>
      <c r="N396" s="46"/>
      <c r="O396" s="49" t="str">
        <f t="shared" si="89"/>
        <v/>
      </c>
      <c r="P396" s="49" t="str">
        <f t="shared" si="89"/>
        <v/>
      </c>
      <c r="Q396" s="49" t="str">
        <f t="shared" si="99"/>
        <v/>
      </c>
      <c r="R396" s="49" t="str">
        <f t="shared" si="99"/>
        <v/>
      </c>
      <c r="S396" s="49" t="str">
        <f t="shared" si="99"/>
        <v/>
      </c>
      <c r="T396" s="49" t="str">
        <f t="shared" si="99"/>
        <v/>
      </c>
      <c r="U396" s="49" t="str">
        <f t="shared" si="99"/>
        <v/>
      </c>
      <c r="V396" s="49" t="str">
        <f t="shared" si="99"/>
        <v/>
      </c>
      <c r="W396" s="49" t="str">
        <f t="shared" si="99"/>
        <v/>
      </c>
      <c r="X396" s="49" t="str">
        <f t="shared" si="99"/>
        <v/>
      </c>
      <c r="Y396" s="49" t="str">
        <f t="shared" si="99"/>
        <v/>
      </c>
      <c r="Z396" s="49" t="str">
        <f t="shared" si="99"/>
        <v/>
      </c>
      <c r="AA396" s="49" t="str">
        <f t="shared" si="99"/>
        <v/>
      </c>
      <c r="AB396" s="49" t="str">
        <f t="shared" si="99"/>
        <v/>
      </c>
      <c r="AC396" s="49" t="str">
        <f t="shared" si="99"/>
        <v/>
      </c>
      <c r="AD396" s="49">
        <f t="shared" si="99"/>
        <v>750.92053240996404</v>
      </c>
      <c r="AE396" s="49">
        <f t="shared" si="99"/>
        <v>1001.2273765466188</v>
      </c>
      <c r="AF396" s="49">
        <f t="shared" si="99"/>
        <v>1001.2273765466188</v>
      </c>
      <c r="AG396" s="49">
        <f t="shared" si="99"/>
        <v>1001.2273765466188</v>
      </c>
      <c r="AH396" s="49">
        <f t="shared" si="99"/>
        <v>1001.2273765466188</v>
      </c>
      <c r="AI396" s="49">
        <f t="shared" si="99"/>
        <v>1001.2273765466188</v>
      </c>
      <c r="AJ396" s="49">
        <f t="shared" si="99"/>
        <v>1001.2273765466188</v>
      </c>
      <c r="AK396" s="49">
        <f t="shared" si="99"/>
        <v>1001.2273765466188</v>
      </c>
      <c r="AL396" s="49">
        <f t="shared" si="99"/>
        <v>1001.2273765466188</v>
      </c>
      <c r="AM396" s="49">
        <f t="shared" si="97"/>
        <v>1001.2273765466188</v>
      </c>
      <c r="AN396" s="49">
        <f t="shared" si="97"/>
        <v>1001.2273765466188</v>
      </c>
      <c r="AO396" s="49">
        <f t="shared" si="97"/>
        <v>1001.2273765466188</v>
      </c>
      <c r="AP396" s="49">
        <f t="shared" si="97"/>
        <v>1001.2273765466188</v>
      </c>
      <c r="AQ396" s="49">
        <f t="shared" si="97"/>
        <v>1001.2273765466188</v>
      </c>
      <c r="AR396" s="49">
        <f t="shared" si="97"/>
        <v>1001.2273765466188</v>
      </c>
      <c r="AS396" s="49">
        <f t="shared" si="97"/>
        <v>1001.2273765466188</v>
      </c>
      <c r="AT396" s="49">
        <f t="shared" si="97"/>
        <v>1001.2273765466188</v>
      </c>
      <c r="AU396" s="49">
        <f t="shared" si="97"/>
        <v>1001.2273765466188</v>
      </c>
      <c r="AV396" s="49">
        <f t="shared" si="97"/>
        <v>1001.2273765466188</v>
      </c>
      <c r="AW396" s="49">
        <f t="shared" si="97"/>
        <v>1001.2273765466188</v>
      </c>
      <c r="AX396" s="49">
        <f t="shared" si="97"/>
        <v>1001.2273765466188</v>
      </c>
      <c r="AY396" s="49">
        <f t="shared" si="97"/>
        <v>1001.2273765466188</v>
      </c>
      <c r="AZ396" s="49">
        <f t="shared" si="98"/>
        <v>1001.2273765466188</v>
      </c>
      <c r="BA396" s="49">
        <f t="shared" si="98"/>
        <v>1001.2273765466188</v>
      </c>
      <c r="BB396" s="49">
        <f t="shared" si="98"/>
        <v>1001.2273765466188</v>
      </c>
      <c r="BC396" s="49">
        <f t="shared" si="98"/>
        <v>1001.2273765466188</v>
      </c>
      <c r="BD396" s="49">
        <f t="shared" si="98"/>
        <v>1001.2273765466188</v>
      </c>
    </row>
    <row r="397" spans="1:56">
      <c r="B397" s="33">
        <f t="shared" si="92"/>
        <v>45413</v>
      </c>
      <c r="C397" s="34">
        <f>SUMIFS(PV_install!$E:$E, PV_install!$A:$A, $B$14&amp;"/ACT", PV_install!$B:$B, $B397)</f>
        <v>9.8544176706827304</v>
      </c>
      <c r="D397" s="42">
        <f>1 - (Export!$B$36 * (1 - EXP( -Export!$C$36 * NSW!$C397)))</f>
        <v>0.18938071877379659</v>
      </c>
      <c r="E397" s="46">
        <f>C397*INDEX(capacity_factor!$C:$C, MATCH(NSW!$B$14, capacity_factor!$A:$A,0))*8760 * D397</f>
        <v>2430.7847382248242</v>
      </c>
      <c r="F397" s="49">
        <f t="shared" si="88"/>
        <v>978.37612242288435</v>
      </c>
      <c r="G397" s="46"/>
      <c r="H397" s="46"/>
      <c r="I397" s="46"/>
      <c r="J397" s="46"/>
      <c r="K397" s="46"/>
      <c r="L397" s="46"/>
      <c r="M397" s="46"/>
      <c r="N397" s="46"/>
      <c r="O397" s="49" t="str">
        <f t="shared" si="89"/>
        <v/>
      </c>
      <c r="P397" s="49" t="str">
        <f t="shared" si="89"/>
        <v/>
      </c>
      <c r="Q397" s="49" t="str">
        <f t="shared" si="99"/>
        <v/>
      </c>
      <c r="R397" s="49" t="str">
        <f t="shared" si="99"/>
        <v/>
      </c>
      <c r="S397" s="49" t="str">
        <f t="shared" si="99"/>
        <v/>
      </c>
      <c r="T397" s="49" t="str">
        <f t="shared" si="99"/>
        <v/>
      </c>
      <c r="U397" s="49" t="str">
        <f t="shared" si="99"/>
        <v/>
      </c>
      <c r="V397" s="49" t="str">
        <f t="shared" si="99"/>
        <v/>
      </c>
      <c r="W397" s="49" t="str">
        <f t="shared" si="99"/>
        <v/>
      </c>
      <c r="X397" s="49" t="str">
        <f t="shared" si="99"/>
        <v/>
      </c>
      <c r="Y397" s="49" t="str">
        <f t="shared" si="99"/>
        <v/>
      </c>
      <c r="Z397" s="49" t="str">
        <f t="shared" si="99"/>
        <v/>
      </c>
      <c r="AA397" s="49" t="str">
        <f t="shared" si="99"/>
        <v/>
      </c>
      <c r="AB397" s="49" t="str">
        <f t="shared" si="99"/>
        <v/>
      </c>
      <c r="AC397" s="49" t="str">
        <f t="shared" si="99"/>
        <v/>
      </c>
      <c r="AD397" s="49">
        <f t="shared" si="99"/>
        <v>660.40388263544696</v>
      </c>
      <c r="AE397" s="49">
        <f t="shared" si="99"/>
        <v>990.60582395317033</v>
      </c>
      <c r="AF397" s="49">
        <f t="shared" si="99"/>
        <v>990.60582395317033</v>
      </c>
      <c r="AG397" s="49">
        <f t="shared" si="99"/>
        <v>990.60582395317033</v>
      </c>
      <c r="AH397" s="49">
        <f t="shared" si="99"/>
        <v>990.60582395317033</v>
      </c>
      <c r="AI397" s="49">
        <f t="shared" si="99"/>
        <v>990.60582395317033</v>
      </c>
      <c r="AJ397" s="49">
        <f t="shared" si="99"/>
        <v>990.60582395317033</v>
      </c>
      <c r="AK397" s="49">
        <f t="shared" si="99"/>
        <v>990.60582395317033</v>
      </c>
      <c r="AL397" s="49">
        <f t="shared" si="99"/>
        <v>990.60582395317033</v>
      </c>
      <c r="AM397" s="49">
        <f t="shared" si="97"/>
        <v>990.60582395317033</v>
      </c>
      <c r="AN397" s="49">
        <f t="shared" si="97"/>
        <v>990.60582395317033</v>
      </c>
      <c r="AO397" s="49">
        <f t="shared" si="97"/>
        <v>990.60582395317033</v>
      </c>
      <c r="AP397" s="49">
        <f t="shared" si="97"/>
        <v>990.60582395317033</v>
      </c>
      <c r="AQ397" s="49">
        <f t="shared" si="97"/>
        <v>990.60582395317033</v>
      </c>
      <c r="AR397" s="49">
        <f t="shared" si="97"/>
        <v>990.60582395317033</v>
      </c>
      <c r="AS397" s="49">
        <f t="shared" si="97"/>
        <v>990.60582395317033</v>
      </c>
      <c r="AT397" s="49">
        <f t="shared" si="97"/>
        <v>990.60582395317033</v>
      </c>
      <c r="AU397" s="49">
        <f t="shared" si="97"/>
        <v>990.60582395317033</v>
      </c>
      <c r="AV397" s="49">
        <f t="shared" si="97"/>
        <v>990.60582395317033</v>
      </c>
      <c r="AW397" s="49">
        <f t="shared" si="97"/>
        <v>990.60582395317033</v>
      </c>
      <c r="AX397" s="49">
        <f t="shared" si="97"/>
        <v>990.60582395317033</v>
      </c>
      <c r="AY397" s="49">
        <f t="shared" si="97"/>
        <v>990.60582395317033</v>
      </c>
      <c r="AZ397" s="49">
        <f t="shared" si="98"/>
        <v>990.60582395317033</v>
      </c>
      <c r="BA397" s="49">
        <f t="shared" si="98"/>
        <v>990.60582395317033</v>
      </c>
      <c r="BB397" s="49">
        <f t="shared" si="98"/>
        <v>990.60582395317033</v>
      </c>
      <c r="BC397" s="49">
        <f t="shared" si="98"/>
        <v>990.60582395317033</v>
      </c>
      <c r="BD397" s="49">
        <f t="shared" si="98"/>
        <v>990.60582395317033</v>
      </c>
    </row>
    <row r="398" spans="1:56">
      <c r="B398" s="33">
        <f t="shared" si="92"/>
        <v>45444</v>
      </c>
      <c r="C398" s="34">
        <f>SUMIFS(PV_install!$E:$E, PV_install!$A:$A, $B$14&amp;"/ACT", PV_install!$B:$B, $B398)</f>
        <v>9.8648417450812662</v>
      </c>
      <c r="D398" s="42">
        <f>1 - (Export!$B$36 * (1 - EXP( -Export!$C$36 * NSW!$C398)))</f>
        <v>0.18932658434486871</v>
      </c>
      <c r="E398" s="46">
        <f>C398*INDEX(capacity_factor!$C:$C, MATCH(NSW!$B$14, capacity_factor!$A:$A,0))*8760 * D398</f>
        <v>2432.6604657422354</v>
      </c>
      <c r="F398" s="49">
        <f t="shared" si="88"/>
        <v>976.07130671796824</v>
      </c>
      <c r="G398" s="46"/>
      <c r="H398" s="46"/>
      <c r="I398" s="46"/>
      <c r="J398" s="46"/>
      <c r="K398" s="46"/>
      <c r="L398" s="46"/>
      <c r="M398" s="46"/>
      <c r="N398" s="46"/>
      <c r="O398" s="49" t="str">
        <f t="shared" si="89"/>
        <v/>
      </c>
      <c r="P398" s="49" t="str">
        <f t="shared" si="89"/>
        <v/>
      </c>
      <c r="Q398" s="49" t="str">
        <f t="shared" si="99"/>
        <v/>
      </c>
      <c r="R398" s="49" t="str">
        <f t="shared" si="99"/>
        <v/>
      </c>
      <c r="S398" s="49" t="str">
        <f t="shared" si="99"/>
        <v/>
      </c>
      <c r="T398" s="49" t="str">
        <f t="shared" si="99"/>
        <v/>
      </c>
      <c r="U398" s="49" t="str">
        <f t="shared" si="99"/>
        <v/>
      </c>
      <c r="V398" s="49" t="str">
        <f t="shared" si="99"/>
        <v/>
      </c>
      <c r="W398" s="49" t="str">
        <f t="shared" si="99"/>
        <v/>
      </c>
      <c r="X398" s="49" t="str">
        <f t="shared" si="99"/>
        <v/>
      </c>
      <c r="Y398" s="49" t="str">
        <f t="shared" si="99"/>
        <v/>
      </c>
      <c r="Z398" s="49" t="str">
        <f t="shared" si="99"/>
        <v/>
      </c>
      <c r="AA398" s="49" t="str">
        <f t="shared" si="99"/>
        <v/>
      </c>
      <c r="AB398" s="49" t="str">
        <f t="shared" si="99"/>
        <v/>
      </c>
      <c r="AC398" s="49" t="str">
        <f t="shared" si="99"/>
        <v/>
      </c>
      <c r="AD398" s="49">
        <f t="shared" si="99"/>
        <v>578.29930084544173</v>
      </c>
      <c r="AE398" s="49">
        <f t="shared" si="99"/>
        <v>991.37023002075728</v>
      </c>
      <c r="AF398" s="49">
        <f t="shared" si="99"/>
        <v>991.37023002075728</v>
      </c>
      <c r="AG398" s="49">
        <f t="shared" si="99"/>
        <v>991.37023002075728</v>
      </c>
      <c r="AH398" s="49">
        <f t="shared" si="99"/>
        <v>991.37023002075728</v>
      </c>
      <c r="AI398" s="49">
        <f t="shared" si="99"/>
        <v>991.37023002075728</v>
      </c>
      <c r="AJ398" s="49">
        <f t="shared" si="99"/>
        <v>991.37023002075728</v>
      </c>
      <c r="AK398" s="49">
        <f t="shared" si="99"/>
        <v>991.37023002075728</v>
      </c>
      <c r="AL398" s="49">
        <f t="shared" si="99"/>
        <v>991.37023002075728</v>
      </c>
      <c r="AM398" s="49">
        <f t="shared" si="97"/>
        <v>991.37023002075728</v>
      </c>
      <c r="AN398" s="49">
        <f t="shared" si="97"/>
        <v>991.37023002075728</v>
      </c>
      <c r="AO398" s="49">
        <f t="shared" si="97"/>
        <v>991.37023002075728</v>
      </c>
      <c r="AP398" s="49">
        <f t="shared" si="97"/>
        <v>991.37023002075728</v>
      </c>
      <c r="AQ398" s="49">
        <f t="shared" si="97"/>
        <v>991.37023002075728</v>
      </c>
      <c r="AR398" s="49">
        <f t="shared" si="97"/>
        <v>991.37023002075728</v>
      </c>
      <c r="AS398" s="49">
        <f t="shared" si="97"/>
        <v>991.37023002075728</v>
      </c>
      <c r="AT398" s="49">
        <f t="shared" si="97"/>
        <v>991.37023002075728</v>
      </c>
      <c r="AU398" s="49">
        <f t="shared" si="97"/>
        <v>991.37023002075728</v>
      </c>
      <c r="AV398" s="49">
        <f t="shared" si="97"/>
        <v>991.37023002075728</v>
      </c>
      <c r="AW398" s="49">
        <f t="shared" si="97"/>
        <v>991.37023002075728</v>
      </c>
      <c r="AX398" s="49">
        <f t="shared" si="97"/>
        <v>991.37023002075728</v>
      </c>
      <c r="AY398" s="49">
        <f t="shared" si="97"/>
        <v>991.37023002075728</v>
      </c>
      <c r="AZ398" s="49">
        <f t="shared" si="98"/>
        <v>991.37023002075728</v>
      </c>
      <c r="BA398" s="49">
        <f t="shared" si="98"/>
        <v>991.37023002075728</v>
      </c>
      <c r="BB398" s="49">
        <f t="shared" si="98"/>
        <v>991.37023002075728</v>
      </c>
      <c r="BC398" s="49">
        <f t="shared" si="98"/>
        <v>991.37023002075728</v>
      </c>
      <c r="BD398" s="49">
        <f t="shared" si="98"/>
        <v>991.37023002075728</v>
      </c>
    </row>
    <row r="400" spans="1:56" s="26" customFormat="1" ht="22">
      <c r="A400" s="24"/>
      <c r="B400" s="25" t="s">
        <v>71</v>
      </c>
    </row>
    <row r="401" spans="1:59">
      <c r="E401" s="67"/>
    </row>
    <row r="402" spans="1:59" s="69" customFormat="1">
      <c r="A402" s="27"/>
      <c r="B402" s="56">
        <v>20</v>
      </c>
      <c r="C402" s="28"/>
      <c r="D402" s="28"/>
      <c r="E402" s="28"/>
      <c r="F402" s="28"/>
      <c r="G402" s="28"/>
      <c r="H402" s="28"/>
      <c r="I402" s="28"/>
      <c r="J402" s="28"/>
      <c r="K402" s="28"/>
      <c r="L402" s="28"/>
      <c r="M402" s="28"/>
      <c r="N402" s="28"/>
      <c r="O402" s="29">
        <f>EOMONTH(P402,-12)</f>
        <v>40178</v>
      </c>
      <c r="P402" s="29">
        <v>40543</v>
      </c>
      <c r="Q402" s="29">
        <f>EOMONTH(P402,12)</f>
        <v>40908</v>
      </c>
      <c r="R402" s="29">
        <f t="shared" ref="R402:AO402" si="100">EOMONTH(Q402,12)</f>
        <v>41274</v>
      </c>
      <c r="S402" s="29">
        <f t="shared" si="100"/>
        <v>41639</v>
      </c>
      <c r="T402" s="29">
        <f t="shared" si="100"/>
        <v>42004</v>
      </c>
      <c r="U402" s="29">
        <f t="shared" si="100"/>
        <v>42369</v>
      </c>
      <c r="V402" s="29">
        <f t="shared" si="100"/>
        <v>42735</v>
      </c>
      <c r="W402" s="29">
        <f t="shared" si="100"/>
        <v>43100</v>
      </c>
      <c r="X402" s="29">
        <f t="shared" si="100"/>
        <v>43465</v>
      </c>
      <c r="Y402" s="29">
        <f t="shared" si="100"/>
        <v>43830</v>
      </c>
      <c r="Z402" s="29">
        <f t="shared" si="100"/>
        <v>44196</v>
      </c>
      <c r="AA402" s="29">
        <f t="shared" si="100"/>
        <v>44561</v>
      </c>
      <c r="AB402" s="29">
        <f t="shared" si="100"/>
        <v>44926</v>
      </c>
      <c r="AC402" s="29">
        <f t="shared" si="100"/>
        <v>45291</v>
      </c>
      <c r="AD402" s="29">
        <f t="shared" si="100"/>
        <v>45657</v>
      </c>
      <c r="AE402" s="29">
        <f t="shared" si="100"/>
        <v>46022</v>
      </c>
      <c r="AF402" s="29">
        <f t="shared" si="100"/>
        <v>46387</v>
      </c>
      <c r="AG402" s="29">
        <f t="shared" si="100"/>
        <v>46752</v>
      </c>
      <c r="AH402" s="29">
        <f t="shared" si="100"/>
        <v>47118</v>
      </c>
      <c r="AI402" s="29">
        <f t="shared" si="100"/>
        <v>47483</v>
      </c>
      <c r="AJ402" s="29">
        <f t="shared" si="100"/>
        <v>47848</v>
      </c>
      <c r="AK402" s="29">
        <f t="shared" si="100"/>
        <v>48213</v>
      </c>
      <c r="AL402" s="29">
        <f t="shared" si="100"/>
        <v>48579</v>
      </c>
      <c r="AM402" s="29">
        <f t="shared" si="100"/>
        <v>48944</v>
      </c>
      <c r="AN402" s="29">
        <f t="shared" si="100"/>
        <v>49309</v>
      </c>
      <c r="AO402" s="29">
        <f t="shared" si="100"/>
        <v>49674</v>
      </c>
      <c r="AP402" s="29">
        <f t="shared" ref="AP402:AU402" si="101">EOMONTH(AO402,12)</f>
        <v>50040</v>
      </c>
      <c r="AQ402" s="29">
        <f t="shared" si="101"/>
        <v>50405</v>
      </c>
      <c r="AR402" s="29">
        <f t="shared" si="101"/>
        <v>50770</v>
      </c>
      <c r="AS402" s="29">
        <f t="shared" si="101"/>
        <v>51135</v>
      </c>
      <c r="AT402" s="29">
        <f t="shared" si="101"/>
        <v>51501</v>
      </c>
      <c r="AU402" s="29">
        <f t="shared" si="101"/>
        <v>51866</v>
      </c>
      <c r="AV402" s="29">
        <f t="shared" ref="AV402:AY402" si="102">EOMONTH(AU402,12)</f>
        <v>52231</v>
      </c>
      <c r="AW402" s="29">
        <f t="shared" si="102"/>
        <v>52596</v>
      </c>
      <c r="AX402" s="29">
        <f t="shared" si="102"/>
        <v>52962</v>
      </c>
      <c r="AY402" s="29">
        <f t="shared" si="102"/>
        <v>53327</v>
      </c>
      <c r="AZ402" s="29">
        <f t="shared" ref="AZ402:BC402" si="103">EOMONTH(AY402,12)</f>
        <v>53692</v>
      </c>
      <c r="BA402" s="29">
        <f t="shared" si="103"/>
        <v>54057</v>
      </c>
      <c r="BB402" s="29">
        <f t="shared" si="103"/>
        <v>54423</v>
      </c>
      <c r="BC402" s="29">
        <f t="shared" si="103"/>
        <v>54788</v>
      </c>
      <c r="BD402" s="29">
        <f t="shared" ref="BD402" si="104">EOMONTH(BC402,12)</f>
        <v>55153</v>
      </c>
    </row>
    <row r="403" spans="1:59">
      <c r="B403" s="32" t="s">
        <v>58</v>
      </c>
      <c r="C403" s="27" t="s">
        <v>59</v>
      </c>
      <c r="D403" s="49" t="s">
        <v>72</v>
      </c>
      <c r="E403" s="59" t="s">
        <v>84</v>
      </c>
      <c r="F403" s="60" t="s">
        <v>77</v>
      </c>
      <c r="G403" s="59" t="s">
        <v>78</v>
      </c>
      <c r="H403" s="59" t="s">
        <v>74</v>
      </c>
      <c r="I403" s="59" t="s">
        <v>75</v>
      </c>
      <c r="J403" s="59" t="s">
        <v>81</v>
      </c>
      <c r="K403" s="59" t="s">
        <v>82</v>
      </c>
      <c r="L403" s="59" t="s">
        <v>83</v>
      </c>
      <c r="M403" s="59" t="s">
        <v>79</v>
      </c>
      <c r="N403" s="59" t="s">
        <v>80</v>
      </c>
      <c r="O403" s="49"/>
      <c r="P403" s="49"/>
      <c r="Q403" s="49"/>
      <c r="R403" s="49"/>
      <c r="S403" s="49"/>
      <c r="T403" s="49"/>
      <c r="U403" s="49"/>
      <c r="V403" s="49"/>
      <c r="W403" s="49"/>
      <c r="X403" s="49"/>
      <c r="Y403" s="49"/>
      <c r="Z403" s="49"/>
      <c r="AA403" s="49"/>
      <c r="AB403" s="49"/>
      <c r="AC403" s="49"/>
      <c r="AD403" s="49"/>
      <c r="AE403" s="49"/>
      <c r="AF403" s="49"/>
      <c r="AG403" s="49"/>
      <c r="AH403" s="49"/>
      <c r="AI403" s="49"/>
      <c r="AJ403" s="49"/>
      <c r="AK403" s="49"/>
      <c r="AL403" s="49"/>
      <c r="AM403" s="49"/>
      <c r="AN403" s="49"/>
      <c r="AO403" s="49"/>
      <c r="AP403" s="49"/>
      <c r="AQ403" s="49"/>
      <c r="AR403" s="49"/>
      <c r="AS403" s="49"/>
      <c r="AT403" s="49"/>
      <c r="AU403" s="49"/>
      <c r="AV403" s="49"/>
      <c r="AW403" s="49"/>
      <c r="AX403" s="49"/>
      <c r="AY403" s="49"/>
      <c r="AZ403" s="49"/>
      <c r="BA403" s="49"/>
      <c r="BB403" s="49"/>
      <c r="BC403" s="49"/>
      <c r="BD403" s="49"/>
    </row>
    <row r="404" spans="1:59">
      <c r="B404" s="33">
        <v>39814</v>
      </c>
      <c r="C404" s="34">
        <f>SUMIFS(PV_install!$E:$E, PV_install!$A:$A, $B$14&amp;"/ACT", PV_install!$B:$B, $B404)</f>
        <v>1.3099787685774946</v>
      </c>
      <c r="D404" s="37">
        <f>$D$446/$C$446 *C404</f>
        <v>2635677.2823779196</v>
      </c>
      <c r="E404" s="61" t="e">
        <f>IRR!E2</f>
        <v>#NUM!</v>
      </c>
      <c r="F404" s="62">
        <f t="shared" ref="F404:F415" si="105">D404/G404</f>
        <v>6106.4211702494113</v>
      </c>
      <c r="G404" s="63">
        <f t="shared" ref="G404:G415" si="106">AVERAGE(P404:BD404)</f>
        <v>431.6238937495803</v>
      </c>
      <c r="H404" s="63">
        <f t="shared" ref="H404:H415" si="107">AVERAGEIFS(P18:BD18, $P$15:$BD$15, "&gt;="&amp;$B404, $P$15:$BD$15, "&lt;="&amp; DATE(YEAR($B404)+ROUNDUP(F404,0)-1,12,31))</f>
        <v>39.060976817648189</v>
      </c>
      <c r="I404" s="63">
        <f t="shared" ref="I404:I415" si="108">AVERAGEIFS(P213:BD213, $P$15:$BD$15, "&gt;="&amp;$B404, $P$15:$BD$15, "&lt;="&amp; DATE(YEAR($B404)+ROUNDUP(F404,0)-1,12,31))</f>
        <v>392.56291693193208</v>
      </c>
      <c r="J404" s="61">
        <f t="shared" ref="J404:J415" si="109">D18</f>
        <v>0.35285907230634173</v>
      </c>
      <c r="K404" s="66">
        <f>SUMIFS(PV_install!$D:$D, PV_install!$A:$A, NSW!$B$14, PV_install!$B:$B, NSW!$B404)</f>
        <v>0</v>
      </c>
      <c r="L404" s="66">
        <f>SUMIFS(PV_install!$C:$C, PV_install!$A:$A, NSW!$B$14, PV_install!$B:$B, NSW!$B404)</f>
        <v>0</v>
      </c>
      <c r="M404" s="59"/>
      <c r="N404" s="59"/>
      <c r="O404" s="49">
        <f>IF(YEAR(O$402)&gt;=YEAR($B404),IF(SUM(F18:$G18,F213:$G213) &gt; $D404, "",O18+O213),"")</f>
        <v>209.80022732279045</v>
      </c>
      <c r="P404" s="49">
        <f>IF(YEAR(P$402)&gt;=YEAR($B404),IF(SUM($G18:G18,$G213:G213) &gt; $D404, "",P18+P213),"")</f>
        <v>243.74117489802109</v>
      </c>
      <c r="Q404" s="49">
        <f>IF(YEAR(Q$402)&gt;=YEAR($B404),IF(SUM($G18:P18,$G213:P213) &gt; $D404, "",Q18+Q213),"")</f>
        <v>264.18396999987323</v>
      </c>
      <c r="R404" s="49">
        <f>IF(YEAR(R$402)&gt;=YEAR($B404),IF(SUM($G18:Q18,$G213:Q213) &gt; $D404, "",R18+R213),"")</f>
        <v>301.67524670558771</v>
      </c>
      <c r="S404" s="49">
        <f>IF(YEAR(S$402)&gt;=YEAR($B404),IF(SUM($G18:R18,$G213:R213) &gt; $D404, "",S18+S213),"")</f>
        <v>363.55791327567289</v>
      </c>
      <c r="T404" s="49">
        <f>IF(YEAR(T$402)&gt;=YEAR($B404),IF(SUM($G18:S18,$G213:S213) &gt; $D404, "",T18+T213),"")</f>
        <v>359.44425519314927</v>
      </c>
      <c r="U404" s="49">
        <f>IF(YEAR(U$402)&gt;=YEAR($B404),IF(SUM($G18:T18,$G213:T213) &gt; $D404, "",U18+U213),"")</f>
        <v>331.36324267222733</v>
      </c>
      <c r="V404" s="49">
        <f>IF(YEAR(V$402)&gt;=YEAR($B404),IF(SUM($G18:U18,$G213:U213) &gt; $D404, "",V18+V213),"")</f>
        <v>298.20859671546634</v>
      </c>
      <c r="W404" s="49">
        <f>IF(YEAR(W$402)&gt;=YEAR($B404),IF(SUM($G18:V18,$G213:V213) &gt; $D404, "",W18+W213),"")</f>
        <v>345.83691205465215</v>
      </c>
      <c r="X404" s="49">
        <f>IF(YEAR(X$402)&gt;=YEAR($B404),IF(SUM($G18:W18,$G213:W213) &gt; $D404, "",X18+X213),"")</f>
        <v>400.30308574129663</v>
      </c>
      <c r="Y404" s="49">
        <f>IF(YEAR(Y$402)&gt;=YEAR($B404),IF(SUM($G18:X18,$G213:X213) &gt; $D404, "",Y18+Y213),"")</f>
        <v>326.38830388471558</v>
      </c>
      <c r="Z404" s="49">
        <f>IF(YEAR(Z$402)&gt;=YEAR($B404),IF(SUM($G18:Y18,$G213:Y213) &gt; $D404, "",Z18+Z213),"")</f>
        <v>319.09327320421266</v>
      </c>
      <c r="AA404" s="49">
        <f>IF(YEAR(AA$402)&gt;=YEAR($B404),IF(SUM($G18:Z18,$G213:Z213) &gt; $D404, "",AA18+AA213),"")</f>
        <v>284.61966627261666</v>
      </c>
      <c r="AB404" s="49">
        <f>IF(YEAR(AB$402)&gt;=YEAR($B404),IF(SUM($G18:AA18,$G213:AA213) &gt; $D404, "",AB18+AB213),"")</f>
        <v>357.24230795159144</v>
      </c>
      <c r="AC404" s="49">
        <f>IF(YEAR(AC$402)&gt;=YEAR($B404),IF(SUM($G18:AB18,$G213:AB213) &gt; $D404, "",AC18+AC213),"")</f>
        <v>423.2606743112903</v>
      </c>
      <c r="AD404" s="49">
        <f>IF(YEAR(AD$402)&gt;=YEAR($B404),IF(SUM($G18:AC18,$G213:AC213) &gt; $D404, "",AD18+AD213),"")</f>
        <v>501.46099768103585</v>
      </c>
      <c r="AE404" s="49">
        <f>IF(YEAR(AE$402)&gt;=YEAR($B404),IF(SUM($G18:AD18,$G213:AD213) &gt; $D404, "",AE18+AE213),"")</f>
        <v>483.70000089120668</v>
      </c>
      <c r="AF404" s="49">
        <f>IF(YEAR(AF$402)&gt;=YEAR($B404),IF(SUM($G18:AE18,$G213:AE213) &gt; $D404, "",AF18+AF213),"")</f>
        <v>483.70000089120668</v>
      </c>
      <c r="AG404" s="49">
        <f>IF(YEAR(AG$402)&gt;=YEAR($B404),IF(SUM($G18:AF18,$G213:AF213) &gt; $D404, "",AG18+AG213),"")</f>
        <v>483.70000089120668</v>
      </c>
      <c r="AH404" s="49">
        <f>IF(YEAR(AH$402)&gt;=YEAR($B404),IF(SUM($G18:AG18,$G213:AG213) &gt; $D404, "",AH18+AH213),"")</f>
        <v>483.70000089120668</v>
      </c>
      <c r="AI404" s="49">
        <f>IF(YEAR(AI$402)&gt;=YEAR($B404),IF(SUM($G18:AH18,$G213:AH213) &gt; $D404, "",AI18+AI213),"")</f>
        <v>483.70000089120668</v>
      </c>
      <c r="AJ404" s="49">
        <f>IF(YEAR(AJ$402)&gt;=YEAR($B404),IF(SUM($G18:AI18,$G213:AI213) &gt; $D404, "",AJ18+AJ213),"")</f>
        <v>483.70000089120668</v>
      </c>
      <c r="AK404" s="49">
        <f>IF(YEAR(AK$402)&gt;=YEAR($B404),IF(SUM($G18:AJ18,$G213:AJ213) &gt; $D404, "",AK18+AK213),"")</f>
        <v>483.70000089120668</v>
      </c>
      <c r="AL404" s="49">
        <f>IF(YEAR(AL$402)&gt;=YEAR($B404),IF(SUM($G18:AK18,$G213:AK213) &gt; $D404, "",AL18+AL213),"")</f>
        <v>483.70000089120668</v>
      </c>
      <c r="AM404" s="49">
        <f>IF(YEAR(AM$402)&gt;=YEAR($B404),IF(SUM($G18:AL18,$G213:AL213) &gt; $D404, "",AM18+AM213),"")</f>
        <v>483.70000089120668</v>
      </c>
      <c r="AN404" s="49">
        <f>IF(YEAR(AN$402)&gt;=YEAR($B404),IF(SUM($G18:AM18,$G213:AM213) &gt; $D404, "",AN18+AN213),"")</f>
        <v>483.70000089120668</v>
      </c>
      <c r="AO404" s="49">
        <f>IF(YEAR(AO$402)&gt;=YEAR($B404),IF(SUM($G18:AN18,$G213:AN213) &gt; $D404, "",AO18+AO213),"")</f>
        <v>483.70000089120668</v>
      </c>
      <c r="AP404" s="49">
        <f>IF(YEAR(AP$402)&gt;=YEAR($B404),IF(SUM($G18:AO18,$G213:AO213) &gt; $D404, "",AP18+AP213),"")</f>
        <v>483.70000089120668</v>
      </c>
      <c r="AQ404" s="49">
        <f>IF(YEAR(AQ$402)&gt;=YEAR($B404),IF(SUM($G18:AP18,$G213:AP213) &gt; $D404, "",AQ18+AQ213),"")</f>
        <v>483.70000089120668</v>
      </c>
      <c r="AR404" s="49">
        <f>IF(YEAR(AR$402)&gt;=YEAR($B404),IF(SUM($G18:AQ18,$G213:AQ213) &gt; $D404, "",AR18+AR213),"")</f>
        <v>483.70000089120668</v>
      </c>
      <c r="AS404" s="49">
        <f>IF(YEAR(AS$402)&gt;=YEAR($B404),IF(SUM($G18:AR18,$G213:AR213) &gt; $D404, "",AS18+AS213),"")</f>
        <v>483.70000089120668</v>
      </c>
      <c r="AT404" s="49">
        <f>IF(YEAR(AT$402)&gt;=YEAR($B404),IF(SUM($G18:AS18,$G213:AS213) &gt; $D404, "",AT18+AT213),"")</f>
        <v>483.70000089120668</v>
      </c>
      <c r="AU404" s="49">
        <f>IF(YEAR(AU$402)&gt;=YEAR($B404),IF(SUM($G18:AT18,$G213:AT213) &gt; $D404, "",AU18+AU213),"")</f>
        <v>483.70000089120668</v>
      </c>
      <c r="AV404" s="49">
        <f>IF(YEAR(AV$402)&gt;=YEAR($B404),IF(SUM($G18:AU18,$G213:AU213) &gt; $D404, "",AV18+AV213),"")</f>
        <v>483.70000089120668</v>
      </c>
      <c r="AW404" s="49">
        <f>IF(YEAR(AW$402)&gt;=YEAR($B404),IF(SUM($G18:AV18,$G213:AV213) &gt; $D404, "",AW18+AW213),"")</f>
        <v>483.70000089120668</v>
      </c>
      <c r="AX404" s="49">
        <f>IF(YEAR(AX$402)&gt;=YEAR($B404),IF(SUM($G18:AW18,$G213:AW213) &gt; $D404, "",AX18+AX213),"")</f>
        <v>483.70000089120668</v>
      </c>
      <c r="AY404" s="49">
        <f>IF(YEAR(AY$402)&gt;=YEAR($B404),IF(SUM($G18:AX18,$G213:AX213) &gt; $D404, "",AY18+AY213),"")</f>
        <v>483.70000089120668</v>
      </c>
      <c r="AZ404" s="49">
        <f>IF(YEAR(AZ$402)&gt;=YEAR($B404),IF(SUM($G18:AY18,$G213:AY213) &gt; $D404, "",AZ18+AZ213),"")</f>
        <v>483.70000089120668</v>
      </c>
      <c r="BA404" s="49">
        <f>IF(YEAR(BA$402)&gt;=YEAR($B404),IF(SUM($G18:AZ18,$G213:AZ213) &gt; $D404, "",BA18+BA213),"")</f>
        <v>483.70000089120668</v>
      </c>
      <c r="BB404" s="49">
        <f>IF(YEAR(BB$402)&gt;=YEAR($B404),IF(SUM($G18:BA18,$G213:BA213) &gt; $D404, "",BB18+BB213),"")</f>
        <v>483.70000089120668</v>
      </c>
      <c r="BC404" s="49">
        <f>IF(YEAR(BC$402)&gt;=YEAR($B404),IF(SUM($G18:BB18,$G213:BB213) &gt; $D404, "",BC18+BC213),"")</f>
        <v>483.70000089120668</v>
      </c>
      <c r="BD404" s="49">
        <f>IF(YEAR(BD$402)&gt;=YEAR($B404),IF(SUM($G18:BC18,$G213:BC213) &gt; $D404, "",BD18+BD213),"")</f>
        <v>483.70000089120668</v>
      </c>
      <c r="BG404" s="27" t="e">
        <v>#N/A</v>
      </c>
    </row>
    <row r="405" spans="1:59">
      <c r="B405" s="33">
        <f>EDATE(B404,1)</f>
        <v>39845</v>
      </c>
      <c r="C405" s="34">
        <f>SUMIFS(PV_install!$E:$E, PV_install!$A:$A, $B$14&amp;"/ACT", PV_install!$B:$B, $B405)</f>
        <v>1.3055975794251136</v>
      </c>
      <c r="D405" s="55">
        <f t="shared" ref="D405:D415" si="110">$D$446/$C$446 *C405</f>
        <v>2626862.329803329</v>
      </c>
      <c r="E405" s="61" t="e">
        <f>IRR!E3</f>
        <v>#NUM!</v>
      </c>
      <c r="F405" s="62">
        <f t="shared" si="105"/>
        <v>6100.2453661198988</v>
      </c>
      <c r="G405" s="63">
        <f t="shared" si="106"/>
        <v>430.61584774813116</v>
      </c>
      <c r="H405" s="63">
        <f t="shared" si="107"/>
        <v>38.833123395078282</v>
      </c>
      <c r="I405" s="63">
        <f t="shared" si="108"/>
        <v>391.78272435305348</v>
      </c>
      <c r="J405" s="61">
        <f t="shared" si="109"/>
        <v>0.35197792909696352</v>
      </c>
      <c r="K405" s="66">
        <f>SUMIFS(PV_install!$D:$D, PV_install!$A:$A, NSW!$B$14, PV_install!$B:$B, NSW!$B405)</f>
        <v>0</v>
      </c>
      <c r="L405" s="66">
        <f>SUMIFS(PV_install!$C:$C, PV_install!$A:$A, NSW!$B$14, PV_install!$B:$B, NSW!$B405)</f>
        <v>0</v>
      </c>
      <c r="M405" s="59"/>
      <c r="N405" s="59"/>
      <c r="O405" s="49">
        <f>IF(YEAR(O$402)&gt;=YEAR($B405),IF(SUM(F19:$G19,F214:$G214) &gt; $D405, "",O19+O214),"")</f>
        <v>191.770164168343</v>
      </c>
      <c r="P405" s="49">
        <f>IF(YEAR(P$402)&gt;=YEAR($B405),IF(SUM($G19:G19,$G214:G214) &gt; $D405, "",P19+P214),"")</f>
        <v>243.07730766514987</v>
      </c>
      <c r="Q405" s="49">
        <f>IF(YEAR(Q$402)&gt;=YEAR($B405),IF(SUM($G19:P19,$G214:P214) &gt; $D405, "",Q19+Q214),"")</f>
        <v>263.4794740770721</v>
      </c>
      <c r="R405" s="49">
        <f>IF(YEAR(R$402)&gt;=YEAR($B405),IF(SUM($G19:Q19,$G214:Q214) &gt; $D405, "",R19+R214),"")</f>
        <v>300.89623937430434</v>
      </c>
      <c r="S405" s="49">
        <f>IF(YEAR(S$402)&gt;=YEAR($B405),IF(SUM($G19:R19,$G214:R214) &gt; $D405, "",S19+S214),"")</f>
        <v>362.596874121057</v>
      </c>
      <c r="T405" s="49">
        <f>IF(YEAR(T$402)&gt;=YEAR($B405),IF(SUM($G19:S19,$G214:S214) &gt; $D405, "",T19+T214),"")</f>
        <v>358.52380805890311</v>
      </c>
      <c r="U405" s="49">
        <f>IF(YEAR(U$402)&gt;=YEAR($B405),IF(SUM($G19:T19,$G214:T214) &gt; $D405, "",U19+U214),"")</f>
        <v>330.54028290304171</v>
      </c>
      <c r="V405" s="49">
        <f>IF(YEAR(V$402)&gt;=YEAR($B405),IF(SUM($G19:U19,$G214:U214) &gt; $D405, "",V19+V214),"")</f>
        <v>297.49089236181732</v>
      </c>
      <c r="W405" s="49">
        <f>IF(YEAR(W$402)&gt;=YEAR($B405),IF(SUM($G19:V19,$G214:V214) &gt; $D405, "",W19+W214),"")</f>
        <v>345.00255276263437</v>
      </c>
      <c r="X405" s="49">
        <f>IF(YEAR(X$402)&gt;=YEAR($B405),IF(SUM($G19:W19,$G214:W214) &gt; $D405, "",X19+X214),"")</f>
        <v>399.19608111127843</v>
      </c>
      <c r="Y405" s="49">
        <f>IF(YEAR(Y$402)&gt;=YEAR($B405),IF(SUM($G19:X19,$G214:X214) &gt; $D405, "",Y19+Y214),"")</f>
        <v>325.56249645994586</v>
      </c>
      <c r="Z405" s="49">
        <f>IF(YEAR(Z$402)&gt;=YEAR($B405),IF(SUM($G19:Y19,$G214:Y214) &gt; $D405, "",Z19+Z214),"")</f>
        <v>318.24028593754713</v>
      </c>
      <c r="AA405" s="49">
        <f>IF(YEAR(AA$402)&gt;=YEAR($B405),IF(SUM($G19:Z19,$G214:Z214) &gt; $D405, "",AA19+AA214),"")</f>
        <v>283.90002579664963</v>
      </c>
      <c r="AB405" s="49">
        <f>IF(YEAR(AB$402)&gt;=YEAR($B405),IF(SUM($G19:AA19,$G214:AA214) &gt; $D405, "",AB19+AB214),"")</f>
        <v>356.41538213952731</v>
      </c>
      <c r="AC405" s="49">
        <f>IF(YEAR(AC$402)&gt;=YEAR($B405),IF(SUM($G19:AB19,$G214:AB214) &gt; $D405, "",AC19+AC214),"")</f>
        <v>422.22728904894035</v>
      </c>
      <c r="AD405" s="49">
        <f>IF(YEAR(AD$402)&gt;=YEAR($B405),IF(SUM($G19:AC19,$G214:AC214) &gt; $D405, "",AD19+AD214),"")</f>
        <v>500.26640585603894</v>
      </c>
      <c r="AE405" s="49">
        <f>IF(YEAR(AE$402)&gt;=YEAR($B405),IF(SUM($G19:AD19,$G214:AD214) &gt; $D405, "",AE19+AE214),"")</f>
        <v>482.60901384613402</v>
      </c>
      <c r="AF405" s="49">
        <f>IF(YEAR(AF$402)&gt;=YEAR($B405),IF(SUM($G19:AE19,$G214:AE214) &gt; $D405, "",AF19+AF214),"")</f>
        <v>482.60901384613402</v>
      </c>
      <c r="AG405" s="49">
        <f>IF(YEAR(AG$402)&gt;=YEAR($B405),IF(SUM($G19:AF19,$G214:AF214) &gt; $D405, "",AG19+AG214),"")</f>
        <v>482.60901384613402</v>
      </c>
      <c r="AH405" s="49">
        <f>IF(YEAR(AH$402)&gt;=YEAR($B405),IF(SUM($G19:AG19,$G214:AG214) &gt; $D405, "",AH19+AH214),"")</f>
        <v>482.60901384613402</v>
      </c>
      <c r="AI405" s="49">
        <f>IF(YEAR(AI$402)&gt;=YEAR($B405),IF(SUM($G19:AH19,$G214:AH214) &gt; $D405, "",AI19+AI214),"")</f>
        <v>482.60901384613402</v>
      </c>
      <c r="AJ405" s="49">
        <f>IF(YEAR(AJ$402)&gt;=YEAR($B405),IF(SUM($G19:AI19,$G214:AI214) &gt; $D405, "",AJ19+AJ214),"")</f>
        <v>482.60901384613402</v>
      </c>
      <c r="AK405" s="49">
        <f>IF(YEAR(AK$402)&gt;=YEAR($B405),IF(SUM($G19:AJ19,$G214:AJ214) &gt; $D405, "",AK19+AK214),"")</f>
        <v>482.60901384613402</v>
      </c>
      <c r="AL405" s="49">
        <f>IF(YEAR(AL$402)&gt;=YEAR($B405),IF(SUM($G19:AK19,$G214:AK214) &gt; $D405, "",AL19+AL214),"")</f>
        <v>482.60901384613402</v>
      </c>
      <c r="AM405" s="49">
        <f>IF(YEAR(AM$402)&gt;=YEAR($B405),IF(SUM($G19:AL19,$G214:AL214) &gt; $D405, "",AM19+AM214),"")</f>
        <v>482.60901384613402</v>
      </c>
      <c r="AN405" s="49">
        <f>IF(YEAR(AN$402)&gt;=YEAR($B405),IF(SUM($G19:AM19,$G214:AM214) &gt; $D405, "",AN19+AN214),"")</f>
        <v>482.60901384613402</v>
      </c>
      <c r="AO405" s="49">
        <f>IF(YEAR(AO$402)&gt;=YEAR($B405),IF(SUM($G19:AN19,$G214:AN214) &gt; $D405, "",AO19+AO214),"")</f>
        <v>482.60901384613402</v>
      </c>
      <c r="AP405" s="49">
        <f>IF(YEAR(AP$402)&gt;=YEAR($B405),IF(SUM($G19:AO19,$G214:AO214) &gt; $D405, "",AP19+AP214),"")</f>
        <v>482.60901384613402</v>
      </c>
      <c r="AQ405" s="49">
        <f>IF(YEAR(AQ$402)&gt;=YEAR($B405),IF(SUM($G19:AP19,$G214:AP214) &gt; $D405, "",AQ19+AQ214),"")</f>
        <v>482.60901384613402</v>
      </c>
      <c r="AR405" s="49">
        <f>IF(YEAR(AR$402)&gt;=YEAR($B405),IF(SUM($G19:AQ19,$G214:AQ214) &gt; $D405, "",AR19+AR214),"")</f>
        <v>482.60901384613402</v>
      </c>
      <c r="AS405" s="49">
        <f>IF(YEAR(AS$402)&gt;=YEAR($B405),IF(SUM($G19:AR19,$G214:AR214) &gt; $D405, "",AS19+AS214),"")</f>
        <v>482.60901384613402</v>
      </c>
      <c r="AT405" s="49">
        <f>IF(YEAR(AT$402)&gt;=YEAR($B405),IF(SUM($G19:AS19,$G214:AS214) &gt; $D405, "",AT19+AT214),"")</f>
        <v>482.60901384613402</v>
      </c>
      <c r="AU405" s="49">
        <f>IF(YEAR(AU$402)&gt;=YEAR($B405),IF(SUM($G19:AT19,$G214:AT214) &gt; $D405, "",AU19+AU214),"")</f>
        <v>482.60901384613402</v>
      </c>
      <c r="AV405" s="49">
        <f>IF(YEAR(AV$402)&gt;=YEAR($B405),IF(SUM($G19:AU19,$G214:AU214) &gt; $D405, "",AV19+AV214),"")</f>
        <v>482.60901384613402</v>
      </c>
      <c r="AW405" s="49">
        <f>IF(YEAR(AW$402)&gt;=YEAR($B405),IF(SUM($G19:AV19,$G214:AV214) &gt; $D405, "",AW19+AW214),"")</f>
        <v>482.60901384613402</v>
      </c>
      <c r="AX405" s="49">
        <f>IF(YEAR(AX$402)&gt;=YEAR($B405),IF(SUM($G19:AW19,$G214:AW214) &gt; $D405, "",AX19+AX214),"")</f>
        <v>482.60901384613402</v>
      </c>
      <c r="AY405" s="49">
        <f>IF(YEAR(AY$402)&gt;=YEAR($B405),IF(SUM($G19:AX19,$G214:AX214) &gt; $D405, "",AY19+AY214),"")</f>
        <v>482.60901384613402</v>
      </c>
      <c r="AZ405" s="49">
        <f>IF(YEAR(AZ$402)&gt;=YEAR($B405),IF(SUM($G19:AY19,$G214:AY214) &gt; $D405, "",AZ19+AZ214),"")</f>
        <v>482.60901384613402</v>
      </c>
      <c r="BA405" s="49">
        <f>IF(YEAR(BA$402)&gt;=YEAR($B405),IF(SUM($G19:AZ19,$G214:AZ214) &gt; $D405, "",BA19+BA214),"")</f>
        <v>482.60901384613402</v>
      </c>
      <c r="BB405" s="49">
        <f>IF(YEAR(BB$402)&gt;=YEAR($B405),IF(SUM($G19:BA19,$G214:BA214) &gt; $D405, "",BB19+BB214),"")</f>
        <v>482.60901384613402</v>
      </c>
      <c r="BC405" s="49">
        <f>IF(YEAR(BC$402)&gt;=YEAR($B405),IF(SUM($G19:BB19,$G214:BB214) &gt; $D405, "",BC19+BC214),"")</f>
        <v>482.60901384613402</v>
      </c>
      <c r="BD405" s="49">
        <f>IF(YEAR(BD$402)&gt;=YEAR($B405),IF(SUM($G19:BC19,$G214:BC214) &gt; $D405, "",BD19+BD214),"")</f>
        <v>482.60901384613402</v>
      </c>
      <c r="BG405" s="27" t="e">
        <v>#N/A</v>
      </c>
    </row>
    <row r="406" spans="1:59">
      <c r="B406" s="33">
        <f t="shared" ref="B406:B415" si="111">EDATE(B405,1)</f>
        <v>39873</v>
      </c>
      <c r="C406" s="34">
        <f>SUMIFS(PV_install!$E:$E, PV_install!$A:$A, $B$14&amp;"/ACT", PV_install!$B:$B, $B406)</f>
        <v>1.390644753476612</v>
      </c>
      <c r="D406" s="55">
        <f t="shared" si="110"/>
        <v>2797977.2439949438</v>
      </c>
      <c r="E406" s="61" t="e">
        <f>IRR!E4</f>
        <v>#NUM!</v>
      </c>
      <c r="F406" s="62">
        <f t="shared" si="105"/>
        <v>6220.2834686131791</v>
      </c>
      <c r="G406" s="63">
        <f t="shared" si="106"/>
        <v>449.8150700226459</v>
      </c>
      <c r="H406" s="63">
        <f t="shared" si="107"/>
        <v>43.338526890000459</v>
      </c>
      <c r="I406" s="63">
        <f t="shared" si="108"/>
        <v>406.47654313264599</v>
      </c>
      <c r="J406" s="61">
        <f t="shared" si="109"/>
        <v>0.36879106351616164</v>
      </c>
      <c r="K406" s="66">
        <f>SUMIFS(PV_install!$D:$D, PV_install!$A:$A, NSW!$B$14, PV_install!$B:$B, NSW!$B406)</f>
        <v>0</v>
      </c>
      <c r="L406" s="66">
        <f>SUMIFS(PV_install!$C:$C, PV_install!$A:$A, NSW!$B$14, PV_install!$B:$B, NSW!$B406)</f>
        <v>0</v>
      </c>
      <c r="M406" s="59"/>
      <c r="N406" s="59"/>
      <c r="O406" s="49">
        <f>IF(YEAR(O$402)&gt;=YEAR($B406),IF(SUM(F20:$G20,F215:$G215) &gt; $D406, "",O20+O215),"")</f>
        <v>183.91012340716077</v>
      </c>
      <c r="P406" s="49">
        <f>IF(YEAR(P$402)&gt;=YEAR($B406),IF(SUM($G20:G20,$G215:G215) &gt; $D406, "",P20+P215),"")</f>
        <v>255.83606628863595</v>
      </c>
      <c r="Q406" s="49">
        <f>IF(YEAR(Q$402)&gt;=YEAR($B406),IF(SUM($G20:P20,$G215:P215) &gt; $D406, "",Q20+Q215),"")</f>
        <v>277.00341635295871</v>
      </c>
      <c r="R406" s="49">
        <f>IF(YEAR(R$402)&gt;=YEAR($B406),IF(SUM($G20:Q20,$G215:Q215) &gt; $D406, "",R20+R215),"")</f>
        <v>315.82349816830424</v>
      </c>
      <c r="S406" s="49">
        <f>IF(YEAR(S$402)&gt;=YEAR($B406),IF(SUM($G20:R20,$G215:R215) &gt; $D406, "",S20+S215),"")</f>
        <v>381.03659779200245</v>
      </c>
      <c r="T406" s="49">
        <f>IF(YEAR(T$402)&gt;=YEAR($B406),IF(SUM($G20:S20,$G215:S215) &gt; $D406, "",T20+T215),"")</f>
        <v>376.15283644406281</v>
      </c>
      <c r="U406" s="49">
        <f>IF(YEAR(U$402)&gt;=YEAR($B406),IF(SUM($G20:T20,$G215:T215) &gt; $D406, "",U20+U215),"")</f>
        <v>346.27387237456776</v>
      </c>
      <c r="V406" s="49">
        <f>IF(YEAR(V$402)&gt;=YEAR($B406),IF(SUM($G20:U20,$G215:U215) &gt; $D406, "",V20+V215),"")</f>
        <v>311.18604288619343</v>
      </c>
      <c r="W406" s="49">
        <f>IF(YEAR(W$402)&gt;=YEAR($B406),IF(SUM($G20:V20,$G215:V215) &gt; $D406, "",W20+W215),"")</f>
        <v>360.92608484438023</v>
      </c>
      <c r="X406" s="49">
        <f>IF(YEAR(X$402)&gt;=YEAR($B406),IF(SUM($G20:W20,$G215:W215) &gt; $D406, "",X20+X215),"")</f>
        <v>420.48881220181096</v>
      </c>
      <c r="Y406" s="49">
        <f>IF(YEAR(Y$402)&gt;=YEAR($B406),IF(SUM($G20:X20,$G215:X215) &gt; $D406, "",Y20+Y215),"")</f>
        <v>341.36786836353883</v>
      </c>
      <c r="Z406" s="49">
        <f>IF(YEAR(Z$402)&gt;=YEAR($B406),IF(SUM($G20:Y20,$G215:Y215) &gt; $D406, "",Z20+Z215),"")</f>
        <v>334.61695444402437</v>
      </c>
      <c r="AA406" s="49">
        <f>IF(YEAR(AA$402)&gt;=YEAR($B406),IF(SUM($G20:Z20,$G215:Z215) &gt; $D406, "",AA20+AA215),"")</f>
        <v>297.67289244529758</v>
      </c>
      <c r="AB406" s="49">
        <f>IF(YEAR(AB$402)&gt;=YEAR($B406),IF(SUM($G20:AA20,$G215:AA215) &gt; $D406, "",AB20+AB215),"")</f>
        <v>372.15601309575317</v>
      </c>
      <c r="AC406" s="49">
        <f>IF(YEAR(AC$402)&gt;=YEAR($B406),IF(SUM($G20:AB20,$G215:AB215) &gt; $D406, "",AC20+AC215),"")</f>
        <v>441.96354565692553</v>
      </c>
      <c r="AD406" s="49">
        <f>IF(YEAR(AD$402)&gt;=YEAR($B406),IF(SUM($G20:AC20,$G215:AC215) &gt; $D406, "",AD20+AD215),"")</f>
        <v>523.04700944258082</v>
      </c>
      <c r="AE406" s="49">
        <f>IF(YEAR(AE$402)&gt;=YEAR($B406),IF(SUM($G20:AD20,$G215:AD215) &gt; $D406, "",AE20+AE215),"")</f>
        <v>503.34101385105612</v>
      </c>
      <c r="AF406" s="49">
        <f>IF(YEAR(AF$402)&gt;=YEAR($B406),IF(SUM($G20:AE20,$G215:AE215) &gt; $D406, "",AF20+AF215),"")</f>
        <v>503.34101385105612</v>
      </c>
      <c r="AG406" s="49">
        <f>IF(YEAR(AG$402)&gt;=YEAR($B406),IF(SUM($G20:AF20,$G215:AF215) &gt; $D406, "",AG20+AG215),"")</f>
        <v>503.34101385105612</v>
      </c>
      <c r="AH406" s="49">
        <f>IF(YEAR(AH$402)&gt;=YEAR($B406),IF(SUM($G20:AG20,$G215:AG215) &gt; $D406, "",AH20+AH215),"")</f>
        <v>503.34101385105612</v>
      </c>
      <c r="AI406" s="49">
        <f>IF(YEAR(AI$402)&gt;=YEAR($B406),IF(SUM($G20:AH20,$G215:AH215) &gt; $D406, "",AI20+AI215),"")</f>
        <v>503.34101385105612</v>
      </c>
      <c r="AJ406" s="49">
        <f>IF(YEAR(AJ$402)&gt;=YEAR($B406),IF(SUM($G20:AI20,$G215:AI215) &gt; $D406, "",AJ20+AJ215),"")</f>
        <v>503.34101385105612</v>
      </c>
      <c r="AK406" s="49">
        <f>IF(YEAR(AK$402)&gt;=YEAR($B406),IF(SUM($G20:AJ20,$G215:AJ215) &gt; $D406, "",AK20+AK215),"")</f>
        <v>503.34101385105612</v>
      </c>
      <c r="AL406" s="49">
        <f>IF(YEAR(AL$402)&gt;=YEAR($B406),IF(SUM($G20:AK20,$G215:AK215) &gt; $D406, "",AL20+AL215),"")</f>
        <v>503.34101385105612</v>
      </c>
      <c r="AM406" s="49">
        <f>IF(YEAR(AM$402)&gt;=YEAR($B406),IF(SUM($G20:AL20,$G215:AL215) &gt; $D406, "",AM20+AM215),"")</f>
        <v>503.34101385105612</v>
      </c>
      <c r="AN406" s="49">
        <f>IF(YEAR(AN$402)&gt;=YEAR($B406),IF(SUM($G20:AM20,$G215:AM215) &gt; $D406, "",AN20+AN215),"")</f>
        <v>503.34101385105612</v>
      </c>
      <c r="AO406" s="49">
        <f>IF(YEAR(AO$402)&gt;=YEAR($B406),IF(SUM($G20:AN20,$G215:AN215) &gt; $D406, "",AO20+AO215),"")</f>
        <v>503.34101385105612</v>
      </c>
      <c r="AP406" s="49">
        <f>IF(YEAR(AP$402)&gt;=YEAR($B406),IF(SUM($G20:AO20,$G215:AO215) &gt; $D406, "",AP20+AP215),"")</f>
        <v>503.34101385105612</v>
      </c>
      <c r="AQ406" s="49">
        <f>IF(YEAR(AQ$402)&gt;=YEAR($B406),IF(SUM($G20:AP20,$G215:AP215) &gt; $D406, "",AQ20+AQ215),"")</f>
        <v>503.34101385105612</v>
      </c>
      <c r="AR406" s="49">
        <f>IF(YEAR(AR$402)&gt;=YEAR($B406),IF(SUM($G20:AQ20,$G215:AQ215) &gt; $D406, "",AR20+AR215),"")</f>
        <v>503.34101385105612</v>
      </c>
      <c r="AS406" s="49">
        <f>IF(YEAR(AS$402)&gt;=YEAR($B406),IF(SUM($G20:AR20,$G215:AR215) &gt; $D406, "",AS20+AS215),"")</f>
        <v>503.34101385105612</v>
      </c>
      <c r="AT406" s="49">
        <f>IF(YEAR(AT$402)&gt;=YEAR($B406),IF(SUM($G20:AS20,$G215:AS215) &gt; $D406, "",AT20+AT215),"")</f>
        <v>503.34101385105612</v>
      </c>
      <c r="AU406" s="49">
        <f>IF(YEAR(AU$402)&gt;=YEAR($B406),IF(SUM($G20:AT20,$G215:AT215) &gt; $D406, "",AU20+AU215),"")</f>
        <v>503.34101385105612</v>
      </c>
      <c r="AV406" s="49">
        <f>IF(YEAR(AV$402)&gt;=YEAR($B406),IF(SUM($G20:AU20,$G215:AU215) &gt; $D406, "",AV20+AV215),"")</f>
        <v>503.34101385105612</v>
      </c>
      <c r="AW406" s="49">
        <f>IF(YEAR(AW$402)&gt;=YEAR($B406),IF(SUM($G20:AV20,$G215:AV215) &gt; $D406, "",AW20+AW215),"")</f>
        <v>503.34101385105612</v>
      </c>
      <c r="AX406" s="49">
        <f>IF(YEAR(AX$402)&gt;=YEAR($B406),IF(SUM($G20:AW20,$G215:AW215) &gt; $D406, "",AX20+AX215),"")</f>
        <v>503.34101385105612</v>
      </c>
      <c r="AY406" s="49">
        <f>IF(YEAR(AY$402)&gt;=YEAR($B406),IF(SUM($G20:AX20,$G215:AX215) &gt; $D406, "",AY20+AY215),"")</f>
        <v>503.34101385105612</v>
      </c>
      <c r="AZ406" s="49">
        <f>IF(YEAR(AZ$402)&gt;=YEAR($B406),IF(SUM($G20:AY20,$G215:AY215) &gt; $D406, "",AZ20+AZ215),"")</f>
        <v>503.34101385105612</v>
      </c>
      <c r="BA406" s="49">
        <f>IF(YEAR(BA$402)&gt;=YEAR($B406),IF(SUM($G20:AZ20,$G215:AZ215) &gt; $D406, "",BA20+BA215),"")</f>
        <v>503.34101385105612</v>
      </c>
      <c r="BB406" s="49">
        <f>IF(YEAR(BB$402)&gt;=YEAR($B406),IF(SUM($G20:BA20,$G215:BA215) &gt; $D406, "",BB20+BB215),"")</f>
        <v>503.34101385105612</v>
      </c>
      <c r="BC406" s="49">
        <f>IF(YEAR(BC$402)&gt;=YEAR($B406),IF(SUM($G20:BB20,$G215:BB215) &gt; $D406, "",BC20+BC215),"")</f>
        <v>503.34101385105612</v>
      </c>
      <c r="BD406" s="49">
        <f>IF(YEAR(BD$402)&gt;=YEAR($B406),IF(SUM($G20:BC20,$G215:BC215) &gt; $D406, "",BD20+BD215),"")</f>
        <v>503.34101385105612</v>
      </c>
      <c r="BG406" s="27" t="e">
        <v>#N/A</v>
      </c>
    </row>
    <row r="407" spans="1:59">
      <c r="B407" s="33">
        <f t="shared" si="111"/>
        <v>39904</v>
      </c>
      <c r="C407" s="34">
        <f>SUMIFS(PV_install!$E:$E, PV_install!$A:$A, $B$14&amp;"/ACT", PV_install!$B:$B, $B407)</f>
        <v>1.4528985507246377</v>
      </c>
      <c r="D407" s="55">
        <f t="shared" si="110"/>
        <v>2923231.8840579712</v>
      </c>
      <c r="E407" s="61" t="e">
        <f>IRR!E5</f>
        <v>#NUM!</v>
      </c>
      <c r="F407" s="62">
        <f t="shared" si="105"/>
        <v>6308.32844340887</v>
      </c>
      <c r="G407" s="63">
        <f t="shared" si="106"/>
        <v>463.39246763732655</v>
      </c>
      <c r="H407" s="63">
        <f t="shared" si="107"/>
        <v>46.742756616459545</v>
      </c>
      <c r="I407" s="63">
        <f t="shared" si="108"/>
        <v>416.64971102086719</v>
      </c>
      <c r="J407" s="61">
        <f t="shared" si="109"/>
        <v>0.38071630394632366</v>
      </c>
      <c r="K407" s="66">
        <f>SUMIFS(PV_install!$D:$D, PV_install!$A:$A, NSW!$B$14, PV_install!$B:$B, NSW!$B407)</f>
        <v>0</v>
      </c>
      <c r="L407" s="66">
        <f>SUMIFS(PV_install!$C:$C, PV_install!$A:$A, NSW!$B$14, PV_install!$B:$B, NSW!$B407)</f>
        <v>0</v>
      </c>
      <c r="M407" s="59"/>
      <c r="N407" s="59"/>
      <c r="O407" s="49">
        <f>IF(YEAR(O$402)&gt;=YEAR($B407),IF(SUM(F21:$G21,F216:$G216) &gt; $D407, "",O21+O216),"")</f>
        <v>171.73979841684664</v>
      </c>
      <c r="P407" s="49">
        <f>IF(YEAR(P$402)&gt;=YEAR($B407),IF(SUM($G21:G21,$G216:G216) &gt; $D407, "",P21+P216),"")</f>
        <v>265.00988709059698</v>
      </c>
      <c r="Q407" s="49">
        <f>IF(YEAR(Q$402)&gt;=YEAR($B407),IF(SUM($G21:P21,$G216:P216) &gt; $D407, "",Q21+Q216),"")</f>
        <v>286.7070069770441</v>
      </c>
      <c r="R407" s="49">
        <f>IF(YEAR(R$402)&gt;=YEAR($B407),IF(SUM($G21:Q21,$G216:Q216) &gt; $D407, "",R21+R216),"")</f>
        <v>326.49866566789245</v>
      </c>
      <c r="S407" s="49">
        <f>IF(YEAR(S$402)&gt;=YEAR($B407),IF(SUM($G21:R21,$G216:R216) &gt; $D407, "",S21+S216),"")</f>
        <v>394.25559269203711</v>
      </c>
      <c r="T407" s="49">
        <f>IF(YEAR(T$402)&gt;=YEAR($B407),IF(SUM($G21:S21,$G216:S216) &gt; $D407, "",T21+T216),"")</f>
        <v>388.74906403131882</v>
      </c>
      <c r="U407" s="49">
        <f>IF(YEAR(U$402)&gt;=YEAR($B407),IF(SUM($G21:T21,$G216:T216) &gt; $D407, "",U21+U216),"")</f>
        <v>357.4787496526078</v>
      </c>
      <c r="V407" s="49">
        <f>IF(YEAR(V$402)&gt;=YEAR($B407),IF(SUM($G21:U21,$G216:U216) &gt; $D407, "",V21+V216),"")</f>
        <v>320.90495671777956</v>
      </c>
      <c r="W407" s="49">
        <f>IF(YEAR(W$402)&gt;=YEAR($B407),IF(SUM($G21:V21,$G216:V216) &gt; $D407, "",W21+W216),"")</f>
        <v>372.22952772764739</v>
      </c>
      <c r="X407" s="49">
        <f>IF(YEAR(X$402)&gt;=YEAR($B407),IF(SUM($G21:W21,$G216:W216) &gt; $D407, "",X21+X216),"")</f>
        <v>435.82141542948011</v>
      </c>
      <c r="Y407" s="49">
        <f>IF(YEAR(Y$402)&gt;=YEAR($B407),IF(SUM($G21:X21,$G216:X216) &gt; $D407, "",Y21+Y216),"")</f>
        <v>352.64659965859306</v>
      </c>
      <c r="Z407" s="49">
        <f>IF(YEAR(Z$402)&gt;=YEAR($B407),IF(SUM($G21:Y21,$G216:Y216) &gt; $D407, "",Z21+Z216),"")</f>
        <v>346.37027490966796</v>
      </c>
      <c r="AA407" s="49">
        <f>IF(YEAR(AA$402)&gt;=YEAR($B407),IF(SUM($G21:Z21,$G216:Z216) &gt; $D407, "",AA21+AA216),"")</f>
        <v>307.50051235300828</v>
      </c>
      <c r="AB407" s="49">
        <f>IF(YEAR(AB$402)&gt;=YEAR($B407),IF(SUM($G21:AA21,$G216:AA216) &gt; $D407, "",AB21+AB216),"")</f>
        <v>383.27572977220842</v>
      </c>
      <c r="AC407" s="49">
        <f>IF(YEAR(AC$402)&gt;=YEAR($B407),IF(SUM($G21:AB21,$G216:AB216) &gt; $D407, "",AC21+AC216),"")</f>
        <v>455.99234679554519</v>
      </c>
      <c r="AD407" s="49">
        <f>IF(YEAR(AD$402)&gt;=YEAR($B407),IF(SUM($G21:AC21,$G216:AC216) &gt; $D407, "",AD21+AD216),"")</f>
        <v>539.19452396881127</v>
      </c>
      <c r="AE407" s="49">
        <f>IF(YEAR(AE$402)&gt;=YEAR($B407),IF(SUM($G21:AD21,$G216:AD216) &gt; $D407, "",AE21+AE216),"")</f>
        <v>517.94062768023696</v>
      </c>
      <c r="AF407" s="49">
        <f>IF(YEAR(AF$402)&gt;=YEAR($B407),IF(SUM($G21:AE21,$G216:AE216) &gt; $D407, "",AF21+AF216),"")</f>
        <v>517.94062768023696</v>
      </c>
      <c r="AG407" s="49">
        <f>IF(YEAR(AG$402)&gt;=YEAR($B407),IF(SUM($G21:AF21,$G216:AF216) &gt; $D407, "",AG21+AG216),"")</f>
        <v>517.94062768023696</v>
      </c>
      <c r="AH407" s="49">
        <f>IF(YEAR(AH$402)&gt;=YEAR($B407),IF(SUM($G21:AG21,$G216:AG216) &gt; $D407, "",AH21+AH216),"")</f>
        <v>517.94062768023696</v>
      </c>
      <c r="AI407" s="49">
        <f>IF(YEAR(AI$402)&gt;=YEAR($B407),IF(SUM($G21:AH21,$G216:AH216) &gt; $D407, "",AI21+AI216),"")</f>
        <v>517.94062768023696</v>
      </c>
      <c r="AJ407" s="49">
        <f>IF(YEAR(AJ$402)&gt;=YEAR($B407),IF(SUM($G21:AI21,$G216:AI216) &gt; $D407, "",AJ21+AJ216),"")</f>
        <v>517.94062768023696</v>
      </c>
      <c r="AK407" s="49">
        <f>IF(YEAR(AK$402)&gt;=YEAR($B407),IF(SUM($G21:AJ21,$G216:AJ216) &gt; $D407, "",AK21+AK216),"")</f>
        <v>517.94062768023696</v>
      </c>
      <c r="AL407" s="49">
        <f>IF(YEAR(AL$402)&gt;=YEAR($B407),IF(SUM($G21:AK21,$G216:AK216) &gt; $D407, "",AL21+AL216),"")</f>
        <v>517.94062768023696</v>
      </c>
      <c r="AM407" s="49">
        <f>IF(YEAR(AM$402)&gt;=YEAR($B407),IF(SUM($G21:AL21,$G216:AL216) &gt; $D407, "",AM21+AM216),"")</f>
        <v>517.94062768023696</v>
      </c>
      <c r="AN407" s="49">
        <f>IF(YEAR(AN$402)&gt;=YEAR($B407),IF(SUM($G21:AM21,$G216:AM216) &gt; $D407, "",AN21+AN216),"")</f>
        <v>517.94062768023696</v>
      </c>
      <c r="AO407" s="49">
        <f>IF(YEAR(AO$402)&gt;=YEAR($B407),IF(SUM($G21:AN21,$G216:AN216) &gt; $D407, "",AO21+AO216),"")</f>
        <v>517.94062768023696</v>
      </c>
      <c r="AP407" s="49">
        <f>IF(YEAR(AP$402)&gt;=YEAR($B407),IF(SUM($G21:AO21,$G216:AO216) &gt; $D407, "",AP21+AP216),"")</f>
        <v>517.94062768023696</v>
      </c>
      <c r="AQ407" s="49">
        <f>IF(YEAR(AQ$402)&gt;=YEAR($B407),IF(SUM($G21:AP21,$G216:AP216) &gt; $D407, "",AQ21+AQ216),"")</f>
        <v>517.94062768023696</v>
      </c>
      <c r="AR407" s="49">
        <f>IF(YEAR(AR$402)&gt;=YEAR($B407),IF(SUM($G21:AQ21,$G216:AQ216) &gt; $D407, "",AR21+AR216),"")</f>
        <v>517.94062768023696</v>
      </c>
      <c r="AS407" s="49">
        <f>IF(YEAR(AS$402)&gt;=YEAR($B407),IF(SUM($G21:AR21,$G216:AR216) &gt; $D407, "",AS21+AS216),"")</f>
        <v>517.94062768023696</v>
      </c>
      <c r="AT407" s="49">
        <f>IF(YEAR(AT$402)&gt;=YEAR($B407),IF(SUM($G21:AS21,$G216:AS216) &gt; $D407, "",AT21+AT216),"")</f>
        <v>517.94062768023696</v>
      </c>
      <c r="AU407" s="49">
        <f>IF(YEAR(AU$402)&gt;=YEAR($B407),IF(SUM($G21:AT21,$G216:AT216) &gt; $D407, "",AU21+AU216),"")</f>
        <v>517.94062768023696</v>
      </c>
      <c r="AV407" s="49">
        <f>IF(YEAR(AV$402)&gt;=YEAR($B407),IF(SUM($G21:AU21,$G216:AU216) &gt; $D407, "",AV21+AV216),"")</f>
        <v>517.94062768023696</v>
      </c>
      <c r="AW407" s="49">
        <f>IF(YEAR(AW$402)&gt;=YEAR($B407),IF(SUM($G21:AV21,$G216:AV216) &gt; $D407, "",AW21+AW216),"")</f>
        <v>517.94062768023696</v>
      </c>
      <c r="AX407" s="49">
        <f>IF(YEAR(AX$402)&gt;=YEAR($B407),IF(SUM($G21:AW21,$G216:AW216) &gt; $D407, "",AX21+AX216),"")</f>
        <v>517.94062768023696</v>
      </c>
      <c r="AY407" s="49">
        <f>IF(YEAR(AY$402)&gt;=YEAR($B407),IF(SUM($G21:AX21,$G216:AX216) &gt; $D407, "",AY21+AY216),"")</f>
        <v>517.94062768023696</v>
      </c>
      <c r="AZ407" s="49">
        <f>IF(YEAR(AZ$402)&gt;=YEAR($B407),IF(SUM($G21:AY21,$G216:AY216) &gt; $D407, "",AZ21+AZ216),"")</f>
        <v>517.94062768023696</v>
      </c>
      <c r="BA407" s="49">
        <f>IF(YEAR(BA$402)&gt;=YEAR($B407),IF(SUM($G21:AZ21,$G216:AZ216) &gt; $D407, "",BA21+BA216),"")</f>
        <v>517.94062768023696</v>
      </c>
      <c r="BB407" s="49">
        <f>IF(YEAR(BB$402)&gt;=YEAR($B407),IF(SUM($G21:BA21,$G216:BA216) &gt; $D407, "",BB21+BB216),"")</f>
        <v>517.94062768023696</v>
      </c>
      <c r="BC407" s="49">
        <f>IF(YEAR(BC$402)&gt;=YEAR($B407),IF(SUM($G21:BB21,$G216:BB216) &gt; $D407, "",BC21+BC216),"")</f>
        <v>517.94062768023696</v>
      </c>
      <c r="BD407" s="49">
        <f>IF(YEAR(BD$402)&gt;=YEAR($B407),IF(SUM($G21:BC21,$G216:BC216) &gt; $D407, "",BD21+BD216),"")</f>
        <v>517.94062768023696</v>
      </c>
      <c r="BG407" s="27" t="e">
        <v>#N/A</v>
      </c>
    </row>
    <row r="408" spans="1:59">
      <c r="B408" s="33">
        <f t="shared" si="111"/>
        <v>39934</v>
      </c>
      <c r="C408" s="34">
        <f>SUMIFS(PV_install!$E:$E, PV_install!$A:$A, $B$14&amp;"/ACT", PV_install!$B:$B, $B408)</f>
        <v>1.3007518796992481</v>
      </c>
      <c r="D408" s="55">
        <f t="shared" si="110"/>
        <v>2617112.7819548873</v>
      </c>
      <c r="E408" s="61" t="e">
        <f>IRR!E6</f>
        <v>#NUM!</v>
      </c>
      <c r="F408" s="62">
        <f t="shared" si="105"/>
        <v>6093.4158682787747</v>
      </c>
      <c r="G408" s="63">
        <f t="shared" si="106"/>
        <v>429.49846826951449</v>
      </c>
      <c r="H408" s="63">
        <f t="shared" si="107"/>
        <v>38.581660429675779</v>
      </c>
      <c r="I408" s="63">
        <f t="shared" si="108"/>
        <v>390.91680783983855</v>
      </c>
      <c r="J408" s="61">
        <f t="shared" si="109"/>
        <v>0.35100143933792238</v>
      </c>
      <c r="K408" s="66">
        <f>SUMIFS(PV_install!$D:$D, PV_install!$A:$A, NSW!$B$14, PV_install!$B:$B, NSW!$B408)</f>
        <v>0</v>
      </c>
      <c r="L408" s="66">
        <f>SUMIFS(PV_install!$C:$C, PV_install!$A:$A, NSW!$B$14, PV_install!$B:$B, NSW!$B408)</f>
        <v>0</v>
      </c>
      <c r="M408" s="59"/>
      <c r="N408" s="59"/>
      <c r="O408" s="49">
        <f>IF(YEAR(O$402)&gt;=YEAR($B408),IF(SUM(F22:$G22,F217:$G217) &gt; $D408, "",O22+O217),"")</f>
        <v>139.02905064788595</v>
      </c>
      <c r="P408" s="49">
        <f>IF(YEAR(P$402)&gt;=YEAR($B408),IF(SUM($G22:G22,$G217:G217) &gt; $D408, "",P22+P217),"")</f>
        <v>242.34220113200701</v>
      </c>
      <c r="Q408" s="49">
        <f>IF(YEAR(Q$402)&gt;=YEAR($B408),IF(SUM($G22:P22,$G217:P217) &gt; $D408, "",Q22+Q217),"")</f>
        <v>262.69927476238661</v>
      </c>
      <c r="R408" s="49">
        <f>IF(YEAR(R$402)&gt;=YEAR($B408),IF(SUM($G22:Q22,$G217:Q217) &gt; $D408, "",R22+R217),"")</f>
        <v>300.03334168389176</v>
      </c>
      <c r="S408" s="49">
        <f>IF(YEAR(S$402)&gt;=YEAR($B408),IF(SUM($G22:R22,$G217:R217) &gt; $D408, "",S22+S217),"")</f>
        <v>361.53250425230891</v>
      </c>
      <c r="T408" s="49">
        <f>IF(YEAR(T$402)&gt;=YEAR($B408),IF(SUM($G22:S22,$G217:S217) &gt; $D408, "",T22+T217),"")</f>
        <v>357.50418257189602</v>
      </c>
      <c r="U408" s="49">
        <f>IF(YEAR(U$402)&gt;=YEAR($B408),IF(SUM($G22:T22,$G217:T217) &gt; $D408, "",U22+U217),"")</f>
        <v>329.62846062388218</v>
      </c>
      <c r="V408" s="49">
        <f>IF(YEAR(V$402)&gt;=YEAR($B408),IF(SUM($G22:U22,$G217:U217) &gt; $D408, "",V22+V217),"")</f>
        <v>296.69551683691702</v>
      </c>
      <c r="W408" s="49">
        <f>IF(YEAR(W$402)&gt;=YEAR($B408),IF(SUM($G22:V22,$G217:V217) &gt; $D408, "",W22+W217),"")</f>
        <v>344.07791359414989</v>
      </c>
      <c r="X408" s="49">
        <f>IF(YEAR(X$402)&gt;=YEAR($B408),IF(SUM($G22:W22,$G217:W217) &gt; $D408, "",X22+X217),"")</f>
        <v>397.97040008672997</v>
      </c>
      <c r="Y408" s="49">
        <f>IF(YEAR(Y$402)&gt;=YEAR($B408),IF(SUM($G22:X22,$G217:X217) &gt; $D408, "",Y22+Y217),"")</f>
        <v>324.64763452064102</v>
      </c>
      <c r="Z408" s="49">
        <f>IF(YEAR(Z$402)&gt;=YEAR($B408),IF(SUM($G22:Y22,$G217:Y217) &gt; $D408, "",Z22+Z217),"")</f>
        <v>317.29565337742491</v>
      </c>
      <c r="AA408" s="49">
        <f>IF(YEAR(AA$402)&gt;=YEAR($B408),IF(SUM($G22:Z22,$G217:Z217) &gt; $D408, "",AA22+AA217),"")</f>
        <v>283.10277615048875</v>
      </c>
      <c r="AB408" s="49">
        <f>IF(YEAR(AB$402)&gt;=YEAR($B408),IF(SUM($G22:AA22,$G217:AA217) &gt; $D408, "",AB22+AB217),"")</f>
        <v>355.49870748471795</v>
      </c>
      <c r="AC408" s="49">
        <f>IF(YEAR(AC$402)&gt;=YEAR($B408),IF(SUM($G22:AB22,$G217:AB217) &gt; $D408, "",AC22+AC217),"")</f>
        <v>421.08218444530894</v>
      </c>
      <c r="AD408" s="49">
        <f>IF(YEAR(AD$402)&gt;=YEAR($B408),IF(SUM($G22:AC22,$G217:AC217) &gt; $D408, "",AD22+AD217),"")</f>
        <v>498.94243700855969</v>
      </c>
      <c r="AE408" s="49">
        <f>IF(YEAR(AE$402)&gt;=YEAR($B408),IF(SUM($G22:AD22,$G217:AD217) &gt; $D408, "",AE22+AE217),"")</f>
        <v>481.39938501995334</v>
      </c>
      <c r="AF408" s="49">
        <f>IF(YEAR(AF$402)&gt;=YEAR($B408),IF(SUM($G22:AE22,$G217:AE217) &gt; $D408, "",AF22+AF217),"")</f>
        <v>481.39938501995334</v>
      </c>
      <c r="AG408" s="49">
        <f>IF(YEAR(AG$402)&gt;=YEAR($B408),IF(SUM($G22:AF22,$G217:AF217) &gt; $D408, "",AG22+AG217),"")</f>
        <v>481.39938501995334</v>
      </c>
      <c r="AH408" s="49">
        <f>IF(YEAR(AH$402)&gt;=YEAR($B408),IF(SUM($G22:AG22,$G217:AG217) &gt; $D408, "",AH22+AH217),"")</f>
        <v>481.39938501995334</v>
      </c>
      <c r="AI408" s="49">
        <f>IF(YEAR(AI$402)&gt;=YEAR($B408),IF(SUM($G22:AH22,$G217:AH217) &gt; $D408, "",AI22+AI217),"")</f>
        <v>481.39938501995334</v>
      </c>
      <c r="AJ408" s="49">
        <f>IF(YEAR(AJ$402)&gt;=YEAR($B408),IF(SUM($G22:AI22,$G217:AI217) &gt; $D408, "",AJ22+AJ217),"")</f>
        <v>481.39938501995334</v>
      </c>
      <c r="AK408" s="49">
        <f>IF(YEAR(AK$402)&gt;=YEAR($B408),IF(SUM($G22:AJ22,$G217:AJ217) &gt; $D408, "",AK22+AK217),"")</f>
        <v>481.39938501995334</v>
      </c>
      <c r="AL408" s="49">
        <f>IF(YEAR(AL$402)&gt;=YEAR($B408),IF(SUM($G22:AK22,$G217:AK217) &gt; $D408, "",AL22+AL217),"")</f>
        <v>481.39938501995334</v>
      </c>
      <c r="AM408" s="49">
        <f>IF(YEAR(AM$402)&gt;=YEAR($B408),IF(SUM($G22:AL22,$G217:AL217) &gt; $D408, "",AM22+AM217),"")</f>
        <v>481.39938501995334</v>
      </c>
      <c r="AN408" s="49">
        <f>IF(YEAR(AN$402)&gt;=YEAR($B408),IF(SUM($G22:AM22,$G217:AM217) &gt; $D408, "",AN22+AN217),"")</f>
        <v>481.39938501995334</v>
      </c>
      <c r="AO408" s="49">
        <f>IF(YEAR(AO$402)&gt;=YEAR($B408),IF(SUM($G22:AN22,$G217:AN217) &gt; $D408, "",AO22+AO217),"")</f>
        <v>481.39938501995334</v>
      </c>
      <c r="AP408" s="49">
        <f>IF(YEAR(AP$402)&gt;=YEAR($B408),IF(SUM($G22:AO22,$G217:AO217) &gt; $D408, "",AP22+AP217),"")</f>
        <v>481.39938501995334</v>
      </c>
      <c r="AQ408" s="49">
        <f>IF(YEAR(AQ$402)&gt;=YEAR($B408),IF(SUM($G22:AP22,$G217:AP217) &gt; $D408, "",AQ22+AQ217),"")</f>
        <v>481.39938501995334</v>
      </c>
      <c r="AR408" s="49">
        <f>IF(YEAR(AR$402)&gt;=YEAR($B408),IF(SUM($G22:AQ22,$G217:AQ217) &gt; $D408, "",AR22+AR217),"")</f>
        <v>481.39938501995334</v>
      </c>
      <c r="AS408" s="49">
        <f>IF(YEAR(AS$402)&gt;=YEAR($B408),IF(SUM($G22:AR22,$G217:AR217) &gt; $D408, "",AS22+AS217),"")</f>
        <v>481.39938501995334</v>
      </c>
      <c r="AT408" s="49">
        <f>IF(YEAR(AT$402)&gt;=YEAR($B408),IF(SUM($G22:AS22,$G217:AS217) &gt; $D408, "",AT22+AT217),"")</f>
        <v>481.39938501995334</v>
      </c>
      <c r="AU408" s="49">
        <f>IF(YEAR(AU$402)&gt;=YEAR($B408),IF(SUM($G22:AT22,$G217:AT217) &gt; $D408, "",AU22+AU217),"")</f>
        <v>481.39938501995334</v>
      </c>
      <c r="AV408" s="49">
        <f>IF(YEAR(AV$402)&gt;=YEAR($B408),IF(SUM($G22:AU22,$G217:AU217) &gt; $D408, "",AV22+AV217),"")</f>
        <v>481.39938501995334</v>
      </c>
      <c r="AW408" s="49">
        <f>IF(YEAR(AW$402)&gt;=YEAR($B408),IF(SUM($G22:AV22,$G217:AV217) &gt; $D408, "",AW22+AW217),"")</f>
        <v>481.39938501995334</v>
      </c>
      <c r="AX408" s="49">
        <f>IF(YEAR(AX$402)&gt;=YEAR($B408),IF(SUM($G22:AW22,$G217:AW217) &gt; $D408, "",AX22+AX217),"")</f>
        <v>481.39938501995334</v>
      </c>
      <c r="AY408" s="49">
        <f>IF(YEAR(AY$402)&gt;=YEAR($B408),IF(SUM($G22:AX22,$G217:AX217) &gt; $D408, "",AY22+AY217),"")</f>
        <v>481.39938501995334</v>
      </c>
      <c r="AZ408" s="49">
        <f>IF(YEAR(AZ$402)&gt;=YEAR($B408),IF(SUM($G22:AY22,$G217:AY217) &gt; $D408, "",AZ22+AZ217),"")</f>
        <v>481.39938501995334</v>
      </c>
      <c r="BA408" s="49">
        <f>IF(YEAR(BA$402)&gt;=YEAR($B408),IF(SUM($G22:AZ22,$G217:AZ217) &gt; $D408, "",BA22+BA217),"")</f>
        <v>481.39938501995334</v>
      </c>
      <c r="BB408" s="49">
        <f>IF(YEAR(BB$402)&gt;=YEAR($B408),IF(SUM($G22:BA22,$G217:BA217) &gt; $D408, "",BB22+BB217),"")</f>
        <v>481.39938501995334</v>
      </c>
      <c r="BC408" s="49">
        <f>IF(YEAR(BC$402)&gt;=YEAR($B408),IF(SUM($G22:BB22,$G217:BB217) &gt; $D408, "",BC22+BC217),"")</f>
        <v>481.39938501995334</v>
      </c>
      <c r="BD408" s="49">
        <f>IF(YEAR(BD$402)&gt;=YEAR($B408),IF(SUM($G22:BC22,$G217:BC217) &gt; $D408, "",BD22+BD217),"")</f>
        <v>481.39938501995334</v>
      </c>
      <c r="BG408" s="27" t="e">
        <v>#N/A</v>
      </c>
    </row>
    <row r="409" spans="1:59">
      <c r="B409" s="33">
        <f t="shared" si="111"/>
        <v>39965</v>
      </c>
      <c r="C409" s="34">
        <f>SUMIFS(PV_install!$E:$E, PV_install!$A:$A, $B$14&amp;"/ACT", PV_install!$B:$B, $B409)</f>
        <v>1.2650356778797145</v>
      </c>
      <c r="D409" s="55">
        <f t="shared" si="110"/>
        <v>2545251.7838939857</v>
      </c>
      <c r="E409" s="61" t="e">
        <f>IRR!E7</f>
        <v>#NUM!</v>
      </c>
      <c r="F409" s="62">
        <f t="shared" si="105"/>
        <v>6043.1143346809231</v>
      </c>
      <c r="G409" s="63">
        <f t="shared" si="106"/>
        <v>421.18213274354258</v>
      </c>
      <c r="H409" s="63">
        <f t="shared" si="107"/>
        <v>36.74616395660108</v>
      </c>
      <c r="I409" s="63">
        <f t="shared" si="108"/>
        <v>384.43596878694137</v>
      </c>
      <c r="J409" s="61">
        <f t="shared" si="109"/>
        <v>0.34374127185300057</v>
      </c>
      <c r="K409" s="66">
        <f>SUMIFS(PV_install!$D:$D, PV_install!$A:$A, NSW!$B$14, PV_install!$B:$B, NSW!$B409)</f>
        <v>0</v>
      </c>
      <c r="L409" s="66">
        <f>SUMIFS(PV_install!$C:$C, PV_install!$A:$A, NSW!$B$14, PV_install!$B:$B, NSW!$B409)</f>
        <v>0</v>
      </c>
      <c r="M409" s="59"/>
      <c r="N409" s="59"/>
      <c r="O409" s="49">
        <f>IF(YEAR(O$402)&gt;=YEAR($B409),IF(SUM(F23:$G23,F218:$G218) &gt; $D409, "",O23+O218),"")</f>
        <v>118.80032520653823</v>
      </c>
      <c r="P409" s="49">
        <f>IF(YEAR(P$402)&gt;=YEAR($B409),IF(SUM($G23:G23,$G218:G218) &gt; $D409, "",P23+P218),"")</f>
        <v>236.89599286678666</v>
      </c>
      <c r="Q409" s="49">
        <f>IF(YEAR(Q$402)&gt;=YEAR($B409),IF(SUM($G23:P23,$G218:P218) &gt; $D409, "",Q23+Q218),"")</f>
        <v>256.91557546290886</v>
      </c>
      <c r="R409" s="49">
        <f>IF(YEAR(R$402)&gt;=YEAR($B409),IF(SUM($G23:Q23,$G218:Q218) &gt; $D409, "",R23+R218),"")</f>
        <v>293.63069719184119</v>
      </c>
      <c r="S409" s="49">
        <f>IF(YEAR(S$402)&gt;=YEAR($B409),IF(SUM($G23:R23,$G218:R218) &gt; $D409, "",S23+S218),"")</f>
        <v>353.64026193715728</v>
      </c>
      <c r="T409" s="49">
        <f>IF(YEAR(T$402)&gt;=YEAR($B409),IF(SUM($G23:S23,$G218:S218) &gt; $D409, "",T23+T218),"")</f>
        <v>349.93677976319663</v>
      </c>
      <c r="U409" s="49">
        <f>IF(YEAR(U$402)&gt;=YEAR($B409),IF(SUM($G23:T23,$G218:T218) &gt; $D409, "",U23+U218),"")</f>
        <v>322.85498316289113</v>
      </c>
      <c r="V409" s="49">
        <f>IF(YEAR(V$402)&gt;=YEAR($B409),IF(SUM($G23:U23,$G218:U218) &gt; $D409, "",V23+V218),"")</f>
        <v>290.78137364467494</v>
      </c>
      <c r="W409" s="49">
        <f>IF(YEAR(W$402)&gt;=YEAR($B409),IF(SUM($G23:V23,$G218:V218) &gt; $D409, "",W23+W218),"")</f>
        <v>337.20312909802647</v>
      </c>
      <c r="X409" s="49">
        <f>IF(YEAR(X$402)&gt;=YEAR($B409),IF(SUM($G23:W23,$G218:W218) &gt; $D409, "",X23+X218),"")</f>
        <v>388.89344443725059</v>
      </c>
      <c r="Y409" s="49">
        <f>IF(YEAR(Y$402)&gt;=YEAR($B409),IF(SUM($G23:X23,$G218:X218) &gt; $D409, "",Y23+Y218),"")</f>
        <v>317.85535296759554</v>
      </c>
      <c r="Z409" s="49">
        <f>IF(YEAR(Z$402)&gt;=YEAR($B409),IF(SUM($G23:Y23,$G218:Y218) &gt; $D409, "",Z23+Z218),"")</f>
        <v>310.29347118310176</v>
      </c>
      <c r="AA409" s="49">
        <f>IF(YEAR(AA$402)&gt;=YEAR($B409),IF(SUM($G23:Z23,$G218:Z218) &gt; $D409, "",AA23+AA218),"")</f>
        <v>277.18357417725053</v>
      </c>
      <c r="AB409" s="49">
        <f>IF(YEAR(AB$402)&gt;=YEAR($B409),IF(SUM($G23:AA23,$G218:AA218) &gt; $D409, "",AB23+AB218),"")</f>
        <v>348.67420580280873</v>
      </c>
      <c r="AC409" s="49">
        <f>IF(YEAR(AC$402)&gt;=YEAR($B409),IF(SUM($G23:AB23,$G218:AB218) &gt; $D409, "",AC23+AC218),"")</f>
        <v>412.57134501532249</v>
      </c>
      <c r="AD409" s="49">
        <f>IF(YEAR(AD$402)&gt;=YEAR($B409),IF(SUM($G23:AC23,$G218:AC218) &gt; $D409, "",AD23+AD218),"")</f>
        <v>489.09470507244828</v>
      </c>
      <c r="AE409" s="49">
        <f>IF(YEAR(AE$402)&gt;=YEAR($B409),IF(SUM($G23:AD23,$G218:AD218) &gt; $D409, "",AE23+AE218),"")</f>
        <v>472.38625195007643</v>
      </c>
      <c r="AF409" s="49">
        <f>IF(YEAR(AF$402)&gt;=YEAR($B409),IF(SUM($G23:AE23,$G218:AE218) &gt; $D409, "",AF23+AF218),"")</f>
        <v>472.38625195007643</v>
      </c>
      <c r="AG409" s="49">
        <f>IF(YEAR(AG$402)&gt;=YEAR($B409),IF(SUM($G23:AF23,$G218:AF218) &gt; $D409, "",AG23+AG218),"")</f>
        <v>472.38625195007643</v>
      </c>
      <c r="AH409" s="49">
        <f>IF(YEAR(AH$402)&gt;=YEAR($B409),IF(SUM($G23:AG23,$G218:AG218) &gt; $D409, "",AH23+AH218),"")</f>
        <v>472.38625195007643</v>
      </c>
      <c r="AI409" s="49">
        <f>IF(YEAR(AI$402)&gt;=YEAR($B409),IF(SUM($G23:AH23,$G218:AH218) &gt; $D409, "",AI23+AI218),"")</f>
        <v>472.38625195007643</v>
      </c>
      <c r="AJ409" s="49">
        <f>IF(YEAR(AJ$402)&gt;=YEAR($B409),IF(SUM($G23:AI23,$G218:AI218) &gt; $D409, "",AJ23+AJ218),"")</f>
        <v>472.38625195007643</v>
      </c>
      <c r="AK409" s="49">
        <f>IF(YEAR(AK$402)&gt;=YEAR($B409),IF(SUM($G23:AJ23,$G218:AJ218) &gt; $D409, "",AK23+AK218),"")</f>
        <v>472.38625195007643</v>
      </c>
      <c r="AL409" s="49">
        <f>IF(YEAR(AL$402)&gt;=YEAR($B409),IF(SUM($G23:AK23,$G218:AK218) &gt; $D409, "",AL23+AL218),"")</f>
        <v>472.38625195007643</v>
      </c>
      <c r="AM409" s="49">
        <f>IF(YEAR(AM$402)&gt;=YEAR($B409),IF(SUM($G23:AL23,$G218:AL218) &gt; $D409, "",AM23+AM218),"")</f>
        <v>472.38625195007643</v>
      </c>
      <c r="AN409" s="49">
        <f>IF(YEAR(AN$402)&gt;=YEAR($B409),IF(SUM($G23:AM23,$G218:AM218) &gt; $D409, "",AN23+AN218),"")</f>
        <v>472.38625195007643</v>
      </c>
      <c r="AO409" s="49">
        <f>IF(YEAR(AO$402)&gt;=YEAR($B409),IF(SUM($G23:AN23,$G218:AN218) &gt; $D409, "",AO23+AO218),"")</f>
        <v>472.38625195007643</v>
      </c>
      <c r="AP409" s="49">
        <f>IF(YEAR(AP$402)&gt;=YEAR($B409),IF(SUM($G23:AO23,$G218:AO218) &gt; $D409, "",AP23+AP218),"")</f>
        <v>472.38625195007643</v>
      </c>
      <c r="AQ409" s="49">
        <f>IF(YEAR(AQ$402)&gt;=YEAR($B409),IF(SUM($G23:AP23,$G218:AP218) &gt; $D409, "",AQ23+AQ218),"")</f>
        <v>472.38625195007643</v>
      </c>
      <c r="AR409" s="49">
        <f>IF(YEAR(AR$402)&gt;=YEAR($B409),IF(SUM($G23:AQ23,$G218:AQ218) &gt; $D409, "",AR23+AR218),"")</f>
        <v>472.38625195007643</v>
      </c>
      <c r="AS409" s="49">
        <f>IF(YEAR(AS$402)&gt;=YEAR($B409),IF(SUM($G23:AR23,$G218:AR218) &gt; $D409, "",AS23+AS218),"")</f>
        <v>472.38625195007643</v>
      </c>
      <c r="AT409" s="49">
        <f>IF(YEAR(AT$402)&gt;=YEAR($B409),IF(SUM($G23:AS23,$G218:AS218) &gt; $D409, "",AT23+AT218),"")</f>
        <v>472.38625195007643</v>
      </c>
      <c r="AU409" s="49">
        <f>IF(YEAR(AU$402)&gt;=YEAR($B409),IF(SUM($G23:AT23,$G218:AT218) &gt; $D409, "",AU23+AU218),"")</f>
        <v>472.38625195007643</v>
      </c>
      <c r="AV409" s="49">
        <f>IF(YEAR(AV$402)&gt;=YEAR($B409),IF(SUM($G23:AU23,$G218:AU218) &gt; $D409, "",AV23+AV218),"")</f>
        <v>472.38625195007643</v>
      </c>
      <c r="AW409" s="49">
        <f>IF(YEAR(AW$402)&gt;=YEAR($B409),IF(SUM($G23:AV23,$G218:AV218) &gt; $D409, "",AW23+AW218),"")</f>
        <v>472.38625195007643</v>
      </c>
      <c r="AX409" s="49">
        <f>IF(YEAR(AX$402)&gt;=YEAR($B409),IF(SUM($G23:AW23,$G218:AW218) &gt; $D409, "",AX23+AX218),"")</f>
        <v>472.38625195007643</v>
      </c>
      <c r="AY409" s="49">
        <f>IF(YEAR(AY$402)&gt;=YEAR($B409),IF(SUM($G23:AX23,$G218:AX218) &gt; $D409, "",AY23+AY218),"")</f>
        <v>472.38625195007643</v>
      </c>
      <c r="AZ409" s="49">
        <f>IF(YEAR(AZ$402)&gt;=YEAR($B409),IF(SUM($G23:AY23,$G218:AY218) &gt; $D409, "",AZ23+AZ218),"")</f>
        <v>472.38625195007643</v>
      </c>
      <c r="BA409" s="49">
        <f>IF(YEAR(BA$402)&gt;=YEAR($B409),IF(SUM($G23:AZ23,$G218:AZ218) &gt; $D409, "",BA23+BA218),"")</f>
        <v>472.38625195007643</v>
      </c>
      <c r="BB409" s="49">
        <f>IF(YEAR(BB$402)&gt;=YEAR($B409),IF(SUM($G23:BA23,$G218:BA218) &gt; $D409, "",BB23+BB218),"")</f>
        <v>472.38625195007643</v>
      </c>
      <c r="BC409" s="49">
        <f>IF(YEAR(BC$402)&gt;=YEAR($B409),IF(SUM($G23:BB23,$G218:BB218) &gt; $D409, "",BC23+BC218),"")</f>
        <v>472.38625195007643</v>
      </c>
      <c r="BD409" s="49">
        <f>IF(YEAR(BD$402)&gt;=YEAR($B409),IF(SUM($G23:BC23,$G218:BC218) &gt; $D409, "",BD23+BD218),"")</f>
        <v>472.38625195007643</v>
      </c>
      <c r="BG409" s="27" t="e">
        <v>#N/A</v>
      </c>
    </row>
    <row r="410" spans="1:59">
      <c r="B410" s="33">
        <f t="shared" si="111"/>
        <v>39995</v>
      </c>
      <c r="C410" s="34">
        <f>SUMIFS(PV_install!$E:$E, PV_install!$A:$A, $B$14&amp;"/ACT", PV_install!$B:$B, $B410)</f>
        <v>1.3118081180811809</v>
      </c>
      <c r="D410" s="55">
        <f t="shared" si="110"/>
        <v>2639357.9335793364</v>
      </c>
      <c r="E410" s="61" t="e">
        <f>IRR!E8</f>
        <v>#NUM!</v>
      </c>
      <c r="F410" s="62">
        <f t="shared" si="105"/>
        <v>6109.0001287132236</v>
      </c>
      <c r="G410" s="63">
        <f t="shared" si="106"/>
        <v>432.04417711074444</v>
      </c>
      <c r="H410" s="63">
        <f t="shared" si="107"/>
        <v>39.156255149517342</v>
      </c>
      <c r="I410" s="63">
        <f t="shared" si="108"/>
        <v>392.88792196122716</v>
      </c>
      <c r="J410" s="61">
        <f t="shared" si="109"/>
        <v>0.35322650221264368</v>
      </c>
      <c r="K410" s="66">
        <f>SUMIFS(PV_install!$D:$D, PV_install!$A:$A, NSW!$B$14, PV_install!$B:$B, NSW!$B410)</f>
        <v>0</v>
      </c>
      <c r="L410" s="66">
        <f>SUMIFS(PV_install!$C:$C, PV_install!$A:$A, NSW!$B$14, PV_install!$B:$B, NSW!$B410)</f>
        <v>0</v>
      </c>
      <c r="M410" s="59"/>
      <c r="N410" s="59"/>
      <c r="O410" s="49">
        <f>IF(YEAR(O$402)&gt;=YEAR($B410),IF(SUM(F24:$G24,F219:$G219) &gt; $D410, "",O24+O219),"")</f>
        <v>105.02455322381653</v>
      </c>
      <c r="P410" s="49">
        <f>IF(YEAR(P$402)&gt;=YEAR($B410),IF(SUM($G24:G24,$G219:G219) &gt; $D410, "",P24+P219),"")</f>
        <v>244.01815392274017</v>
      </c>
      <c r="Q410" s="49">
        <f>IF(YEAR(Q$402)&gt;=YEAR($B410),IF(SUM($G24:P24,$G219:P219) &gt; $D410, "",Q24+Q219),"")</f>
        <v>264.47787372872097</v>
      </c>
      <c r="R410" s="49">
        <f>IF(YEAR(R$402)&gt;=YEAR($B410),IF(SUM($G24:Q24,$G219:Q219) &gt; $D410, "",R24+R219),"")</f>
        <v>302.00018967160867</v>
      </c>
      <c r="S410" s="49">
        <f>IF(YEAR(S$402)&gt;=YEAR($B410),IF(SUM($G24:R24,$G219:R219) &gt; $D410, "",S24+S219),"")</f>
        <v>363.95882732177614</v>
      </c>
      <c r="T410" s="49">
        <f>IF(YEAR(T$402)&gt;=YEAR($B410),IF(SUM($G24:S24,$G219:S219) &gt; $D410, "",T24+T219),"")</f>
        <v>359.8281818304585</v>
      </c>
      <c r="U410" s="49">
        <f>IF(YEAR(U$402)&gt;=YEAR($B410),IF(SUM($G24:T24,$G219:T219) &gt; $D410, "",U24+U219),"")</f>
        <v>331.70645871189748</v>
      </c>
      <c r="V410" s="49">
        <f>IF(YEAR(V$402)&gt;=YEAR($B410),IF(SUM($G24:U24,$G219:U219) &gt; $D410, "",V24+V219),"")</f>
        <v>298.50787178866079</v>
      </c>
      <c r="W410" s="49">
        <f>IF(YEAR(W$402)&gt;=YEAR($B410),IF(SUM($G24:V24,$G219:V219) &gt; $D410, "",W24+W219),"")</f>
        <v>346.18483502150787</v>
      </c>
      <c r="X410" s="49">
        <f>IF(YEAR(X$402)&gt;=YEAR($B410),IF(SUM($G24:W24,$G219:W219) &gt; $D410, "",X24+X219),"")</f>
        <v>400.76498011941806</v>
      </c>
      <c r="Y410" s="49">
        <f>IF(YEAR(Y$402)&gt;=YEAR($B410),IF(SUM($G24:X24,$G219:X219) &gt; $D410, "",Y24+Y219),"")</f>
        <v>326.73273680807165</v>
      </c>
      <c r="Z410" s="49">
        <f>IF(YEAR(Z$402)&gt;=YEAR($B410),IF(SUM($G24:Y24,$G219:Y219) &gt; $D410, "",Z24+Z219),"")</f>
        <v>319.4491287016549</v>
      </c>
      <c r="AA410" s="49">
        <f>IF(YEAR(AA$402)&gt;=YEAR($B410),IF(SUM($G24:Z24,$G219:Z219) &gt; $D410, "",AA24+AA219),"")</f>
        <v>284.91981750189973</v>
      </c>
      <c r="AB410" s="49">
        <f>IF(YEAR(AB$402)&gt;=YEAR($B410),IF(SUM($G24:AA24,$G219:AA219) &gt; $D410, "",AB24+AB219),"")</f>
        <v>357.58706194162761</v>
      </c>
      <c r="AC410" s="49">
        <f>IF(YEAR(AC$402)&gt;=YEAR($B410),IF(SUM($G24:AB24,$G219:AB219) &gt; $D410, "",AC24+AC219),"")</f>
        <v>423.69161419449784</v>
      </c>
      <c r="AD410" s="49">
        <f>IF(YEAR(AD$402)&gt;=YEAR($B410),IF(SUM($G24:AC24,$G219:AC219) &gt; $D410, "",AD24+AD219),"")</f>
        <v>501.95910534977713</v>
      </c>
      <c r="AE410" s="49">
        <f>IF(YEAR(AE$402)&gt;=YEAR($B410),IF(SUM($G24:AD24,$G219:AD219) &gt; $D410, "",AE24+AE219),"")</f>
        <v>484.15478557408494</v>
      </c>
      <c r="AF410" s="49">
        <f>IF(YEAR(AF$402)&gt;=YEAR($B410),IF(SUM($G24:AE24,$G219:AE219) &gt; $D410, "",AF24+AF219),"")</f>
        <v>484.15478557408494</v>
      </c>
      <c r="AG410" s="49">
        <f>IF(YEAR(AG$402)&gt;=YEAR($B410),IF(SUM($G24:AF24,$G219:AF219) &gt; $D410, "",AG24+AG219),"")</f>
        <v>484.15478557408494</v>
      </c>
      <c r="AH410" s="49">
        <f>IF(YEAR(AH$402)&gt;=YEAR($B410),IF(SUM($G24:AG24,$G219:AG219) &gt; $D410, "",AH24+AH219),"")</f>
        <v>484.15478557408494</v>
      </c>
      <c r="AI410" s="49">
        <f>IF(YEAR(AI$402)&gt;=YEAR($B410),IF(SUM($G24:AH24,$G219:AH219) &gt; $D410, "",AI24+AI219),"")</f>
        <v>484.15478557408494</v>
      </c>
      <c r="AJ410" s="49">
        <f>IF(YEAR(AJ$402)&gt;=YEAR($B410),IF(SUM($G24:AI24,$G219:AI219) &gt; $D410, "",AJ24+AJ219),"")</f>
        <v>484.15478557408494</v>
      </c>
      <c r="AK410" s="49">
        <f>IF(YEAR(AK$402)&gt;=YEAR($B410),IF(SUM($G24:AJ24,$G219:AJ219) &gt; $D410, "",AK24+AK219),"")</f>
        <v>484.15478557408494</v>
      </c>
      <c r="AL410" s="49">
        <f>IF(YEAR(AL$402)&gt;=YEAR($B410),IF(SUM($G24:AK24,$G219:AK219) &gt; $D410, "",AL24+AL219),"")</f>
        <v>484.15478557408494</v>
      </c>
      <c r="AM410" s="49">
        <f>IF(YEAR(AM$402)&gt;=YEAR($B410),IF(SUM($G24:AL24,$G219:AL219) &gt; $D410, "",AM24+AM219),"")</f>
        <v>484.15478557408494</v>
      </c>
      <c r="AN410" s="49">
        <f>IF(YEAR(AN$402)&gt;=YEAR($B410),IF(SUM($G24:AM24,$G219:AM219) &gt; $D410, "",AN24+AN219),"")</f>
        <v>484.15478557408494</v>
      </c>
      <c r="AO410" s="49">
        <f>IF(YEAR(AO$402)&gt;=YEAR($B410),IF(SUM($G24:AN24,$G219:AN219) &gt; $D410, "",AO24+AO219),"")</f>
        <v>484.15478557408494</v>
      </c>
      <c r="AP410" s="49">
        <f>IF(YEAR(AP$402)&gt;=YEAR($B410),IF(SUM($G24:AO24,$G219:AO219) &gt; $D410, "",AP24+AP219),"")</f>
        <v>484.15478557408494</v>
      </c>
      <c r="AQ410" s="49">
        <f>IF(YEAR(AQ$402)&gt;=YEAR($B410),IF(SUM($G24:AP24,$G219:AP219) &gt; $D410, "",AQ24+AQ219),"")</f>
        <v>484.15478557408494</v>
      </c>
      <c r="AR410" s="49">
        <f>IF(YEAR(AR$402)&gt;=YEAR($B410),IF(SUM($G24:AQ24,$G219:AQ219) &gt; $D410, "",AR24+AR219),"")</f>
        <v>484.15478557408494</v>
      </c>
      <c r="AS410" s="49">
        <f>IF(YEAR(AS$402)&gt;=YEAR($B410),IF(SUM($G24:AR24,$G219:AR219) &gt; $D410, "",AS24+AS219),"")</f>
        <v>484.15478557408494</v>
      </c>
      <c r="AT410" s="49">
        <f>IF(YEAR(AT$402)&gt;=YEAR($B410),IF(SUM($G24:AS24,$G219:AS219) &gt; $D410, "",AT24+AT219),"")</f>
        <v>484.15478557408494</v>
      </c>
      <c r="AU410" s="49">
        <f>IF(YEAR(AU$402)&gt;=YEAR($B410),IF(SUM($G24:AT24,$G219:AT219) &gt; $D410, "",AU24+AU219),"")</f>
        <v>484.15478557408494</v>
      </c>
      <c r="AV410" s="49">
        <f>IF(YEAR(AV$402)&gt;=YEAR($B410),IF(SUM($G24:AU24,$G219:AU219) &gt; $D410, "",AV24+AV219),"")</f>
        <v>484.15478557408494</v>
      </c>
      <c r="AW410" s="49">
        <f>IF(YEAR(AW$402)&gt;=YEAR($B410),IF(SUM($G24:AV24,$G219:AV219) &gt; $D410, "",AW24+AW219),"")</f>
        <v>484.15478557408494</v>
      </c>
      <c r="AX410" s="49">
        <f>IF(YEAR(AX$402)&gt;=YEAR($B410),IF(SUM($G24:AW24,$G219:AW219) &gt; $D410, "",AX24+AX219),"")</f>
        <v>484.15478557408494</v>
      </c>
      <c r="AY410" s="49">
        <f>IF(YEAR(AY$402)&gt;=YEAR($B410),IF(SUM($G24:AX24,$G219:AX219) &gt; $D410, "",AY24+AY219),"")</f>
        <v>484.15478557408494</v>
      </c>
      <c r="AZ410" s="49">
        <f>IF(YEAR(AZ$402)&gt;=YEAR($B410),IF(SUM($G24:AY24,$G219:AY219) &gt; $D410, "",AZ24+AZ219),"")</f>
        <v>484.15478557408494</v>
      </c>
      <c r="BA410" s="49">
        <f>IF(YEAR(BA$402)&gt;=YEAR($B410),IF(SUM($G24:AZ24,$G219:AZ219) &gt; $D410, "",BA24+BA219),"")</f>
        <v>484.15478557408494</v>
      </c>
      <c r="BB410" s="49">
        <f>IF(YEAR(BB$402)&gt;=YEAR($B410),IF(SUM($G24:BA24,$G219:BA219) &gt; $D410, "",BB24+BB219),"")</f>
        <v>484.15478557408494</v>
      </c>
      <c r="BC410" s="49">
        <f>IF(YEAR(BC$402)&gt;=YEAR($B410),IF(SUM($G24:BB24,$G219:BB219) &gt; $D410, "",BC24+BC219),"")</f>
        <v>484.15478557408494</v>
      </c>
      <c r="BD410" s="49">
        <f>IF(YEAR(BD$402)&gt;=YEAR($B410),IF(SUM($G24:BC24,$G219:BC219) &gt; $D410, "",BD24+BD219),"")</f>
        <v>484.15478557408494</v>
      </c>
      <c r="BG410" s="27" t="e">
        <v>#N/A</v>
      </c>
    </row>
    <row r="411" spans="1:59">
      <c r="B411" s="33">
        <f t="shared" si="111"/>
        <v>40026</v>
      </c>
      <c r="C411" s="34">
        <f>SUMIFS(PV_install!$E:$E, PV_install!$A:$A, $B$14&amp;"/ACT", PV_install!$B:$B, $B411)</f>
        <v>1.2615694164989939</v>
      </c>
      <c r="D411" s="55">
        <f t="shared" si="110"/>
        <v>2538277.665995976</v>
      </c>
      <c r="E411" s="61" t="e">
        <f>IRR!E9</f>
        <v>#NUM!</v>
      </c>
      <c r="F411" s="62">
        <f t="shared" si="105"/>
        <v>6038.2361266467424</v>
      </c>
      <c r="G411" s="63">
        <f t="shared" si="106"/>
        <v>420.36740742789999</v>
      </c>
      <c r="H411" s="63">
        <f t="shared" si="107"/>
        <v>36.569730666790306</v>
      </c>
      <c r="I411" s="63">
        <f t="shared" si="108"/>
        <v>383.79767676110947</v>
      </c>
      <c r="J411" s="61">
        <f t="shared" si="109"/>
        <v>0.34303075160678625</v>
      </c>
      <c r="K411" s="66">
        <f>SUMIFS(PV_install!$D:$D, PV_install!$A:$A, NSW!$B$14, PV_install!$B:$B, NSW!$B411)</f>
        <v>0</v>
      </c>
      <c r="L411" s="66">
        <f>SUMIFS(PV_install!$C:$C, PV_install!$A:$A, NSW!$B$14, PV_install!$B:$B, NSW!$B411)</f>
        <v>0</v>
      </c>
      <c r="M411" s="59"/>
      <c r="N411" s="59"/>
      <c r="O411" s="49">
        <f>IF(YEAR(O$402)&gt;=YEAR($B411),IF(SUM(F25:$G25,F220:$G220) &gt; $D411, "",O25+O220),"")</f>
        <v>84.659034543984518</v>
      </c>
      <c r="P411" s="49">
        <f>IF(YEAR(P$402)&gt;=YEAR($B411),IF(SUM($G25:G25,$G220:G220) &gt; $D411, "",P25+P220),"")</f>
        <v>236.36478875838299</v>
      </c>
      <c r="Q411" s="49">
        <f>IF(YEAR(Q$402)&gt;=YEAR($B411),IF(SUM($G25:P25,$G220:P220) &gt; $D411, "",Q25+Q220),"")</f>
        <v>256.35113216522768</v>
      </c>
      <c r="R411" s="49">
        <f>IF(YEAR(R$402)&gt;=YEAR($B411),IF(SUM($G25:Q25,$G220:Q220) &gt; $D411, "",R25+R220),"")</f>
        <v>293.00529453725858</v>
      </c>
      <c r="S411" s="49">
        <f>IF(YEAR(S$402)&gt;=YEAR($B411),IF(SUM($G25:R25,$G220:R220) &gt; $D411, "",S25+S220),"")</f>
        <v>352.86985716775189</v>
      </c>
      <c r="T411" s="49">
        <f>IF(YEAR(T$402)&gt;=YEAR($B411),IF(SUM($G25:S25,$G220:S220) &gt; $D411, "",T25+T220),"")</f>
        <v>349.19743094767239</v>
      </c>
      <c r="U411" s="49">
        <f>IF(YEAR(U$402)&gt;=YEAR($B411),IF(SUM($G25:T25,$G220:T220) &gt; $D411, "",U25+U220),"")</f>
        <v>322.19262237425158</v>
      </c>
      <c r="V411" s="49">
        <f>IF(YEAR(V$402)&gt;=YEAR($B411),IF(SUM($G25:U25,$G220:U220) &gt; $D411, "",V25+V220),"")</f>
        <v>290.20250989158785</v>
      </c>
      <c r="W411" s="49">
        <f>IF(YEAR(W$402)&gt;=YEAR($B411),IF(SUM($G25:V25,$G220:V220) &gt; $D411, "",W25+W220),"")</f>
        <v>336.53028860012256</v>
      </c>
      <c r="X411" s="49">
        <f>IF(YEAR(X$402)&gt;=YEAR($B411),IF(SUM($G25:W25,$G220:W220) &gt; $D411, "",X25+X220),"")</f>
        <v>388.00846700906612</v>
      </c>
      <c r="Y411" s="49">
        <f>IF(YEAR(Y$402)&gt;=YEAR($B411),IF(SUM($G25:X25,$G220:X220) &gt; $D411, "",Y25+Y220),"")</f>
        <v>317.19150836563256</v>
      </c>
      <c r="Z411" s="49">
        <f>IF(YEAR(Z$402)&gt;=YEAR($B411),IF(SUM($G25:Y25,$G220:Y220) &gt; $D411, "",Z25+Z220),"")</f>
        <v>309.61015862379452</v>
      </c>
      <c r="AA411" s="49">
        <f>IF(YEAR(AA$402)&gt;=YEAR($B411),IF(SUM($G25:Z25,$G220:Z220) &gt; $D411, "",AA25+AA220),"")</f>
        <v>276.60504897308317</v>
      </c>
      <c r="AB411" s="49">
        <f>IF(YEAR(AB$402)&gt;=YEAR($B411),IF(SUM($G25:AA25,$G220:AA220) &gt; $D411, "",AB25+AB220),"")</f>
        <v>348.00544735910756</v>
      </c>
      <c r="AC411" s="49">
        <f>IF(YEAR(AC$402)&gt;=YEAR($B411),IF(SUM($G25:AB25,$G220:AB220) &gt; $D411, "",AC25+AC220),"")</f>
        <v>411.73867631692315</v>
      </c>
      <c r="AD411" s="49">
        <f>IF(YEAR(AD$402)&gt;=YEAR($B411),IF(SUM($G25:AC25,$G220:AC220) &gt; $D411, "",AD25+AD220),"")</f>
        <v>488.13053438688769</v>
      </c>
      <c r="AE411" s="49">
        <f>IF(YEAR(AE$402)&gt;=YEAR($B411),IF(SUM($G25:AD25,$G220:AD220) &gt; $D411, "",AE25+AE220),"")</f>
        <v>471.50230534873629</v>
      </c>
      <c r="AF411" s="49">
        <f>IF(YEAR(AF$402)&gt;=YEAR($B411),IF(SUM($G25:AE25,$G220:AE220) &gt; $D411, "",AF25+AF220),"")</f>
        <v>471.50230534873629</v>
      </c>
      <c r="AG411" s="49">
        <f>IF(YEAR(AG$402)&gt;=YEAR($B411),IF(SUM($G25:AF25,$G220:AF220) &gt; $D411, "",AG25+AG220),"")</f>
        <v>471.50230534873629</v>
      </c>
      <c r="AH411" s="49">
        <f>IF(YEAR(AH$402)&gt;=YEAR($B411),IF(SUM($G25:AG25,$G220:AG220) &gt; $D411, "",AH25+AH220),"")</f>
        <v>471.50230534873629</v>
      </c>
      <c r="AI411" s="49">
        <f>IF(YEAR(AI$402)&gt;=YEAR($B411),IF(SUM($G25:AH25,$G220:AH220) &gt; $D411, "",AI25+AI220),"")</f>
        <v>471.50230534873629</v>
      </c>
      <c r="AJ411" s="49">
        <f>IF(YEAR(AJ$402)&gt;=YEAR($B411),IF(SUM($G25:AI25,$G220:AI220) &gt; $D411, "",AJ25+AJ220),"")</f>
        <v>471.50230534873629</v>
      </c>
      <c r="AK411" s="49">
        <f>IF(YEAR(AK$402)&gt;=YEAR($B411),IF(SUM($G25:AJ25,$G220:AJ220) &gt; $D411, "",AK25+AK220),"")</f>
        <v>471.50230534873629</v>
      </c>
      <c r="AL411" s="49">
        <f>IF(YEAR(AL$402)&gt;=YEAR($B411),IF(SUM($G25:AK25,$G220:AK220) &gt; $D411, "",AL25+AL220),"")</f>
        <v>471.50230534873629</v>
      </c>
      <c r="AM411" s="49">
        <f>IF(YEAR(AM$402)&gt;=YEAR($B411),IF(SUM($G25:AL25,$G220:AL220) &gt; $D411, "",AM25+AM220),"")</f>
        <v>471.50230534873629</v>
      </c>
      <c r="AN411" s="49">
        <f>IF(YEAR(AN$402)&gt;=YEAR($B411),IF(SUM($G25:AM25,$G220:AM220) &gt; $D411, "",AN25+AN220),"")</f>
        <v>471.50230534873629</v>
      </c>
      <c r="AO411" s="49">
        <f>IF(YEAR(AO$402)&gt;=YEAR($B411),IF(SUM($G25:AN25,$G220:AN220) &gt; $D411, "",AO25+AO220),"")</f>
        <v>471.50230534873629</v>
      </c>
      <c r="AP411" s="49">
        <f>IF(YEAR(AP$402)&gt;=YEAR($B411),IF(SUM($G25:AO25,$G220:AO220) &gt; $D411, "",AP25+AP220),"")</f>
        <v>471.50230534873629</v>
      </c>
      <c r="AQ411" s="49">
        <f>IF(YEAR(AQ$402)&gt;=YEAR($B411),IF(SUM($G25:AP25,$G220:AP220) &gt; $D411, "",AQ25+AQ220),"")</f>
        <v>471.50230534873629</v>
      </c>
      <c r="AR411" s="49">
        <f>IF(YEAR(AR$402)&gt;=YEAR($B411),IF(SUM($G25:AQ25,$G220:AQ220) &gt; $D411, "",AR25+AR220),"")</f>
        <v>471.50230534873629</v>
      </c>
      <c r="AS411" s="49">
        <f>IF(YEAR(AS$402)&gt;=YEAR($B411),IF(SUM($G25:AR25,$G220:AR220) &gt; $D411, "",AS25+AS220),"")</f>
        <v>471.50230534873629</v>
      </c>
      <c r="AT411" s="49">
        <f>IF(YEAR(AT$402)&gt;=YEAR($B411),IF(SUM($G25:AS25,$G220:AS220) &gt; $D411, "",AT25+AT220),"")</f>
        <v>471.50230534873629</v>
      </c>
      <c r="AU411" s="49">
        <f>IF(YEAR(AU$402)&gt;=YEAR($B411),IF(SUM($G25:AT25,$G220:AT220) &gt; $D411, "",AU25+AU220),"")</f>
        <v>471.50230534873629</v>
      </c>
      <c r="AV411" s="49">
        <f>IF(YEAR(AV$402)&gt;=YEAR($B411),IF(SUM($G25:AU25,$G220:AU220) &gt; $D411, "",AV25+AV220),"")</f>
        <v>471.50230534873629</v>
      </c>
      <c r="AW411" s="49">
        <f>IF(YEAR(AW$402)&gt;=YEAR($B411),IF(SUM($G25:AV25,$G220:AV220) &gt; $D411, "",AW25+AW220),"")</f>
        <v>471.50230534873629</v>
      </c>
      <c r="AX411" s="49">
        <f>IF(YEAR(AX$402)&gt;=YEAR($B411),IF(SUM($G25:AW25,$G220:AW220) &gt; $D411, "",AX25+AX220),"")</f>
        <v>471.50230534873629</v>
      </c>
      <c r="AY411" s="49">
        <f>IF(YEAR(AY$402)&gt;=YEAR($B411),IF(SUM($G25:AX25,$G220:AX220) &gt; $D411, "",AY25+AY220),"")</f>
        <v>471.50230534873629</v>
      </c>
      <c r="AZ411" s="49">
        <f>IF(YEAR(AZ$402)&gt;=YEAR($B411),IF(SUM($G25:AY25,$G220:AY220) &gt; $D411, "",AZ25+AZ220),"")</f>
        <v>471.50230534873629</v>
      </c>
      <c r="BA411" s="49">
        <f>IF(YEAR(BA$402)&gt;=YEAR($B411),IF(SUM($G25:AZ25,$G220:AZ220) &gt; $D411, "",BA25+BA220),"")</f>
        <v>471.50230534873629</v>
      </c>
      <c r="BB411" s="49">
        <f>IF(YEAR(BB$402)&gt;=YEAR($B411),IF(SUM($G25:BA25,$G220:BA220) &gt; $D411, "",BB25+BB220),"")</f>
        <v>471.50230534873629</v>
      </c>
      <c r="BC411" s="49">
        <f>IF(YEAR(BC$402)&gt;=YEAR($B411),IF(SUM($G25:BB25,$G220:BB220) &gt; $D411, "",BC25+BC220),"")</f>
        <v>471.50230534873629</v>
      </c>
      <c r="BD411" s="49">
        <f>IF(YEAR(BD$402)&gt;=YEAR($B411),IF(SUM($G25:BC25,$G220:BC220) &gt; $D411, "",BD25+BD220),"")</f>
        <v>471.50230534873629</v>
      </c>
      <c r="BG411" s="27" t="e">
        <v>#N/A</v>
      </c>
    </row>
    <row r="412" spans="1:59">
      <c r="B412" s="33">
        <f t="shared" si="111"/>
        <v>40057</v>
      </c>
      <c r="C412" s="34">
        <f>SUMIFS(PV_install!$E:$E, PV_install!$A:$A, $B$14&amp;"/ACT", PV_install!$B:$B, $B412)</f>
        <v>1.3094170403587444</v>
      </c>
      <c r="D412" s="55">
        <f t="shared" si="110"/>
        <v>2634547.0852017938</v>
      </c>
      <c r="E412" s="61" t="e">
        <f>IRR!E10</f>
        <v>#NUM!</v>
      </c>
      <c r="F412" s="62">
        <f t="shared" si="105"/>
        <v>6105.6292960489345</v>
      </c>
      <c r="G412" s="63">
        <f t="shared" si="106"/>
        <v>431.49476613437014</v>
      </c>
      <c r="H412" s="63">
        <f t="shared" si="107"/>
        <v>39.031736641910236</v>
      </c>
      <c r="I412" s="63">
        <f t="shared" si="108"/>
        <v>392.46302949246018</v>
      </c>
      <c r="J412" s="61">
        <f t="shared" si="109"/>
        <v>0.35274618995427398</v>
      </c>
      <c r="K412" s="66">
        <f>SUMIFS(PV_install!$D:$D, PV_install!$A:$A, NSW!$B$14, PV_install!$B:$B, NSW!$B412)</f>
        <v>0</v>
      </c>
      <c r="L412" s="66">
        <f>SUMIFS(PV_install!$C:$C, PV_install!$A:$A, NSW!$B$14, PV_install!$B:$B, NSW!$B412)</f>
        <v>0</v>
      </c>
      <c r="M412" s="59"/>
      <c r="N412" s="59"/>
      <c r="O412" s="49">
        <f>IF(YEAR(O$402)&gt;=YEAR($B412),IF(SUM(F26:$G26,F221:$G221) &gt; $D412, "",O26+O221),"")</f>
        <v>69.90792920549093</v>
      </c>
      <c r="P412" s="49">
        <f>IF(YEAR(P$402)&gt;=YEAR($B412),IF(SUM($G26:G26,$G221:G221) &gt; $D412, "",P26+P221),"")</f>
        <v>243.65609893443028</v>
      </c>
      <c r="Q412" s="49">
        <f>IF(YEAR(Q$402)&gt;=YEAR($B412),IF(SUM($G26:P26,$G221:P221) &gt; $D412, "",Q26+Q221),"")</f>
        <v>264.09369237720989</v>
      </c>
      <c r="R412" s="49">
        <f>IF(YEAR(R$402)&gt;=YEAR($B412),IF(SUM($G26:Q26,$G221:Q221) &gt; $D412, "",R26+R221),"")</f>
        <v>301.57542944616523</v>
      </c>
      <c r="S412" s="49">
        <f>IF(YEAR(S$402)&gt;=YEAR($B412),IF(SUM($G26:R26,$G221:R221) &gt; $D412, "",S26+S221),"")</f>
        <v>363.43476378779394</v>
      </c>
      <c r="T412" s="49">
        <f>IF(YEAR(T$402)&gt;=YEAR($B412),IF(SUM($G26:S26,$G221:S221) &gt; $D412, "",T26+T221),"")</f>
        <v>359.32631740411887</v>
      </c>
      <c r="U412" s="49">
        <f>IF(YEAR(U$402)&gt;=YEAR($B412),IF(SUM($G26:T26,$G221:T221) &gt; $D412, "",U26+U221),"")</f>
        <v>331.25780505794688</v>
      </c>
      <c r="V412" s="49">
        <f>IF(YEAR(V$402)&gt;=YEAR($B412),IF(SUM($G26:U26,$G221:U221) &gt; $D412, "",V26+V221),"")</f>
        <v>298.11665276083323</v>
      </c>
      <c r="W412" s="49">
        <f>IF(YEAR(W$402)&gt;=YEAR($B412),IF(SUM($G26:V26,$G221:V221) &gt; $D412, "",W26+W221),"")</f>
        <v>345.73002286197925</v>
      </c>
      <c r="X412" s="49">
        <f>IF(YEAR(X$402)&gt;=YEAR($B412),IF(SUM($G26:W26,$G221:W221) &gt; $D412, "",X26+X221),"")</f>
        <v>400.16121525618451</v>
      </c>
      <c r="Y412" s="49">
        <f>IF(YEAR(Y$402)&gt;=YEAR($B412),IF(SUM($G26:X26,$G221:X221) &gt; $D412, "",Y26+Y221),"")</f>
        <v>326.28249589876697</v>
      </c>
      <c r="Z412" s="49">
        <f>IF(YEAR(Z$402)&gt;=YEAR($B412),IF(SUM($G26:Y26,$G221:Y221) &gt; $D412, "",Z26+Z221),"")</f>
        <v>318.98396646015732</v>
      </c>
      <c r="AA412" s="49">
        <f>IF(YEAR(AA$402)&gt;=YEAR($B412),IF(SUM($G26:Z26,$G221:Z221) &gt; $D412, "",AA26+AA221),"")</f>
        <v>284.52746128192382</v>
      </c>
      <c r="AB412" s="49">
        <f>IF(YEAR(AB$402)&gt;=YEAR($B412),IF(SUM($G26:AA26,$G221:AA221) &gt; $D412, "",AB26+AB221),"")</f>
        <v>357.13638414356706</v>
      </c>
      <c r="AC412" s="49">
        <f>IF(YEAR(AC$402)&gt;=YEAR($B412),IF(SUM($G26:AB26,$G221:AB221) &gt; $D412, "",AC26+AC221),"")</f>
        <v>423.12828345775461</v>
      </c>
      <c r="AD412" s="49">
        <f>IF(YEAR(AD$402)&gt;=YEAR($B412),IF(SUM($G26:AC26,$G221:AC221) &gt; $D412, "",AD26+AD221),"")</f>
        <v>501.30796504747815</v>
      </c>
      <c r="AE412" s="49">
        <f>IF(YEAR(AE$402)&gt;=YEAR($B412),IF(SUM($G26:AD26,$G221:AD221) &gt; $D412, "",AE26+AE221),"")</f>
        <v>483.56026374357197</v>
      </c>
      <c r="AF412" s="49">
        <f>IF(YEAR(AF$402)&gt;=YEAR($B412),IF(SUM($G26:AE26,$G221:AE221) &gt; $D412, "",AF26+AF221),"")</f>
        <v>483.56026374357197</v>
      </c>
      <c r="AG412" s="49">
        <f>IF(YEAR(AG$402)&gt;=YEAR($B412),IF(SUM($G26:AF26,$G221:AF221) &gt; $D412, "",AG26+AG221),"")</f>
        <v>483.56026374357197</v>
      </c>
      <c r="AH412" s="49">
        <f>IF(YEAR(AH$402)&gt;=YEAR($B412),IF(SUM($G26:AG26,$G221:AG221) &gt; $D412, "",AH26+AH221),"")</f>
        <v>483.56026374357197</v>
      </c>
      <c r="AI412" s="49">
        <f>IF(YEAR(AI$402)&gt;=YEAR($B412),IF(SUM($G26:AH26,$G221:AH221) &gt; $D412, "",AI26+AI221),"")</f>
        <v>483.56026374357197</v>
      </c>
      <c r="AJ412" s="49">
        <f>IF(YEAR(AJ$402)&gt;=YEAR($B412),IF(SUM($G26:AI26,$G221:AI221) &gt; $D412, "",AJ26+AJ221),"")</f>
        <v>483.56026374357197</v>
      </c>
      <c r="AK412" s="49">
        <f>IF(YEAR(AK$402)&gt;=YEAR($B412),IF(SUM($G26:AJ26,$G221:AJ221) &gt; $D412, "",AK26+AK221),"")</f>
        <v>483.56026374357197</v>
      </c>
      <c r="AL412" s="49">
        <f>IF(YEAR(AL$402)&gt;=YEAR($B412),IF(SUM($G26:AK26,$G221:AK221) &gt; $D412, "",AL26+AL221),"")</f>
        <v>483.56026374357197</v>
      </c>
      <c r="AM412" s="49">
        <f>IF(YEAR(AM$402)&gt;=YEAR($B412),IF(SUM($G26:AL26,$G221:AL221) &gt; $D412, "",AM26+AM221),"")</f>
        <v>483.56026374357197</v>
      </c>
      <c r="AN412" s="49">
        <f>IF(YEAR(AN$402)&gt;=YEAR($B412),IF(SUM($G26:AM26,$G221:AM221) &gt; $D412, "",AN26+AN221),"")</f>
        <v>483.56026374357197</v>
      </c>
      <c r="AO412" s="49">
        <f>IF(YEAR(AO$402)&gt;=YEAR($B412),IF(SUM($G26:AN26,$G221:AN221) &gt; $D412, "",AO26+AO221),"")</f>
        <v>483.56026374357197</v>
      </c>
      <c r="AP412" s="49">
        <f>IF(YEAR(AP$402)&gt;=YEAR($B412),IF(SUM($G26:AO26,$G221:AO221) &gt; $D412, "",AP26+AP221),"")</f>
        <v>483.56026374357197</v>
      </c>
      <c r="AQ412" s="49">
        <f>IF(YEAR(AQ$402)&gt;=YEAR($B412),IF(SUM($G26:AP26,$G221:AP221) &gt; $D412, "",AQ26+AQ221),"")</f>
        <v>483.56026374357197</v>
      </c>
      <c r="AR412" s="49">
        <f>IF(YEAR(AR$402)&gt;=YEAR($B412),IF(SUM($G26:AQ26,$G221:AQ221) &gt; $D412, "",AR26+AR221),"")</f>
        <v>483.56026374357197</v>
      </c>
      <c r="AS412" s="49">
        <f>IF(YEAR(AS$402)&gt;=YEAR($B412),IF(SUM($G26:AR26,$G221:AR221) &gt; $D412, "",AS26+AS221),"")</f>
        <v>483.56026374357197</v>
      </c>
      <c r="AT412" s="49">
        <f>IF(YEAR(AT$402)&gt;=YEAR($B412),IF(SUM($G26:AS26,$G221:AS221) &gt; $D412, "",AT26+AT221),"")</f>
        <v>483.56026374357197</v>
      </c>
      <c r="AU412" s="49">
        <f>IF(YEAR(AU$402)&gt;=YEAR($B412),IF(SUM($G26:AT26,$G221:AT221) &gt; $D412, "",AU26+AU221),"")</f>
        <v>483.56026374357197</v>
      </c>
      <c r="AV412" s="49">
        <f>IF(YEAR(AV$402)&gt;=YEAR($B412),IF(SUM($G26:AU26,$G221:AU221) &gt; $D412, "",AV26+AV221),"")</f>
        <v>483.56026374357197</v>
      </c>
      <c r="AW412" s="49">
        <f>IF(YEAR(AW$402)&gt;=YEAR($B412),IF(SUM($G26:AV26,$G221:AV221) &gt; $D412, "",AW26+AW221),"")</f>
        <v>483.56026374357197</v>
      </c>
      <c r="AX412" s="49">
        <f>IF(YEAR(AX$402)&gt;=YEAR($B412),IF(SUM($G26:AW26,$G221:AW221) &gt; $D412, "",AX26+AX221),"")</f>
        <v>483.56026374357197</v>
      </c>
      <c r="AY412" s="49">
        <f>IF(YEAR(AY$402)&gt;=YEAR($B412),IF(SUM($G26:AX26,$G221:AX221) &gt; $D412, "",AY26+AY221),"")</f>
        <v>483.56026374357197</v>
      </c>
      <c r="AZ412" s="49">
        <f>IF(YEAR(AZ$402)&gt;=YEAR($B412),IF(SUM($G26:AY26,$G221:AY221) &gt; $D412, "",AZ26+AZ221),"")</f>
        <v>483.56026374357197</v>
      </c>
      <c r="BA412" s="49">
        <f>IF(YEAR(BA$402)&gt;=YEAR($B412),IF(SUM($G26:AZ26,$G221:AZ221) &gt; $D412, "",BA26+BA221),"")</f>
        <v>483.56026374357197</v>
      </c>
      <c r="BB412" s="49">
        <f>IF(YEAR(BB$402)&gt;=YEAR($B412),IF(SUM($G26:BA26,$G221:BA221) &gt; $D412, "",BB26+BB221),"")</f>
        <v>483.56026374357197</v>
      </c>
      <c r="BC412" s="49">
        <f>IF(YEAR(BC$402)&gt;=YEAR($B412),IF(SUM($G26:BB26,$G221:BB221) &gt; $D412, "",BC26+BC221),"")</f>
        <v>483.56026374357197</v>
      </c>
      <c r="BD412" s="49">
        <f>IF(YEAR(BD$402)&gt;=YEAR($B412),IF(SUM($G26:BC26,$G221:BC221) &gt; $D412, "",BD26+BD221),"")</f>
        <v>483.56026374357197</v>
      </c>
      <c r="BG412" s="27" t="e">
        <v>#N/A</v>
      </c>
    </row>
    <row r="413" spans="1:59">
      <c r="B413" s="33">
        <f t="shared" si="111"/>
        <v>40087</v>
      </c>
      <c r="C413" s="34">
        <f>SUMIFS(PV_install!$E:$E, PV_install!$A:$A, $B$14&amp;"/ACT", PV_install!$B:$B, $B413)</f>
        <v>1.4293659621802002</v>
      </c>
      <c r="D413" s="55">
        <f t="shared" si="110"/>
        <v>2875884.3159065633</v>
      </c>
      <c r="E413" s="61" t="e">
        <f>IRR!E11</f>
        <v>#NUM!</v>
      </c>
      <c r="F413" s="62">
        <f t="shared" si="105"/>
        <v>6275.0312199419304</v>
      </c>
      <c r="G413" s="63">
        <f t="shared" si="106"/>
        <v>458.30597731005025</v>
      </c>
      <c r="H413" s="63">
        <f t="shared" si="107"/>
        <v>45.445674299156195</v>
      </c>
      <c r="I413" s="63">
        <f t="shared" si="108"/>
        <v>412.86030301089409</v>
      </c>
      <c r="J413" s="61">
        <f t="shared" si="109"/>
        <v>0.37624571359044306</v>
      </c>
      <c r="K413" s="66">
        <f>SUMIFS(PV_install!$D:$D, PV_install!$A:$A, NSW!$B$14, PV_install!$B:$B, NSW!$B413)</f>
        <v>0</v>
      </c>
      <c r="L413" s="66">
        <f>SUMIFS(PV_install!$C:$C, PV_install!$A:$A, NSW!$B$14, PV_install!$B:$B, NSW!$B413)</f>
        <v>0</v>
      </c>
      <c r="M413" s="59"/>
      <c r="N413" s="59"/>
      <c r="O413" s="49">
        <f>IF(YEAR(O$402)&gt;=YEAR($B413),IF(SUM(F27:$G27,F222:$G222) &gt; $D413, "",O27+O222),"")</f>
        <v>56.465545046898917</v>
      </c>
      <c r="P413" s="49">
        <f>IF(YEAR(P$402)&gt;=YEAR($B413),IF(SUM($G27:G27,$G222:G222) &gt; $D413, "",P27+P222),"")</f>
        <v>261.55803758009705</v>
      </c>
      <c r="Q413" s="49">
        <f>IF(YEAR(Q$402)&gt;=YEAR($B413),IF(SUM($G27:P27,$G222:P222) &gt; $D413, "",Q27+Q222),"")</f>
        <v>283.05782326057624</v>
      </c>
      <c r="R413" s="49">
        <f>IF(YEAR(R$402)&gt;=YEAR($B413),IF(SUM($G27:Q27,$G222:Q222) &gt; $D413, "",R27+R222),"")</f>
        <v>322.48757883188625</v>
      </c>
      <c r="S413" s="49">
        <f>IF(YEAR(S$402)&gt;=YEAR($B413),IF(SUM($G27:R27,$G222:R222) &gt; $D413, "",S27+S222),"")</f>
        <v>389.28554069096117</v>
      </c>
      <c r="T413" s="49">
        <f>IF(YEAR(T$402)&gt;=YEAR($B413),IF(SUM($G27:S27,$G222:S222) &gt; $D413, "",T27+T222),"")</f>
        <v>384.01725327091151</v>
      </c>
      <c r="U413" s="49">
        <f>IF(YEAR(U$402)&gt;=YEAR($B413),IF(SUM($G27:T27,$G222:T222) &gt; $D413, "",U27+U222),"")</f>
        <v>353.27326035609178</v>
      </c>
      <c r="V413" s="49">
        <f>IF(YEAR(V$402)&gt;=YEAR($B413),IF(SUM($G27:U27,$G222:U222) &gt; $D413, "",V27+V222),"")</f>
        <v>317.26058377949994</v>
      </c>
      <c r="W413" s="49">
        <f>IF(YEAR(W$402)&gt;=YEAR($B413),IF(SUM($G27:V27,$G222:V222) &gt; $D413, "",W27+W222),"")</f>
        <v>367.99068065992049</v>
      </c>
      <c r="X413" s="49">
        <f>IF(YEAR(X$402)&gt;=YEAR($B413),IF(SUM($G27:W27,$G222:W222) &gt; $D413, "",X27+X222),"")</f>
        <v>430.04996518334696</v>
      </c>
      <c r="Y413" s="49">
        <f>IF(YEAR(Y$402)&gt;=YEAR($B413),IF(SUM($G27:X27,$G222:X222) &gt; $D413, "",Y27+Y222),"")</f>
        <v>348.41113866225891</v>
      </c>
      <c r="Z413" s="49">
        <f>IF(YEAR(Z$402)&gt;=YEAR($B413),IF(SUM($G27:Y27,$G222:Y222) &gt; $D413, "",Z27+Z222),"")</f>
        <v>341.94997722980924</v>
      </c>
      <c r="AA413" s="49">
        <f>IF(YEAR(AA$402)&gt;=YEAR($B413),IF(SUM($G27:Z27,$G222:Z222) &gt; $D413, "",AA27+AA222),"")</f>
        <v>303.81005247709362</v>
      </c>
      <c r="AB413" s="49">
        <f>IF(YEAR(AB$402)&gt;=YEAR($B413),IF(SUM($G27:AA27,$G222:AA222) &gt; $D413, "",AB27+AB222),"")</f>
        <v>379.11113772372317</v>
      </c>
      <c r="AC413" s="49">
        <f>IF(YEAR(AC$402)&gt;=YEAR($B413),IF(SUM($G27:AB27,$G222:AB222) &gt; $D413, "",AC27+AC222),"")</f>
        <v>450.72960163199815</v>
      </c>
      <c r="AD413" s="49">
        <f>IF(YEAR(AD$402)&gt;=YEAR($B413),IF(SUM($G27:AC27,$G222:AC222) &gt; $D413, "",AD27+AD222),"")</f>
        <v>533.14145928376684</v>
      </c>
      <c r="AE413" s="49">
        <f>IF(YEAR(AE$402)&gt;=YEAR($B413),IF(SUM($G27:AD27,$G222:AD222) &gt; $D413, "",AE27+AE222),"")</f>
        <v>512.47734534962046</v>
      </c>
      <c r="AF413" s="49">
        <f>IF(YEAR(AF$402)&gt;=YEAR($B413),IF(SUM($G27:AE27,$G222:AE222) &gt; $D413, "",AF27+AF222),"")</f>
        <v>512.47734534962046</v>
      </c>
      <c r="AG413" s="49">
        <f>IF(YEAR(AG$402)&gt;=YEAR($B413),IF(SUM($G27:AF27,$G222:AF222) &gt; $D413, "",AG27+AG222),"")</f>
        <v>512.47734534962046</v>
      </c>
      <c r="AH413" s="49">
        <f>IF(YEAR(AH$402)&gt;=YEAR($B413),IF(SUM($G27:AG27,$G222:AG222) &gt; $D413, "",AH27+AH222),"")</f>
        <v>512.47734534962046</v>
      </c>
      <c r="AI413" s="49">
        <f>IF(YEAR(AI$402)&gt;=YEAR($B413),IF(SUM($G27:AH27,$G222:AH222) &gt; $D413, "",AI27+AI222),"")</f>
        <v>512.47734534962046</v>
      </c>
      <c r="AJ413" s="49">
        <f>IF(YEAR(AJ$402)&gt;=YEAR($B413),IF(SUM($G27:AI27,$G222:AI222) &gt; $D413, "",AJ27+AJ222),"")</f>
        <v>512.47734534962046</v>
      </c>
      <c r="AK413" s="49">
        <f>IF(YEAR(AK$402)&gt;=YEAR($B413),IF(SUM($G27:AJ27,$G222:AJ222) &gt; $D413, "",AK27+AK222),"")</f>
        <v>512.47734534962046</v>
      </c>
      <c r="AL413" s="49">
        <f>IF(YEAR(AL$402)&gt;=YEAR($B413),IF(SUM($G27:AK27,$G222:AK222) &gt; $D413, "",AL27+AL222),"")</f>
        <v>512.47734534962046</v>
      </c>
      <c r="AM413" s="49">
        <f>IF(YEAR(AM$402)&gt;=YEAR($B413),IF(SUM($G27:AL27,$G222:AL222) &gt; $D413, "",AM27+AM222),"")</f>
        <v>512.47734534962046</v>
      </c>
      <c r="AN413" s="49">
        <f>IF(YEAR(AN$402)&gt;=YEAR($B413),IF(SUM($G27:AM27,$G222:AM222) &gt; $D413, "",AN27+AN222),"")</f>
        <v>512.47734534962046</v>
      </c>
      <c r="AO413" s="49">
        <f>IF(YEAR(AO$402)&gt;=YEAR($B413),IF(SUM($G27:AN27,$G222:AN222) &gt; $D413, "",AO27+AO222),"")</f>
        <v>512.47734534962046</v>
      </c>
      <c r="AP413" s="49">
        <f>IF(YEAR(AP$402)&gt;=YEAR($B413),IF(SUM($G27:AO27,$G222:AO222) &gt; $D413, "",AP27+AP222),"")</f>
        <v>512.47734534962046</v>
      </c>
      <c r="AQ413" s="49">
        <f>IF(YEAR(AQ$402)&gt;=YEAR($B413),IF(SUM($G27:AP27,$G222:AP222) &gt; $D413, "",AQ27+AQ222),"")</f>
        <v>512.47734534962046</v>
      </c>
      <c r="AR413" s="49">
        <f>IF(YEAR(AR$402)&gt;=YEAR($B413),IF(SUM($G27:AQ27,$G222:AQ222) &gt; $D413, "",AR27+AR222),"")</f>
        <v>512.47734534962046</v>
      </c>
      <c r="AS413" s="49">
        <f>IF(YEAR(AS$402)&gt;=YEAR($B413),IF(SUM($G27:AR27,$G222:AR222) &gt; $D413, "",AS27+AS222),"")</f>
        <v>512.47734534962046</v>
      </c>
      <c r="AT413" s="49">
        <f>IF(YEAR(AT$402)&gt;=YEAR($B413),IF(SUM($G27:AS27,$G222:AS222) &gt; $D413, "",AT27+AT222),"")</f>
        <v>512.47734534962046</v>
      </c>
      <c r="AU413" s="49">
        <f>IF(YEAR(AU$402)&gt;=YEAR($B413),IF(SUM($G27:AT27,$G222:AT222) &gt; $D413, "",AU27+AU222),"")</f>
        <v>512.47734534962046</v>
      </c>
      <c r="AV413" s="49">
        <f>IF(YEAR(AV$402)&gt;=YEAR($B413),IF(SUM($G27:AU27,$G222:AU222) &gt; $D413, "",AV27+AV222),"")</f>
        <v>512.47734534962046</v>
      </c>
      <c r="AW413" s="49">
        <f>IF(YEAR(AW$402)&gt;=YEAR($B413),IF(SUM($G27:AV27,$G222:AV222) &gt; $D413, "",AW27+AW222),"")</f>
        <v>512.47734534962046</v>
      </c>
      <c r="AX413" s="49">
        <f>IF(YEAR(AX$402)&gt;=YEAR($B413),IF(SUM($G27:AW27,$G222:AW222) &gt; $D413, "",AX27+AX222),"")</f>
        <v>512.47734534962046</v>
      </c>
      <c r="AY413" s="49">
        <f>IF(YEAR(AY$402)&gt;=YEAR($B413),IF(SUM($G27:AX27,$G222:AX222) &gt; $D413, "",AY27+AY222),"")</f>
        <v>512.47734534962046</v>
      </c>
      <c r="AZ413" s="49">
        <f>IF(YEAR(AZ$402)&gt;=YEAR($B413),IF(SUM($G27:AY27,$G222:AY222) &gt; $D413, "",AZ27+AZ222),"")</f>
        <v>512.47734534962046</v>
      </c>
      <c r="BA413" s="49">
        <f>IF(YEAR(BA$402)&gt;=YEAR($B413),IF(SUM($G27:AZ27,$G222:AZ222) &gt; $D413, "",BA27+BA222),"")</f>
        <v>512.47734534962046</v>
      </c>
      <c r="BB413" s="49">
        <f>IF(YEAR(BB$402)&gt;=YEAR($B413),IF(SUM($G27:BA27,$G222:BA222) &gt; $D413, "",BB27+BB222),"")</f>
        <v>512.47734534962046</v>
      </c>
      <c r="BC413" s="49">
        <f>IF(YEAR(BC$402)&gt;=YEAR($B413),IF(SUM($G27:BB27,$G222:BB222) &gt; $D413, "",BC27+BC222),"")</f>
        <v>512.47734534962046</v>
      </c>
      <c r="BD413" s="49">
        <f>IF(YEAR(BD$402)&gt;=YEAR($B413),IF(SUM($G27:BC27,$G222:BC222) &gt; $D413, "",BD27+BD222),"")</f>
        <v>512.47734534962046</v>
      </c>
      <c r="BG413" s="27" t="e">
        <v>#N/A</v>
      </c>
    </row>
    <row r="414" spans="1:59">
      <c r="B414" s="33">
        <f t="shared" si="111"/>
        <v>40118</v>
      </c>
      <c r="C414" s="34">
        <f>SUMIFS(PV_install!$E:$E, PV_install!$A:$A, $B$14&amp;"/ACT", PV_install!$B:$B, $B414)</f>
        <v>1.406322640632264</v>
      </c>
      <c r="D414" s="55">
        <f t="shared" si="110"/>
        <v>2829521.1529521155</v>
      </c>
      <c r="E414" s="61" t="e">
        <f>IRR!E12</f>
        <v>#NUM!</v>
      </c>
      <c r="F414" s="62">
        <f t="shared" si="105"/>
        <v>6242.4439413972659</v>
      </c>
      <c r="G414" s="63">
        <f t="shared" si="106"/>
        <v>453.27137568475706</v>
      </c>
      <c r="H414" s="63">
        <f t="shared" si="107"/>
        <v>44.187583453521434</v>
      </c>
      <c r="I414" s="63">
        <f t="shared" si="108"/>
        <v>409.08379223123546</v>
      </c>
      <c r="J414" s="61">
        <f t="shared" si="109"/>
        <v>0.37182426484663078</v>
      </c>
      <c r="K414" s="66">
        <f>SUMIFS(PV_install!$D:$D, PV_install!$A:$A, NSW!$B$14, PV_install!$B:$B, NSW!$B414)</f>
        <v>0</v>
      </c>
      <c r="L414" s="66">
        <f>SUMIFS(PV_install!$C:$C, PV_install!$A:$A, NSW!$B$14, PV_install!$B:$B, NSW!$B414)</f>
        <v>0</v>
      </c>
      <c r="M414" s="59"/>
      <c r="N414" s="59"/>
      <c r="O414" s="49">
        <f>IF(YEAR(O$402)&gt;=YEAR($B414),IF(SUM(F28:$G28,F223:$G223) &gt; $D414, "",O28+O223),"")</f>
        <v>37.131649915387221</v>
      </c>
      <c r="P414" s="49">
        <f>IF(YEAR(P$402)&gt;=YEAR($B414),IF(SUM($G28:G28,$G223:G223) &gt; $D414, "",P28+P223),"")</f>
        <v>258.15924016900385</v>
      </c>
      <c r="Q414" s="49">
        <f>IF(YEAR(Q$402)&gt;=YEAR($B414),IF(SUM($G28:P28,$G223:P223) &gt; $D414, "",Q28+Q223),"")</f>
        <v>279.46236326945154</v>
      </c>
      <c r="R414" s="49">
        <f>IF(YEAR(R$402)&gt;=YEAR($B414),IF(SUM($G28:Q28,$G223:Q223) &gt; $D414, "",R28+R223),"")</f>
        <v>318.53144745659506</v>
      </c>
      <c r="S414" s="49">
        <f>IF(YEAR(S$402)&gt;=YEAR($B414),IF(SUM($G28:R28,$G223:R223) &gt; $D414, "",S28+S223),"")</f>
        <v>384.38729824888162</v>
      </c>
      <c r="T414" s="49">
        <f>IF(YEAR(T$402)&gt;=YEAR($B414),IF(SUM($G28:S28,$G223:S223) &gt; $D414, "",T28+T223),"")</f>
        <v>379.34897989452458</v>
      </c>
      <c r="U414" s="49">
        <f>IF(YEAR(U$402)&gt;=YEAR($B414),IF(SUM($G28:T28,$G223:T223) &gt; $D414, "",U28+U223),"")</f>
        <v>349.11992398275771</v>
      </c>
      <c r="V414" s="49">
        <f>IF(YEAR(V$402)&gt;=YEAR($B414),IF(SUM($G28:U28,$G223:U223) &gt; $D414, "",V28+V223),"")</f>
        <v>313.65739383090613</v>
      </c>
      <c r="W414" s="49">
        <f>IF(YEAR(W$402)&gt;=YEAR($B414),IF(SUM($G28:V28,$G223:V223) &gt; $D414, "",W28+W223),"")</f>
        <v>363.80010291150307</v>
      </c>
      <c r="X414" s="49">
        <f>IF(YEAR(X$402)&gt;=YEAR($B414),IF(SUM($G28:W28,$G223:W223) &gt; $D414, "",X28+X223),"")</f>
        <v>424.36984002580215</v>
      </c>
      <c r="Y414" s="49">
        <f>IF(YEAR(Y$402)&gt;=YEAR($B414),IF(SUM($G28:X28,$G223:X223) &gt; $D414, "",Y28+Y223),"")</f>
        <v>344.23086383133619</v>
      </c>
      <c r="Z414" s="49">
        <f>IF(YEAR(Z$402)&gt;=YEAR($B414),IF(SUM($G28:Y28,$G223:Y223) &gt; $D414, "",Z28+Z223),"")</f>
        <v>337.59508793453904</v>
      </c>
      <c r="AA414" s="49">
        <f>IF(YEAR(AA$402)&gt;=YEAR($B414),IF(SUM($G28:Z28,$G223:Z223) &gt; $D414, "",AA28+AA223),"")</f>
        <v>300.16759434230215</v>
      </c>
      <c r="AB414" s="49">
        <f>IF(YEAR(AB$402)&gt;=YEAR($B414),IF(SUM($G28:AA28,$G223:AA223) &gt; $D414, "",AB28+AB223),"")</f>
        <v>374.9876338974002</v>
      </c>
      <c r="AC414" s="49">
        <f>IF(YEAR(AC$402)&gt;=YEAR($B414),IF(SUM($G28:AB28,$G223:AB223) &gt; $D414, "",AC28+AC223),"")</f>
        <v>445.52900317543413</v>
      </c>
      <c r="AD414" s="49">
        <f>IF(YEAR(AD$402)&gt;=YEAR($B414),IF(SUM($G28:AC28,$G223:AC223) &gt; $D414, "",AD28+AD223),"")</f>
        <v>527.15456353301454</v>
      </c>
      <c r="AE414" s="49">
        <f>IF(YEAR(AE$402)&gt;=YEAR($B414),IF(SUM($G28:AD28,$G223:AD223) &gt; $D414, "",AE28+AE223),"")</f>
        <v>507.06250256044524</v>
      </c>
      <c r="AF414" s="49">
        <f>IF(YEAR(AF$402)&gt;=YEAR($B414),IF(SUM($G28:AE28,$G223:AE223) &gt; $D414, "",AF28+AF223),"")</f>
        <v>507.06250256044524</v>
      </c>
      <c r="AG414" s="49">
        <f>IF(YEAR(AG$402)&gt;=YEAR($B414),IF(SUM($G28:AF28,$G223:AF223) &gt; $D414, "",AG28+AG223),"")</f>
        <v>507.06250256044524</v>
      </c>
      <c r="AH414" s="49">
        <f>IF(YEAR(AH$402)&gt;=YEAR($B414),IF(SUM($G28:AG28,$G223:AG223) &gt; $D414, "",AH28+AH223),"")</f>
        <v>507.06250256044524</v>
      </c>
      <c r="AI414" s="49">
        <f>IF(YEAR(AI$402)&gt;=YEAR($B414),IF(SUM($G28:AH28,$G223:AH223) &gt; $D414, "",AI28+AI223),"")</f>
        <v>507.06250256044524</v>
      </c>
      <c r="AJ414" s="49">
        <f>IF(YEAR(AJ$402)&gt;=YEAR($B414),IF(SUM($G28:AI28,$G223:AI223) &gt; $D414, "",AJ28+AJ223),"")</f>
        <v>507.06250256044524</v>
      </c>
      <c r="AK414" s="49">
        <f>IF(YEAR(AK$402)&gt;=YEAR($B414),IF(SUM($G28:AJ28,$G223:AJ223) &gt; $D414, "",AK28+AK223),"")</f>
        <v>507.06250256044524</v>
      </c>
      <c r="AL414" s="49">
        <f>IF(YEAR(AL$402)&gt;=YEAR($B414),IF(SUM($G28:AK28,$G223:AK223) &gt; $D414, "",AL28+AL223),"")</f>
        <v>507.06250256044524</v>
      </c>
      <c r="AM414" s="49">
        <f>IF(YEAR(AM$402)&gt;=YEAR($B414),IF(SUM($G28:AL28,$G223:AL223) &gt; $D414, "",AM28+AM223),"")</f>
        <v>507.06250256044524</v>
      </c>
      <c r="AN414" s="49">
        <f>IF(YEAR(AN$402)&gt;=YEAR($B414),IF(SUM($G28:AM28,$G223:AM223) &gt; $D414, "",AN28+AN223),"")</f>
        <v>507.06250256044524</v>
      </c>
      <c r="AO414" s="49">
        <f>IF(YEAR(AO$402)&gt;=YEAR($B414),IF(SUM($G28:AN28,$G223:AN223) &gt; $D414, "",AO28+AO223),"")</f>
        <v>507.06250256044524</v>
      </c>
      <c r="AP414" s="49">
        <f>IF(YEAR(AP$402)&gt;=YEAR($B414),IF(SUM($G28:AO28,$G223:AO223) &gt; $D414, "",AP28+AP223),"")</f>
        <v>507.06250256044524</v>
      </c>
      <c r="AQ414" s="49">
        <f>IF(YEAR(AQ$402)&gt;=YEAR($B414),IF(SUM($G28:AP28,$G223:AP223) &gt; $D414, "",AQ28+AQ223),"")</f>
        <v>507.06250256044524</v>
      </c>
      <c r="AR414" s="49">
        <f>IF(YEAR(AR$402)&gt;=YEAR($B414),IF(SUM($G28:AQ28,$G223:AQ223) &gt; $D414, "",AR28+AR223),"")</f>
        <v>507.06250256044524</v>
      </c>
      <c r="AS414" s="49">
        <f>IF(YEAR(AS$402)&gt;=YEAR($B414),IF(SUM($G28:AR28,$G223:AR223) &gt; $D414, "",AS28+AS223),"")</f>
        <v>507.06250256044524</v>
      </c>
      <c r="AT414" s="49">
        <f>IF(YEAR(AT$402)&gt;=YEAR($B414),IF(SUM($G28:AS28,$G223:AS223) &gt; $D414, "",AT28+AT223),"")</f>
        <v>507.06250256044524</v>
      </c>
      <c r="AU414" s="49">
        <f>IF(YEAR(AU$402)&gt;=YEAR($B414),IF(SUM($G28:AT28,$G223:AT223) &gt; $D414, "",AU28+AU223),"")</f>
        <v>507.06250256044524</v>
      </c>
      <c r="AV414" s="49">
        <f>IF(YEAR(AV$402)&gt;=YEAR($B414),IF(SUM($G28:AU28,$G223:AU223) &gt; $D414, "",AV28+AV223),"")</f>
        <v>507.06250256044524</v>
      </c>
      <c r="AW414" s="49">
        <f>IF(YEAR(AW$402)&gt;=YEAR($B414),IF(SUM($G28:AV28,$G223:AV223) &gt; $D414, "",AW28+AW223),"")</f>
        <v>507.06250256044524</v>
      </c>
      <c r="AX414" s="49">
        <f>IF(YEAR(AX$402)&gt;=YEAR($B414),IF(SUM($G28:AW28,$G223:AW223) &gt; $D414, "",AX28+AX223),"")</f>
        <v>507.06250256044524</v>
      </c>
      <c r="AY414" s="49">
        <f>IF(YEAR(AY$402)&gt;=YEAR($B414),IF(SUM($G28:AX28,$G223:AX223) &gt; $D414, "",AY28+AY223),"")</f>
        <v>507.06250256044524</v>
      </c>
      <c r="AZ414" s="49">
        <f>IF(YEAR(AZ$402)&gt;=YEAR($B414),IF(SUM($G28:AY28,$G223:AY223) &gt; $D414, "",AZ28+AZ223),"")</f>
        <v>507.06250256044524</v>
      </c>
      <c r="BA414" s="49">
        <f>IF(YEAR(BA$402)&gt;=YEAR($B414),IF(SUM($G28:AZ28,$G223:AZ223) &gt; $D414, "",BA28+BA223),"")</f>
        <v>507.06250256044524</v>
      </c>
      <c r="BB414" s="49">
        <f>IF(YEAR(BB$402)&gt;=YEAR($B414),IF(SUM($G28:BA28,$G223:BA223) &gt; $D414, "",BB28+BB223),"")</f>
        <v>507.06250256044524</v>
      </c>
      <c r="BC414" s="49">
        <f>IF(YEAR(BC$402)&gt;=YEAR($B414),IF(SUM($G28:BB28,$G223:BB223) &gt; $D414, "",BC28+BC223),"")</f>
        <v>507.06250256044524</v>
      </c>
      <c r="BD414" s="49">
        <f>IF(YEAR(BD$402)&gt;=YEAR($B414),IF(SUM($G28:BC28,$G223:BC223) &gt; $D414, "",BD28+BD223),"")</f>
        <v>507.06250256044524</v>
      </c>
      <c r="BG414" s="27" t="e">
        <v>#N/A</v>
      </c>
    </row>
    <row r="415" spans="1:59">
      <c r="B415" s="33">
        <f t="shared" si="111"/>
        <v>40148</v>
      </c>
      <c r="C415" s="34">
        <f>SUMIFS(PV_install!$E:$E, PV_install!$A:$A, $B$14&amp;"/ACT", PV_install!$B:$B, $B415)</f>
        <v>1.6072984749455337</v>
      </c>
      <c r="D415" s="55">
        <f t="shared" si="110"/>
        <v>3233884.5315904142</v>
      </c>
      <c r="E415" s="61" t="e">
        <f>IRR!E13</f>
        <v>#NUM!</v>
      </c>
      <c r="F415" s="62">
        <f t="shared" si="105"/>
        <v>6527.1289417182597</v>
      </c>
      <c r="G415" s="63">
        <f t="shared" si="106"/>
        <v>495.45283392840366</v>
      </c>
      <c r="H415" s="63">
        <f t="shared" si="107"/>
        <v>55.546072177913118</v>
      </c>
      <c r="I415" s="63">
        <f t="shared" si="108"/>
        <v>439.90676175049106</v>
      </c>
      <c r="J415" s="61">
        <f t="shared" si="109"/>
        <v>0.40895852588710896</v>
      </c>
      <c r="K415" s="66">
        <f>SUMIFS(PV_install!$D:$D, PV_install!$A:$A, NSW!$B$14, PV_install!$B:$B, NSW!$B415)</f>
        <v>0</v>
      </c>
      <c r="L415" s="66">
        <f>SUMIFS(PV_install!$C:$C, PV_install!$A:$A, NSW!$B$14, PV_install!$B:$B, NSW!$B415)</f>
        <v>0</v>
      </c>
      <c r="M415" s="59"/>
      <c r="N415" s="59"/>
      <c r="O415" s="49">
        <f>IF(YEAR(O$402)&gt;=YEAR($B415),IF(SUM(F29:$G29,F224:$G224) &gt; $D415, "",O29+O224),"")</f>
        <v>20.763956314257818</v>
      </c>
      <c r="P415" s="49">
        <f>IF(YEAR(P$402)&gt;=YEAR($B415),IF(SUM($G29:G29,$G224:G224) &gt; $D415, "",P29+P224),"")</f>
        <v>287.20176707719759</v>
      </c>
      <c r="Q415" s="49">
        <f>IF(YEAR(Q$402)&gt;=YEAR($B415),IF(SUM($G29:P29,$G224:P224) &gt; $D415, "",Q29+Q224),"")</f>
        <v>310.11000269116897</v>
      </c>
      <c r="R415" s="49">
        <f>IF(YEAR(R$402)&gt;=YEAR($B415),IF(SUM($G29:Q29,$G224:Q224) &gt; $D415, "",R29+R224),"")</f>
        <v>352.12279966751248</v>
      </c>
      <c r="S415" s="49">
        <f>IF(YEAR(S$402)&gt;=YEAR($B415),IF(SUM($G29:R29,$G224:R224) &gt; $D415, "",S29+S224),"")</f>
        <v>426.09645296128264</v>
      </c>
      <c r="T415" s="49">
        <f>IF(YEAR(T$402)&gt;=YEAR($B415),IF(SUM($G29:S29,$G224:S224) &gt; $D415, "",T29+T224),"")</f>
        <v>418.9459170684521</v>
      </c>
      <c r="U415" s="49">
        <f>IF(YEAR(U$402)&gt;=YEAR($B415),IF(SUM($G29:T29,$G224:T224) &gt; $D415, "",U29+U224),"")</f>
        <v>384.21158536859639</v>
      </c>
      <c r="V415" s="49">
        <f>IF(YEAR(V$402)&gt;=YEAR($B415),IF(SUM($G29:U29,$G224:U224) &gt; $D415, "",V29+V224),"")</f>
        <v>343.97321330720825</v>
      </c>
      <c r="W415" s="49">
        <f>IF(YEAR(W$402)&gt;=YEAR($B415),IF(SUM($G29:V29,$G224:V224) &gt; $D415, "",W29+W224),"")</f>
        <v>399.06968430849605</v>
      </c>
      <c r="X415" s="49">
        <f>IF(YEAR(X$402)&gt;=YEAR($B415),IF(SUM($G29:W29,$G224:W224) &gt; $D415, "",X29+X224),"")</f>
        <v>472.98988019067548</v>
      </c>
      <c r="Y415" s="49">
        <f>IF(YEAR(Y$402)&gt;=YEAR($B415),IF(SUM($G29:X29,$G224:X224) &gt; $D415, "",Y29+Y224),"")</f>
        <v>379.63481614935193</v>
      </c>
      <c r="Z415" s="49">
        <f>IF(YEAR(Z$402)&gt;=YEAR($B415),IF(SUM($G29:Y29,$G224:Y224) &gt; $D415, "",Z29+Z224),"")</f>
        <v>374.72668561688533</v>
      </c>
      <c r="AA415" s="49">
        <f>IF(YEAR(AA$402)&gt;=YEAR($B415),IF(SUM($G29:Z29,$G224:Z224) &gt; $D415, "",AA29+AA224),"")</f>
        <v>331.01396978366296</v>
      </c>
      <c r="AB415" s="49">
        <f>IF(YEAR(AB$402)&gt;=YEAR($B415),IF(SUM($G29:AA29,$G224:AA224) &gt; $D415, "",AB29+AB224),"")</f>
        <v>409.49131328361517</v>
      </c>
      <c r="AC415" s="49">
        <f>IF(YEAR(AC$402)&gt;=YEAR($B415),IF(SUM($G29:AB29,$G224:AB224) &gt; $D415, "",AC29+AC224),"")</f>
        <v>489.36982109339471</v>
      </c>
      <c r="AD415" s="49">
        <f>IF(YEAR(AD$402)&gt;=YEAR($B415),IF(SUM($G29:AC29,$G224:AC224) &gt; $D415, "",AD29+AD224),"")</f>
        <v>577.45496189391588</v>
      </c>
      <c r="AE415" s="49">
        <f>IF(YEAR(AE$402)&gt;=YEAR($B415),IF(SUM($G29:AD29,$G224:AD224) &gt; $D415, "",AE29+AE224),"")</f>
        <v>552.19820463858287</v>
      </c>
      <c r="AF415" s="49">
        <f>IF(YEAR(AF$402)&gt;=YEAR($B415),IF(SUM($G29:AE29,$G224:AE224) &gt; $D415, "",AF29+AF224),"")</f>
        <v>552.19820463858287</v>
      </c>
      <c r="AG415" s="49">
        <f>IF(YEAR(AG$402)&gt;=YEAR($B415),IF(SUM($G29:AF29,$G224:AF224) &gt; $D415, "",AG29+AG224),"")</f>
        <v>552.19820463858287</v>
      </c>
      <c r="AH415" s="49">
        <f>IF(YEAR(AH$402)&gt;=YEAR($B415),IF(SUM($G29:AG29,$G224:AG224) &gt; $D415, "",AH29+AH224),"")</f>
        <v>552.19820463858287</v>
      </c>
      <c r="AI415" s="49">
        <f>IF(YEAR(AI$402)&gt;=YEAR($B415),IF(SUM($G29:AH29,$G224:AH224) &gt; $D415, "",AI29+AI224),"")</f>
        <v>552.19820463858287</v>
      </c>
      <c r="AJ415" s="49">
        <f>IF(YEAR(AJ$402)&gt;=YEAR($B415),IF(SUM($G29:AI29,$G224:AI224) &gt; $D415, "",AJ29+AJ224),"")</f>
        <v>552.19820463858287</v>
      </c>
      <c r="AK415" s="49">
        <f>IF(YEAR(AK$402)&gt;=YEAR($B415),IF(SUM($G29:AJ29,$G224:AJ224) &gt; $D415, "",AK29+AK224),"")</f>
        <v>552.19820463858287</v>
      </c>
      <c r="AL415" s="49">
        <f>IF(YEAR(AL$402)&gt;=YEAR($B415),IF(SUM($G29:AK29,$G224:AK224) &gt; $D415, "",AL29+AL224),"")</f>
        <v>552.19820463858287</v>
      </c>
      <c r="AM415" s="49">
        <f>IF(YEAR(AM$402)&gt;=YEAR($B415),IF(SUM($G29:AL29,$G224:AL224) &gt; $D415, "",AM29+AM224),"")</f>
        <v>552.19820463858287</v>
      </c>
      <c r="AN415" s="49">
        <f>IF(YEAR(AN$402)&gt;=YEAR($B415),IF(SUM($G29:AM29,$G224:AM224) &gt; $D415, "",AN29+AN224),"")</f>
        <v>552.19820463858287</v>
      </c>
      <c r="AO415" s="49">
        <f>IF(YEAR(AO$402)&gt;=YEAR($B415),IF(SUM($G29:AN29,$G224:AN224) &gt; $D415, "",AO29+AO224),"")</f>
        <v>552.19820463858287</v>
      </c>
      <c r="AP415" s="49">
        <f>IF(YEAR(AP$402)&gt;=YEAR($B415),IF(SUM($G29:AO29,$G224:AO224) &gt; $D415, "",AP29+AP224),"")</f>
        <v>552.19820463858287</v>
      </c>
      <c r="AQ415" s="49">
        <f>IF(YEAR(AQ$402)&gt;=YEAR($B415),IF(SUM($G29:AP29,$G224:AP224) &gt; $D415, "",AQ29+AQ224),"")</f>
        <v>552.19820463858287</v>
      </c>
      <c r="AR415" s="49">
        <f>IF(YEAR(AR$402)&gt;=YEAR($B415),IF(SUM($G29:AQ29,$G224:AQ224) &gt; $D415, "",AR29+AR224),"")</f>
        <v>552.19820463858287</v>
      </c>
      <c r="AS415" s="49">
        <f>IF(YEAR(AS$402)&gt;=YEAR($B415),IF(SUM($G29:AR29,$G224:AR224) &gt; $D415, "",AS29+AS224),"")</f>
        <v>552.19820463858287</v>
      </c>
      <c r="AT415" s="49">
        <f>IF(YEAR(AT$402)&gt;=YEAR($B415),IF(SUM($G29:AS29,$G224:AS224) &gt; $D415, "",AT29+AT224),"")</f>
        <v>552.19820463858287</v>
      </c>
      <c r="AU415" s="49">
        <f>IF(YEAR(AU$402)&gt;=YEAR($B415),IF(SUM($G29:AT29,$G224:AT224) &gt; $D415, "",AU29+AU224),"")</f>
        <v>552.19820463858287</v>
      </c>
      <c r="AV415" s="49">
        <f>IF(YEAR(AV$402)&gt;=YEAR($B415),IF(SUM($G29:AU29,$G224:AU224) &gt; $D415, "",AV29+AV224),"")</f>
        <v>552.19820463858287</v>
      </c>
      <c r="AW415" s="49">
        <f>IF(YEAR(AW$402)&gt;=YEAR($B415),IF(SUM($G29:AV29,$G224:AV224) &gt; $D415, "",AW29+AW224),"")</f>
        <v>552.19820463858287</v>
      </c>
      <c r="AX415" s="49">
        <f>IF(YEAR(AX$402)&gt;=YEAR($B415),IF(SUM($G29:AW29,$G224:AW224) &gt; $D415, "",AX29+AX224),"")</f>
        <v>552.19820463858287</v>
      </c>
      <c r="AY415" s="49">
        <f>IF(YEAR(AY$402)&gt;=YEAR($B415),IF(SUM($G29:AX29,$G224:AX224) &gt; $D415, "",AY29+AY224),"")</f>
        <v>552.19820463858287</v>
      </c>
      <c r="AZ415" s="49">
        <f>IF(YEAR(AZ$402)&gt;=YEAR($B415),IF(SUM($G29:AY29,$G224:AY224) &gt; $D415, "",AZ29+AZ224),"")</f>
        <v>552.19820463858287</v>
      </c>
      <c r="BA415" s="49">
        <f>IF(YEAR(BA$402)&gt;=YEAR($B415),IF(SUM($G29:AZ29,$G224:AZ224) &gt; $D415, "",BA29+BA224),"")</f>
        <v>552.19820463858287</v>
      </c>
      <c r="BB415" s="49">
        <f>IF(YEAR(BB$402)&gt;=YEAR($B415),IF(SUM($G29:BA29,$G224:BA224) &gt; $D415, "",BB29+BB224),"")</f>
        <v>552.19820463858287</v>
      </c>
      <c r="BC415" s="49">
        <f>IF(YEAR(BC$402)&gt;=YEAR($B415),IF(SUM($G29:BB29,$G224:BB224) &gt; $D415, "",BC29+BC224),"")</f>
        <v>552.19820463858287</v>
      </c>
      <c r="BD415" s="49">
        <f>IF(YEAR(BD$402)&gt;=YEAR($B415),IF(SUM($G29:BC29,$G224:BC224) &gt; $D415, "",BD29+BD224),"")</f>
        <v>552.19820463858287</v>
      </c>
      <c r="BG415" s="27" t="e">
        <v>#N/A</v>
      </c>
    </row>
    <row r="416" spans="1:59">
      <c r="B416" s="33">
        <v>40179</v>
      </c>
      <c r="C416" s="34">
        <v>1.5</v>
      </c>
      <c r="D416" s="55">
        <f t="shared" ref="D416:D444" si="112">$D$446/$C$446 *C416</f>
        <v>3018000.0000000005</v>
      </c>
      <c r="E416" s="61" t="e">
        <f>IRR!E14</f>
        <v>#NUM!</v>
      </c>
      <c r="F416" s="62">
        <f>D416/G416</f>
        <v>5576.7926767063936</v>
      </c>
      <c r="G416" s="63">
        <f t="shared" ref="G416:G447" si="113">AVERAGE(P416:BD416)</f>
        <v>541.17127441474224</v>
      </c>
      <c r="H416" s="63">
        <f t="shared" ref="H416:H447" si="114">AVERAGEIFS(P30:BD30, $P$15:$BD$15, "&gt;="&amp;$B416, $P$15:$BD$15, "&lt;="&amp; DATE(YEAR($B416)+ROUNDUP(F416,0)-1,12,31))</f>
        <v>117.13651084589621</v>
      </c>
      <c r="I416" s="63">
        <f t="shared" ref="I416:I447" si="115">AVERAGEIFS(P225:BD225, $P$15:$BD$15, "&gt;="&amp;$B416, $P$15:$BD$15, "&lt;="&amp; DATE(YEAR($B416)+ROUNDUP(F416,0)-1,12,31))</f>
        <v>424.0347635688459</v>
      </c>
      <c r="J416" s="61">
        <f>D30</f>
        <v>0.38953038060144457</v>
      </c>
      <c r="K416" s="66">
        <f>SUMIFS(PV_install!$D:$D, PV_install!$A:$A, NSW!$B$14, PV_install!$B:$B, NSW!$B416)</f>
        <v>0</v>
      </c>
      <c r="L416" s="66">
        <f>SUMIFS(PV_install!$C:$C, PV_install!$A:$A, NSW!$B$14, PV_install!$B:$B, NSW!$B416)</f>
        <v>0</v>
      </c>
      <c r="M416" s="64">
        <v>1200</v>
      </c>
      <c r="N416" s="64"/>
      <c r="O416" s="49" t="str">
        <f>IF(YEAR(O$402)&gt;=YEAR($B416),IF(SUM(F30:$G30,F225:$G225) &gt; $D416, "",O30+O225),"")</f>
        <v/>
      </c>
      <c r="P416" s="49">
        <f>IF(YEAR(P$402)&gt;=YEAR($B416),IF(SUM($G30:G30,$G225:G225) &gt; $D416, "",P30+P225),"")</f>
        <v>669.51008277767301</v>
      </c>
      <c r="Q416" s="49">
        <f>IF(YEAR(Q$402)&gt;=YEAR($B416),IF(SUM($G30:P30,$G225:P225) &gt; $D416, "",Q30+Q225),"")</f>
        <v>691.5917808031727</v>
      </c>
      <c r="R416" s="49">
        <f>IF(YEAR(R$402)&gt;=YEAR($B416),IF(SUM($G30:Q30,$G225:Q225) &gt; $D416, "",R30+R225),"")</f>
        <v>732.08874057219327</v>
      </c>
      <c r="S416" s="49">
        <f>IF(YEAR(S$402)&gt;=YEAR($B416),IF(SUM($G30:R30,$G225:R225) &gt; $D416, "",S30+S225),"")</f>
        <v>782.34899563223485</v>
      </c>
      <c r="T416" s="49">
        <f>IF(YEAR(T$402)&gt;=YEAR($B416),IF(SUM($G30:S30,$G225:S225) &gt; $D416, "",T30+T225),"")</f>
        <v>787.01024279460717</v>
      </c>
      <c r="U416" s="49">
        <f>IF(YEAR(U$402)&gt;=YEAR($B416),IF(SUM($G30:T30,$G225:T225) &gt; $D416, "",U30+U225),"")</f>
        <v>768.38401026958229</v>
      </c>
      <c r="V416" s="49">
        <f>IF(YEAR(V$402)&gt;=YEAR($B416),IF(SUM($G30:U30,$G225:U225) &gt; $D416, "",V30+V225),"")</f>
        <v>743.62705454009574</v>
      </c>
      <c r="W416" s="49">
        <f>IF(YEAR(W$402)&gt;=YEAR($B416),IF(SUM($G30:V30,$G225:V225) &gt; $D416, "",W30+W225),"")</f>
        <v>380.59300036857741</v>
      </c>
      <c r="X416" s="49">
        <f>IF(YEAR(X$402)&gt;=YEAR($B416),IF(SUM($G30:W30,$G225:W225) &gt; $D416, "",X30+X225),"")</f>
        <v>447.28636009564178</v>
      </c>
      <c r="Y416" s="49">
        <f>IF(YEAR(Y$402)&gt;=YEAR($B416),IF(SUM($G30:X30,$G225:X225) &gt; $D416, "",Y30+Y225),"")</f>
        <v>361.02446227874435</v>
      </c>
      <c r="Z416" s="49">
        <f>IF(YEAR(Z$402)&gt;=YEAR($B416),IF(SUM($G30:Y30,$G225:Y225) &gt; $D416, "",Z30+Z225),"")</f>
        <v>355.13742132653488</v>
      </c>
      <c r="AA416" s="49">
        <f>IF(YEAR(AA$402)&gt;=YEAR($B416),IF(SUM($G30:Z30,$G225:Z225) &gt; $D416, "",AA30+AA225),"")</f>
        <v>314.80009485645667</v>
      </c>
      <c r="AB416" s="49">
        <f>IF(YEAR(AB$402)&gt;=YEAR($B416),IF(SUM($G30:AA30,$G225:AA225) &gt; $D416, "",AB30+AB225),"")</f>
        <v>391.47350026781942</v>
      </c>
      <c r="AC416" s="49">
        <f>IF(YEAR(AC$402)&gt;=YEAR($B416),IF(SUM($G30:AB30,$G225:AB225) &gt; $D416, "",AC30+AC225),"")</f>
        <v>466.38274420882203</v>
      </c>
      <c r="AD416" s="49">
        <f>IF(YEAR(AD$402)&gt;=YEAR($B416),IF(SUM($G30:AC30,$G225:AC225) &gt; $D416, "",AD30+AD225),"")</f>
        <v>551.12918542810996</v>
      </c>
      <c r="AE416" s="49">
        <f>IF(YEAR(AE$402)&gt;=YEAR($B416),IF(SUM($G30:AD30,$G225:AD225) &gt; $D416, "",AE30+AE225),"")</f>
        <v>528.67825287631354</v>
      </c>
      <c r="AF416" s="49">
        <f>IF(YEAR(AF$402)&gt;=YEAR($B416),IF(SUM($G30:AE30,$G225:AE225) &gt; $D416, "",AF30+AF225),"")</f>
        <v>528.67825287631354</v>
      </c>
      <c r="AG416" s="49">
        <f>IF(YEAR(AG$402)&gt;=YEAR($B416),IF(SUM($G30:AF30,$G225:AF225) &gt; $D416, "",AG30+AG225),"")</f>
        <v>528.67825287631354</v>
      </c>
      <c r="AH416" s="49">
        <f>IF(YEAR(AH$402)&gt;=YEAR($B416),IF(SUM($G30:AG30,$G225:AG225) &gt; $D416, "",AH30+AH225),"")</f>
        <v>528.67825287631354</v>
      </c>
      <c r="AI416" s="49">
        <f>IF(YEAR(AI$402)&gt;=YEAR($B416),IF(SUM($G30:AH30,$G225:AH225) &gt; $D416, "",AI30+AI225),"")</f>
        <v>528.67825287631354</v>
      </c>
      <c r="AJ416" s="49">
        <f>IF(YEAR(AJ$402)&gt;=YEAR($B416),IF(SUM($G30:AI30,$G225:AI225) &gt; $D416, "",AJ30+AJ225),"")</f>
        <v>528.67825287631354</v>
      </c>
      <c r="AK416" s="49">
        <f>IF(YEAR(AK$402)&gt;=YEAR($B416),IF(SUM($G30:AJ30,$G225:AJ225) &gt; $D416, "",AK30+AK225),"")</f>
        <v>528.67825287631354</v>
      </c>
      <c r="AL416" s="49">
        <f>IF(YEAR(AL$402)&gt;=YEAR($B416),IF(SUM($G30:AK30,$G225:AK225) &gt; $D416, "",AL30+AL225),"")</f>
        <v>528.67825287631354</v>
      </c>
      <c r="AM416" s="49">
        <f>IF(YEAR(AM$402)&gt;=YEAR($B416),IF(SUM($G30:AL30,$G225:AL225) &gt; $D416, "",AM30+AM225),"")</f>
        <v>528.67825287631354</v>
      </c>
      <c r="AN416" s="49">
        <f>IF(YEAR(AN$402)&gt;=YEAR($B416),IF(SUM($G30:AM30,$G225:AM225) &gt; $D416, "",AN30+AN225),"")</f>
        <v>528.67825287631354</v>
      </c>
      <c r="AO416" s="49">
        <f>IF(YEAR(AO$402)&gt;=YEAR($B416),IF(SUM($G30:AN30,$G225:AN225) &gt; $D416, "",AO30+AO225),"")</f>
        <v>528.67825287631354</v>
      </c>
      <c r="AP416" s="49">
        <f>IF(YEAR(AP$402)&gt;=YEAR($B416),IF(SUM($G30:AO30,$G225:AO225) &gt; $D416, "",AP30+AP225),"")</f>
        <v>528.67825287631354</v>
      </c>
      <c r="AQ416" s="49">
        <f>IF(YEAR(AQ$402)&gt;=YEAR($B416),IF(SUM($G30:AP30,$G225:AP225) &gt; $D416, "",AQ30+AQ225),"")</f>
        <v>528.67825287631354</v>
      </c>
      <c r="AR416" s="49">
        <f>IF(YEAR(AR$402)&gt;=YEAR($B416),IF(SUM($G30:AQ30,$G225:AQ225) &gt; $D416, "",AR30+AR225),"")</f>
        <v>528.67825287631354</v>
      </c>
      <c r="AS416" s="49">
        <f>IF(YEAR(AS$402)&gt;=YEAR($B416),IF(SUM($G30:AR30,$G225:AR225) &gt; $D416, "",AS30+AS225),"")</f>
        <v>528.67825287631354</v>
      </c>
      <c r="AT416" s="49">
        <f>IF(YEAR(AT$402)&gt;=YEAR($B416),IF(SUM($G30:AS30,$G225:AS225) &gt; $D416, "",AT30+AT225),"")</f>
        <v>528.67825287631354</v>
      </c>
      <c r="AU416" s="49">
        <f>IF(YEAR(AU$402)&gt;=YEAR($B416),IF(SUM($G30:AT30,$G225:AT225) &gt; $D416, "",AU30+AU225),"")</f>
        <v>528.67825287631354</v>
      </c>
      <c r="AV416" s="49">
        <f>IF(YEAR(AV$402)&gt;=YEAR($B416),IF(SUM($G30:AU30,$G225:AU225) &gt; $D416, "",AV30+AV225),"")</f>
        <v>528.67825287631354</v>
      </c>
      <c r="AW416" s="49">
        <f>IF(YEAR(AW$402)&gt;=YEAR($B416),IF(SUM($G30:AV30,$G225:AV225) &gt; $D416, "",AW30+AW225),"")</f>
        <v>528.67825287631354</v>
      </c>
      <c r="AX416" s="49">
        <f>IF(YEAR(AX$402)&gt;=YEAR($B416),IF(SUM($G30:AW30,$G225:AW225) &gt; $D416, "",AX30+AX225),"")</f>
        <v>528.67825287631354</v>
      </c>
      <c r="AY416" s="49">
        <f>IF(YEAR(AY$402)&gt;=YEAR($B416),IF(SUM($G30:AX30,$G225:AX225) &gt; $D416, "",AY30+AY225),"")</f>
        <v>528.67825287631354</v>
      </c>
      <c r="AZ416" s="49">
        <f>IF(YEAR(AZ$402)&gt;=YEAR($B416),IF(SUM($G30:AY30,$G225:AY225) &gt; $D416, "",AZ30+AZ225),"")</f>
        <v>528.67825287631354</v>
      </c>
      <c r="BA416" s="49">
        <f>IF(YEAR(BA$402)&gt;=YEAR($B416),IF(SUM($G30:AZ30,$G225:AZ225) &gt; $D416, "",BA30+BA225),"")</f>
        <v>528.67825287631354</v>
      </c>
      <c r="BB416" s="49">
        <f>IF(YEAR(BB$402)&gt;=YEAR($B416),IF(SUM($G30:BA30,$G225:BA225) &gt; $D416, "",BB30+BB225),"")</f>
        <v>528.67825287631354</v>
      </c>
      <c r="BC416" s="49">
        <f>IF(YEAR(BC$402)&gt;=YEAR($B416),IF(SUM($G30:BB30,$G225:BB225) &gt; $D416, "",BC30+BC225),"")</f>
        <v>528.67825287631354</v>
      </c>
      <c r="BD416" s="49">
        <f>IF(YEAR(BD$402)&gt;=YEAR($B416),IF(SUM($G30:BC30,$G225:BC225) &gt; $D416, "",BD30+BD225),"")</f>
        <v>528.67825287631354</v>
      </c>
      <c r="BG416" s="27" t="e">
        <v>#N/A</v>
      </c>
    </row>
    <row r="417" spans="2:59">
      <c r="B417" s="33">
        <f>EDATE(B416,1)</f>
        <v>40210</v>
      </c>
      <c r="C417" s="34">
        <f>SUMIFS(PV_install!$E:$E, PV_install!$A:$A, $B$14&amp;"/ACT", PV_install!$B:$B, $B417)</f>
        <v>1.7108185931715343</v>
      </c>
      <c r="D417" s="55">
        <f t="shared" si="112"/>
        <v>3442167.0094611272</v>
      </c>
      <c r="E417" s="61" t="e">
        <f>IRR!E15</f>
        <v>#NUM!</v>
      </c>
      <c r="F417" s="62">
        <f t="shared" ref="F417:F480" si="116">D417/G417</f>
        <v>5748.1589368017612</v>
      </c>
      <c r="G417" s="63">
        <f t="shared" si="113"/>
        <v>598.82947693445772</v>
      </c>
      <c r="H417" s="63">
        <f t="shared" si="114"/>
        <v>145.24829066751349</v>
      </c>
      <c r="I417" s="63">
        <f t="shared" si="115"/>
        <v>453.58118626694437</v>
      </c>
      <c r="J417" s="61">
        <f t="shared" ref="J417:J480" si="117">D31</f>
        <v>0.4268763854741584</v>
      </c>
      <c r="K417" s="66">
        <f>SUMIFS(PV_install!$D:$D, PV_install!$A:$A, NSW!$B$14, PV_install!$B:$B, NSW!$B417)</f>
        <v>0</v>
      </c>
      <c r="L417" s="66">
        <f>SUMIFS(PV_install!$C:$C, PV_install!$A:$A, NSW!$B$14, PV_install!$B:$B, NSW!$B417)</f>
        <v>0</v>
      </c>
      <c r="M417" s="64">
        <v>1200</v>
      </c>
      <c r="N417" s="64"/>
      <c r="O417" s="49" t="str">
        <f>IF(YEAR(O$402)&gt;=YEAR($B417),IF(SUM(F31:$G31,F226:$G226) &gt; $D417, "",O31+O226),"")</f>
        <v/>
      </c>
      <c r="P417" s="49">
        <f>IF(YEAR(P$402)&gt;=YEAR($B417),IF(SUM($G31:G31,$G226:G226) &gt; $D417, "",P31+P226),"")</f>
        <v>732.12824521793618</v>
      </c>
      <c r="Q417" s="49">
        <f>IF(YEAR(Q$402)&gt;=YEAR($B417),IF(SUM($G31:P31,$G226:P226) &gt; $D417, "",Q31+Q226),"")</f>
        <v>822.32981931429003</v>
      </c>
      <c r="R417" s="49">
        <f>IF(YEAR(R$402)&gt;=YEAR($B417),IF(SUM($G31:Q31,$G226:Q226) &gt; $D417, "",R31+R226),"")</f>
        <v>865.69282430186149</v>
      </c>
      <c r="S417" s="49">
        <f>IF(YEAR(S$402)&gt;=YEAR($B417),IF(SUM($G31:R31,$G226:R226) &gt; $D417, "",S31+S226),"")</f>
        <v>919.51009116030923</v>
      </c>
      <c r="T417" s="49">
        <f>IF(YEAR(T$402)&gt;=YEAR($B417),IF(SUM($G31:S31,$G226:S226) &gt; $D417, "",T31+T226),"")</f>
        <v>924.50122346019316</v>
      </c>
      <c r="U417" s="49">
        <f>IF(YEAR(U$402)&gt;=YEAR($B417),IF(SUM($G31:T31,$G226:T226) &gt; $D417, "",U31+U226),"")</f>
        <v>904.55677779096072</v>
      </c>
      <c r="V417" s="49">
        <f>IF(YEAR(V$402)&gt;=YEAR($B417),IF(SUM($G31:U31,$G226:U226) &gt; $D417, "",V31+V226),"")</f>
        <v>878.04772622516759</v>
      </c>
      <c r="W417" s="49">
        <f>IF(YEAR(W$402)&gt;=YEAR($B417),IF(SUM($G31:V31,$G226:V226) &gt; $D417, "",W31+W226),"")</f>
        <v>416.18468015703769</v>
      </c>
      <c r="X417" s="49">
        <f>IF(YEAR(X$402)&gt;=YEAR($B417),IF(SUM($G31:W31,$G226:W226) &gt; $D417, "",X31+X226),"")</f>
        <v>497.27686786481513</v>
      </c>
      <c r="Y417" s="49">
        <f>IF(YEAR(Y$402)&gt;=YEAR($B417),IF(SUM($G31:X31,$G226:X226) &gt; $D417, "",Y31+Y226),"")</f>
        <v>397.00341755812224</v>
      </c>
      <c r="Z417" s="49">
        <f>IF(YEAR(Z$402)&gt;=YEAR($B417),IF(SUM($G31:Y31,$G226:Y226) &gt; $D417, "",Z31+Z226),"")</f>
        <v>393.15352378874343</v>
      </c>
      <c r="AA417" s="49">
        <f>IF(YEAR(AA$402)&gt;=YEAR($B417),IF(SUM($G31:Z31,$G226:Z226) &gt; $D417, "",AA31+AA226),"")</f>
        <v>346.14445226832112</v>
      </c>
      <c r="AB417" s="49">
        <f>IF(YEAR(AB$402)&gt;=YEAR($B417),IF(SUM($G31:AA31,$G226:AA226) &gt; $D417, "",AB31+AB226),"")</f>
        <v>426.063035931846</v>
      </c>
      <c r="AC417" s="49">
        <f>IF(YEAR(AC$402)&gt;=YEAR($B417),IF(SUM($G31:AB31,$G226:AB226) &gt; $D417, "",AC31+AC226),"")</f>
        <v>510.70418987731045</v>
      </c>
      <c r="AD417" s="49">
        <f>IF(YEAR(AD$402)&gt;=YEAR($B417),IF(SUM($G31:AC31,$G226:AC226) &gt; $D417, "",AD31+AD226),"")</f>
        <v>601.78909781480593</v>
      </c>
      <c r="AE417" s="49">
        <f>IF(YEAR(AE$402)&gt;=YEAR($B417),IF(SUM($G31:AD31,$G226:AD226) &gt; $D417, "",AE31+AE226),"")</f>
        <v>573.72779159927086</v>
      </c>
      <c r="AF417" s="49">
        <f>IF(YEAR(AF$402)&gt;=YEAR($B417),IF(SUM($G31:AE31,$G226:AE226) &gt; $D417, "",AF31+AF226),"")</f>
        <v>573.72779159927086</v>
      </c>
      <c r="AG417" s="49">
        <f>IF(YEAR(AG$402)&gt;=YEAR($B417),IF(SUM($G31:AF31,$G226:AF226) &gt; $D417, "",AG31+AG226),"")</f>
        <v>573.72779159927086</v>
      </c>
      <c r="AH417" s="49">
        <f>IF(YEAR(AH$402)&gt;=YEAR($B417),IF(SUM($G31:AG31,$G226:AG226) &gt; $D417, "",AH31+AH226),"")</f>
        <v>573.72779159927086</v>
      </c>
      <c r="AI417" s="49">
        <f>IF(YEAR(AI$402)&gt;=YEAR($B417),IF(SUM($G31:AH31,$G226:AH226) &gt; $D417, "",AI31+AI226),"")</f>
        <v>573.72779159927086</v>
      </c>
      <c r="AJ417" s="49">
        <f>IF(YEAR(AJ$402)&gt;=YEAR($B417),IF(SUM($G31:AI31,$G226:AI226) &gt; $D417, "",AJ31+AJ226),"")</f>
        <v>573.72779159927086</v>
      </c>
      <c r="AK417" s="49">
        <f>IF(YEAR(AK$402)&gt;=YEAR($B417),IF(SUM($G31:AJ31,$G226:AJ226) &gt; $D417, "",AK31+AK226),"")</f>
        <v>573.72779159927086</v>
      </c>
      <c r="AL417" s="49">
        <f>IF(YEAR(AL$402)&gt;=YEAR($B417),IF(SUM($G31:AK31,$G226:AK226) &gt; $D417, "",AL31+AL226),"")</f>
        <v>573.72779159927086</v>
      </c>
      <c r="AM417" s="49">
        <f>IF(YEAR(AM$402)&gt;=YEAR($B417),IF(SUM($G31:AL31,$G226:AL226) &gt; $D417, "",AM31+AM226),"")</f>
        <v>573.72779159927086</v>
      </c>
      <c r="AN417" s="49">
        <f>IF(YEAR(AN$402)&gt;=YEAR($B417),IF(SUM($G31:AM31,$G226:AM226) &gt; $D417, "",AN31+AN226),"")</f>
        <v>573.72779159927086</v>
      </c>
      <c r="AO417" s="49">
        <f>IF(YEAR(AO$402)&gt;=YEAR($B417),IF(SUM($G31:AN31,$G226:AN226) &gt; $D417, "",AO31+AO226),"")</f>
        <v>573.72779159927086</v>
      </c>
      <c r="AP417" s="49">
        <f>IF(YEAR(AP$402)&gt;=YEAR($B417),IF(SUM($G31:AO31,$G226:AO226) &gt; $D417, "",AP31+AP226),"")</f>
        <v>573.72779159927086</v>
      </c>
      <c r="AQ417" s="49">
        <f>IF(YEAR(AQ$402)&gt;=YEAR($B417),IF(SUM($G31:AP31,$G226:AP226) &gt; $D417, "",AQ31+AQ226),"")</f>
        <v>573.72779159927086</v>
      </c>
      <c r="AR417" s="49">
        <f>IF(YEAR(AR$402)&gt;=YEAR($B417),IF(SUM($G31:AQ31,$G226:AQ226) &gt; $D417, "",AR31+AR226),"")</f>
        <v>573.72779159927086</v>
      </c>
      <c r="AS417" s="49">
        <f>IF(YEAR(AS$402)&gt;=YEAR($B417),IF(SUM($G31:AR31,$G226:AR226) &gt; $D417, "",AS31+AS226),"")</f>
        <v>573.72779159927086</v>
      </c>
      <c r="AT417" s="49">
        <f>IF(YEAR(AT$402)&gt;=YEAR($B417),IF(SUM($G31:AS31,$G226:AS226) &gt; $D417, "",AT31+AT226),"")</f>
        <v>573.72779159927086</v>
      </c>
      <c r="AU417" s="49">
        <f>IF(YEAR(AU$402)&gt;=YEAR($B417),IF(SUM($G31:AT31,$G226:AT226) &gt; $D417, "",AU31+AU226),"")</f>
        <v>573.72779159927086</v>
      </c>
      <c r="AV417" s="49">
        <f>IF(YEAR(AV$402)&gt;=YEAR($B417),IF(SUM($G31:AU31,$G226:AU226) &gt; $D417, "",AV31+AV226),"")</f>
        <v>573.72779159927086</v>
      </c>
      <c r="AW417" s="49">
        <f>IF(YEAR(AW$402)&gt;=YEAR($B417),IF(SUM($G31:AV31,$G226:AV226) &gt; $D417, "",AW31+AW226),"")</f>
        <v>573.72779159927086</v>
      </c>
      <c r="AX417" s="49">
        <f>IF(YEAR(AX$402)&gt;=YEAR($B417),IF(SUM($G31:AW31,$G226:AW226) &gt; $D417, "",AX31+AX226),"")</f>
        <v>573.72779159927086</v>
      </c>
      <c r="AY417" s="49">
        <f>IF(YEAR(AY$402)&gt;=YEAR($B417),IF(SUM($G31:AX31,$G226:AX226) &gt; $D417, "",AY31+AY226),"")</f>
        <v>573.72779159927086</v>
      </c>
      <c r="AZ417" s="49">
        <f>IF(YEAR(AZ$402)&gt;=YEAR($B417),IF(SUM($G31:AY31,$G226:AY226) &gt; $D417, "",AZ31+AZ226),"")</f>
        <v>573.72779159927086</v>
      </c>
      <c r="BA417" s="49">
        <f>IF(YEAR(BA$402)&gt;=YEAR($B417),IF(SUM($G31:AZ31,$G226:AZ226) &gt; $D417, "",BA31+BA226),"")</f>
        <v>573.72779159927086</v>
      </c>
      <c r="BB417" s="49">
        <f>IF(YEAR(BB$402)&gt;=YEAR($B417),IF(SUM($G31:BA31,$G226:BA226) &gt; $D417, "",BB31+BB226),"")</f>
        <v>573.72779159927086</v>
      </c>
      <c r="BC417" s="49">
        <f>IF(YEAR(BC$402)&gt;=YEAR($B417),IF(SUM($G31:BB31,$G226:BB226) &gt; $D417, "",BC31+BC226),"")</f>
        <v>573.72779159927086</v>
      </c>
      <c r="BD417" s="49">
        <f>IF(YEAR(BD$402)&gt;=YEAR($B417),IF(SUM($G31:BC31,$G226:BC226) &gt; $D417, "",BD31+BD226),"")</f>
        <v>573.72779159927086</v>
      </c>
      <c r="BG417" s="27" t="e">
        <v>#N/A</v>
      </c>
    </row>
    <row r="418" spans="2:59">
      <c r="B418" s="33">
        <f t="shared" ref="B418:B481" si="118">EDATE(B417,1)</f>
        <v>40238</v>
      </c>
      <c r="C418" s="34">
        <f>SUMIFS(PV_install!$E:$E, PV_install!$A:$A, $B$14&amp;"/ACT", PV_install!$B:$B, $B418)</f>
        <v>1.9202032277346084</v>
      </c>
      <c r="D418" s="55">
        <f t="shared" si="112"/>
        <v>3863448.8942020326</v>
      </c>
      <c r="E418" s="61" t="e">
        <f>IRR!E16</f>
        <v>#NUM!</v>
      </c>
      <c r="F418" s="62">
        <f t="shared" si="116"/>
        <v>5915.9539525228429</v>
      </c>
      <c r="G418" s="63">
        <f t="shared" si="113"/>
        <v>653.05594418199871</v>
      </c>
      <c r="H418" s="63">
        <f t="shared" si="114"/>
        <v>174.56798384080253</v>
      </c>
      <c r="I418" s="63">
        <f t="shared" si="115"/>
        <v>478.48796034119601</v>
      </c>
      <c r="J418" s="61">
        <f t="shared" si="117"/>
        <v>0.46078137503506961</v>
      </c>
      <c r="K418" s="66">
        <f>SUMIFS(PV_install!$D:$D, PV_install!$A:$A, NSW!$B$14, PV_install!$B:$B, NSW!$B418)</f>
        <v>0</v>
      </c>
      <c r="L418" s="66">
        <f>SUMIFS(PV_install!$C:$C, PV_install!$A:$A, NSW!$B$14, PV_install!$B:$B, NSW!$B418)</f>
        <v>0</v>
      </c>
      <c r="M418" s="64">
        <v>1200</v>
      </c>
      <c r="N418" s="64"/>
      <c r="O418" s="49" t="str">
        <f>IF(YEAR(O$402)&gt;=YEAR($B418),IF(SUM(F32:$G32,F227:$G227) &gt; $D418, "",O32+O227),"")</f>
        <v/>
      </c>
      <c r="P418" s="49">
        <f>IF(YEAR(P$402)&gt;=YEAR($B418),IF(SUM($G32:G32,$G227:G227) &gt; $D418, "",P32+P227),"")</f>
        <v>776.81612791555278</v>
      </c>
      <c r="Q418" s="49">
        <f>IF(YEAR(Q$402)&gt;=YEAR($B418),IF(SUM($G32:P32,$G227:P227) &gt; $D418, "",Q32+Q227),"")</f>
        <v>957.14766832050327</v>
      </c>
      <c r="R418" s="49">
        <f>IF(YEAR(R$402)&gt;=YEAR($B418),IF(SUM($G32:Q32,$G227:Q227) &gt; $D418, "",R32+R227),"")</f>
        <v>1002.9385689873197</v>
      </c>
      <c r="S418" s="49">
        <f>IF(YEAR(S$402)&gt;=YEAR($B418),IF(SUM($G32:R32,$G227:R227) &gt; $D418, "",S32+S227),"")</f>
        <v>1059.7690658954805</v>
      </c>
      <c r="T418" s="49">
        <f>IF(YEAR(T$402)&gt;=YEAR($B418),IF(SUM($G32:S32,$G227:S227) &gt; $D418, "",T32+T227),"")</f>
        <v>1065.039651811388</v>
      </c>
      <c r="U418" s="49">
        <f>IF(YEAR(U$402)&gt;=YEAR($B418),IF(SUM($G32:T32,$G227:T227) &gt; $D418, "",U32+U227),"")</f>
        <v>1043.9785161553996</v>
      </c>
      <c r="V418" s="49">
        <f>IF(YEAR(V$402)&gt;=YEAR($B418),IF(SUM($G32:U32,$G227:U227) &gt; $D418, "",V32+V227),"")</f>
        <v>1015.9852221627748</v>
      </c>
      <c r="W418" s="49">
        <f>IF(YEAR(W$402)&gt;=YEAR($B418),IF(SUM($G32:V32,$G227:V227) &gt; $D418, "",W32+W227),"")</f>
        <v>448.88228614044363</v>
      </c>
      <c r="X418" s="49">
        <f>IF(YEAR(X$402)&gt;=YEAR($B418),IF(SUM($G32:W32,$G227:W227) &gt; $D418, "",X32+X227),"")</f>
        <v>545.01993800615014</v>
      </c>
      <c r="Y418" s="49">
        <f>IF(YEAR(Y$402)&gt;=YEAR($B418),IF(SUM($G32:X32,$G227:X227) &gt; $D418, "",Y32+Y227),"")</f>
        <v>430.5505351556281</v>
      </c>
      <c r="Z418" s="49">
        <f>IF(YEAR(Z$402)&gt;=YEAR($B418),IF(SUM($G32:Y32,$G227:Y227) &gt; $D418, "",Z32+Z227),"")</f>
        <v>429.14835322936233</v>
      </c>
      <c r="AA418" s="49">
        <f>IF(YEAR(AA$402)&gt;=YEAR($B418),IF(SUM($G32:Z32,$G227:Z227) &gt; $D418, "",AA32+AA227),"")</f>
        <v>375.36438214304036</v>
      </c>
      <c r="AB418" s="49">
        <f>IF(YEAR(AB$402)&gt;=YEAR($B418),IF(SUM($G32:AA32,$G227:AA227) &gt; $D418, "",AB32+AB227),"")</f>
        <v>457.39026032710046</v>
      </c>
      <c r="AC418" s="49">
        <f>IF(YEAR(AC$402)&gt;=YEAR($B418),IF(SUM($G32:AB32,$G227:AB227) &gt; $D418, "",AC32+AC227),"")</f>
        <v>551.57915189898495</v>
      </c>
      <c r="AD418" s="49">
        <f>IF(YEAR(AD$402)&gt;=YEAR($B418),IF(SUM($G32:AC32,$G227:AC227) &gt; $D418, "",AD32+AD227),"")</f>
        <v>648.13380425746084</v>
      </c>
      <c r="AE418" s="49">
        <f>IF(YEAR(AE$402)&gt;=YEAR($B418),IF(SUM($G32:AD32,$G227:AD227) &gt; $D418, "",AE32+AE227),"")</f>
        <v>614.13654534828277</v>
      </c>
      <c r="AF418" s="49">
        <f>IF(YEAR(AF$402)&gt;=YEAR($B418),IF(SUM($G32:AE32,$G227:AE227) &gt; $D418, "",AF32+AF227),"")</f>
        <v>614.13654534828277</v>
      </c>
      <c r="AG418" s="49">
        <f>IF(YEAR(AG$402)&gt;=YEAR($B418),IF(SUM($G32:AF32,$G227:AF227) &gt; $D418, "",AG32+AG227),"")</f>
        <v>614.13654534828277</v>
      </c>
      <c r="AH418" s="49">
        <f>IF(YEAR(AH$402)&gt;=YEAR($B418),IF(SUM($G32:AG32,$G227:AG227) &gt; $D418, "",AH32+AH227),"")</f>
        <v>614.13654534828277</v>
      </c>
      <c r="AI418" s="49">
        <f>IF(YEAR(AI$402)&gt;=YEAR($B418),IF(SUM($G32:AH32,$G227:AH227) &gt; $D418, "",AI32+AI227),"")</f>
        <v>614.13654534828277</v>
      </c>
      <c r="AJ418" s="49">
        <f>IF(YEAR(AJ$402)&gt;=YEAR($B418),IF(SUM($G32:AI32,$G227:AI227) &gt; $D418, "",AJ32+AJ227),"")</f>
        <v>614.13654534828277</v>
      </c>
      <c r="AK418" s="49">
        <f>IF(YEAR(AK$402)&gt;=YEAR($B418),IF(SUM($G32:AJ32,$G227:AJ227) &gt; $D418, "",AK32+AK227),"")</f>
        <v>614.13654534828277</v>
      </c>
      <c r="AL418" s="49">
        <f>IF(YEAR(AL$402)&gt;=YEAR($B418),IF(SUM($G32:AK32,$G227:AK227) &gt; $D418, "",AL32+AL227),"")</f>
        <v>614.13654534828277</v>
      </c>
      <c r="AM418" s="49">
        <f>IF(YEAR(AM$402)&gt;=YEAR($B418),IF(SUM($G32:AL32,$G227:AL227) &gt; $D418, "",AM32+AM227),"")</f>
        <v>614.13654534828277</v>
      </c>
      <c r="AN418" s="49">
        <f>IF(YEAR(AN$402)&gt;=YEAR($B418),IF(SUM($G32:AM32,$G227:AM227) &gt; $D418, "",AN32+AN227),"")</f>
        <v>614.13654534828277</v>
      </c>
      <c r="AO418" s="49">
        <f>IF(YEAR(AO$402)&gt;=YEAR($B418),IF(SUM($G32:AN32,$G227:AN227) &gt; $D418, "",AO32+AO227),"")</f>
        <v>614.13654534828277</v>
      </c>
      <c r="AP418" s="49">
        <f>IF(YEAR(AP$402)&gt;=YEAR($B418),IF(SUM($G32:AO32,$G227:AO227) &gt; $D418, "",AP32+AP227),"")</f>
        <v>614.13654534828277</v>
      </c>
      <c r="AQ418" s="49">
        <f>IF(YEAR(AQ$402)&gt;=YEAR($B418),IF(SUM($G32:AP32,$G227:AP227) &gt; $D418, "",AQ32+AQ227),"")</f>
        <v>614.13654534828277</v>
      </c>
      <c r="AR418" s="49">
        <f>IF(YEAR(AR$402)&gt;=YEAR($B418),IF(SUM($G32:AQ32,$G227:AQ227) &gt; $D418, "",AR32+AR227),"")</f>
        <v>614.13654534828277</v>
      </c>
      <c r="AS418" s="49">
        <f>IF(YEAR(AS$402)&gt;=YEAR($B418),IF(SUM($G32:AR32,$G227:AR227) &gt; $D418, "",AS32+AS227),"")</f>
        <v>614.13654534828277</v>
      </c>
      <c r="AT418" s="49">
        <f>IF(YEAR(AT$402)&gt;=YEAR($B418),IF(SUM($G32:AS32,$G227:AS227) &gt; $D418, "",AT32+AT227),"")</f>
        <v>614.13654534828277</v>
      </c>
      <c r="AU418" s="49">
        <f>IF(YEAR(AU$402)&gt;=YEAR($B418),IF(SUM($G32:AT32,$G227:AT227) &gt; $D418, "",AU32+AU227),"")</f>
        <v>614.13654534828277</v>
      </c>
      <c r="AV418" s="49">
        <f>IF(YEAR(AV$402)&gt;=YEAR($B418),IF(SUM($G32:AU32,$G227:AU227) &gt; $D418, "",AV32+AV227),"")</f>
        <v>614.13654534828277</v>
      </c>
      <c r="AW418" s="49">
        <f>IF(YEAR(AW$402)&gt;=YEAR($B418),IF(SUM($G32:AV32,$G227:AV227) &gt; $D418, "",AW32+AW227),"")</f>
        <v>614.13654534828277</v>
      </c>
      <c r="AX418" s="49">
        <f>IF(YEAR(AX$402)&gt;=YEAR($B418),IF(SUM($G32:AW32,$G227:AW227) &gt; $D418, "",AX32+AX227),"")</f>
        <v>614.13654534828277</v>
      </c>
      <c r="AY418" s="49">
        <f>IF(YEAR(AY$402)&gt;=YEAR($B418),IF(SUM($G32:AX32,$G227:AX227) &gt; $D418, "",AY32+AY227),"")</f>
        <v>614.13654534828277</v>
      </c>
      <c r="AZ418" s="49">
        <f>IF(YEAR(AZ$402)&gt;=YEAR($B418),IF(SUM($G32:AY32,$G227:AY227) &gt; $D418, "",AZ32+AZ227),"")</f>
        <v>614.13654534828277</v>
      </c>
      <c r="BA418" s="49">
        <f>IF(YEAR(BA$402)&gt;=YEAR($B418),IF(SUM($G32:AZ32,$G227:AZ227) &gt; $D418, "",BA32+BA227),"")</f>
        <v>614.13654534828277</v>
      </c>
      <c r="BB418" s="49">
        <f>IF(YEAR(BB$402)&gt;=YEAR($B418),IF(SUM($G32:BA32,$G227:BA227) &gt; $D418, "",BB32+BB227),"")</f>
        <v>614.13654534828277</v>
      </c>
      <c r="BC418" s="49">
        <f>IF(YEAR(BC$402)&gt;=YEAR($B418),IF(SUM($G32:BB32,$G227:BB227) &gt; $D418, "",BC32+BC227),"")</f>
        <v>614.13654534828277</v>
      </c>
      <c r="BD418" s="49">
        <f>IF(YEAR(BD$402)&gt;=YEAR($B418),IF(SUM($G32:BC32,$G227:BC227) &gt; $D418, "",BD32+BD227),"")</f>
        <v>614.13654534828277</v>
      </c>
      <c r="BG418" s="27" t="e">
        <v>#N/A</v>
      </c>
    </row>
    <row r="419" spans="2:59">
      <c r="B419" s="33">
        <f t="shared" si="118"/>
        <v>40269</v>
      </c>
      <c r="C419" s="34">
        <f>SUMIFS(PV_install!$E:$E, PV_install!$A:$A, $B$14&amp;"/ACT", PV_install!$B:$B, $B419)</f>
        <v>1.9497776615223645</v>
      </c>
      <c r="D419" s="55">
        <f t="shared" si="112"/>
        <v>3922952.654982998</v>
      </c>
      <c r="E419" s="61" t="e">
        <f>IRR!E17</f>
        <v>#NUM!</v>
      </c>
      <c r="F419" s="62">
        <f t="shared" si="116"/>
        <v>5954.4093191875982</v>
      </c>
      <c r="G419" s="63">
        <f t="shared" si="113"/>
        <v>658.83153889699906</v>
      </c>
      <c r="H419" s="63">
        <f t="shared" si="114"/>
        <v>177.56537445149635</v>
      </c>
      <c r="I419" s="63">
        <f t="shared" si="115"/>
        <v>481.26616444550206</v>
      </c>
      <c r="J419" s="61">
        <f t="shared" si="117"/>
        <v>0.4653302769583888</v>
      </c>
      <c r="K419" s="66">
        <f>SUMIFS(PV_install!$D:$D, PV_install!$A:$A, NSW!$B$14, PV_install!$B:$B, NSW!$B419)</f>
        <v>0</v>
      </c>
      <c r="L419" s="66">
        <f>SUMIFS(PV_install!$C:$C, PV_install!$A:$A, NSW!$B$14, PV_install!$B:$B, NSW!$B419)</f>
        <v>0</v>
      </c>
      <c r="M419" s="64">
        <v>1200</v>
      </c>
      <c r="N419" s="64"/>
      <c r="O419" s="49" t="str">
        <f>IF(YEAR(O$402)&gt;=YEAR($B419),IF(SUM(F33:$G33,F228:$G228) &gt; $D419, "",O33+O228),"")</f>
        <v/>
      </c>
      <c r="P419" s="49">
        <f>IF(YEAR(P$402)&gt;=YEAR($B419),IF(SUM($G33:G33,$G228:G228) &gt; $D419, "",P33+P228),"")</f>
        <v>713.55451559118785</v>
      </c>
      <c r="Q419" s="49">
        <f>IF(YEAR(Q$402)&gt;=YEAR($B419),IF(SUM($G33:P33,$G228:P228) &gt; $D419, "",Q33+Q228),"")</f>
        <v>976.54501129094569</v>
      </c>
      <c r="R419" s="49">
        <f>IF(YEAR(R$402)&gt;=YEAR($B419),IF(SUM($G33:Q33,$G228:Q228) &gt; $D419, "",R33+R228),"")</f>
        <v>1022.6489243978911</v>
      </c>
      <c r="S419" s="49">
        <f>IF(YEAR(S$402)&gt;=YEAR($B419),IF(SUM($G33:R33,$G228:R228) &gt; $D419, "",S33+S228),"")</f>
        <v>1079.8678970130572</v>
      </c>
      <c r="T419" s="49">
        <f>IF(YEAR(T$402)&gt;=YEAR($B419),IF(SUM($G33:S33,$G228:S228) &gt; $D419, "",T33+T228),"")</f>
        <v>1085.1745110248182</v>
      </c>
      <c r="U419" s="49">
        <f>IF(YEAR(U$402)&gt;=YEAR($B419),IF(SUM($G33:T33,$G228:T228) &gt; $D419, "",U33+U228),"")</f>
        <v>1063.9694079567992</v>
      </c>
      <c r="V419" s="49">
        <f>IF(YEAR(V$402)&gt;=YEAR($B419),IF(SUM($G33:U33,$G228:U228) &gt; $D419, "",V33+V228),"")</f>
        <v>1035.7847604609176</v>
      </c>
      <c r="W419" s="49">
        <f>IF(YEAR(W$402)&gt;=YEAR($B419),IF(SUM($G33:V33,$G228:V228) &gt; $D419, "",W33+W228),"")</f>
        <v>453.31114944829869</v>
      </c>
      <c r="X419" s="49">
        <f>IF(YEAR(X$402)&gt;=YEAR($B419),IF(SUM($G33:W33,$G228:W228) &gt; $D419, "",X33+X228),"")</f>
        <v>551.62709357517224</v>
      </c>
      <c r="Y419" s="49">
        <f>IF(YEAR(Y$402)&gt;=YEAR($B419),IF(SUM($G33:X33,$G228:X228) &gt; $D419, "",Y33+Y228),"")</f>
        <v>435.13260412542718</v>
      </c>
      <c r="Z419" s="49">
        <f>IF(YEAR(Z$402)&gt;=YEAR($B419),IF(SUM($G33:Y33,$G228:Y228) &gt; $D419, "",Z33+Z228),"")</f>
        <v>434.1064746397347</v>
      </c>
      <c r="AA419" s="49">
        <f>IF(YEAR(AA$402)&gt;=YEAR($B419),IF(SUM($G33:Z33,$G228:Z228) &gt; $D419, "",AA33+AA228),"")</f>
        <v>379.35497267526836</v>
      </c>
      <c r="AB419" s="49">
        <f>IF(YEAR(AB$402)&gt;=YEAR($B419),IF(SUM($G33:AA33,$G228:AA228) &gt; $D419, "",AB33+AB228),"")</f>
        <v>461.59876567196295</v>
      </c>
      <c r="AC419" s="49">
        <f>IF(YEAR(AC$402)&gt;=YEAR($B419),IF(SUM($G33:AB33,$G228:AB228) &gt; $D419, "",AC33+AC228),"")</f>
        <v>557.12779299742442</v>
      </c>
      <c r="AD419" s="49">
        <f>IF(YEAR(AD$402)&gt;=YEAR($B419),IF(SUM($G33:AC33,$G228:AC228) &gt; $D419, "",AD33+AD228),"")</f>
        <v>654.39602384761133</v>
      </c>
      <c r="AE419" s="49">
        <f>IF(YEAR(AE$402)&gt;=YEAR($B419),IF(SUM($G33:AD33,$G228:AD228) &gt; $D419, "",AE33+AE228),"")</f>
        <v>619.53435346386254</v>
      </c>
      <c r="AF419" s="49">
        <f>IF(YEAR(AF$402)&gt;=YEAR($B419),IF(SUM($G33:AE33,$G228:AE228) &gt; $D419, "",AF33+AF228),"")</f>
        <v>619.53435346386254</v>
      </c>
      <c r="AG419" s="49">
        <f>IF(YEAR(AG$402)&gt;=YEAR($B419),IF(SUM($G33:AF33,$G228:AF228) &gt; $D419, "",AG33+AG228),"")</f>
        <v>619.53435346386254</v>
      </c>
      <c r="AH419" s="49">
        <f>IF(YEAR(AH$402)&gt;=YEAR($B419),IF(SUM($G33:AG33,$G228:AG228) &gt; $D419, "",AH33+AH228),"")</f>
        <v>619.53435346386254</v>
      </c>
      <c r="AI419" s="49">
        <f>IF(YEAR(AI$402)&gt;=YEAR($B419),IF(SUM($G33:AH33,$G228:AH228) &gt; $D419, "",AI33+AI228),"")</f>
        <v>619.53435346386254</v>
      </c>
      <c r="AJ419" s="49">
        <f>IF(YEAR(AJ$402)&gt;=YEAR($B419),IF(SUM($G33:AI33,$G228:AI228) &gt; $D419, "",AJ33+AJ228),"")</f>
        <v>619.53435346386254</v>
      </c>
      <c r="AK419" s="49">
        <f>IF(YEAR(AK$402)&gt;=YEAR($B419),IF(SUM($G33:AJ33,$G228:AJ228) &gt; $D419, "",AK33+AK228),"")</f>
        <v>619.53435346386254</v>
      </c>
      <c r="AL419" s="49">
        <f>IF(YEAR(AL$402)&gt;=YEAR($B419),IF(SUM($G33:AK33,$G228:AK228) &gt; $D419, "",AL33+AL228),"")</f>
        <v>619.53435346386254</v>
      </c>
      <c r="AM419" s="49">
        <f>IF(YEAR(AM$402)&gt;=YEAR($B419),IF(SUM($G33:AL33,$G228:AL228) &gt; $D419, "",AM33+AM228),"")</f>
        <v>619.53435346386254</v>
      </c>
      <c r="AN419" s="49">
        <f>IF(YEAR(AN$402)&gt;=YEAR($B419),IF(SUM($G33:AM33,$G228:AM228) &gt; $D419, "",AN33+AN228),"")</f>
        <v>619.53435346386254</v>
      </c>
      <c r="AO419" s="49">
        <f>IF(YEAR(AO$402)&gt;=YEAR($B419),IF(SUM($G33:AN33,$G228:AN228) &gt; $D419, "",AO33+AO228),"")</f>
        <v>619.53435346386254</v>
      </c>
      <c r="AP419" s="49">
        <f>IF(YEAR(AP$402)&gt;=YEAR($B419),IF(SUM($G33:AO33,$G228:AO228) &gt; $D419, "",AP33+AP228),"")</f>
        <v>619.53435346386254</v>
      </c>
      <c r="AQ419" s="49">
        <f>IF(YEAR(AQ$402)&gt;=YEAR($B419),IF(SUM($G33:AP33,$G228:AP228) &gt; $D419, "",AQ33+AQ228),"")</f>
        <v>619.53435346386254</v>
      </c>
      <c r="AR419" s="49">
        <f>IF(YEAR(AR$402)&gt;=YEAR($B419),IF(SUM($G33:AQ33,$G228:AQ228) &gt; $D419, "",AR33+AR228),"")</f>
        <v>619.53435346386254</v>
      </c>
      <c r="AS419" s="49">
        <f>IF(YEAR(AS$402)&gt;=YEAR($B419),IF(SUM($G33:AR33,$G228:AR228) &gt; $D419, "",AS33+AS228),"")</f>
        <v>619.53435346386254</v>
      </c>
      <c r="AT419" s="49">
        <f>IF(YEAR(AT$402)&gt;=YEAR($B419),IF(SUM($G33:AS33,$G228:AS228) &gt; $D419, "",AT33+AT228),"")</f>
        <v>619.53435346386254</v>
      </c>
      <c r="AU419" s="49">
        <f>IF(YEAR(AU$402)&gt;=YEAR($B419),IF(SUM($G33:AT33,$G228:AT228) &gt; $D419, "",AU33+AU228),"")</f>
        <v>619.53435346386254</v>
      </c>
      <c r="AV419" s="49">
        <f>IF(YEAR(AV$402)&gt;=YEAR($B419),IF(SUM($G33:AU33,$G228:AU228) &gt; $D419, "",AV33+AV228),"")</f>
        <v>619.53435346386254</v>
      </c>
      <c r="AW419" s="49">
        <f>IF(YEAR(AW$402)&gt;=YEAR($B419),IF(SUM($G33:AV33,$G228:AV228) &gt; $D419, "",AW33+AW228),"")</f>
        <v>619.53435346386254</v>
      </c>
      <c r="AX419" s="49">
        <f>IF(YEAR(AX$402)&gt;=YEAR($B419),IF(SUM($G33:AW33,$G228:AW228) &gt; $D419, "",AX33+AX228),"")</f>
        <v>619.53435346386254</v>
      </c>
      <c r="AY419" s="49">
        <f>IF(YEAR(AY$402)&gt;=YEAR($B419),IF(SUM($G33:AX33,$G228:AX228) &gt; $D419, "",AY33+AY228),"")</f>
        <v>619.53435346386254</v>
      </c>
      <c r="AZ419" s="49">
        <f>IF(YEAR(AZ$402)&gt;=YEAR($B419),IF(SUM($G33:AY33,$G228:AY228) &gt; $D419, "",AZ33+AZ228),"")</f>
        <v>619.53435346386254</v>
      </c>
      <c r="BA419" s="49">
        <f>IF(YEAR(BA$402)&gt;=YEAR($B419),IF(SUM($G33:AZ33,$G228:AZ228) &gt; $D419, "",BA33+BA228),"")</f>
        <v>619.53435346386254</v>
      </c>
      <c r="BB419" s="49">
        <f>IF(YEAR(BB$402)&gt;=YEAR($B419),IF(SUM($G33:BA33,$G228:BA228) &gt; $D419, "",BB33+BB228),"")</f>
        <v>619.53435346386254</v>
      </c>
      <c r="BC419" s="49">
        <f>IF(YEAR(BC$402)&gt;=YEAR($B419),IF(SUM($G33:BB33,$G228:BB228) &gt; $D419, "",BC33+BC228),"")</f>
        <v>619.53435346386254</v>
      </c>
      <c r="BD419" s="49">
        <f>IF(YEAR(BD$402)&gt;=YEAR($B419),IF(SUM($G33:BC33,$G228:BC228) &gt; $D419, "",BD33+BD228),"")</f>
        <v>619.53435346386254</v>
      </c>
      <c r="BG419" s="27" t="e">
        <v>#N/A</v>
      </c>
    </row>
    <row r="420" spans="2:59">
      <c r="B420" s="33">
        <f t="shared" si="118"/>
        <v>40299</v>
      </c>
      <c r="C420" s="34">
        <f>SUMIFS(PV_install!$E:$E, PV_install!$A:$A, $B$14&amp;"/ACT", PV_install!$B:$B, $B420)</f>
        <v>2.0086083213773316</v>
      </c>
      <c r="D420" s="55">
        <f t="shared" si="112"/>
        <v>4041319.9426111914</v>
      </c>
      <c r="E420" s="61" t="e">
        <f>IRR!E18</f>
        <v>#NUM!</v>
      </c>
      <c r="F420" s="62">
        <f t="shared" si="116"/>
        <v>6014.2698764462393</v>
      </c>
      <c r="G420" s="63">
        <f t="shared" si="113"/>
        <v>671.95520414510554</v>
      </c>
      <c r="H420" s="63">
        <f t="shared" si="114"/>
        <v>184.90069190304507</v>
      </c>
      <c r="I420" s="63">
        <f t="shared" si="115"/>
        <v>487.05451224206024</v>
      </c>
      <c r="J420" s="61">
        <f t="shared" si="117"/>
        <v>0.47420989528019092</v>
      </c>
      <c r="K420" s="66">
        <f>SUMIFS(PV_install!$D:$D, PV_install!$A:$A, NSW!$B$14, PV_install!$B:$B, NSW!$B420)</f>
        <v>0</v>
      </c>
      <c r="L420" s="66">
        <f>SUMIFS(PV_install!$C:$C, PV_install!$A:$A, NSW!$B$14, PV_install!$B:$B, NSW!$B420)</f>
        <v>0</v>
      </c>
      <c r="M420" s="64">
        <v>1200</v>
      </c>
      <c r="N420" s="64"/>
      <c r="O420" s="49" t="str">
        <f>IF(YEAR(O$402)&gt;=YEAR($B420),IF(SUM(F34:$G34,F229:$G229) &gt; $D420, "",O34+O229),"")</f>
        <v/>
      </c>
      <c r="P420" s="49">
        <f>IF(YEAR(P$402)&gt;=YEAR($B420),IF(SUM($G34:G34,$G229:G229) &gt; $D420, "",P34+P229),"")</f>
        <v>659.93670066530944</v>
      </c>
      <c r="Q420" s="49">
        <f>IF(YEAR(Q$402)&gt;=YEAR($B420),IF(SUM($G34:P34,$G229:P229) &gt; $D420, "",Q34+Q229),"")</f>
        <v>1015.372463207543</v>
      </c>
      <c r="R420" s="49">
        <f>IF(YEAR(R$402)&gt;=YEAR($B420),IF(SUM($G34:Q34,$G229:Q229) &gt; $D420, "",R34+R229),"")</f>
        <v>1062.0786887197921</v>
      </c>
      <c r="S420" s="49">
        <f>IF(YEAR(S$402)&gt;=YEAR($B420),IF(SUM($G34:R34,$G229:R229) &gt; $D420, "",S34+S229),"")</f>
        <v>1120.0451835017839</v>
      </c>
      <c r="T420" s="49">
        <f>IF(YEAR(T$402)&gt;=YEAR($B420),IF(SUM($G34:S34,$G229:S229) &gt; $D420, "",T34+T229),"")</f>
        <v>1125.4211243718105</v>
      </c>
      <c r="U420" s="49">
        <f>IF(YEAR(U$402)&gt;=YEAR($B420),IF(SUM($G34:T34,$G229:T229) &gt; $D420, "",U34+U229),"")</f>
        <v>1103.9389928310889</v>
      </c>
      <c r="V420" s="49">
        <f>IF(YEAR(V$402)&gt;=YEAR($B420),IF(SUM($G34:U34,$G229:U229) &gt; $D420, "",V34+V229),"")</f>
        <v>1075.3861344463289</v>
      </c>
      <c r="W420" s="49">
        <f>IF(YEAR(W$402)&gt;=YEAR($B420),IF(SUM($G34:V34,$G229:V229) &gt; $D420, "",W34+W229),"")</f>
        <v>461.99234994353719</v>
      </c>
      <c r="X420" s="49">
        <f>IF(YEAR(X$402)&gt;=YEAR($B420),IF(SUM($G34:W34,$G229:W229) &gt; $D420, "",X34+X229),"")</f>
        <v>564.67762386079835</v>
      </c>
      <c r="Y420" s="49">
        <f>IF(YEAR(Y$402)&gt;=YEAR($B420),IF(SUM($G34:X34,$G229:X229) &gt; $D420, "",Y34+Y229),"")</f>
        <v>444.14115795525663</v>
      </c>
      <c r="Z420" s="49">
        <f>IF(YEAR(Z$402)&gt;=YEAR($B420),IF(SUM($G34:Y34,$G229:Y229) &gt; $D420, "",Z34+Z229),"")</f>
        <v>443.88371199193193</v>
      </c>
      <c r="AA420" s="49">
        <f>IF(YEAR(AA$402)&gt;=YEAR($B420),IF(SUM($G34:Z34,$G229:Z229) &gt; $D420, "",AA34+AA229),"")</f>
        <v>387.20034040385212</v>
      </c>
      <c r="AB420" s="49">
        <f>IF(YEAR(AB$402)&gt;=YEAR($B420),IF(SUM($G34:AA34,$G229:AA229) &gt; $D420, "",AB34+AB229),"")</f>
        <v>469.82339539975146</v>
      </c>
      <c r="AC420" s="49">
        <f>IF(YEAR(AC$402)&gt;=YEAR($B420),IF(SUM($G34:AB34,$G229:AB229) &gt; $D420, "",AC34+AC229),"")</f>
        <v>568.01254184718903</v>
      </c>
      <c r="AD420" s="49">
        <f>IF(YEAR(AD$402)&gt;=YEAR($B420),IF(SUM($G34:AC34,$G229:AC229) &gt; $D420, "",AD34+AD229),"")</f>
        <v>666.66013131776117</v>
      </c>
      <c r="AE420" s="49">
        <f>IF(YEAR(AE$402)&gt;=YEAR($B420),IF(SUM($G34:AD34,$G229:AD229) &gt; $D420, "",AE34+AE229),"")</f>
        <v>630.06126267252216</v>
      </c>
      <c r="AF420" s="49">
        <f>IF(YEAR(AF$402)&gt;=YEAR($B420),IF(SUM($G34:AE34,$G229:AE229) &gt; $D420, "",AF34+AF229),"")</f>
        <v>630.06126267252216</v>
      </c>
      <c r="AG420" s="49">
        <f>IF(YEAR(AG$402)&gt;=YEAR($B420),IF(SUM($G34:AF34,$G229:AF229) &gt; $D420, "",AG34+AG229),"")</f>
        <v>630.06126267252216</v>
      </c>
      <c r="AH420" s="49">
        <f>IF(YEAR(AH$402)&gt;=YEAR($B420),IF(SUM($G34:AG34,$G229:AG229) &gt; $D420, "",AH34+AH229),"")</f>
        <v>630.06126267252216</v>
      </c>
      <c r="AI420" s="49">
        <f>IF(YEAR(AI$402)&gt;=YEAR($B420),IF(SUM($G34:AH34,$G229:AH229) &gt; $D420, "",AI34+AI229),"")</f>
        <v>630.06126267252216</v>
      </c>
      <c r="AJ420" s="49">
        <f>IF(YEAR(AJ$402)&gt;=YEAR($B420),IF(SUM($G34:AI34,$G229:AI229) &gt; $D420, "",AJ34+AJ229),"")</f>
        <v>630.06126267252216</v>
      </c>
      <c r="AK420" s="49">
        <f>IF(YEAR(AK$402)&gt;=YEAR($B420),IF(SUM($G34:AJ34,$G229:AJ229) &gt; $D420, "",AK34+AK229),"")</f>
        <v>630.06126267252216</v>
      </c>
      <c r="AL420" s="49">
        <f>IF(YEAR(AL$402)&gt;=YEAR($B420),IF(SUM($G34:AK34,$G229:AK229) &gt; $D420, "",AL34+AL229),"")</f>
        <v>630.06126267252216</v>
      </c>
      <c r="AM420" s="49">
        <f>IF(YEAR(AM$402)&gt;=YEAR($B420),IF(SUM($G34:AL34,$G229:AL229) &gt; $D420, "",AM34+AM229),"")</f>
        <v>630.06126267252216</v>
      </c>
      <c r="AN420" s="49">
        <f>IF(YEAR(AN$402)&gt;=YEAR($B420),IF(SUM($G34:AM34,$G229:AM229) &gt; $D420, "",AN34+AN229),"")</f>
        <v>630.06126267252216</v>
      </c>
      <c r="AO420" s="49">
        <f>IF(YEAR(AO$402)&gt;=YEAR($B420),IF(SUM($G34:AN34,$G229:AN229) &gt; $D420, "",AO34+AO229),"")</f>
        <v>630.06126267252216</v>
      </c>
      <c r="AP420" s="49">
        <f>IF(YEAR(AP$402)&gt;=YEAR($B420),IF(SUM($G34:AO34,$G229:AO229) &gt; $D420, "",AP34+AP229),"")</f>
        <v>630.06126267252216</v>
      </c>
      <c r="AQ420" s="49">
        <f>IF(YEAR(AQ$402)&gt;=YEAR($B420),IF(SUM($G34:AP34,$G229:AP229) &gt; $D420, "",AQ34+AQ229),"")</f>
        <v>630.06126267252216</v>
      </c>
      <c r="AR420" s="49">
        <f>IF(YEAR(AR$402)&gt;=YEAR($B420),IF(SUM($G34:AQ34,$G229:AQ229) &gt; $D420, "",AR34+AR229),"")</f>
        <v>630.06126267252216</v>
      </c>
      <c r="AS420" s="49">
        <f>IF(YEAR(AS$402)&gt;=YEAR($B420),IF(SUM($G34:AR34,$G229:AR229) &gt; $D420, "",AS34+AS229),"")</f>
        <v>630.06126267252216</v>
      </c>
      <c r="AT420" s="49">
        <f>IF(YEAR(AT$402)&gt;=YEAR($B420),IF(SUM($G34:AS34,$G229:AS229) &gt; $D420, "",AT34+AT229),"")</f>
        <v>630.06126267252216</v>
      </c>
      <c r="AU420" s="49">
        <f>IF(YEAR(AU$402)&gt;=YEAR($B420),IF(SUM($G34:AT34,$G229:AT229) &gt; $D420, "",AU34+AU229),"")</f>
        <v>630.06126267252216</v>
      </c>
      <c r="AV420" s="49">
        <f>IF(YEAR(AV$402)&gt;=YEAR($B420),IF(SUM($G34:AU34,$G229:AU229) &gt; $D420, "",AV34+AV229),"")</f>
        <v>630.06126267252216</v>
      </c>
      <c r="AW420" s="49">
        <f>IF(YEAR(AW$402)&gt;=YEAR($B420),IF(SUM($G34:AV34,$G229:AV229) &gt; $D420, "",AW34+AW229),"")</f>
        <v>630.06126267252216</v>
      </c>
      <c r="AX420" s="49">
        <f>IF(YEAR(AX$402)&gt;=YEAR($B420),IF(SUM($G34:AW34,$G229:AW229) &gt; $D420, "",AX34+AX229),"")</f>
        <v>630.06126267252216</v>
      </c>
      <c r="AY420" s="49">
        <f>IF(YEAR(AY$402)&gt;=YEAR($B420),IF(SUM($G34:AX34,$G229:AX229) &gt; $D420, "",AY34+AY229),"")</f>
        <v>630.06126267252216</v>
      </c>
      <c r="AZ420" s="49">
        <f>IF(YEAR(AZ$402)&gt;=YEAR($B420),IF(SUM($G34:AY34,$G229:AY229) &gt; $D420, "",AZ34+AZ229),"")</f>
        <v>630.06126267252216</v>
      </c>
      <c r="BA420" s="49">
        <f>IF(YEAR(BA$402)&gt;=YEAR($B420),IF(SUM($G34:AZ34,$G229:AZ229) &gt; $D420, "",BA34+BA229),"")</f>
        <v>630.06126267252216</v>
      </c>
      <c r="BB420" s="49">
        <f>IF(YEAR(BB$402)&gt;=YEAR($B420),IF(SUM($G34:BA34,$G229:BA229) &gt; $D420, "",BB34+BB229),"")</f>
        <v>630.06126267252216</v>
      </c>
      <c r="BC420" s="49">
        <f>IF(YEAR(BC$402)&gt;=YEAR($B420),IF(SUM($G34:BB34,$G229:BB229) &gt; $D420, "",BC34+BC229),"")</f>
        <v>630.06126267252216</v>
      </c>
      <c r="BD420" s="49">
        <f>IF(YEAR(BD$402)&gt;=YEAR($B420),IF(SUM($G34:BC34,$G229:BC229) &gt; $D420, "",BD34+BD229),"")</f>
        <v>630.06126267252216</v>
      </c>
      <c r="BG420" s="27" t="e">
        <v>#N/A</v>
      </c>
    </row>
    <row r="421" spans="2:59">
      <c r="B421" s="33">
        <f t="shared" si="118"/>
        <v>40330</v>
      </c>
      <c r="C421" s="34">
        <f>SUMIFS(PV_install!$E:$E, PV_install!$A:$A, $B$14&amp;"/ACT", PV_install!$B:$B, $B421)</f>
        <v>2.2096824897830869</v>
      </c>
      <c r="D421" s="55">
        <f t="shared" si="112"/>
        <v>4445881.169443571</v>
      </c>
      <c r="E421" s="61" t="e">
        <f>IRR!E19</f>
        <v>#NUM!</v>
      </c>
      <c r="F421" s="62">
        <f t="shared" si="116"/>
        <v>6174.9069455493036</v>
      </c>
      <c r="G421" s="63">
        <f t="shared" si="113"/>
        <v>719.99160613230538</v>
      </c>
      <c r="H421" s="63">
        <f t="shared" si="114"/>
        <v>213.9631786917324</v>
      </c>
      <c r="I421" s="63">
        <f t="shared" si="115"/>
        <v>506.02842744057216</v>
      </c>
      <c r="J421" s="61">
        <f t="shared" si="117"/>
        <v>0.50292681661882566</v>
      </c>
      <c r="K421" s="66">
        <f>SUMIFS(PV_install!$D:$D, PV_install!$A:$A, NSW!$B$14, PV_install!$B:$B, NSW!$B421)</f>
        <v>0</v>
      </c>
      <c r="L421" s="66">
        <f>SUMIFS(PV_install!$C:$C, PV_install!$A:$A, NSW!$B$14, PV_install!$B:$B, NSW!$B421)</f>
        <v>0</v>
      </c>
      <c r="M421" s="64">
        <v>1200</v>
      </c>
      <c r="N421" s="64"/>
      <c r="O421" s="49" t="str">
        <f>IF(YEAR(O$402)&gt;=YEAR($B421),IF(SUM(F35:$G35,F230:$G230) &gt; $D421, "",O35+O230),"")</f>
        <v/>
      </c>
      <c r="P421" s="49">
        <f>IF(YEAR(P$402)&gt;=YEAR($B421),IF(SUM($G35:G35,$G230:G230) &gt; $D421, "",P35+P230),"")</f>
        <v>655.57291623299989</v>
      </c>
      <c r="Q421" s="49">
        <f>IF(YEAR(Q$402)&gt;=YEAR($B421),IF(SUM($G35:P35,$G230:P230) &gt; $D421, "",Q35+Q230),"")</f>
        <v>1150.3259549235588</v>
      </c>
      <c r="R421" s="49">
        <f>IF(YEAR(R$402)&gt;=YEAR($B421),IF(SUM($G35:Q35,$G230:Q230) &gt; $D421, "",R35+R230),"")</f>
        <v>1198.9014587752661</v>
      </c>
      <c r="S421" s="49">
        <f>IF(YEAR(S$402)&gt;=YEAR($B421),IF(SUM($G35:R35,$G230:R230) &gt; $D421, "",S35+S230),"")</f>
        <v>1259.1878908230487</v>
      </c>
      <c r="T421" s="49">
        <f>IF(YEAR(T$402)&gt;=YEAR($B421),IF(SUM($G35:S35,$G230:S230) &gt; $D421, "",T35+T230),"")</f>
        <v>1264.7789878036865</v>
      </c>
      <c r="U421" s="49">
        <f>IF(YEAR(U$402)&gt;=YEAR($B421),IF(SUM($G35:T35,$G230:T230) &gt; $D421, "",U35+U230),"")</f>
        <v>1242.4370975748234</v>
      </c>
      <c r="V421" s="49">
        <f>IF(YEAR(V$402)&gt;=YEAR($B421),IF(SUM($G35:U35,$G230:U230) &gt; $D421, "",V35+V230),"")</f>
        <v>1212.7414956023963</v>
      </c>
      <c r="W421" s="49">
        <f>IF(YEAR(W$402)&gt;=YEAR($B421),IF(SUM($G35:V35,$G230:V230) &gt; $D421, "",W35+W230),"")</f>
        <v>490.46402495310639</v>
      </c>
      <c r="X421" s="49">
        <f>IF(YEAR(X$402)&gt;=YEAR($B421),IF(SUM($G35:W35,$G230:W230) &gt; $D421, "",X35+X230),"")</f>
        <v>608.41972507755179</v>
      </c>
      <c r="Y421" s="49">
        <f>IF(YEAR(Y$402)&gt;=YEAR($B421),IF(SUM($G35:X35,$G230:X230) &gt; $D421, "",Y35+Y230),"")</f>
        <v>473.94190989681061</v>
      </c>
      <c r="Z421" s="49">
        <f>IF(YEAR(Z$402)&gt;=YEAR($B421),IF(SUM($G35:Y35,$G230:Y230) &gt; $D421, "",Z35+Z230),"")</f>
        <v>476.50364690892405</v>
      </c>
      <c r="AA421" s="49">
        <f>IF(YEAR(AA$402)&gt;=YEAR($B421),IF(SUM($G35:Z35,$G230:Z230) &gt; $D421, "",AA35+AA230),"")</f>
        <v>413.150267835313</v>
      </c>
      <c r="AB421" s="49">
        <f>IF(YEAR(AB$402)&gt;=YEAR($B421),IF(SUM($G35:AA35,$G230:AA230) &gt; $D421, "",AB35+AB230),"")</f>
        <v>496.56496679052566</v>
      </c>
      <c r="AC421" s="49">
        <f>IF(YEAR(AC$402)&gt;=YEAR($B421),IF(SUM($G35:AB35,$G230:AB230) &gt; $D421, "",AC35+AC230),"")</f>
        <v>603.79263805040819</v>
      </c>
      <c r="AD421" s="49">
        <f>IF(YEAR(AD$402)&gt;=YEAR($B421),IF(SUM($G35:AC35,$G230:AC230) &gt; $D421, "",AD35+AD230),"")</f>
        <v>706.78128934491383</v>
      </c>
      <c r="AE421" s="49">
        <f>IF(YEAR(AE$402)&gt;=YEAR($B421),IF(SUM($G35:AD35,$G230:AD230) &gt; $D421, "",AE35+AE230),"")</f>
        <v>664.08044541658273</v>
      </c>
      <c r="AF421" s="49">
        <f>IF(YEAR(AF$402)&gt;=YEAR($B421),IF(SUM($G35:AE35,$G230:AE230) &gt; $D421, "",AF35+AF230),"")</f>
        <v>664.08044541658273</v>
      </c>
      <c r="AG421" s="49">
        <f>IF(YEAR(AG$402)&gt;=YEAR($B421),IF(SUM($G35:AF35,$G230:AF230) &gt; $D421, "",AG35+AG230),"")</f>
        <v>664.08044541658273</v>
      </c>
      <c r="AH421" s="49">
        <f>IF(YEAR(AH$402)&gt;=YEAR($B421),IF(SUM($G35:AG35,$G230:AG230) &gt; $D421, "",AH35+AH230),"")</f>
        <v>664.08044541658273</v>
      </c>
      <c r="AI421" s="49">
        <f>IF(YEAR(AI$402)&gt;=YEAR($B421),IF(SUM($G35:AH35,$G230:AH230) &gt; $D421, "",AI35+AI230),"")</f>
        <v>664.08044541658273</v>
      </c>
      <c r="AJ421" s="49">
        <f>IF(YEAR(AJ$402)&gt;=YEAR($B421),IF(SUM($G35:AI35,$G230:AI230) &gt; $D421, "",AJ35+AJ230),"")</f>
        <v>664.08044541658273</v>
      </c>
      <c r="AK421" s="49">
        <f>IF(YEAR(AK$402)&gt;=YEAR($B421),IF(SUM($G35:AJ35,$G230:AJ230) &gt; $D421, "",AK35+AK230),"")</f>
        <v>664.08044541658273</v>
      </c>
      <c r="AL421" s="49">
        <f>IF(YEAR(AL$402)&gt;=YEAR($B421),IF(SUM($G35:AK35,$G230:AK230) &gt; $D421, "",AL35+AL230),"")</f>
        <v>664.08044541658273</v>
      </c>
      <c r="AM421" s="49">
        <f>IF(YEAR(AM$402)&gt;=YEAR($B421),IF(SUM($G35:AL35,$G230:AL230) &gt; $D421, "",AM35+AM230),"")</f>
        <v>664.08044541658273</v>
      </c>
      <c r="AN421" s="49">
        <f>IF(YEAR(AN$402)&gt;=YEAR($B421),IF(SUM($G35:AM35,$G230:AM230) &gt; $D421, "",AN35+AN230),"")</f>
        <v>664.08044541658273</v>
      </c>
      <c r="AO421" s="49">
        <f>IF(YEAR(AO$402)&gt;=YEAR($B421),IF(SUM($G35:AN35,$G230:AN230) &gt; $D421, "",AO35+AO230),"")</f>
        <v>664.08044541658273</v>
      </c>
      <c r="AP421" s="49">
        <f>IF(YEAR(AP$402)&gt;=YEAR($B421),IF(SUM($G35:AO35,$G230:AO230) &gt; $D421, "",AP35+AP230),"")</f>
        <v>664.08044541658273</v>
      </c>
      <c r="AQ421" s="49">
        <f>IF(YEAR(AQ$402)&gt;=YEAR($B421),IF(SUM($G35:AP35,$G230:AP230) &gt; $D421, "",AQ35+AQ230),"")</f>
        <v>664.08044541658273</v>
      </c>
      <c r="AR421" s="49">
        <f>IF(YEAR(AR$402)&gt;=YEAR($B421),IF(SUM($G35:AQ35,$G230:AQ230) &gt; $D421, "",AR35+AR230),"")</f>
        <v>664.08044541658273</v>
      </c>
      <c r="AS421" s="49">
        <f>IF(YEAR(AS$402)&gt;=YEAR($B421),IF(SUM($G35:AR35,$G230:AR230) &gt; $D421, "",AS35+AS230),"")</f>
        <v>664.08044541658273</v>
      </c>
      <c r="AT421" s="49">
        <f>IF(YEAR(AT$402)&gt;=YEAR($B421),IF(SUM($G35:AS35,$G230:AS230) &gt; $D421, "",AT35+AT230),"")</f>
        <v>664.08044541658273</v>
      </c>
      <c r="AU421" s="49">
        <f>IF(YEAR(AU$402)&gt;=YEAR($B421),IF(SUM($G35:AT35,$G230:AT230) &gt; $D421, "",AU35+AU230),"")</f>
        <v>664.08044541658273</v>
      </c>
      <c r="AV421" s="49">
        <f>IF(YEAR(AV$402)&gt;=YEAR($B421),IF(SUM($G35:AU35,$G230:AU230) &gt; $D421, "",AV35+AV230),"")</f>
        <v>664.08044541658273</v>
      </c>
      <c r="AW421" s="49">
        <f>IF(YEAR(AW$402)&gt;=YEAR($B421),IF(SUM($G35:AV35,$G230:AV230) &gt; $D421, "",AW35+AW230),"")</f>
        <v>664.08044541658273</v>
      </c>
      <c r="AX421" s="49">
        <f>IF(YEAR(AX$402)&gt;=YEAR($B421),IF(SUM($G35:AW35,$G230:AW230) &gt; $D421, "",AX35+AX230),"")</f>
        <v>664.08044541658273</v>
      </c>
      <c r="AY421" s="49">
        <f>IF(YEAR(AY$402)&gt;=YEAR($B421),IF(SUM($G35:AX35,$G230:AX230) &gt; $D421, "",AY35+AY230),"")</f>
        <v>664.08044541658273</v>
      </c>
      <c r="AZ421" s="49">
        <f>IF(YEAR(AZ$402)&gt;=YEAR($B421),IF(SUM($G35:AY35,$G230:AY230) &gt; $D421, "",AZ35+AZ230),"")</f>
        <v>664.08044541658273</v>
      </c>
      <c r="BA421" s="49">
        <f>IF(YEAR(BA$402)&gt;=YEAR($B421),IF(SUM($G35:AZ35,$G230:AZ230) &gt; $D421, "",BA35+BA230),"")</f>
        <v>664.08044541658273</v>
      </c>
      <c r="BB421" s="49">
        <f>IF(YEAR(BB$402)&gt;=YEAR($B421),IF(SUM($G35:BA35,$G230:BA230) &gt; $D421, "",BB35+BB230),"")</f>
        <v>664.08044541658273</v>
      </c>
      <c r="BC421" s="49">
        <f>IF(YEAR(BC$402)&gt;=YEAR($B421),IF(SUM($G35:BB35,$G230:BB230) &gt; $D421, "",BC35+BC230),"")</f>
        <v>664.08044541658273</v>
      </c>
      <c r="BD421" s="49">
        <f>IF(YEAR(BD$402)&gt;=YEAR($B421),IF(SUM($G35:BC35,$G230:BC230) &gt; $D421, "",BD35+BD230),"")</f>
        <v>664.08044541658273</v>
      </c>
      <c r="BG421" s="27" t="e">
        <v>#N/A</v>
      </c>
    </row>
    <row r="422" spans="2:59">
      <c r="B422" s="33">
        <f t="shared" si="118"/>
        <v>40360</v>
      </c>
      <c r="C422" s="34">
        <f>SUMIFS(PV_install!$E:$E, PV_install!$A:$A, $B$14&amp;"/ACT", PV_install!$B:$B, $B422)</f>
        <v>2.2226779958980369</v>
      </c>
      <c r="D422" s="55">
        <f t="shared" si="112"/>
        <v>4472028.1277468512</v>
      </c>
      <c r="E422" s="61" t="e">
        <f>IRR!E20</f>
        <v>#NUM!</v>
      </c>
      <c r="F422" s="62">
        <f t="shared" si="116"/>
        <v>6203.6759277554956</v>
      </c>
      <c r="G422" s="63">
        <f t="shared" si="113"/>
        <v>720.86746306956775</v>
      </c>
      <c r="H422" s="63">
        <f t="shared" si="114"/>
        <v>214.19814983274122</v>
      </c>
      <c r="I422" s="63">
        <f t="shared" si="115"/>
        <v>506.66931323682775</v>
      </c>
      <c r="J422" s="61">
        <f t="shared" si="117"/>
        <v>0.50469923386484972</v>
      </c>
      <c r="K422" s="66">
        <f>SUMIFS(PV_install!$D:$D, PV_install!$A:$A, NSW!$B$14, PV_install!$B:$B, NSW!$B422)</f>
        <v>0</v>
      </c>
      <c r="L422" s="66">
        <f>SUMIFS(PV_install!$C:$C, PV_install!$A:$A, NSW!$B$14, PV_install!$B:$B, NSW!$B422)</f>
        <v>0</v>
      </c>
      <c r="M422" s="64">
        <v>1200</v>
      </c>
      <c r="N422" s="64"/>
      <c r="O422" s="49" t="str">
        <f>IF(YEAR(O$402)&gt;=YEAR($B422),IF(SUM(F36:$G36,F231:$G231) &gt; $D422, "",O36+O231),"")</f>
        <v/>
      </c>
      <c r="P422" s="49">
        <f>IF(YEAR(P$402)&gt;=YEAR($B422),IF(SUM($G36:G36,$G231:G231) &gt; $D422, "",P36+P231),"")</f>
        <v>566.3058315607052</v>
      </c>
      <c r="Q422" s="49">
        <f>IF(YEAR(Q$402)&gt;=YEAR($B422),IF(SUM($G36:P36,$G231:P231) &gt; $D422, "",Q36+Q231),"")</f>
        <v>1159.1591063970191</v>
      </c>
      <c r="R422" s="49">
        <f>IF(YEAR(R$402)&gt;=YEAR($B422),IF(SUM($G36:Q36,$G231:Q231) &gt; $D422, "",R36+R231),"")</f>
        <v>1207.8460661163842</v>
      </c>
      <c r="S422" s="49">
        <f>IF(YEAR(S$402)&gt;=YEAR($B422),IF(SUM($G36:R36,$G231:R231) &gt; $D422, "",S36+S231),"")</f>
        <v>1268.2708246056668</v>
      </c>
      <c r="T422" s="49">
        <f>IF(YEAR(T$402)&gt;=YEAR($B422),IF(SUM($G36:S36,$G231:S231) &gt; $D422, "",T36+T231),"")</f>
        <v>1273.8747502862811</v>
      </c>
      <c r="U422" s="49">
        <f>IF(YEAR(U$402)&gt;=YEAR($B422),IF(SUM($G36:T36,$G231:T231) &gt; $D422, "",U36+U231),"")</f>
        <v>1251.4815968781791</v>
      </c>
      <c r="V422" s="49">
        <f>IF(YEAR(V$402)&gt;=YEAR($B422),IF(SUM($G36:U36,$G231:U231) &gt; $D422, "",V36+V231),"")</f>
        <v>1221.7178587296755</v>
      </c>
      <c r="W422" s="49">
        <f>IF(YEAR(W$402)&gt;=YEAR($B422),IF(SUM($G36:V36,$G231:V231) &gt; $D422, "",W36+W231),"")</f>
        <v>492.24489284743868</v>
      </c>
      <c r="X422" s="49">
        <f>IF(YEAR(X$402)&gt;=YEAR($B422),IF(SUM($G36:W36,$G231:W231) &gt; $D422, "",X36+X231),"")</f>
        <v>611.20416710734082</v>
      </c>
      <c r="Y422" s="49">
        <f>IF(YEAR(Y$402)&gt;=YEAR($B422),IF(SUM($G36:X36,$G231:X231) &gt; $D422, "",Y36+Y231),"")</f>
        <v>475.81906578455312</v>
      </c>
      <c r="Z422" s="49">
        <f>IF(YEAR(Z$402)&gt;=YEAR($B422),IF(SUM($G36:Y36,$G231:Y231) &gt; $D422, "",Z36+Z231),"")</f>
        <v>478.57249297101077</v>
      </c>
      <c r="AA422" s="49">
        <f>IF(YEAR(AA$402)&gt;=YEAR($B422),IF(SUM($G36:Z36,$G231:Z231) &gt; $D422, "",AA36+AA231),"")</f>
        <v>414.7847090271448</v>
      </c>
      <c r="AB422" s="49">
        <f>IF(YEAR(AB$402)&gt;=YEAR($B422),IF(SUM($G36:AA36,$G231:AA231) &gt; $D422, "",AB36+AB231),"")</f>
        <v>498.2256354437813</v>
      </c>
      <c r="AC422" s="49">
        <f>IF(YEAR(AC$402)&gt;=YEAR($B422),IF(SUM($G36:AB36,$G231:AB231) &gt; $D422, "",AC36+AC231),"")</f>
        <v>606.03483364743363</v>
      </c>
      <c r="AD422" s="49">
        <f>IF(YEAR(AD$402)&gt;=YEAR($B422),IF(SUM($G36:AC36,$G231:AC231) &gt; $D422, "",AD36+AD231),"")</f>
        <v>709.28559833938834</v>
      </c>
      <c r="AE422" s="49">
        <f>IF(YEAR(AE$402)&gt;=YEAR($B422),IF(SUM($G36:AD36,$G231:AD231) &gt; $D422, "",AE36+AE231),"")</f>
        <v>666.18225215808877</v>
      </c>
      <c r="AF422" s="49">
        <f>IF(YEAR(AF$402)&gt;=YEAR($B422),IF(SUM($G36:AE36,$G231:AE231) &gt; $D422, "",AF36+AF231),"")</f>
        <v>666.18225215808877</v>
      </c>
      <c r="AG422" s="49">
        <f>IF(YEAR(AG$402)&gt;=YEAR($B422),IF(SUM($G36:AF36,$G231:AF231) &gt; $D422, "",AG36+AG231),"")</f>
        <v>666.18225215808877</v>
      </c>
      <c r="AH422" s="49">
        <f>IF(YEAR(AH$402)&gt;=YEAR($B422),IF(SUM($G36:AG36,$G231:AG231) &gt; $D422, "",AH36+AH231),"")</f>
        <v>666.18225215808877</v>
      </c>
      <c r="AI422" s="49">
        <f>IF(YEAR(AI$402)&gt;=YEAR($B422),IF(SUM($G36:AH36,$G231:AH231) &gt; $D422, "",AI36+AI231),"")</f>
        <v>666.18225215808877</v>
      </c>
      <c r="AJ422" s="49">
        <f>IF(YEAR(AJ$402)&gt;=YEAR($B422),IF(SUM($G36:AI36,$G231:AI231) &gt; $D422, "",AJ36+AJ231),"")</f>
        <v>666.18225215808877</v>
      </c>
      <c r="AK422" s="49">
        <f>IF(YEAR(AK$402)&gt;=YEAR($B422),IF(SUM($G36:AJ36,$G231:AJ231) &gt; $D422, "",AK36+AK231),"")</f>
        <v>666.18225215808877</v>
      </c>
      <c r="AL422" s="49">
        <f>IF(YEAR(AL$402)&gt;=YEAR($B422),IF(SUM($G36:AK36,$G231:AK231) &gt; $D422, "",AL36+AL231),"")</f>
        <v>666.18225215808877</v>
      </c>
      <c r="AM422" s="49">
        <f>IF(YEAR(AM$402)&gt;=YEAR($B422),IF(SUM($G36:AL36,$G231:AL231) &gt; $D422, "",AM36+AM231),"")</f>
        <v>666.18225215808877</v>
      </c>
      <c r="AN422" s="49">
        <f>IF(YEAR(AN$402)&gt;=YEAR($B422),IF(SUM($G36:AM36,$G231:AM231) &gt; $D422, "",AN36+AN231),"")</f>
        <v>666.18225215808877</v>
      </c>
      <c r="AO422" s="49">
        <f>IF(YEAR(AO$402)&gt;=YEAR($B422),IF(SUM($G36:AN36,$G231:AN231) &gt; $D422, "",AO36+AO231),"")</f>
        <v>666.18225215808877</v>
      </c>
      <c r="AP422" s="49">
        <f>IF(YEAR(AP$402)&gt;=YEAR($B422),IF(SUM($G36:AO36,$G231:AO231) &gt; $D422, "",AP36+AP231),"")</f>
        <v>666.18225215808877</v>
      </c>
      <c r="AQ422" s="49">
        <f>IF(YEAR(AQ$402)&gt;=YEAR($B422),IF(SUM($G36:AP36,$G231:AP231) &gt; $D422, "",AQ36+AQ231),"")</f>
        <v>666.18225215808877</v>
      </c>
      <c r="AR422" s="49">
        <f>IF(YEAR(AR$402)&gt;=YEAR($B422),IF(SUM($G36:AQ36,$G231:AQ231) &gt; $D422, "",AR36+AR231),"")</f>
        <v>666.18225215808877</v>
      </c>
      <c r="AS422" s="49">
        <f>IF(YEAR(AS$402)&gt;=YEAR($B422),IF(SUM($G36:AR36,$G231:AR231) &gt; $D422, "",AS36+AS231),"")</f>
        <v>666.18225215808877</v>
      </c>
      <c r="AT422" s="49">
        <f>IF(YEAR(AT$402)&gt;=YEAR($B422),IF(SUM($G36:AS36,$G231:AS231) &gt; $D422, "",AT36+AT231),"")</f>
        <v>666.18225215808877</v>
      </c>
      <c r="AU422" s="49">
        <f>IF(YEAR(AU$402)&gt;=YEAR($B422),IF(SUM($G36:AT36,$G231:AT231) &gt; $D422, "",AU36+AU231),"")</f>
        <v>666.18225215808877</v>
      </c>
      <c r="AV422" s="49">
        <f>IF(YEAR(AV$402)&gt;=YEAR($B422),IF(SUM($G36:AU36,$G231:AU231) &gt; $D422, "",AV36+AV231),"")</f>
        <v>666.18225215808877</v>
      </c>
      <c r="AW422" s="49">
        <f>IF(YEAR(AW$402)&gt;=YEAR($B422),IF(SUM($G36:AV36,$G231:AV231) &gt; $D422, "",AW36+AW231),"")</f>
        <v>666.18225215808877</v>
      </c>
      <c r="AX422" s="49">
        <f>IF(YEAR(AX$402)&gt;=YEAR($B422),IF(SUM($G36:AW36,$G231:AW231) &gt; $D422, "",AX36+AX231),"")</f>
        <v>666.18225215808877</v>
      </c>
      <c r="AY422" s="49">
        <f>IF(YEAR(AY$402)&gt;=YEAR($B422),IF(SUM($G36:AX36,$G231:AX231) &gt; $D422, "",AY36+AY231),"")</f>
        <v>666.18225215808877</v>
      </c>
      <c r="AZ422" s="49">
        <f>IF(YEAR(AZ$402)&gt;=YEAR($B422),IF(SUM($G36:AY36,$G231:AY231) &gt; $D422, "",AZ36+AZ231),"")</f>
        <v>666.18225215808877</v>
      </c>
      <c r="BA422" s="49">
        <f>IF(YEAR(BA$402)&gt;=YEAR($B422),IF(SUM($G36:AZ36,$G231:AZ231) &gt; $D422, "",BA36+BA231),"")</f>
        <v>666.18225215808877</v>
      </c>
      <c r="BB422" s="49">
        <f>IF(YEAR(BB$402)&gt;=YEAR($B422),IF(SUM($G36:BA36,$G231:BA231) &gt; $D422, "",BB36+BB231),"")</f>
        <v>666.18225215808877</v>
      </c>
      <c r="BC422" s="49">
        <f>IF(YEAR(BC$402)&gt;=YEAR($B422),IF(SUM($G36:BB36,$G231:BB231) &gt; $D422, "",BC36+BC231),"")</f>
        <v>666.18225215808877</v>
      </c>
      <c r="BD422" s="49">
        <f>IF(YEAR(BD$402)&gt;=YEAR($B422),IF(SUM($G36:BC36,$G231:BC231) &gt; $D422, "",BD36+BD231),"")</f>
        <v>666.18225215808877</v>
      </c>
      <c r="BG422" s="27" t="e">
        <v>#N/A</v>
      </c>
    </row>
    <row r="423" spans="2:59">
      <c r="B423" s="33">
        <f t="shared" si="118"/>
        <v>40391</v>
      </c>
      <c r="C423" s="34">
        <f>SUMIFS(PV_install!$E:$E, PV_install!$A:$A, $B$14&amp;"/ACT", PV_install!$B:$B, $B423)</f>
        <v>2.3412491420727521</v>
      </c>
      <c r="D423" s="55">
        <f t="shared" si="112"/>
        <v>4710593.2738503776</v>
      </c>
      <c r="E423" s="61" t="e">
        <f>IRR!E21</f>
        <v>#NUM!</v>
      </c>
      <c r="F423" s="62">
        <f t="shared" si="116"/>
        <v>6306.4968523684483</v>
      </c>
      <c r="G423" s="63">
        <f t="shared" si="113"/>
        <v>746.94293585214143</v>
      </c>
      <c r="H423" s="63">
        <f t="shared" si="114"/>
        <v>230.71907322099651</v>
      </c>
      <c r="I423" s="63">
        <f t="shared" si="115"/>
        <v>516.22386263114413</v>
      </c>
      <c r="J423" s="61">
        <f t="shared" si="117"/>
        <v>0.5204239285835055</v>
      </c>
      <c r="K423" s="66">
        <f>SUMIFS(PV_install!$D:$D, PV_install!$A:$A, NSW!$B$14, PV_install!$B:$B, NSW!$B423)</f>
        <v>0</v>
      </c>
      <c r="L423" s="66">
        <f>SUMIFS(PV_install!$C:$C, PV_install!$A:$A, NSW!$B$14, PV_install!$B:$B, NSW!$B423)</f>
        <v>0</v>
      </c>
      <c r="M423" s="64">
        <v>1200</v>
      </c>
      <c r="N423" s="64"/>
      <c r="O423" s="49" t="str">
        <f>IF(YEAR(O$402)&gt;=YEAR($B423),IF(SUM(F37:$G37,F232:$G232) &gt; $D423, "",O37+O232),"")</f>
        <v/>
      </c>
      <c r="P423" s="49">
        <f>IF(YEAR(P$402)&gt;=YEAR($B423),IF(SUM($G37:G37,$G232:G232) &gt; $D423, "",P37+P232),"")</f>
        <v>505.51861342449342</v>
      </c>
      <c r="Q423" s="49">
        <f>IF(YEAR(Q$402)&gt;=YEAR($B423),IF(SUM($G37:P37,$G232:P232) &gt; $D423, "",Q37+Q232),"")</f>
        <v>1240.3205340135028</v>
      </c>
      <c r="R423" s="49">
        <f>IF(YEAR(R$402)&gt;=YEAR($B423),IF(SUM($G37:Q37,$G232:Q232) &gt; $D423, "",R37+R232),"")</f>
        <v>1289.976592372152</v>
      </c>
      <c r="S423" s="49">
        <f>IF(YEAR(S$402)&gt;=YEAR($B423),IF(SUM($G37:R37,$G232:R232) &gt; $D423, "",S37+S232),"")</f>
        <v>1351.6040866980643</v>
      </c>
      <c r="T423" s="49">
        <f>IF(YEAR(T$402)&gt;=YEAR($B423),IF(SUM($G37:S37,$G232:S232) &gt; $D423, "",T37+T232),"")</f>
        <v>1357.3195567590024</v>
      </c>
      <c r="U423" s="49">
        <f>IF(YEAR(U$402)&gt;=YEAR($B423),IF(SUM($G37:T37,$G232:T232) &gt; $D423, "",U37+U232),"")</f>
        <v>1334.4806746666252</v>
      </c>
      <c r="V423" s="49">
        <f>IF(YEAR(V$402)&gt;=YEAR($B423),IF(SUM($G37:U37,$G232:U232) &gt; $D423, "",V37+V232),"")</f>
        <v>1304.1244986598945</v>
      </c>
      <c r="W423" s="49">
        <f>IF(YEAR(W$402)&gt;=YEAR($B423),IF(SUM($G37:V37,$G232:V232) &gt; $D423, "",W37+W232),"")</f>
        <v>508.19059670793149</v>
      </c>
      <c r="X423" s="49">
        <f>IF(YEAR(X$402)&gt;=YEAR($B423),IF(SUM($G37:W37,$G232:W232) &gt; $D423, "",X37+X232),"")</f>
        <v>636.39155097134665</v>
      </c>
      <c r="Y423" s="49">
        <f>IF(YEAR(Y$402)&gt;=YEAR($B423),IF(SUM($G37:X37,$G232:X232) &gt; $D423, "",Y37+Y232),"")</f>
        <v>492.69640786127127</v>
      </c>
      <c r="Z423" s="49">
        <f>IF(YEAR(Z$402)&gt;=YEAR($B423),IF(SUM($G37:Y37,$G232:Y232) &gt; $D423, "",Z37+Z232),"")</f>
        <v>497.24730304278137</v>
      </c>
      <c r="AA423" s="49">
        <f>IF(YEAR(AA$402)&gt;=YEAR($B423),IF(SUM($G37:Z37,$G232:Z232) &gt; $D423, "",AA37+AA232),"")</f>
        <v>429.47903590973436</v>
      </c>
      <c r="AB423" s="49">
        <f>IF(YEAR(AB$402)&gt;=YEAR($B423),IF(SUM($G37:AA37,$G232:AA232) &gt; $D423, "",AB37+AB232),"")</f>
        <v>513.03179496283406</v>
      </c>
      <c r="AC423" s="49">
        <f>IF(YEAR(AC$402)&gt;=YEAR($B423),IF(SUM($G37:AB37,$G232:AB232) &gt; $D423, "",AC37+AC232),"")</f>
        <v>626.1333742511149</v>
      </c>
      <c r="AD423" s="49">
        <f>IF(YEAR(AD$402)&gt;=YEAR($B423),IF(SUM($G37:AC37,$G232:AC232) &gt; $D423, "",AD37+AD232),"")</f>
        <v>731.68134935418846</v>
      </c>
      <c r="AE423" s="49">
        <f>IF(YEAR(AE$402)&gt;=YEAR($B423),IF(SUM($G37:AD37,$G232:AD232) &gt; $D423, "",AE37+AE232),"")</f>
        <v>684.86401539549433</v>
      </c>
      <c r="AF423" s="49">
        <f>IF(YEAR(AF$402)&gt;=YEAR($B423),IF(SUM($G37:AE37,$G232:AE232) &gt; $D423, "",AF37+AF232),"")</f>
        <v>684.86401539549433</v>
      </c>
      <c r="AG423" s="49">
        <f>IF(YEAR(AG$402)&gt;=YEAR($B423),IF(SUM($G37:AF37,$G232:AF232) &gt; $D423, "",AG37+AG232),"")</f>
        <v>684.86401539549433</v>
      </c>
      <c r="AH423" s="49">
        <f>IF(YEAR(AH$402)&gt;=YEAR($B423),IF(SUM($G37:AG37,$G232:AG232) &gt; $D423, "",AH37+AH232),"")</f>
        <v>684.86401539549433</v>
      </c>
      <c r="AI423" s="49">
        <f>IF(YEAR(AI$402)&gt;=YEAR($B423),IF(SUM($G37:AH37,$G232:AH232) &gt; $D423, "",AI37+AI232),"")</f>
        <v>684.86401539549433</v>
      </c>
      <c r="AJ423" s="49">
        <f>IF(YEAR(AJ$402)&gt;=YEAR($B423),IF(SUM($G37:AI37,$G232:AI232) &gt; $D423, "",AJ37+AJ232),"")</f>
        <v>684.86401539549433</v>
      </c>
      <c r="AK423" s="49">
        <f>IF(YEAR(AK$402)&gt;=YEAR($B423),IF(SUM($G37:AJ37,$G232:AJ232) &gt; $D423, "",AK37+AK232),"")</f>
        <v>684.86401539549433</v>
      </c>
      <c r="AL423" s="49">
        <f>IF(YEAR(AL$402)&gt;=YEAR($B423),IF(SUM($G37:AK37,$G232:AK232) &gt; $D423, "",AL37+AL232),"")</f>
        <v>684.86401539549433</v>
      </c>
      <c r="AM423" s="49">
        <f>IF(YEAR(AM$402)&gt;=YEAR($B423),IF(SUM($G37:AL37,$G232:AL232) &gt; $D423, "",AM37+AM232),"")</f>
        <v>684.86401539549433</v>
      </c>
      <c r="AN423" s="49">
        <f>IF(YEAR(AN$402)&gt;=YEAR($B423),IF(SUM($G37:AM37,$G232:AM232) &gt; $D423, "",AN37+AN232),"")</f>
        <v>684.86401539549433</v>
      </c>
      <c r="AO423" s="49">
        <f>IF(YEAR(AO$402)&gt;=YEAR($B423),IF(SUM($G37:AN37,$G232:AN232) &gt; $D423, "",AO37+AO232),"")</f>
        <v>684.86401539549433</v>
      </c>
      <c r="AP423" s="49">
        <f>IF(YEAR(AP$402)&gt;=YEAR($B423),IF(SUM($G37:AO37,$G232:AO232) &gt; $D423, "",AP37+AP232),"")</f>
        <v>684.86401539549433</v>
      </c>
      <c r="AQ423" s="49">
        <f>IF(YEAR(AQ$402)&gt;=YEAR($B423),IF(SUM($G37:AP37,$G232:AP232) &gt; $D423, "",AQ37+AQ232),"")</f>
        <v>684.86401539549433</v>
      </c>
      <c r="AR423" s="49">
        <f>IF(YEAR(AR$402)&gt;=YEAR($B423),IF(SUM($G37:AQ37,$G232:AQ232) &gt; $D423, "",AR37+AR232),"")</f>
        <v>684.86401539549433</v>
      </c>
      <c r="AS423" s="49">
        <f>IF(YEAR(AS$402)&gt;=YEAR($B423),IF(SUM($G37:AR37,$G232:AR232) &gt; $D423, "",AS37+AS232),"")</f>
        <v>684.86401539549433</v>
      </c>
      <c r="AT423" s="49">
        <f>IF(YEAR(AT$402)&gt;=YEAR($B423),IF(SUM($G37:AS37,$G232:AS232) &gt; $D423, "",AT37+AT232),"")</f>
        <v>684.86401539549433</v>
      </c>
      <c r="AU423" s="49">
        <f>IF(YEAR(AU$402)&gt;=YEAR($B423),IF(SUM($G37:AT37,$G232:AT232) &gt; $D423, "",AU37+AU232),"")</f>
        <v>684.86401539549433</v>
      </c>
      <c r="AV423" s="49">
        <f>IF(YEAR(AV$402)&gt;=YEAR($B423),IF(SUM($G37:AU37,$G232:AU232) &gt; $D423, "",AV37+AV232),"")</f>
        <v>684.86401539549433</v>
      </c>
      <c r="AW423" s="49">
        <f>IF(YEAR(AW$402)&gt;=YEAR($B423),IF(SUM($G37:AV37,$G232:AV232) &gt; $D423, "",AW37+AW232),"")</f>
        <v>684.86401539549433</v>
      </c>
      <c r="AX423" s="49">
        <f>IF(YEAR(AX$402)&gt;=YEAR($B423),IF(SUM($G37:AW37,$G232:AW232) &gt; $D423, "",AX37+AX232),"")</f>
        <v>684.86401539549433</v>
      </c>
      <c r="AY423" s="49">
        <f>IF(YEAR(AY$402)&gt;=YEAR($B423),IF(SUM($G37:AX37,$G232:AX232) &gt; $D423, "",AY37+AY232),"")</f>
        <v>684.86401539549433</v>
      </c>
      <c r="AZ423" s="49">
        <f>IF(YEAR(AZ$402)&gt;=YEAR($B423),IF(SUM($G37:AY37,$G232:AY232) &gt; $D423, "",AZ37+AZ232),"")</f>
        <v>684.86401539549433</v>
      </c>
      <c r="BA423" s="49">
        <f>IF(YEAR(BA$402)&gt;=YEAR($B423),IF(SUM($G37:AZ37,$G232:AZ232) &gt; $D423, "",BA37+BA232),"")</f>
        <v>684.86401539549433</v>
      </c>
      <c r="BB423" s="49">
        <f>IF(YEAR(BB$402)&gt;=YEAR($B423),IF(SUM($G37:BA37,$G232:BA232) &gt; $D423, "",BB37+BB232),"")</f>
        <v>684.86401539549433</v>
      </c>
      <c r="BC423" s="49">
        <f>IF(YEAR(BC$402)&gt;=YEAR($B423),IF(SUM($G37:BB37,$G232:BB232) &gt; $D423, "",BC37+BC232),"")</f>
        <v>684.86401539549433</v>
      </c>
      <c r="BD423" s="49">
        <f>IF(YEAR(BD$402)&gt;=YEAR($B423),IF(SUM($G37:BC37,$G232:BC232) &gt; $D423, "",BD37+BD232),"")</f>
        <v>684.86401539549433</v>
      </c>
      <c r="BG423" s="27" t="e">
        <v>#N/A</v>
      </c>
    </row>
    <row r="424" spans="2:59">
      <c r="B424" s="33">
        <f t="shared" si="118"/>
        <v>40422</v>
      </c>
      <c r="C424" s="34">
        <f>SUMIFS(PV_install!$E:$E, PV_install!$A:$A, $B$14&amp;"/ACT", PV_install!$B:$B, $B424)</f>
        <v>2.3009802735084111</v>
      </c>
      <c r="D424" s="55">
        <f t="shared" si="112"/>
        <v>4629572.3102989234</v>
      </c>
      <c r="E424" s="61" t="e">
        <f>IRR!E22</f>
        <v>#NUM!</v>
      </c>
      <c r="F424" s="62">
        <f t="shared" si="116"/>
        <v>6299.1408157628912</v>
      </c>
      <c r="G424" s="63">
        <f t="shared" si="113"/>
        <v>734.9529794148973</v>
      </c>
      <c r="H424" s="63">
        <f t="shared" si="114"/>
        <v>222.57986333696761</v>
      </c>
      <c r="I424" s="63">
        <f t="shared" si="115"/>
        <v>512.37311607792992</v>
      </c>
      <c r="J424" s="61">
        <f t="shared" si="117"/>
        <v>0.51517269439408941</v>
      </c>
      <c r="K424" s="66">
        <f>SUMIFS(PV_install!$D:$D, PV_install!$A:$A, NSW!$B$14, PV_install!$B:$B, NSW!$B424)</f>
        <v>0</v>
      </c>
      <c r="L424" s="66">
        <f>SUMIFS(PV_install!$C:$C, PV_install!$A:$A, NSW!$B$14, PV_install!$B:$B, NSW!$B424)</f>
        <v>0</v>
      </c>
      <c r="M424" s="64">
        <v>1200</v>
      </c>
      <c r="N424" s="64"/>
      <c r="O424" s="49" t="str">
        <f>IF(YEAR(O$402)&gt;=YEAR($B424),IF(SUM(F38:$G38,F233:$G233) &gt; $D424, "",O38+O233),"")</f>
        <v/>
      </c>
      <c r="P424" s="49">
        <f>IF(YEAR(P$402)&gt;=YEAR($B424),IF(SUM($G38:G38,$G233:G233) &gt; $D424, "",P38+P233),"")</f>
        <v>395.24777040870993</v>
      </c>
      <c r="Q424" s="49">
        <f>IF(YEAR(Q$402)&gt;=YEAR($B424),IF(SUM($G38:P38,$G233:P233) &gt; $D424, "",Q38+Q233),"")</f>
        <v>1212.6448497577683</v>
      </c>
      <c r="R424" s="49">
        <f>IF(YEAR(R$402)&gt;=YEAR($B424),IF(SUM($G38:Q38,$G233:Q233) &gt; $D424, "",R38+R233),"")</f>
        <v>1261.9812061549287</v>
      </c>
      <c r="S424" s="49">
        <f>IF(YEAR(S$402)&gt;=YEAR($B424),IF(SUM($G38:R38,$G233:R233) &gt; $D424, "",S38+S233),"")</f>
        <v>1323.211922495055</v>
      </c>
      <c r="T424" s="49">
        <f>IF(YEAR(T$402)&gt;=YEAR($B424),IF(SUM($G38:S38,$G233:S233) &gt; $D424, "",T38+T233),"")</f>
        <v>1328.8905944884518</v>
      </c>
      <c r="U424" s="49">
        <f>IF(YEAR(U$402)&gt;=YEAR($B424),IF(SUM($G38:T38,$G233:T233) &gt; $D424, "",U38+U233),"")</f>
        <v>1306.198756596611</v>
      </c>
      <c r="V424" s="49">
        <f>IF(YEAR(V$402)&gt;=YEAR($B424),IF(SUM($G38:U38,$G233:U233) &gt; $D424, "",V38+V233),"")</f>
        <v>1276.0380235898574</v>
      </c>
      <c r="W424" s="49">
        <f>IF(YEAR(W$402)&gt;=YEAR($B424),IF(SUM($G38:V38,$G233:V233) &gt; $D424, "",W38+W233),"")</f>
        <v>502.83483091911057</v>
      </c>
      <c r="X424" s="49">
        <f>IF(YEAR(X$402)&gt;=YEAR($B424),IF(SUM($G38:W38,$G233:W233) &gt; $D424, "",X38+X233),"")</f>
        <v>627.88039094120541</v>
      </c>
      <c r="Y424" s="49">
        <f>IF(YEAR(Y$402)&gt;=YEAR($B424),IF(SUM($G38:X38,$G233:X233) &gt; $D424, "",Y38+Y233),"")</f>
        <v>487.01378001753778</v>
      </c>
      <c r="Z424" s="49">
        <f>IF(YEAR(Z$402)&gt;=YEAR($B424),IF(SUM($G38:Y38,$G233:Y233) &gt; $D424, "",Z38+Z233),"")</f>
        <v>490.94467220885321</v>
      </c>
      <c r="AA424" s="49">
        <f>IF(YEAR(AA$402)&gt;=YEAR($B424),IF(SUM($G38:Z38,$G233:Z233) &gt; $D424, "",AA38+AA233),"")</f>
        <v>424.53159044726669</v>
      </c>
      <c r="AB424" s="49">
        <f>IF(YEAR(AB$402)&gt;=YEAR($B424),IF(SUM($G38:AA38,$G233:AA233) &gt; $D424, "",AB38+AB233),"")</f>
        <v>508.07147867022661</v>
      </c>
      <c r="AC424" s="49">
        <f>IF(YEAR(AC$402)&gt;=YEAR($B424),IF(SUM($G38:AB38,$G233:AB233) &gt; $D424, "",AC38+AC233),"")</f>
        <v>619.37832617166168</v>
      </c>
      <c r="AD424" s="49">
        <f>IF(YEAR(AD$402)&gt;=YEAR($B424),IF(SUM($G38:AC38,$G233:AC233) &gt; $D424, "",AD38+AD233),"")</f>
        <v>724.16470679310521</v>
      </c>
      <c r="AE424" s="49">
        <f>IF(YEAR(AE$402)&gt;=YEAR($B424),IF(SUM($G38:AD38,$G233:AD233) &gt; $D424, "",AE38+AE233),"")</f>
        <v>678.61689447501669</v>
      </c>
      <c r="AF424" s="49">
        <f>IF(YEAR(AF$402)&gt;=YEAR($B424),IF(SUM($G38:AE38,$G233:AE233) &gt; $D424, "",AF38+AF233),"")</f>
        <v>678.61689447501669</v>
      </c>
      <c r="AG424" s="49">
        <f>IF(YEAR(AG$402)&gt;=YEAR($B424),IF(SUM($G38:AF38,$G233:AF233) &gt; $D424, "",AG38+AG233),"")</f>
        <v>678.61689447501669</v>
      </c>
      <c r="AH424" s="49">
        <f>IF(YEAR(AH$402)&gt;=YEAR($B424),IF(SUM($G38:AG38,$G233:AG233) &gt; $D424, "",AH38+AH233),"")</f>
        <v>678.61689447501669</v>
      </c>
      <c r="AI424" s="49">
        <f>IF(YEAR(AI$402)&gt;=YEAR($B424),IF(SUM($G38:AH38,$G233:AH233) &gt; $D424, "",AI38+AI233),"")</f>
        <v>678.61689447501669</v>
      </c>
      <c r="AJ424" s="49">
        <f>IF(YEAR(AJ$402)&gt;=YEAR($B424),IF(SUM($G38:AI38,$G233:AI233) &gt; $D424, "",AJ38+AJ233),"")</f>
        <v>678.61689447501669</v>
      </c>
      <c r="AK424" s="49">
        <f>IF(YEAR(AK$402)&gt;=YEAR($B424),IF(SUM($G38:AJ38,$G233:AJ233) &gt; $D424, "",AK38+AK233),"")</f>
        <v>678.61689447501669</v>
      </c>
      <c r="AL424" s="49">
        <f>IF(YEAR(AL$402)&gt;=YEAR($B424),IF(SUM($G38:AK38,$G233:AK233) &gt; $D424, "",AL38+AL233),"")</f>
        <v>678.61689447501669</v>
      </c>
      <c r="AM424" s="49">
        <f>IF(YEAR(AM$402)&gt;=YEAR($B424),IF(SUM($G38:AL38,$G233:AL233) &gt; $D424, "",AM38+AM233),"")</f>
        <v>678.61689447501669</v>
      </c>
      <c r="AN424" s="49">
        <f>IF(YEAR(AN$402)&gt;=YEAR($B424),IF(SUM($G38:AM38,$G233:AM233) &gt; $D424, "",AN38+AN233),"")</f>
        <v>678.61689447501669</v>
      </c>
      <c r="AO424" s="49">
        <f>IF(YEAR(AO$402)&gt;=YEAR($B424),IF(SUM($G38:AN38,$G233:AN233) &gt; $D424, "",AO38+AO233),"")</f>
        <v>678.61689447501669</v>
      </c>
      <c r="AP424" s="49">
        <f>IF(YEAR(AP$402)&gt;=YEAR($B424),IF(SUM($G38:AO38,$G233:AO233) &gt; $D424, "",AP38+AP233),"")</f>
        <v>678.61689447501669</v>
      </c>
      <c r="AQ424" s="49">
        <f>IF(YEAR(AQ$402)&gt;=YEAR($B424),IF(SUM($G38:AP38,$G233:AP233) &gt; $D424, "",AQ38+AQ233),"")</f>
        <v>678.61689447501669</v>
      </c>
      <c r="AR424" s="49">
        <f>IF(YEAR(AR$402)&gt;=YEAR($B424),IF(SUM($G38:AQ38,$G233:AQ233) &gt; $D424, "",AR38+AR233),"")</f>
        <v>678.61689447501669</v>
      </c>
      <c r="AS424" s="49">
        <f>IF(YEAR(AS$402)&gt;=YEAR($B424),IF(SUM($G38:AR38,$G233:AR233) &gt; $D424, "",AS38+AS233),"")</f>
        <v>678.61689447501669</v>
      </c>
      <c r="AT424" s="49">
        <f>IF(YEAR(AT$402)&gt;=YEAR($B424),IF(SUM($G38:AS38,$G233:AS233) &gt; $D424, "",AT38+AT233),"")</f>
        <v>678.61689447501669</v>
      </c>
      <c r="AU424" s="49">
        <f>IF(YEAR(AU$402)&gt;=YEAR($B424),IF(SUM($G38:AT38,$G233:AT233) &gt; $D424, "",AU38+AU233),"")</f>
        <v>678.61689447501669</v>
      </c>
      <c r="AV424" s="49">
        <f>IF(YEAR(AV$402)&gt;=YEAR($B424),IF(SUM($G38:AU38,$G233:AU233) &gt; $D424, "",AV38+AV233),"")</f>
        <v>678.61689447501669</v>
      </c>
      <c r="AW424" s="49">
        <f>IF(YEAR(AW$402)&gt;=YEAR($B424),IF(SUM($G38:AV38,$G233:AV233) &gt; $D424, "",AW38+AW233),"")</f>
        <v>678.61689447501669</v>
      </c>
      <c r="AX424" s="49">
        <f>IF(YEAR(AX$402)&gt;=YEAR($B424),IF(SUM($G38:AW38,$G233:AW233) &gt; $D424, "",AX38+AX233),"")</f>
        <v>678.61689447501669</v>
      </c>
      <c r="AY424" s="49">
        <f>IF(YEAR(AY$402)&gt;=YEAR($B424),IF(SUM($G38:AX38,$G233:AX233) &gt; $D424, "",AY38+AY233),"")</f>
        <v>678.61689447501669</v>
      </c>
      <c r="AZ424" s="49">
        <f>IF(YEAR(AZ$402)&gt;=YEAR($B424),IF(SUM($G38:AY38,$G233:AY233) &gt; $D424, "",AZ38+AZ233),"")</f>
        <v>678.61689447501669</v>
      </c>
      <c r="BA424" s="49">
        <f>IF(YEAR(BA$402)&gt;=YEAR($B424),IF(SUM($G38:AZ38,$G233:AZ233) &gt; $D424, "",BA38+BA233),"")</f>
        <v>678.61689447501669</v>
      </c>
      <c r="BB424" s="49">
        <f>IF(YEAR(BB$402)&gt;=YEAR($B424),IF(SUM($G38:BA38,$G233:BA233) &gt; $D424, "",BB38+BB233),"")</f>
        <v>678.61689447501669</v>
      </c>
      <c r="BC424" s="49">
        <f>IF(YEAR(BC$402)&gt;=YEAR($B424),IF(SUM($G38:BB38,$G233:BB233) &gt; $D424, "",BC38+BC233),"")</f>
        <v>678.61689447501669</v>
      </c>
      <c r="BD424" s="49">
        <f>IF(YEAR(BD$402)&gt;=YEAR($B424),IF(SUM($G38:BC38,$G233:BC233) &gt; $D424, "",BD38+BD233),"")</f>
        <v>678.61689447501669</v>
      </c>
      <c r="BG424" s="27" t="e">
        <v>#N/A</v>
      </c>
    </row>
    <row r="425" spans="2:59">
      <c r="B425" s="33">
        <f t="shared" si="118"/>
        <v>40452</v>
      </c>
      <c r="C425" s="34">
        <f>SUMIFS(PV_install!$E:$E, PV_install!$A:$A, $B$14&amp;"/ACT", PV_install!$B:$B, $B425)</f>
        <v>2.2833831058020477</v>
      </c>
      <c r="D425" s="55">
        <f t="shared" si="112"/>
        <v>4594166.8088737205</v>
      </c>
      <c r="E425" s="61" t="e">
        <f>IRR!E23</f>
        <v>#NUM!</v>
      </c>
      <c r="F425" s="62">
        <f t="shared" si="116"/>
        <v>6307.3156967418372</v>
      </c>
      <c r="G425" s="63">
        <f t="shared" si="113"/>
        <v>728.3870080019816</v>
      </c>
      <c r="H425" s="63">
        <f t="shared" si="114"/>
        <v>218.02145271096171</v>
      </c>
      <c r="I425" s="63">
        <f t="shared" si="115"/>
        <v>510.36555529101889</v>
      </c>
      <c r="J425" s="61">
        <f t="shared" si="117"/>
        <v>0.51284940635331699</v>
      </c>
      <c r="K425" s="66">
        <f>SUMIFS(PV_install!$D:$D, PV_install!$A:$A, NSW!$B$14, PV_install!$B:$B, NSW!$B425)</f>
        <v>0</v>
      </c>
      <c r="L425" s="66">
        <f>SUMIFS(PV_install!$C:$C, PV_install!$A:$A, NSW!$B$14, PV_install!$B:$B, NSW!$B425)</f>
        <v>0</v>
      </c>
      <c r="M425" s="64">
        <v>1200</v>
      </c>
      <c r="N425" s="64"/>
      <c r="O425" s="49" t="str">
        <f>IF(YEAR(O$402)&gt;=YEAR($B425),IF(SUM(F39:$G39,F234:$G234) &gt; $D425, "",O39+O234),"")</f>
        <v/>
      </c>
      <c r="P425" s="49">
        <f>IF(YEAR(P$402)&gt;=YEAR($B425),IF(SUM($G39:G39,$G234:G234) &gt; $D425, "",P39+P234),"")</f>
        <v>293.4406409403644</v>
      </c>
      <c r="Q425" s="49">
        <f>IF(YEAR(Q$402)&gt;=YEAR($B425),IF(SUM($G39:P39,$G234:P234) &gt; $D425, "",Q39+Q234),"")</f>
        <v>1200.5862939048804</v>
      </c>
      <c r="R425" s="49">
        <f>IF(YEAR(R$402)&gt;=YEAR($B425),IF(SUM($G39:Q39,$G234:Q234) &gt; $D425, "",R39+R234),"")</f>
        <v>1249.7799527991751</v>
      </c>
      <c r="S425" s="49">
        <f>IF(YEAR(S$402)&gt;=YEAR($B425),IF(SUM($G39:R39,$G234:R234) &gt; $D425, "",S39+S234),"")</f>
        <v>1310.833569106821</v>
      </c>
      <c r="T425" s="49">
        <f>IF(YEAR(T$402)&gt;=YEAR($B425),IF(SUM($G39:S39,$G234:S234) &gt; $D425, "",T39+T234),"")</f>
        <v>1316.4958164516984</v>
      </c>
      <c r="U425" s="49">
        <f>IF(YEAR(U$402)&gt;=YEAR($B425),IF(SUM($G39:T39,$G234:T234) &gt; $D425, "",U39+U234),"")</f>
        <v>1293.8696110637363</v>
      </c>
      <c r="V425" s="49">
        <f>IF(YEAR(V$402)&gt;=YEAR($B425),IF(SUM($G39:U39,$G234:U234) &gt; $D425, "",V39+V234),"")</f>
        <v>1263.796113142809</v>
      </c>
      <c r="W425" s="49">
        <f>IF(YEAR(W$402)&gt;=YEAR($B425),IF(SUM($G39:V39,$G234:V234) &gt; $D425, "",W39+W234),"")</f>
        <v>500.47546241508047</v>
      </c>
      <c r="X425" s="49">
        <f>IF(YEAR(X$402)&gt;=YEAR($B425),IF(SUM($G39:W39,$G234:W234) &gt; $D425, "",X39+X234),"")</f>
        <v>624.14745915676212</v>
      </c>
      <c r="Y425" s="49">
        <f>IF(YEAR(Y$402)&gt;=YEAR($B425),IF(SUM($G39:X39,$G234:X234) &gt; $D425, "",Y39+Y234),"")</f>
        <v>484.51489590905015</v>
      </c>
      <c r="Z425" s="49">
        <f>IF(YEAR(Z$402)&gt;=YEAR($B425),IF(SUM($G39:Y39,$G234:Y234) &gt; $D425, "",Z39+Z234),"")</f>
        <v>488.17788337486388</v>
      </c>
      <c r="AA425" s="49">
        <f>IF(YEAR(AA$402)&gt;=YEAR($B425),IF(SUM($G39:Z39,$G234:Z234) &gt; $D425, "",AA39+AA234),"")</f>
        <v>422.3559456402665</v>
      </c>
      <c r="AB425" s="49">
        <f>IF(YEAR(AB$402)&gt;=YEAR($B425),IF(SUM($G39:AA39,$G234:AA234) &gt; $D425, "",AB39+AB234),"")</f>
        <v>505.88223946021668</v>
      </c>
      <c r="AC425" s="49">
        <f>IF(YEAR(AC$402)&gt;=YEAR($B425),IF(SUM($G39:AB39,$G234:AB234) &gt; $D425, "",AC39+AC234),"")</f>
        <v>616.40396110070253</v>
      </c>
      <c r="AD425" s="49">
        <f>IF(YEAR(AD$402)&gt;=YEAR($B425),IF(SUM($G39:AC39,$G234:AC234) &gt; $D425, "",AD39+AD234),"")</f>
        <v>720.85163401634986</v>
      </c>
      <c r="AE425" s="49">
        <f>IF(YEAR(AE$402)&gt;=YEAR($B425),IF(SUM($G39:AD39,$G234:AD234) &gt; $D425, "",AE39+AE234),"")</f>
        <v>675.85599421532459</v>
      </c>
      <c r="AF425" s="49">
        <f>IF(YEAR(AF$402)&gt;=YEAR($B425),IF(SUM($G39:AE39,$G234:AE234) &gt; $D425, "",AF39+AF234),"")</f>
        <v>675.85599421532459</v>
      </c>
      <c r="AG425" s="49">
        <f>IF(YEAR(AG$402)&gt;=YEAR($B425),IF(SUM($G39:AF39,$G234:AF234) &gt; $D425, "",AG39+AG234),"")</f>
        <v>675.85599421532459</v>
      </c>
      <c r="AH425" s="49">
        <f>IF(YEAR(AH$402)&gt;=YEAR($B425),IF(SUM($G39:AG39,$G234:AG234) &gt; $D425, "",AH39+AH234),"")</f>
        <v>675.85599421532459</v>
      </c>
      <c r="AI425" s="49">
        <f>IF(YEAR(AI$402)&gt;=YEAR($B425),IF(SUM($G39:AH39,$G234:AH234) &gt; $D425, "",AI39+AI234),"")</f>
        <v>675.85599421532459</v>
      </c>
      <c r="AJ425" s="49">
        <f>IF(YEAR(AJ$402)&gt;=YEAR($B425),IF(SUM($G39:AI39,$G234:AI234) &gt; $D425, "",AJ39+AJ234),"")</f>
        <v>675.85599421532459</v>
      </c>
      <c r="AK425" s="49">
        <f>IF(YEAR(AK$402)&gt;=YEAR($B425),IF(SUM($G39:AJ39,$G234:AJ234) &gt; $D425, "",AK39+AK234),"")</f>
        <v>675.85599421532459</v>
      </c>
      <c r="AL425" s="49">
        <f>IF(YEAR(AL$402)&gt;=YEAR($B425),IF(SUM($G39:AK39,$G234:AK234) &gt; $D425, "",AL39+AL234),"")</f>
        <v>675.85599421532459</v>
      </c>
      <c r="AM425" s="49">
        <f>IF(YEAR(AM$402)&gt;=YEAR($B425),IF(SUM($G39:AL39,$G234:AL234) &gt; $D425, "",AM39+AM234),"")</f>
        <v>675.85599421532459</v>
      </c>
      <c r="AN425" s="49">
        <f>IF(YEAR(AN$402)&gt;=YEAR($B425),IF(SUM($G39:AM39,$G234:AM234) &gt; $D425, "",AN39+AN234),"")</f>
        <v>675.85599421532459</v>
      </c>
      <c r="AO425" s="49">
        <f>IF(YEAR(AO$402)&gt;=YEAR($B425),IF(SUM($G39:AN39,$G234:AN234) &gt; $D425, "",AO39+AO234),"")</f>
        <v>675.85599421532459</v>
      </c>
      <c r="AP425" s="49">
        <f>IF(YEAR(AP$402)&gt;=YEAR($B425),IF(SUM($G39:AO39,$G234:AO234) &gt; $D425, "",AP39+AP234),"")</f>
        <v>675.85599421532459</v>
      </c>
      <c r="AQ425" s="49">
        <f>IF(YEAR(AQ$402)&gt;=YEAR($B425),IF(SUM($G39:AP39,$G234:AP234) &gt; $D425, "",AQ39+AQ234),"")</f>
        <v>675.85599421532459</v>
      </c>
      <c r="AR425" s="49">
        <f>IF(YEAR(AR$402)&gt;=YEAR($B425),IF(SUM($G39:AQ39,$G234:AQ234) &gt; $D425, "",AR39+AR234),"")</f>
        <v>675.85599421532459</v>
      </c>
      <c r="AS425" s="49">
        <f>IF(YEAR(AS$402)&gt;=YEAR($B425),IF(SUM($G39:AR39,$G234:AR234) &gt; $D425, "",AS39+AS234),"")</f>
        <v>675.85599421532459</v>
      </c>
      <c r="AT425" s="49">
        <f>IF(YEAR(AT$402)&gt;=YEAR($B425),IF(SUM($G39:AS39,$G234:AS234) &gt; $D425, "",AT39+AT234),"")</f>
        <v>675.85599421532459</v>
      </c>
      <c r="AU425" s="49">
        <f>IF(YEAR(AU$402)&gt;=YEAR($B425),IF(SUM($G39:AT39,$G234:AT234) &gt; $D425, "",AU39+AU234),"")</f>
        <v>675.85599421532459</v>
      </c>
      <c r="AV425" s="49">
        <f>IF(YEAR(AV$402)&gt;=YEAR($B425),IF(SUM($G39:AU39,$G234:AU234) &gt; $D425, "",AV39+AV234),"")</f>
        <v>675.85599421532459</v>
      </c>
      <c r="AW425" s="49">
        <f>IF(YEAR(AW$402)&gt;=YEAR($B425),IF(SUM($G39:AV39,$G234:AV234) &gt; $D425, "",AW39+AW234),"")</f>
        <v>675.85599421532459</v>
      </c>
      <c r="AX425" s="49">
        <f>IF(YEAR(AX$402)&gt;=YEAR($B425),IF(SUM($G39:AW39,$G234:AW234) &gt; $D425, "",AX39+AX234),"")</f>
        <v>675.85599421532459</v>
      </c>
      <c r="AY425" s="49">
        <f>IF(YEAR(AY$402)&gt;=YEAR($B425),IF(SUM($G39:AX39,$G234:AX234) &gt; $D425, "",AY39+AY234),"")</f>
        <v>675.85599421532459</v>
      </c>
      <c r="AZ425" s="49">
        <f>IF(YEAR(AZ$402)&gt;=YEAR($B425),IF(SUM($G39:AY39,$G234:AY234) &gt; $D425, "",AZ39+AZ234),"")</f>
        <v>675.85599421532459</v>
      </c>
      <c r="BA425" s="49">
        <f>IF(YEAR(BA$402)&gt;=YEAR($B425),IF(SUM($G39:AZ39,$G234:AZ234) &gt; $D425, "",BA39+BA234),"")</f>
        <v>675.85599421532459</v>
      </c>
      <c r="BB425" s="49">
        <f>IF(YEAR(BB$402)&gt;=YEAR($B425),IF(SUM($G39:BA39,$G234:BA234) &gt; $D425, "",BB39+BB234),"")</f>
        <v>675.85599421532459</v>
      </c>
      <c r="BC425" s="49">
        <f>IF(YEAR(BC$402)&gt;=YEAR($B425),IF(SUM($G39:BB39,$G234:BB234) &gt; $D425, "",BC39+BC234),"")</f>
        <v>675.85599421532459</v>
      </c>
      <c r="BD425" s="49">
        <f>IF(YEAR(BD$402)&gt;=YEAR($B425),IF(SUM($G39:BC39,$G234:BC234) &gt; $D425, "",BD39+BD234),"")</f>
        <v>675.85599421532459</v>
      </c>
      <c r="BG425" s="27" t="e">
        <v>#N/A</v>
      </c>
    </row>
    <row r="426" spans="2:59">
      <c r="B426" s="33">
        <f t="shared" si="118"/>
        <v>40483</v>
      </c>
      <c r="C426" s="34">
        <f>SUMIFS(PV_install!$E:$E, PV_install!$A:$A, $B$14&amp;"/ACT", PV_install!$B:$B, $B426)</f>
        <v>2.287542024654464</v>
      </c>
      <c r="D426" s="55">
        <f t="shared" si="112"/>
        <v>4602534.5536047816</v>
      </c>
      <c r="E426" s="61" t="e">
        <f>IRR!E24</f>
        <v>#NUM!</v>
      </c>
      <c r="F426" s="62">
        <f t="shared" si="116"/>
        <v>7248.6751282645228</v>
      </c>
      <c r="G426" s="63">
        <f t="shared" si="113"/>
        <v>634.94838327879654</v>
      </c>
      <c r="H426" s="63">
        <f t="shared" si="114"/>
        <v>124.7571792711902</v>
      </c>
      <c r="I426" s="63">
        <f t="shared" si="115"/>
        <v>510.19120400760676</v>
      </c>
      <c r="J426" s="61">
        <f t="shared" si="117"/>
        <v>0.51340007133444499</v>
      </c>
      <c r="K426" s="66">
        <f>SUMIFS(PV_install!$D:$D, PV_install!$A:$A, NSW!$B$14, PV_install!$B:$B, NSW!$B426)</f>
        <v>0</v>
      </c>
      <c r="L426" s="66">
        <f>SUMIFS(PV_install!$C:$C, PV_install!$A:$A, NSW!$B$14, PV_install!$B:$B, NSW!$B426)</f>
        <v>0</v>
      </c>
      <c r="M426" s="64">
        <v>1200</v>
      </c>
      <c r="N426" s="64"/>
      <c r="O426" s="49" t="str">
        <f>IF(YEAR(O$402)&gt;=YEAR($B426),IF(SUM(F40:$G40,F235:$G235) &gt; $D426, "",O40+O235),"")</f>
        <v/>
      </c>
      <c r="P426" s="49">
        <f>IF(YEAR(P$402)&gt;=YEAR($B426),IF(SUM($G40:G40,$G235:G235) &gt; $D426, "",P40+P235),"")</f>
        <v>94.11902021085848</v>
      </c>
      <c r="Q426" s="49">
        <f>IF(YEAR(Q$402)&gt;=YEAR($B426),IF(SUM($G40:P40,$G235:P235) &gt; $D426, "",Q40+Q235),"")</f>
        <v>591.55633152052928</v>
      </c>
      <c r="R426" s="49">
        <f>IF(YEAR(R$402)&gt;=YEAR($B426),IF(SUM($G40:Q40,$G235:Q235) &gt; $D426, "",R40+R235),"")</f>
        <v>640.7838822083595</v>
      </c>
      <c r="S426" s="49">
        <f>IF(YEAR(S$402)&gt;=YEAR($B426),IF(SUM($G40:R40,$G235:R235) &gt; $D426, "",S40+S235),"")</f>
        <v>701.87956118434477</v>
      </c>
      <c r="T426" s="49">
        <f>IF(YEAR(T$402)&gt;=YEAR($B426),IF(SUM($G40:S40,$G235:S235) &gt; $D426, "",T40+T235),"")</f>
        <v>707.54570951407004</v>
      </c>
      <c r="U426" s="49">
        <f>IF(YEAR(U$402)&gt;=YEAR($B426),IF(SUM($G40:T40,$G235:T235) &gt; $D426, "",U40+U235),"")</f>
        <v>684.90391588366515</v>
      </c>
      <c r="V426" s="49">
        <f>IF(YEAR(V$402)&gt;=YEAR($B426),IF(SUM($G40:U40,$G235:U235) &gt; $D426, "",V40+V235),"")</f>
        <v>654.80969893501481</v>
      </c>
      <c r="W426" s="49">
        <f>IF(YEAR(W$402)&gt;=YEAR($B426),IF(SUM($G40:V40,$G235:V235) &gt; $D426, "",W40+W235),"")</f>
        <v>501.03413166701478</v>
      </c>
      <c r="X426" s="49">
        <f>IF(YEAR(X$402)&gt;=YEAR($B426),IF(SUM($G40:W40,$G235:W235) &gt; $D426, "",X40+X235),"")</f>
        <v>625.03046033246358</v>
      </c>
      <c r="Y426" s="49">
        <f>IF(YEAR(Y$402)&gt;=YEAR($B426),IF(SUM($G40:X40,$G235:X235) &gt; $D426, "",Y40+Y235),"")</f>
        <v>485.10635328679211</v>
      </c>
      <c r="Z426" s="49">
        <f>IF(YEAR(Z$402)&gt;=YEAR($B426),IF(SUM($G40:Y40,$G235:Y235) &gt; $D426, "",Z40+Z235),"")</f>
        <v>488.83248849364003</v>
      </c>
      <c r="AA426" s="49">
        <f>IF(YEAR(AA$402)&gt;=YEAR($B426),IF(SUM($G40:Z40,$G235:Z235) &gt; $D426, "",AA40+AA235),"")</f>
        <v>422.87089875657733</v>
      </c>
      <c r="AB426" s="49">
        <f>IF(YEAR(AB$402)&gt;=YEAR($B426),IF(SUM($G40:AA40,$G235:AA235) &gt; $D426, "",AB40+AB235),"")</f>
        <v>506.40084959122987</v>
      </c>
      <c r="AC426" s="49">
        <f>IF(YEAR(AC$402)&gt;=YEAR($B426),IF(SUM($G40:AB40,$G235:AB235) &gt; $D426, "",AC40+AC235),"")</f>
        <v>617.10817502354553</v>
      </c>
      <c r="AD426" s="49">
        <f>IF(YEAR(AD$402)&gt;=YEAR($B426),IF(SUM($G40:AC40,$G235:AC235) &gt; $D426, "",AD40+AD235),"")</f>
        <v>721.63622680534263</v>
      </c>
      <c r="AE426" s="49">
        <f>IF(YEAR(AE$402)&gt;=YEAR($B426),IF(SUM($G40:AD40,$G235:AD235) &gt; $D426, "",AE40+AE235),"")</f>
        <v>676.5102311929702</v>
      </c>
      <c r="AF426" s="49">
        <f>IF(YEAR(AF$402)&gt;=YEAR($B426),IF(SUM($G40:AE40,$G235:AE235) &gt; $D426, "",AF40+AF235),"")</f>
        <v>676.5102311929702</v>
      </c>
      <c r="AG426" s="49">
        <f>IF(YEAR(AG$402)&gt;=YEAR($B426),IF(SUM($G40:AF40,$G235:AF235) &gt; $D426, "",AG40+AG235),"")</f>
        <v>676.5102311929702</v>
      </c>
      <c r="AH426" s="49">
        <f>IF(YEAR(AH$402)&gt;=YEAR($B426),IF(SUM($G40:AG40,$G235:AG235) &gt; $D426, "",AH40+AH235),"")</f>
        <v>676.5102311929702</v>
      </c>
      <c r="AI426" s="49">
        <f>IF(YEAR(AI$402)&gt;=YEAR($B426),IF(SUM($G40:AH40,$G235:AH235) &gt; $D426, "",AI40+AI235),"")</f>
        <v>676.5102311929702</v>
      </c>
      <c r="AJ426" s="49">
        <f>IF(YEAR(AJ$402)&gt;=YEAR($B426),IF(SUM($G40:AI40,$G235:AI235) &gt; $D426, "",AJ40+AJ235),"")</f>
        <v>676.5102311929702</v>
      </c>
      <c r="AK426" s="49">
        <f>IF(YEAR(AK$402)&gt;=YEAR($B426),IF(SUM($G40:AJ40,$G235:AJ235) &gt; $D426, "",AK40+AK235),"")</f>
        <v>676.5102311929702</v>
      </c>
      <c r="AL426" s="49">
        <f>IF(YEAR(AL$402)&gt;=YEAR($B426),IF(SUM($G40:AK40,$G235:AK235) &gt; $D426, "",AL40+AL235),"")</f>
        <v>676.5102311929702</v>
      </c>
      <c r="AM426" s="49">
        <f>IF(YEAR(AM$402)&gt;=YEAR($B426),IF(SUM($G40:AL40,$G235:AL235) &gt; $D426, "",AM40+AM235),"")</f>
        <v>676.5102311929702</v>
      </c>
      <c r="AN426" s="49">
        <f>IF(YEAR(AN$402)&gt;=YEAR($B426),IF(SUM($G40:AM40,$G235:AM235) &gt; $D426, "",AN40+AN235),"")</f>
        <v>676.5102311929702</v>
      </c>
      <c r="AO426" s="49">
        <f>IF(YEAR(AO$402)&gt;=YEAR($B426),IF(SUM($G40:AN40,$G235:AN235) &gt; $D426, "",AO40+AO235),"")</f>
        <v>676.5102311929702</v>
      </c>
      <c r="AP426" s="49">
        <f>IF(YEAR(AP$402)&gt;=YEAR($B426),IF(SUM($G40:AO40,$G235:AO235) &gt; $D426, "",AP40+AP235),"")</f>
        <v>676.5102311929702</v>
      </c>
      <c r="AQ426" s="49">
        <f>IF(YEAR(AQ$402)&gt;=YEAR($B426),IF(SUM($G40:AP40,$G235:AP235) &gt; $D426, "",AQ40+AQ235),"")</f>
        <v>676.5102311929702</v>
      </c>
      <c r="AR426" s="49">
        <f>IF(YEAR(AR$402)&gt;=YEAR($B426),IF(SUM($G40:AQ40,$G235:AQ235) &gt; $D426, "",AR40+AR235),"")</f>
        <v>676.5102311929702</v>
      </c>
      <c r="AS426" s="49">
        <f>IF(YEAR(AS$402)&gt;=YEAR($B426),IF(SUM($G40:AR40,$G235:AR235) &gt; $D426, "",AS40+AS235),"")</f>
        <v>676.5102311929702</v>
      </c>
      <c r="AT426" s="49">
        <f>IF(YEAR(AT$402)&gt;=YEAR($B426),IF(SUM($G40:AS40,$G235:AS235) &gt; $D426, "",AT40+AT235),"")</f>
        <v>676.5102311929702</v>
      </c>
      <c r="AU426" s="49">
        <f>IF(YEAR(AU$402)&gt;=YEAR($B426),IF(SUM($G40:AT40,$G235:AT235) &gt; $D426, "",AU40+AU235),"")</f>
        <v>676.5102311929702</v>
      </c>
      <c r="AV426" s="49">
        <f>IF(YEAR(AV$402)&gt;=YEAR($B426),IF(SUM($G40:AU40,$G235:AU235) &gt; $D426, "",AV40+AV235),"")</f>
        <v>676.5102311929702</v>
      </c>
      <c r="AW426" s="49">
        <f>IF(YEAR(AW$402)&gt;=YEAR($B426),IF(SUM($G40:AV40,$G235:AV235) &gt; $D426, "",AW40+AW235),"")</f>
        <v>676.5102311929702</v>
      </c>
      <c r="AX426" s="49">
        <f>IF(YEAR(AX$402)&gt;=YEAR($B426),IF(SUM($G40:AW40,$G235:AW235) &gt; $D426, "",AX40+AX235),"")</f>
        <v>676.5102311929702</v>
      </c>
      <c r="AY426" s="49">
        <f>IF(YEAR(AY$402)&gt;=YEAR($B426),IF(SUM($G40:AX40,$G235:AX235) &gt; $D426, "",AY40+AY235),"")</f>
        <v>676.5102311929702</v>
      </c>
      <c r="AZ426" s="49">
        <f>IF(YEAR(AZ$402)&gt;=YEAR($B426),IF(SUM($G40:AY40,$G235:AY235) &gt; $D426, "",AZ40+AZ235),"")</f>
        <v>676.5102311929702</v>
      </c>
      <c r="BA426" s="49">
        <f>IF(YEAR(BA$402)&gt;=YEAR($B426),IF(SUM($G40:AZ40,$G235:AZ235) &gt; $D426, "",BA40+BA235),"")</f>
        <v>676.5102311929702</v>
      </c>
      <c r="BB426" s="49">
        <f>IF(YEAR(BB$402)&gt;=YEAR($B426),IF(SUM($G40:BA40,$G235:BA235) &gt; $D426, "",BB40+BB235),"")</f>
        <v>676.5102311929702</v>
      </c>
      <c r="BC426" s="49">
        <f>IF(YEAR(BC$402)&gt;=YEAR($B426),IF(SUM($G40:BB40,$G235:BB235) &gt; $D426, "",BC40+BC235),"")</f>
        <v>676.5102311929702</v>
      </c>
      <c r="BD426" s="49">
        <f>IF(YEAR(BD$402)&gt;=YEAR($B426),IF(SUM($G40:BC40,$G235:BC235) &gt; $D426, "",BD40+BD235),"")</f>
        <v>676.5102311929702</v>
      </c>
      <c r="BG426" s="27" t="e">
        <v>#N/A</v>
      </c>
    </row>
    <row r="427" spans="2:59">
      <c r="B427" s="38">
        <f t="shared" si="118"/>
        <v>40513</v>
      </c>
      <c r="C427" s="39">
        <f>SUMIFS(PV_install!$E:$E, PV_install!$A:$A, $B$14&amp;"/ACT", PV_install!$B:$B, $B427)</f>
        <v>2.3377777777777777</v>
      </c>
      <c r="D427" s="55">
        <f t="shared" si="112"/>
        <v>4703608.888888889</v>
      </c>
      <c r="E427" s="61" t="e">
        <f>IRR!E25</f>
        <v>#NUM!</v>
      </c>
      <c r="F427" s="62">
        <f t="shared" si="116"/>
        <v>7323.0005418493083</v>
      </c>
      <c r="G427" s="63">
        <f t="shared" si="113"/>
        <v>642.30623253525891</v>
      </c>
      <c r="H427" s="63">
        <f t="shared" si="114"/>
        <v>128.48605577737095</v>
      </c>
      <c r="I427" s="63">
        <f t="shared" si="115"/>
        <v>513.82017675788768</v>
      </c>
      <c r="J427" s="61">
        <f t="shared" si="117"/>
        <v>0.51997480040466293</v>
      </c>
      <c r="K427" s="66">
        <f>SUMIFS(PV_install!$D:$D, PV_install!$A:$A, NSW!$B$14, PV_install!$B:$B, NSW!$B427)</f>
        <v>0</v>
      </c>
      <c r="L427" s="66">
        <f>SUMIFS(PV_install!$C:$C, PV_install!$A:$A, NSW!$B$14, PV_install!$B:$B, NSW!$B427)</f>
        <v>0</v>
      </c>
      <c r="M427" s="63"/>
      <c r="N427" s="64">
        <v>1200</v>
      </c>
      <c r="O427" s="49" t="str">
        <f>IF(YEAR(O$402)&gt;=YEAR($B427),IF(SUM(F41:$G41,F236:$G236) &gt; $D427, "",O41+O236),"")</f>
        <v/>
      </c>
      <c r="P427" s="49">
        <f>IF(YEAR(P$402)&gt;=YEAR($B427),IF(SUM($G41:G41,$G236:G236) &gt; $D427, "",P41+P236),"")</f>
        <v>48.128858254661267</v>
      </c>
      <c r="Q427" s="49">
        <f>IF(YEAR(Q$402)&gt;=YEAR($B427),IF(SUM($G41:P41,$G236:P236) &gt; $D427, "",Q41+Q236),"")</f>
        <v>604.60733477849044</v>
      </c>
      <c r="R427" s="49">
        <f>IF(YEAR(R$402)&gt;=YEAR($B427),IF(SUM($G41:Q41,$G236:Q236) &gt; $D427, "",R41+R236),"")</f>
        <v>654.23620270788751</v>
      </c>
      <c r="S427" s="49">
        <f>IF(YEAR(S$402)&gt;=YEAR($B427),IF(SUM($G41:R41,$G236:R236) &gt; $D427, "",S41+S236),"")</f>
        <v>715.82995134234056</v>
      </c>
      <c r="T427" s="49">
        <f>IF(YEAR(T$402)&gt;=YEAR($B427),IF(SUM($G41:S41,$G236:S236) &gt; $D427, "",T41+T236),"")</f>
        <v>721.54229175325258</v>
      </c>
      <c r="U427" s="49">
        <f>IF(YEAR(U$402)&gt;=YEAR($B427),IF(SUM($G41:T41,$G236:T236) &gt; $D427, "",U41+U236),"")</f>
        <v>698.71591566776067</v>
      </c>
      <c r="V427" s="49">
        <f>IF(YEAR(V$402)&gt;=YEAR($B427),IF(SUM($G41:U41,$G236:U236) &gt; $D427, "",V41+V236),"")</f>
        <v>668.37636195211303</v>
      </c>
      <c r="W427" s="49">
        <f>IF(YEAR(W$402)&gt;=YEAR($B427),IF(SUM($G41:V41,$G236:V236) &gt; $D427, "",W41+W236),"")</f>
        <v>507.7312445086954</v>
      </c>
      <c r="X427" s="49">
        <f>IF(YEAR(X$402)&gt;=YEAR($B427),IF(SUM($G41:W41,$G236:W236) &gt; $D427, "",X41+X236),"")</f>
        <v>635.65953214731792</v>
      </c>
      <c r="Y427" s="49">
        <f>IF(YEAR(Y$402)&gt;=YEAR($B427),IF(SUM($G41:X41,$G236:X236) &gt; $D427, "",Y41+Y236),"")</f>
        <v>492.20846848256753</v>
      </c>
      <c r="Z427" s="49">
        <f>IF(YEAR(Z$402)&gt;=YEAR($B427),IF(SUM($G41:Y41,$G236:Y236) &gt; $D427, "",Z41+Z236),"")</f>
        <v>496.70554205627786</v>
      </c>
      <c r="AA427" s="49">
        <f>IF(YEAR(AA$402)&gt;=YEAR($B427),IF(SUM($G41:Z41,$G236:Z236) &gt; $D427, "",AA41+AA236),"")</f>
        <v>429.05422927246696</v>
      </c>
      <c r="AB427" s="49">
        <f>IF(YEAR(AB$402)&gt;=YEAR($B427),IF(SUM($G41:AA41,$G236:AA236) &gt; $D427, "",AB41+AB236),"")</f>
        <v>512.6068632571986</v>
      </c>
      <c r="AC427" s="49">
        <f>IF(YEAR(AC$402)&gt;=YEAR($B427),IF(SUM($G41:AB41,$G236:AB236) &gt; $D427, "",AC41+AC236),"")</f>
        <v>625.55383238334116</v>
      </c>
      <c r="AD427" s="49">
        <f>IF(YEAR(AD$402)&gt;=YEAR($B427),IF(SUM($G41:AC41,$G236:AC236) &gt; $D427, "",AD41+AD236),"")</f>
        <v>731.03688290803086</v>
      </c>
      <c r="AE427" s="49">
        <f>IF(YEAR(AE$402)&gt;=YEAR($B427),IF(SUM($G41:AD41,$G236:AD236) &gt; $D427, "",AE41+AE236),"")</f>
        <v>684.32930855666177</v>
      </c>
      <c r="AF427" s="49">
        <f>IF(YEAR(AF$402)&gt;=YEAR($B427),IF(SUM($G41:AE41,$G236:AE236) &gt; $D427, "",AF41+AF236),"")</f>
        <v>684.32930855666177</v>
      </c>
      <c r="AG427" s="49">
        <f>IF(YEAR(AG$402)&gt;=YEAR($B427),IF(SUM($G41:AF41,$G236:AF236) &gt; $D427, "",AG41+AG236),"")</f>
        <v>684.32930855666177</v>
      </c>
      <c r="AH427" s="49">
        <f>IF(YEAR(AH$402)&gt;=YEAR($B427),IF(SUM($G41:AG41,$G236:AG236) &gt; $D427, "",AH41+AH236),"")</f>
        <v>684.32930855666177</v>
      </c>
      <c r="AI427" s="49">
        <f>IF(YEAR(AI$402)&gt;=YEAR($B427),IF(SUM($G41:AH41,$G236:AH236) &gt; $D427, "",AI41+AI236),"")</f>
        <v>684.32930855666177</v>
      </c>
      <c r="AJ427" s="49">
        <f>IF(YEAR(AJ$402)&gt;=YEAR($B427),IF(SUM($G41:AI41,$G236:AI236) &gt; $D427, "",AJ41+AJ236),"")</f>
        <v>684.32930855666177</v>
      </c>
      <c r="AK427" s="49">
        <f>IF(YEAR(AK$402)&gt;=YEAR($B427),IF(SUM($G41:AJ41,$G236:AJ236) &gt; $D427, "",AK41+AK236),"")</f>
        <v>684.32930855666177</v>
      </c>
      <c r="AL427" s="49">
        <f>IF(YEAR(AL$402)&gt;=YEAR($B427),IF(SUM($G41:AK41,$G236:AK236) &gt; $D427, "",AL41+AL236),"")</f>
        <v>684.32930855666177</v>
      </c>
      <c r="AM427" s="49">
        <f>IF(YEAR(AM$402)&gt;=YEAR($B427),IF(SUM($G41:AL41,$G236:AL236) &gt; $D427, "",AM41+AM236),"")</f>
        <v>684.32930855666177</v>
      </c>
      <c r="AN427" s="49">
        <f>IF(YEAR(AN$402)&gt;=YEAR($B427),IF(SUM($G41:AM41,$G236:AM236) &gt; $D427, "",AN41+AN236),"")</f>
        <v>684.32930855666177</v>
      </c>
      <c r="AO427" s="49">
        <f>IF(YEAR(AO$402)&gt;=YEAR($B427),IF(SUM($G41:AN41,$G236:AN236) &gt; $D427, "",AO41+AO236),"")</f>
        <v>684.32930855666177</v>
      </c>
      <c r="AP427" s="49">
        <f>IF(YEAR(AP$402)&gt;=YEAR($B427),IF(SUM($G41:AO41,$G236:AO236) &gt; $D427, "",AP41+AP236),"")</f>
        <v>684.32930855666177</v>
      </c>
      <c r="AQ427" s="49">
        <f>IF(YEAR(AQ$402)&gt;=YEAR($B427),IF(SUM($G41:AP41,$G236:AP236) &gt; $D427, "",AQ41+AQ236),"")</f>
        <v>684.32930855666177</v>
      </c>
      <c r="AR427" s="49">
        <f>IF(YEAR(AR$402)&gt;=YEAR($B427),IF(SUM($G41:AQ41,$G236:AQ236) &gt; $D427, "",AR41+AR236),"")</f>
        <v>684.32930855666177</v>
      </c>
      <c r="AS427" s="49">
        <f>IF(YEAR(AS$402)&gt;=YEAR($B427),IF(SUM($G41:AR41,$G236:AR236) &gt; $D427, "",AS41+AS236),"")</f>
        <v>684.32930855666177</v>
      </c>
      <c r="AT427" s="49">
        <f>IF(YEAR(AT$402)&gt;=YEAR($B427),IF(SUM($G41:AS41,$G236:AS236) &gt; $D427, "",AT41+AT236),"")</f>
        <v>684.32930855666177</v>
      </c>
      <c r="AU427" s="49">
        <f>IF(YEAR(AU$402)&gt;=YEAR($B427),IF(SUM($G41:AT41,$G236:AT236) &gt; $D427, "",AU41+AU236),"")</f>
        <v>684.32930855666177</v>
      </c>
      <c r="AV427" s="49">
        <f>IF(YEAR(AV$402)&gt;=YEAR($B427),IF(SUM($G41:AU41,$G236:AU236) &gt; $D427, "",AV41+AV236),"")</f>
        <v>684.32930855666177</v>
      </c>
      <c r="AW427" s="49">
        <f>IF(YEAR(AW$402)&gt;=YEAR($B427),IF(SUM($G41:AV41,$G236:AV236) &gt; $D427, "",AW41+AW236),"")</f>
        <v>684.32930855666177</v>
      </c>
      <c r="AX427" s="49">
        <f>IF(YEAR(AX$402)&gt;=YEAR($B427),IF(SUM($G41:AW41,$G236:AW236) &gt; $D427, "",AX41+AX236),"")</f>
        <v>684.32930855666177</v>
      </c>
      <c r="AY427" s="49">
        <f>IF(YEAR(AY$402)&gt;=YEAR($B427),IF(SUM($G41:AX41,$G236:AX236) &gt; $D427, "",AY41+AY236),"")</f>
        <v>684.32930855666177</v>
      </c>
      <c r="AZ427" s="49">
        <f>IF(YEAR(AZ$402)&gt;=YEAR($B427),IF(SUM($G41:AY41,$G236:AY236) &gt; $D427, "",AZ41+AZ236),"")</f>
        <v>684.32930855666177</v>
      </c>
      <c r="BA427" s="49">
        <f>IF(YEAR(BA$402)&gt;=YEAR($B427),IF(SUM($G41:AZ41,$G236:AZ236) &gt; $D427, "",BA41+BA236),"")</f>
        <v>684.32930855666177</v>
      </c>
      <c r="BB427" s="49">
        <f>IF(YEAR(BB$402)&gt;=YEAR($B427),IF(SUM($G41:BA41,$G236:BA236) &gt; $D427, "",BB41+BB236),"")</f>
        <v>684.32930855666177</v>
      </c>
      <c r="BC427" s="49">
        <f>IF(YEAR(BC$402)&gt;=YEAR($B427),IF(SUM($G41:BB41,$G236:BB236) &gt; $D427, "",BC41+BC236),"")</f>
        <v>684.32930855666177</v>
      </c>
      <c r="BD427" s="49">
        <f>IF(YEAR(BD$402)&gt;=YEAR($B427),IF(SUM($G41:BC41,$G236:BC236) &gt; $D427, "",BD41+BD236),"")</f>
        <v>684.32930855666177</v>
      </c>
      <c r="BG427" s="27" t="e">
        <v>#N/A</v>
      </c>
    </row>
    <row r="428" spans="2:59">
      <c r="B428" s="40">
        <f t="shared" si="118"/>
        <v>40544</v>
      </c>
      <c r="C428" s="41">
        <f>SUMIFS(PV_install!$E:$E, PV_install!$A:$A, $B$14&amp;"/ACT", PV_install!$B:$B, $B428)</f>
        <v>2.416080315771409</v>
      </c>
      <c r="D428" s="55">
        <f t="shared" si="112"/>
        <v>4861153.5953320758</v>
      </c>
      <c r="E428" s="61" t="e">
        <f>IRR!E26</f>
        <v>#NUM!</v>
      </c>
      <c r="F428" s="62">
        <f t="shared" si="116"/>
        <v>7250.3164000373636</v>
      </c>
      <c r="G428" s="63">
        <f t="shared" si="113"/>
        <v>670.47468374028813</v>
      </c>
      <c r="H428" s="63">
        <f t="shared" si="114"/>
        <v>138.02438320279813</v>
      </c>
      <c r="I428" s="63">
        <f t="shared" si="115"/>
        <v>532.4503005374894</v>
      </c>
      <c r="J428" s="61">
        <f t="shared" si="117"/>
        <v>0.52994533339546757</v>
      </c>
      <c r="K428" s="66">
        <f>SUMIFS(PV_install!$D:$D, PV_install!$A:$A, NSW!$B$14, PV_install!$B:$B, NSW!$B428)</f>
        <v>0</v>
      </c>
      <c r="L428" s="66">
        <f>SUMIFS(PV_install!$C:$C, PV_install!$A:$A, NSW!$B$14, PV_install!$B:$B, NSW!$B428)</f>
        <v>0</v>
      </c>
      <c r="M428" s="63"/>
      <c r="N428" s="64">
        <v>1200</v>
      </c>
      <c r="O428" s="49" t="str">
        <f>IF(YEAR(O$402)&gt;=YEAR($B428),IF(SUM(F42:$G42,F237:$G237) &gt; $D428, "",O42+O237),"")</f>
        <v/>
      </c>
      <c r="P428" s="49" t="str">
        <f>IF(YEAR(P$402)&gt;=YEAR($B428),IF(SUM($G42:G42,$G237:G237) &gt; $D428, "",P42+P237),"")</f>
        <v/>
      </c>
      <c r="Q428" s="49">
        <f>IF(YEAR(Q$402)&gt;=YEAR($B428),IF(SUM($G42:P42,$G237:P237) &gt; $D428, "",Q42+Q237),"")</f>
        <v>624.9524799275473</v>
      </c>
      <c r="R428" s="49">
        <f>IF(YEAR(R$402)&gt;=YEAR($B428),IF(SUM($G42:Q42,$G237:Q237) &gt; $D428, "",R42+R237),"")</f>
        <v>675.17827745084196</v>
      </c>
      <c r="S428" s="49">
        <f>IF(YEAR(S$402)&gt;=YEAR($B428),IF(SUM($G42:R42,$G237:R237) &gt; $D428, "",S42+S237),"")</f>
        <v>737.51286771422974</v>
      </c>
      <c r="T428" s="49">
        <f>IF(YEAR(T$402)&gt;=YEAR($B428),IF(SUM($G42:S42,$G237:S237) &gt; $D428, "",T42+T237),"")</f>
        <v>743.29391541555469</v>
      </c>
      <c r="U428" s="49">
        <f>IF(YEAR(U$402)&gt;=YEAR($B428),IF(SUM($G42:T42,$G237:T237) &gt; $D428, "",U42+U237),"")</f>
        <v>720.19298663572658</v>
      </c>
      <c r="V428" s="49">
        <f>IF(YEAR(V$402)&gt;=YEAR($B428),IF(SUM($G42:U42,$G237:U237) &gt; $D428, "",V42+V237),"")</f>
        <v>689.48851269856038</v>
      </c>
      <c r="W428" s="49">
        <f>IF(YEAR(W$402)&gt;=YEAR($B428),IF(SUM($G42:V42,$G237:V237) &gt; $D428, "",W42+W237),"")</f>
        <v>517.98884968908771</v>
      </c>
      <c r="X428" s="49">
        <f>IF(YEAR(X$402)&gt;=YEAR($B428),IF(SUM($G42:W42,$G237:W237) &gt; $D428, "",X42+X237),"")</f>
        <v>652.0967594894513</v>
      </c>
      <c r="Y428" s="49">
        <f>IF(YEAR(Y$402)&gt;=YEAR($B428),IF(SUM($G42:X42,$G237:X237) &gt; $D428, "",Y42+Y237),"")</f>
        <v>503.12911314350418</v>
      </c>
      <c r="Z428" s="49">
        <f>IF(YEAR(Z$402)&gt;=YEAR($B428),IF(SUM($G42:Y42,$G237:Y237) &gt; $D428, "",Z42+Z237),"")</f>
        <v>508.85684751649126</v>
      </c>
      <c r="AA428" s="49">
        <f>IF(YEAR(AA$402)&gt;=YEAR($B428),IF(SUM($G42:Z42,$G237:Z237) &gt; $D428, "",AA42+AA237),"")</f>
        <v>438.5616126032462</v>
      </c>
      <c r="AB428" s="49">
        <f>IF(YEAR(AB$402)&gt;=YEAR($B428),IF(SUM($G42:AA42,$G237:AA237) &gt; $D428, "",AB42+AB237),"")</f>
        <v>522.07336632867998</v>
      </c>
      <c r="AC428" s="49">
        <f>IF(YEAR(AC$402)&gt;=YEAR($B428),IF(SUM($G42:AB42,$G237:AB237) &gt; $D428, "",AC42+AC237),"")</f>
        <v>638.50321051579976</v>
      </c>
      <c r="AD428" s="49">
        <f>IF(YEAR(AD$402)&gt;=YEAR($B428),IF(SUM($G42:AC42,$G237:AC237) &gt; $D428, "",AD42+AD237),"")</f>
        <v>745.41841008726567</v>
      </c>
      <c r="AE428" s="49">
        <f>IF(YEAR(AE$402)&gt;=YEAR($B428),IF(SUM($G42:AD42,$G237:AD237) &gt; $D428, "",AE42+AE237),"")</f>
        <v>696.22077463059691</v>
      </c>
      <c r="AF428" s="49">
        <f>IF(YEAR(AF$402)&gt;=YEAR($B428),IF(SUM($G42:AE42,$G237:AE237) &gt; $D428, "",AF42+AF237),"")</f>
        <v>696.22077463059691</v>
      </c>
      <c r="AG428" s="49">
        <f>IF(YEAR(AG$402)&gt;=YEAR($B428),IF(SUM($G42:AF42,$G237:AF237) &gt; $D428, "",AG42+AG237),"")</f>
        <v>696.22077463059691</v>
      </c>
      <c r="AH428" s="49">
        <f>IF(YEAR(AH$402)&gt;=YEAR($B428),IF(SUM($G42:AG42,$G237:AG237) &gt; $D428, "",AH42+AH237),"")</f>
        <v>696.22077463059691</v>
      </c>
      <c r="AI428" s="49">
        <f>IF(YEAR(AI$402)&gt;=YEAR($B428),IF(SUM($G42:AH42,$G237:AH237) &gt; $D428, "",AI42+AI237),"")</f>
        <v>696.22077463059691</v>
      </c>
      <c r="AJ428" s="49">
        <f>IF(YEAR(AJ$402)&gt;=YEAR($B428),IF(SUM($G42:AI42,$G237:AI237) &gt; $D428, "",AJ42+AJ237),"")</f>
        <v>696.22077463059691</v>
      </c>
      <c r="AK428" s="49">
        <f>IF(YEAR(AK$402)&gt;=YEAR($B428),IF(SUM($G42:AJ42,$G237:AJ237) &gt; $D428, "",AK42+AK237),"")</f>
        <v>696.22077463059691</v>
      </c>
      <c r="AL428" s="49">
        <f>IF(YEAR(AL$402)&gt;=YEAR($B428),IF(SUM($G42:AK42,$G237:AK237) &gt; $D428, "",AL42+AL237),"")</f>
        <v>696.22077463059691</v>
      </c>
      <c r="AM428" s="49">
        <f>IF(YEAR(AM$402)&gt;=YEAR($B428),IF(SUM($G42:AL42,$G237:AL237) &gt; $D428, "",AM42+AM237),"")</f>
        <v>696.22077463059691</v>
      </c>
      <c r="AN428" s="49">
        <f>IF(YEAR(AN$402)&gt;=YEAR($B428),IF(SUM($G42:AM42,$G237:AM237) &gt; $D428, "",AN42+AN237),"")</f>
        <v>696.22077463059691</v>
      </c>
      <c r="AO428" s="49">
        <f>IF(YEAR(AO$402)&gt;=YEAR($B428),IF(SUM($G42:AN42,$G237:AN237) &gt; $D428, "",AO42+AO237),"")</f>
        <v>696.22077463059691</v>
      </c>
      <c r="AP428" s="49">
        <f>IF(YEAR(AP$402)&gt;=YEAR($B428),IF(SUM($G42:AO42,$G237:AO237) &gt; $D428, "",AP42+AP237),"")</f>
        <v>696.22077463059691</v>
      </c>
      <c r="AQ428" s="49">
        <f>IF(YEAR(AQ$402)&gt;=YEAR($B428),IF(SUM($G42:AP42,$G237:AP237) &gt; $D428, "",AQ42+AQ237),"")</f>
        <v>696.22077463059691</v>
      </c>
      <c r="AR428" s="49">
        <f>IF(YEAR(AR$402)&gt;=YEAR($B428),IF(SUM($G42:AQ42,$G237:AQ237) &gt; $D428, "",AR42+AR237),"")</f>
        <v>696.22077463059691</v>
      </c>
      <c r="AS428" s="49">
        <f>IF(YEAR(AS$402)&gt;=YEAR($B428),IF(SUM($G42:AR42,$G237:AR237) &gt; $D428, "",AS42+AS237),"")</f>
        <v>696.22077463059691</v>
      </c>
      <c r="AT428" s="49">
        <f>IF(YEAR(AT$402)&gt;=YEAR($B428),IF(SUM($G42:AS42,$G237:AS237) &gt; $D428, "",AT42+AT237),"")</f>
        <v>696.22077463059691</v>
      </c>
      <c r="AU428" s="49">
        <f>IF(YEAR(AU$402)&gt;=YEAR($B428),IF(SUM($G42:AT42,$G237:AT237) &gt; $D428, "",AU42+AU237),"")</f>
        <v>696.22077463059691</v>
      </c>
      <c r="AV428" s="49">
        <f>IF(YEAR(AV$402)&gt;=YEAR($B428),IF(SUM($G42:AU42,$G237:AU237) &gt; $D428, "",AV42+AV237),"")</f>
        <v>696.22077463059691</v>
      </c>
      <c r="AW428" s="49">
        <f>IF(YEAR(AW$402)&gt;=YEAR($B428),IF(SUM($G42:AV42,$G237:AV237) &gt; $D428, "",AW42+AW237),"")</f>
        <v>696.22077463059691</v>
      </c>
      <c r="AX428" s="49">
        <f>IF(YEAR(AX$402)&gt;=YEAR($B428),IF(SUM($G42:AW42,$G237:AW237) &gt; $D428, "",AX42+AX237),"")</f>
        <v>696.22077463059691</v>
      </c>
      <c r="AY428" s="49">
        <f>IF(YEAR(AY$402)&gt;=YEAR($B428),IF(SUM($G42:AX42,$G237:AX237) &gt; $D428, "",AY42+AY237),"")</f>
        <v>696.22077463059691</v>
      </c>
      <c r="AZ428" s="49">
        <f>IF(YEAR(AZ$402)&gt;=YEAR($B428),IF(SUM($G42:AY42,$G237:AY237) &gt; $D428, "",AZ42+AZ237),"")</f>
        <v>696.22077463059691</v>
      </c>
      <c r="BA428" s="49">
        <f>IF(YEAR(BA$402)&gt;=YEAR($B428),IF(SUM($G42:AZ42,$G237:AZ237) &gt; $D428, "",BA42+BA237),"")</f>
        <v>696.22077463059691</v>
      </c>
      <c r="BB428" s="49">
        <f>IF(YEAR(BB$402)&gt;=YEAR($B428),IF(SUM($G42:BA42,$G237:BA237) &gt; $D428, "",BB42+BB237),"")</f>
        <v>696.22077463059691</v>
      </c>
      <c r="BC428" s="49">
        <f>IF(YEAR(BC$402)&gt;=YEAR($B428),IF(SUM($G42:BB42,$G237:BB237) &gt; $D428, "",BC42+BC237),"")</f>
        <v>696.22077463059691</v>
      </c>
      <c r="BD428" s="49">
        <f>IF(YEAR(BD$402)&gt;=YEAR($B428),IF(SUM($G42:BC42,$G237:BC237) &gt; $D428, "",BD42+BD237),"")</f>
        <v>696.22077463059691</v>
      </c>
      <c r="BG428" s="27" t="e">
        <v>#N/A</v>
      </c>
    </row>
    <row r="429" spans="2:59">
      <c r="B429" s="33">
        <f t="shared" si="118"/>
        <v>40575</v>
      </c>
      <c r="C429" s="34">
        <f>SUMIFS(PV_install!$E:$E, PV_install!$A:$A, $B$14&amp;"/ACT", PV_install!$B:$B, $B429)</f>
        <v>2.420103092783505</v>
      </c>
      <c r="D429" s="55">
        <f t="shared" si="112"/>
        <v>4869247.4226804124</v>
      </c>
      <c r="E429" s="61" t="e">
        <f>IRR!E27</f>
        <v>#NUM!</v>
      </c>
      <c r="F429" s="62">
        <f t="shared" si="116"/>
        <v>7269.1920307483497</v>
      </c>
      <c r="G429" s="63">
        <f t="shared" si="113"/>
        <v>669.84713047663604</v>
      </c>
      <c r="H429" s="63">
        <f t="shared" si="114"/>
        <v>137.68879026129028</v>
      </c>
      <c r="I429" s="63">
        <f t="shared" si="115"/>
        <v>532.15834021534579</v>
      </c>
      <c r="J429" s="61">
        <f t="shared" si="117"/>
        <v>0.53044860756449497</v>
      </c>
      <c r="K429" s="66">
        <f>SUMIFS(PV_install!$D:$D, PV_install!$A:$A, NSW!$B$14, PV_install!$B:$B, NSW!$B429)</f>
        <v>0</v>
      </c>
      <c r="L429" s="66">
        <f>SUMIFS(PV_install!$C:$C, PV_install!$A:$A, NSW!$B$14, PV_install!$B:$B, NSW!$B429)</f>
        <v>0</v>
      </c>
      <c r="M429" s="63"/>
      <c r="N429" s="64">
        <v>1200</v>
      </c>
      <c r="O429" s="49" t="str">
        <f>IF(YEAR(O$402)&gt;=YEAR($B429),IF(SUM(F43:$G43,F238:$G238) &gt; $D429, "",O43+O238),"")</f>
        <v/>
      </c>
      <c r="P429" s="49" t="str">
        <f>IF(YEAR(P$402)&gt;=YEAR($B429),IF(SUM($G43:G43,$G238:G238) &gt; $D429, "",P43+P238),"")</f>
        <v/>
      </c>
      <c r="Q429" s="49">
        <f>IF(YEAR(Q$402)&gt;=YEAR($B429),IF(SUM($G43:P43,$G238:P238) &gt; $D429, "",Q43+Q238),"")</f>
        <v>573.83130540381853</v>
      </c>
      <c r="R429" s="49">
        <f>IF(YEAR(R$402)&gt;=YEAR($B429),IF(SUM($G43:Q43,$G238:Q238) &gt; $D429, "",R43+R238),"")</f>
        <v>676.25334638812933</v>
      </c>
      <c r="S429" s="49">
        <f>IF(YEAR(S$402)&gt;=YEAR($B429),IF(SUM($G43:R43,$G238:R238) &gt; $D429, "",S43+S238),"")</f>
        <v>738.62487283333735</v>
      </c>
      <c r="T429" s="49">
        <f>IF(YEAR(T$402)&gt;=YEAR($B429),IF(SUM($G43:S43,$G238:S238) &gt; $D429, "",T43+T238),"")</f>
        <v>744.40934607781742</v>
      </c>
      <c r="U429" s="49">
        <f>IF(YEAR(U$402)&gt;=YEAR($B429),IF(SUM($G43:T43,$G238:T238) &gt; $D429, "",U43+U238),"")</f>
        <v>721.29472890921488</v>
      </c>
      <c r="V429" s="49">
        <f>IF(YEAR(V$402)&gt;=YEAR($B429),IF(SUM($G43:U43,$G238:U238) &gt; $D429, "",V43+V238),"")</f>
        <v>690.57206112450353</v>
      </c>
      <c r="W429" s="49">
        <f>IF(YEAR(W$402)&gt;=YEAR($B429),IF(SUM($G43:V43,$G238:V238) &gt; $D429, "",W43+W238),"")</f>
        <v>518.51009308252969</v>
      </c>
      <c r="X429" s="49">
        <f>IF(YEAR(X$402)&gt;=YEAR($B429),IF(SUM($G43:W43,$G238:W238) &gt; $D429, "",X43+X238),"")</f>
        <v>652.93709100650403</v>
      </c>
      <c r="Y429" s="49">
        <f>IF(YEAR(Y$402)&gt;=YEAR($B429),IF(SUM($G43:X43,$G238:X238) &gt; $D429, "",Y43+Y238),"")</f>
        <v>503.68542605253947</v>
      </c>
      <c r="Z429" s="49">
        <f>IF(YEAR(Z$402)&gt;=YEAR($B429),IF(SUM($G43:Y43,$G238:Y238) &gt; $D429, "",Z43+Z238),"")</f>
        <v>509.4773038375514</v>
      </c>
      <c r="AA429" s="49">
        <f>IF(YEAR(AA$402)&gt;=YEAR($B429),IF(SUM($G43:Z43,$G238:Z238) &gt; $D429, "",AA43+AA238),"")</f>
        <v>439.04591652617364</v>
      </c>
      <c r="AB429" s="49">
        <f>IF(YEAR(AB$402)&gt;=YEAR($B429),IF(SUM($G43:AA43,$G238:AA238) &gt; $D429, "",AB43+AB238),"")</f>
        <v>522.55315538102616</v>
      </c>
      <c r="AC429" s="49">
        <f>IF(YEAR(AC$402)&gt;=YEAR($B429),IF(SUM($G43:AB43,$G238:AB238) &gt; $D429, "",AC43+AC238),"")</f>
        <v>639.1616762609317</v>
      </c>
      <c r="AD429" s="49">
        <f>IF(YEAR(AD$402)&gt;=YEAR($B429),IF(SUM($G43:AC43,$G238:AC238) &gt; $D429, "",AD43+AD238),"")</f>
        <v>746.14866555072217</v>
      </c>
      <c r="AE429" s="49">
        <f>IF(YEAR(AE$402)&gt;=YEAR($B429),IF(SUM($G43:AD43,$G238:AD238) &gt; $D429, "",AE43+AE238),"")</f>
        <v>696.82231656271756</v>
      </c>
      <c r="AF429" s="49">
        <f>IF(YEAR(AF$402)&gt;=YEAR($B429),IF(SUM($G43:AE43,$G238:AE238) &gt; $D429, "",AF43+AF238),"")</f>
        <v>696.82231656271756</v>
      </c>
      <c r="AG429" s="49">
        <f>IF(YEAR(AG$402)&gt;=YEAR($B429),IF(SUM($G43:AF43,$G238:AF238) &gt; $D429, "",AG43+AG238),"")</f>
        <v>696.82231656271756</v>
      </c>
      <c r="AH429" s="49">
        <f>IF(YEAR(AH$402)&gt;=YEAR($B429),IF(SUM($G43:AG43,$G238:AG238) &gt; $D429, "",AH43+AH238),"")</f>
        <v>696.82231656271756</v>
      </c>
      <c r="AI429" s="49">
        <f>IF(YEAR(AI$402)&gt;=YEAR($B429),IF(SUM($G43:AH43,$G238:AH238) &gt; $D429, "",AI43+AI238),"")</f>
        <v>696.82231656271756</v>
      </c>
      <c r="AJ429" s="49">
        <f>IF(YEAR(AJ$402)&gt;=YEAR($B429),IF(SUM($G43:AI43,$G238:AI238) &gt; $D429, "",AJ43+AJ238),"")</f>
        <v>696.82231656271756</v>
      </c>
      <c r="AK429" s="49">
        <f>IF(YEAR(AK$402)&gt;=YEAR($B429),IF(SUM($G43:AJ43,$G238:AJ238) &gt; $D429, "",AK43+AK238),"")</f>
        <v>696.82231656271756</v>
      </c>
      <c r="AL429" s="49">
        <f>IF(YEAR(AL$402)&gt;=YEAR($B429),IF(SUM($G43:AK43,$G238:AK238) &gt; $D429, "",AL43+AL238),"")</f>
        <v>696.82231656271756</v>
      </c>
      <c r="AM429" s="49">
        <f>IF(YEAR(AM$402)&gt;=YEAR($B429),IF(SUM($G43:AL43,$G238:AL238) &gt; $D429, "",AM43+AM238),"")</f>
        <v>696.82231656271756</v>
      </c>
      <c r="AN429" s="49">
        <f>IF(YEAR(AN$402)&gt;=YEAR($B429),IF(SUM($G43:AM43,$G238:AM238) &gt; $D429, "",AN43+AN238),"")</f>
        <v>696.82231656271756</v>
      </c>
      <c r="AO429" s="49">
        <f>IF(YEAR(AO$402)&gt;=YEAR($B429),IF(SUM($G43:AN43,$G238:AN238) &gt; $D429, "",AO43+AO238),"")</f>
        <v>696.82231656271756</v>
      </c>
      <c r="AP429" s="49">
        <f>IF(YEAR(AP$402)&gt;=YEAR($B429),IF(SUM($G43:AO43,$G238:AO238) &gt; $D429, "",AP43+AP238),"")</f>
        <v>696.82231656271756</v>
      </c>
      <c r="AQ429" s="49">
        <f>IF(YEAR(AQ$402)&gt;=YEAR($B429),IF(SUM($G43:AP43,$G238:AP238) &gt; $D429, "",AQ43+AQ238),"")</f>
        <v>696.82231656271756</v>
      </c>
      <c r="AR429" s="49">
        <f>IF(YEAR(AR$402)&gt;=YEAR($B429),IF(SUM($G43:AQ43,$G238:AQ238) &gt; $D429, "",AR43+AR238),"")</f>
        <v>696.82231656271756</v>
      </c>
      <c r="AS429" s="49">
        <f>IF(YEAR(AS$402)&gt;=YEAR($B429),IF(SUM($G43:AR43,$G238:AR238) &gt; $D429, "",AS43+AS238),"")</f>
        <v>696.82231656271756</v>
      </c>
      <c r="AT429" s="49">
        <f>IF(YEAR(AT$402)&gt;=YEAR($B429),IF(SUM($G43:AS43,$G238:AS238) &gt; $D429, "",AT43+AT238),"")</f>
        <v>696.82231656271756</v>
      </c>
      <c r="AU429" s="49">
        <f>IF(YEAR(AU$402)&gt;=YEAR($B429),IF(SUM($G43:AT43,$G238:AT238) &gt; $D429, "",AU43+AU238),"")</f>
        <v>696.82231656271756</v>
      </c>
      <c r="AV429" s="49">
        <f>IF(YEAR(AV$402)&gt;=YEAR($B429),IF(SUM($G43:AU43,$G238:AU238) &gt; $D429, "",AV43+AV238),"")</f>
        <v>696.82231656271756</v>
      </c>
      <c r="AW429" s="49">
        <f>IF(YEAR(AW$402)&gt;=YEAR($B429),IF(SUM($G43:AV43,$G238:AV238) &gt; $D429, "",AW43+AW238),"")</f>
        <v>696.82231656271756</v>
      </c>
      <c r="AX429" s="49">
        <f>IF(YEAR(AX$402)&gt;=YEAR($B429),IF(SUM($G43:AW43,$G238:AW238) &gt; $D429, "",AX43+AX238),"")</f>
        <v>696.82231656271756</v>
      </c>
      <c r="AY429" s="49">
        <f>IF(YEAR(AY$402)&gt;=YEAR($B429),IF(SUM($G43:AX43,$G238:AX238) &gt; $D429, "",AY43+AY238),"")</f>
        <v>696.82231656271756</v>
      </c>
      <c r="AZ429" s="49">
        <f>IF(YEAR(AZ$402)&gt;=YEAR($B429),IF(SUM($G43:AY43,$G238:AY238) &gt; $D429, "",AZ43+AZ238),"")</f>
        <v>696.82231656271756</v>
      </c>
      <c r="BA429" s="49">
        <f>IF(YEAR(BA$402)&gt;=YEAR($B429),IF(SUM($G43:AZ43,$G238:AZ238) &gt; $D429, "",BA43+BA238),"")</f>
        <v>696.82231656271756</v>
      </c>
      <c r="BB429" s="49">
        <f>IF(YEAR(BB$402)&gt;=YEAR($B429),IF(SUM($G43:BA43,$G238:BA238) &gt; $D429, "",BB43+BB238),"")</f>
        <v>696.82231656271756</v>
      </c>
      <c r="BC429" s="49">
        <f>IF(YEAR(BC$402)&gt;=YEAR($B429),IF(SUM($G43:BB43,$G238:BB238) &gt; $D429, "",BC43+BC238),"")</f>
        <v>696.82231656271756</v>
      </c>
      <c r="BD429" s="49">
        <f>IF(YEAR(BD$402)&gt;=YEAR($B429),IF(SUM($G43:BC43,$G238:BC238) &gt; $D429, "",BD43+BD238),"")</f>
        <v>696.82231656271756</v>
      </c>
      <c r="BG429" s="27" t="e">
        <v>#N/A</v>
      </c>
    </row>
    <row r="430" spans="2:59">
      <c r="B430" s="33">
        <f t="shared" si="118"/>
        <v>40603</v>
      </c>
      <c r="C430" s="34">
        <f>SUMIFS(PV_install!$E:$E, PV_install!$A:$A, $B$14&amp;"/ACT", PV_install!$B:$B, $B430)</f>
        <v>2.5071227430843135</v>
      </c>
      <c r="D430" s="55">
        <f t="shared" si="112"/>
        <v>5044330.9590856396</v>
      </c>
      <c r="E430" s="61" t="e">
        <f>IRR!E28</f>
        <v>#NUM!</v>
      </c>
      <c r="F430" s="62">
        <f t="shared" si="116"/>
        <v>7386.4533145063915</v>
      </c>
      <c r="G430" s="63">
        <f t="shared" si="113"/>
        <v>682.91651545119566</v>
      </c>
      <c r="H430" s="63">
        <f t="shared" si="114"/>
        <v>144.77459748840835</v>
      </c>
      <c r="I430" s="63">
        <f t="shared" si="115"/>
        <v>538.1419179627876</v>
      </c>
      <c r="J430" s="61">
        <f t="shared" si="117"/>
        <v>0.54112606951718367</v>
      </c>
      <c r="K430" s="66">
        <f>SUMIFS(PV_install!$D:$D, PV_install!$A:$A, NSW!$B$14, PV_install!$B:$B, NSW!$B430)</f>
        <v>0</v>
      </c>
      <c r="L430" s="66">
        <f>SUMIFS(PV_install!$C:$C, PV_install!$A:$A, NSW!$B$14, PV_install!$B:$B, NSW!$B430)</f>
        <v>0</v>
      </c>
      <c r="M430" s="63"/>
      <c r="N430" s="64">
        <v>1200</v>
      </c>
      <c r="O430" s="49" t="str">
        <f>IF(YEAR(O$402)&gt;=YEAR($B430),IF(SUM(F44:$G44,F239:$G239) &gt; $D430, "",O44+O239),"")</f>
        <v/>
      </c>
      <c r="P430" s="49" t="str">
        <f>IF(YEAR(P$402)&gt;=YEAR($B430),IF(SUM($G44:G44,$G239:G239) &gt; $D430, "",P44+P239),"")</f>
        <v/>
      </c>
      <c r="Q430" s="49">
        <f>IF(YEAR(Q$402)&gt;=YEAR($B430),IF(SUM($G44:P44,$G239:P239) &gt; $D430, "",Q44+Q239),"")</f>
        <v>540.50952802496897</v>
      </c>
      <c r="R430" s="49">
        <f>IF(YEAR(R$402)&gt;=YEAR($B430),IF(SUM($G44:Q44,$G239:Q239) &gt; $D430, "",R44+R239),"")</f>
        <v>699.49014318122772</v>
      </c>
      <c r="S430" s="49">
        <f>IF(YEAR(S$402)&gt;=YEAR($B430),IF(SUM($G44:R44,$G239:R239) &gt; $D430, "",S44+S239),"")</f>
        <v>762.63505415127429</v>
      </c>
      <c r="T430" s="49">
        <f>IF(YEAR(T$402)&gt;=YEAR($B430),IF(SUM($G44:S44,$G239:S239) &gt; $D430, "",T44+T239),"")</f>
        <v>768.49125278627457</v>
      </c>
      <c r="U430" s="49">
        <f>IF(YEAR(U$402)&gt;=YEAR($B430),IF(SUM($G44:T44,$G239:T239) &gt; $D430, "",U44+U239),"")</f>
        <v>745.09002266726634</v>
      </c>
      <c r="V430" s="49">
        <f>IF(YEAR(V$402)&gt;=YEAR($B430),IF(SUM($G44:U44,$G239:U239) &gt; $D430, "",V44+V239),"")</f>
        <v>713.9864048372275</v>
      </c>
      <c r="W430" s="49">
        <f>IF(YEAR(W$402)&gt;=YEAR($B430),IF(SUM($G44:V44,$G239:V239) &gt; $D430, "",W44+W239),"")</f>
        <v>529.65478267274693</v>
      </c>
      <c r="X430" s="49">
        <f>IF(YEAR(X$402)&gt;=YEAR($B430),IF(SUM($G44:W44,$G239:W239) &gt; $D430, "",X44+X239),"")</f>
        <v>671.0209089473675</v>
      </c>
      <c r="Y430" s="49">
        <f>IF(YEAR(Y$402)&gt;=YEAR($B430),IF(SUM($G44:X44,$G239:X239) &gt; $D430, "",Y44+Y239),"")</f>
        <v>515.61164247940519</v>
      </c>
      <c r="Z430" s="49">
        <f>IF(YEAR(Z$402)&gt;=YEAR($B430),IF(SUM($G44:Y44,$G239:Y239) &gt; $D430, "",Z44+Z239),"")</f>
        <v>522.81197230655641</v>
      </c>
      <c r="AA430" s="49">
        <f>IF(YEAR(AA$402)&gt;=YEAR($B430),IF(SUM($G44:Z44,$G239:Z239) &gt; $D430, "",AA44+AA239),"")</f>
        <v>449.42805134263904</v>
      </c>
      <c r="AB430" s="49">
        <f>IF(YEAR(AB$402)&gt;=YEAR($B430),IF(SUM($G44:AA44,$G239:AA239) &gt; $D430, "",AB44+AB239),"")</f>
        <v>532.7826301085438</v>
      </c>
      <c r="AC430" s="49">
        <f>IF(YEAR(AC$402)&gt;=YEAR($B430),IF(SUM($G44:AB44,$G239:AB239) &gt; $D430, "",AC44+AC239),"")</f>
        <v>653.2504232204767</v>
      </c>
      <c r="AD430" s="49">
        <f>IF(YEAR(AD$402)&gt;=YEAR($B430),IF(SUM($G44:AC44,$G239:AC239) &gt; $D430, "",AD44+AD239),"")</f>
        <v>761.74965647655188</v>
      </c>
      <c r="AE430" s="49">
        <f>IF(YEAR(AE$402)&gt;=YEAR($B430),IF(SUM($G44:AD44,$G239:AD239) &gt; $D430, "",AE44+AE239),"")</f>
        <v>709.62108249405014</v>
      </c>
      <c r="AF430" s="49">
        <f>IF(YEAR(AF$402)&gt;=YEAR($B430),IF(SUM($G44:AE44,$G239:AE239) &gt; $D430, "",AF44+AF239),"")</f>
        <v>709.62108249405014</v>
      </c>
      <c r="AG430" s="49">
        <f>IF(YEAR(AG$402)&gt;=YEAR($B430),IF(SUM($G44:AF44,$G239:AF239) &gt; $D430, "",AG44+AG239),"")</f>
        <v>709.62108249405014</v>
      </c>
      <c r="AH430" s="49">
        <f>IF(YEAR(AH$402)&gt;=YEAR($B430),IF(SUM($G44:AG44,$G239:AG239) &gt; $D430, "",AH44+AH239),"")</f>
        <v>709.62108249405014</v>
      </c>
      <c r="AI430" s="49">
        <f>IF(YEAR(AI$402)&gt;=YEAR($B430),IF(SUM($G44:AH44,$G239:AH239) &gt; $D430, "",AI44+AI239),"")</f>
        <v>709.62108249405014</v>
      </c>
      <c r="AJ430" s="49">
        <f>IF(YEAR(AJ$402)&gt;=YEAR($B430),IF(SUM($G44:AI44,$G239:AI239) &gt; $D430, "",AJ44+AJ239),"")</f>
        <v>709.62108249405014</v>
      </c>
      <c r="AK430" s="49">
        <f>IF(YEAR(AK$402)&gt;=YEAR($B430),IF(SUM($G44:AJ44,$G239:AJ239) &gt; $D430, "",AK44+AK239),"")</f>
        <v>709.62108249405014</v>
      </c>
      <c r="AL430" s="49">
        <f>IF(YEAR(AL$402)&gt;=YEAR($B430),IF(SUM($G44:AK44,$G239:AK239) &gt; $D430, "",AL44+AL239),"")</f>
        <v>709.62108249405014</v>
      </c>
      <c r="AM430" s="49">
        <f>IF(YEAR(AM$402)&gt;=YEAR($B430),IF(SUM($G44:AL44,$G239:AL239) &gt; $D430, "",AM44+AM239),"")</f>
        <v>709.62108249405014</v>
      </c>
      <c r="AN430" s="49">
        <f>IF(YEAR(AN$402)&gt;=YEAR($B430),IF(SUM($G44:AM44,$G239:AM239) &gt; $D430, "",AN44+AN239),"")</f>
        <v>709.62108249405014</v>
      </c>
      <c r="AO430" s="49">
        <f>IF(YEAR(AO$402)&gt;=YEAR($B430),IF(SUM($G44:AN44,$G239:AN239) &gt; $D430, "",AO44+AO239),"")</f>
        <v>709.62108249405014</v>
      </c>
      <c r="AP430" s="49">
        <f>IF(YEAR(AP$402)&gt;=YEAR($B430),IF(SUM($G44:AO44,$G239:AO239) &gt; $D430, "",AP44+AP239),"")</f>
        <v>709.62108249405014</v>
      </c>
      <c r="AQ430" s="49">
        <f>IF(YEAR(AQ$402)&gt;=YEAR($B430),IF(SUM($G44:AP44,$G239:AP239) &gt; $D430, "",AQ44+AQ239),"")</f>
        <v>709.62108249405014</v>
      </c>
      <c r="AR430" s="49">
        <f>IF(YEAR(AR$402)&gt;=YEAR($B430),IF(SUM($G44:AQ44,$G239:AQ239) &gt; $D430, "",AR44+AR239),"")</f>
        <v>709.62108249405014</v>
      </c>
      <c r="AS430" s="49">
        <f>IF(YEAR(AS$402)&gt;=YEAR($B430),IF(SUM($G44:AR44,$G239:AR239) &gt; $D430, "",AS44+AS239),"")</f>
        <v>709.62108249405014</v>
      </c>
      <c r="AT430" s="49">
        <f>IF(YEAR(AT$402)&gt;=YEAR($B430),IF(SUM($G44:AS44,$G239:AS239) &gt; $D430, "",AT44+AT239),"")</f>
        <v>709.62108249405014</v>
      </c>
      <c r="AU430" s="49">
        <f>IF(YEAR(AU$402)&gt;=YEAR($B430),IF(SUM($G44:AT44,$G239:AT239) &gt; $D430, "",AU44+AU239),"")</f>
        <v>709.62108249405014</v>
      </c>
      <c r="AV430" s="49">
        <f>IF(YEAR(AV$402)&gt;=YEAR($B430),IF(SUM($G44:AU44,$G239:AU239) &gt; $D430, "",AV44+AV239),"")</f>
        <v>709.62108249405014</v>
      </c>
      <c r="AW430" s="49">
        <f>IF(YEAR(AW$402)&gt;=YEAR($B430),IF(SUM($G44:AV44,$G239:AV239) &gt; $D430, "",AW44+AW239),"")</f>
        <v>709.62108249405014</v>
      </c>
      <c r="AX430" s="49">
        <f>IF(YEAR(AX$402)&gt;=YEAR($B430),IF(SUM($G44:AW44,$G239:AW239) &gt; $D430, "",AX44+AX239),"")</f>
        <v>709.62108249405014</v>
      </c>
      <c r="AY430" s="49">
        <f>IF(YEAR(AY$402)&gt;=YEAR($B430),IF(SUM($G44:AX44,$G239:AX239) &gt; $D430, "",AY44+AY239),"")</f>
        <v>709.62108249405014</v>
      </c>
      <c r="AZ430" s="49">
        <f>IF(YEAR(AZ$402)&gt;=YEAR($B430),IF(SUM($G44:AY44,$G239:AY239) &gt; $D430, "",AZ44+AZ239),"")</f>
        <v>709.62108249405014</v>
      </c>
      <c r="BA430" s="49">
        <f>IF(YEAR(BA$402)&gt;=YEAR($B430),IF(SUM($G44:AZ44,$G239:AZ239) &gt; $D430, "",BA44+BA239),"")</f>
        <v>709.62108249405014</v>
      </c>
      <c r="BB430" s="49">
        <f>IF(YEAR(BB$402)&gt;=YEAR($B430),IF(SUM($G44:BA44,$G239:BA239) &gt; $D430, "",BB44+BB239),"")</f>
        <v>709.62108249405014</v>
      </c>
      <c r="BC430" s="49">
        <f>IF(YEAR(BC$402)&gt;=YEAR($B430),IF(SUM($G44:BB44,$G239:BB239) &gt; $D430, "",BC44+BC239),"")</f>
        <v>709.62108249405014</v>
      </c>
      <c r="BD430" s="49">
        <f>IF(YEAR(BD$402)&gt;=YEAR($B430),IF(SUM($G44:BC44,$G239:BC239) &gt; $D430, "",BD44+BD239),"")</f>
        <v>709.62108249405014</v>
      </c>
      <c r="BG430" s="27" t="e">
        <v>#N/A</v>
      </c>
    </row>
    <row r="431" spans="2:59">
      <c r="B431" s="33">
        <f t="shared" si="118"/>
        <v>40634</v>
      </c>
      <c r="C431" s="34">
        <f>SUMIFS(PV_install!$E:$E, PV_install!$A:$A, $B$14&amp;"/ACT", PV_install!$B:$B, $B431)</f>
        <v>2.52060780613765</v>
      </c>
      <c r="D431" s="55">
        <f t="shared" si="112"/>
        <v>5071462.9059489528</v>
      </c>
      <c r="E431" s="61" t="e">
        <f>IRR!E29</f>
        <v>#NUM!</v>
      </c>
      <c r="F431" s="62">
        <f t="shared" si="116"/>
        <v>7417.0501419516231</v>
      </c>
      <c r="G431" s="63">
        <f t="shared" si="113"/>
        <v>683.75739800708914</v>
      </c>
      <c r="H431" s="63">
        <f t="shared" si="114"/>
        <v>145.24642534470451</v>
      </c>
      <c r="I431" s="63">
        <f t="shared" si="115"/>
        <v>538.51097266238457</v>
      </c>
      <c r="J431" s="61">
        <f t="shared" si="117"/>
        <v>0.5427454455617301</v>
      </c>
      <c r="K431" s="66">
        <f>SUMIFS(PV_install!$D:$D, PV_install!$A:$A, NSW!$B$14, PV_install!$B:$B, NSW!$B431)</f>
        <v>0</v>
      </c>
      <c r="L431" s="66">
        <f>SUMIFS(PV_install!$C:$C, PV_install!$A:$A, NSW!$B$14, PV_install!$B:$B, NSW!$B431)</f>
        <v>0</v>
      </c>
      <c r="M431" s="63"/>
      <c r="N431" s="64">
        <v>1200</v>
      </c>
      <c r="O431" s="49" t="str">
        <f>IF(YEAR(O$402)&gt;=YEAR($B431),IF(SUM(F45:$G45,F240:$G240) &gt; $D431, "",O45+O240),"")</f>
        <v/>
      </c>
      <c r="P431" s="49" t="str">
        <f>IF(YEAR(P$402)&gt;=YEAR($B431),IF(SUM($G45:G45,$G240:G240) &gt; $D431, "",P45+P240),"")</f>
        <v/>
      </c>
      <c r="Q431" s="49">
        <f>IF(YEAR(Q$402)&gt;=YEAR($B431),IF(SUM($G45:P45,$G240:P240) &gt; $D431, "",Q45+Q240),"")</f>
        <v>489.08705716938573</v>
      </c>
      <c r="R431" s="49">
        <f>IF(YEAR(R$402)&gt;=YEAR($B431),IF(SUM($G45:Q45,$G240:Q240) &gt; $D431, "",R45+R240),"")</f>
        <v>703.08792930644495</v>
      </c>
      <c r="S431" s="49">
        <f>IF(YEAR(S$402)&gt;=YEAR($B431),IF(SUM($G45:R45,$G240:R240) &gt; $D431, "",S45+S240),"")</f>
        <v>766.34843951080757</v>
      </c>
      <c r="T431" s="49">
        <f>IF(YEAR(T$402)&gt;=YEAR($B431),IF(SUM($G45:S45,$G240:S240) &gt; $D431, "",T45+T240),"")</f>
        <v>772.2153590743485</v>
      </c>
      <c r="U431" s="49">
        <f>IF(YEAR(U$402)&gt;=YEAR($B431),IF(SUM($G45:T45,$G240:T240) &gt; $D431, "",U45+U240),"")</f>
        <v>748.77128838050601</v>
      </c>
      <c r="V431" s="49">
        <f>IF(YEAR(V$402)&gt;=YEAR($B431),IF(SUM($G45:U45,$G240:U240) &gt; $D431, "",V45+V240),"")</f>
        <v>717.61072923325924</v>
      </c>
      <c r="W431" s="49">
        <f>IF(YEAR(W$402)&gt;=YEAR($B431),IF(SUM($G45:V45,$G240:V240) &gt; $D431, "",W45+W240),"")</f>
        <v>531.3601413049538</v>
      </c>
      <c r="X431" s="49">
        <f>IF(YEAR(X$402)&gt;=YEAR($B431),IF(SUM($G45:W45,$G240:W240) &gt; $D431, "",X45+X240),"")</f>
        <v>673.80768328775275</v>
      </c>
      <c r="Y431" s="49">
        <f>IF(YEAR(Y$402)&gt;=YEAR($B431),IF(SUM($G45:X45,$G240:X240) &gt; $D431, "",Y45+Y240),"")</f>
        <v>517.44191239898669</v>
      </c>
      <c r="Z431" s="49">
        <f>IF(YEAR(Z$402)&gt;=YEAR($B431),IF(SUM($G45:Y45,$G240:Y240) &gt; $D431, "",Z45+Z240),"")</f>
        <v>524.86397466290896</v>
      </c>
      <c r="AA431" s="49">
        <f>IF(YEAR(AA$402)&gt;=YEAR($B431),IF(SUM($G45:Z45,$G240:Z240) &gt; $D431, "",AA45+AA240),"")</f>
        <v>451.02129756213282</v>
      </c>
      <c r="AB431" s="49">
        <f>IF(YEAR(AB$402)&gt;=YEAR($B431),IF(SUM($G45:AA45,$G240:AA240) &gt; $D431, "",AB45+AB240),"")</f>
        <v>534.34309485357926</v>
      </c>
      <c r="AC431" s="49">
        <f>IF(YEAR(AC$402)&gt;=YEAR($B431),IF(SUM($G45:AB45,$G240:AB240) &gt; $D431, "",AC45+AC240),"")</f>
        <v>655.40797813477093</v>
      </c>
      <c r="AD431" s="49">
        <f>IF(YEAR(AD$402)&gt;=YEAR($B431),IF(SUM($G45:AC45,$G240:AC240) &gt; $D431, "",AD45+AD240),"")</f>
        <v>764.1348060625711</v>
      </c>
      <c r="AE431" s="49">
        <f>IF(YEAR(AE$402)&gt;=YEAR($B431),IF(SUM($G45:AD45,$G240:AD240) &gt; $D431, "",AE45+AE240),"")</f>
        <v>711.56900882081322</v>
      </c>
      <c r="AF431" s="49">
        <f>IF(YEAR(AF$402)&gt;=YEAR($B431),IF(SUM($G45:AE45,$G240:AE240) &gt; $D431, "",AF45+AF240),"")</f>
        <v>711.56900882081322</v>
      </c>
      <c r="AG431" s="49">
        <f>IF(YEAR(AG$402)&gt;=YEAR($B431),IF(SUM($G45:AF45,$G240:AF240) &gt; $D431, "",AG45+AG240),"")</f>
        <v>711.56900882081322</v>
      </c>
      <c r="AH431" s="49">
        <f>IF(YEAR(AH$402)&gt;=YEAR($B431),IF(SUM($G45:AG45,$G240:AG240) &gt; $D431, "",AH45+AH240),"")</f>
        <v>711.56900882081322</v>
      </c>
      <c r="AI431" s="49">
        <f>IF(YEAR(AI$402)&gt;=YEAR($B431),IF(SUM($G45:AH45,$G240:AH240) &gt; $D431, "",AI45+AI240),"")</f>
        <v>711.56900882081322</v>
      </c>
      <c r="AJ431" s="49">
        <f>IF(YEAR(AJ$402)&gt;=YEAR($B431),IF(SUM($G45:AI45,$G240:AI240) &gt; $D431, "",AJ45+AJ240),"")</f>
        <v>711.56900882081322</v>
      </c>
      <c r="AK431" s="49">
        <f>IF(YEAR(AK$402)&gt;=YEAR($B431),IF(SUM($G45:AJ45,$G240:AJ240) &gt; $D431, "",AK45+AK240),"")</f>
        <v>711.56900882081322</v>
      </c>
      <c r="AL431" s="49">
        <f>IF(YEAR(AL$402)&gt;=YEAR($B431),IF(SUM($G45:AK45,$G240:AK240) &gt; $D431, "",AL45+AL240),"")</f>
        <v>711.56900882081322</v>
      </c>
      <c r="AM431" s="49">
        <f>IF(YEAR(AM$402)&gt;=YEAR($B431),IF(SUM($G45:AL45,$G240:AL240) &gt; $D431, "",AM45+AM240),"")</f>
        <v>711.56900882081322</v>
      </c>
      <c r="AN431" s="49">
        <f>IF(YEAR(AN$402)&gt;=YEAR($B431),IF(SUM($G45:AM45,$G240:AM240) &gt; $D431, "",AN45+AN240),"")</f>
        <v>711.56900882081322</v>
      </c>
      <c r="AO431" s="49">
        <f>IF(YEAR(AO$402)&gt;=YEAR($B431),IF(SUM($G45:AN45,$G240:AN240) &gt; $D431, "",AO45+AO240),"")</f>
        <v>711.56900882081322</v>
      </c>
      <c r="AP431" s="49">
        <f>IF(YEAR(AP$402)&gt;=YEAR($B431),IF(SUM($G45:AO45,$G240:AO240) &gt; $D431, "",AP45+AP240),"")</f>
        <v>711.56900882081322</v>
      </c>
      <c r="AQ431" s="49">
        <f>IF(YEAR(AQ$402)&gt;=YEAR($B431),IF(SUM($G45:AP45,$G240:AP240) &gt; $D431, "",AQ45+AQ240),"")</f>
        <v>711.56900882081322</v>
      </c>
      <c r="AR431" s="49">
        <f>IF(YEAR(AR$402)&gt;=YEAR($B431),IF(SUM($G45:AQ45,$G240:AQ240) &gt; $D431, "",AR45+AR240),"")</f>
        <v>711.56900882081322</v>
      </c>
      <c r="AS431" s="49">
        <f>IF(YEAR(AS$402)&gt;=YEAR($B431),IF(SUM($G45:AR45,$G240:AR240) &gt; $D431, "",AS45+AS240),"")</f>
        <v>711.56900882081322</v>
      </c>
      <c r="AT431" s="49">
        <f>IF(YEAR(AT$402)&gt;=YEAR($B431),IF(SUM($G45:AS45,$G240:AS240) &gt; $D431, "",AT45+AT240),"")</f>
        <v>711.56900882081322</v>
      </c>
      <c r="AU431" s="49">
        <f>IF(YEAR(AU$402)&gt;=YEAR($B431),IF(SUM($G45:AT45,$G240:AT240) &gt; $D431, "",AU45+AU240),"")</f>
        <v>711.56900882081322</v>
      </c>
      <c r="AV431" s="49">
        <f>IF(YEAR(AV$402)&gt;=YEAR($B431),IF(SUM($G45:AU45,$G240:AU240) &gt; $D431, "",AV45+AV240),"")</f>
        <v>711.56900882081322</v>
      </c>
      <c r="AW431" s="49">
        <f>IF(YEAR(AW$402)&gt;=YEAR($B431),IF(SUM($G45:AV45,$G240:AV240) &gt; $D431, "",AW45+AW240),"")</f>
        <v>711.56900882081322</v>
      </c>
      <c r="AX431" s="49">
        <f>IF(YEAR(AX$402)&gt;=YEAR($B431),IF(SUM($G45:AW45,$G240:AW240) &gt; $D431, "",AX45+AX240),"")</f>
        <v>711.56900882081322</v>
      </c>
      <c r="AY431" s="49">
        <f>IF(YEAR(AY$402)&gt;=YEAR($B431),IF(SUM($G45:AX45,$G240:AX240) &gt; $D431, "",AY45+AY240),"")</f>
        <v>711.56900882081322</v>
      </c>
      <c r="AZ431" s="49">
        <f>IF(YEAR(AZ$402)&gt;=YEAR($B431),IF(SUM($G45:AY45,$G240:AY240) &gt; $D431, "",AZ45+AZ240),"")</f>
        <v>711.56900882081322</v>
      </c>
      <c r="BA431" s="49">
        <f>IF(YEAR(BA$402)&gt;=YEAR($B431),IF(SUM($G45:AZ45,$G240:AZ240) &gt; $D431, "",BA45+BA240),"")</f>
        <v>711.56900882081322</v>
      </c>
      <c r="BB431" s="49">
        <f>IF(YEAR(BB$402)&gt;=YEAR($B431),IF(SUM($G45:BA45,$G240:BA240) &gt; $D431, "",BB45+BB240),"")</f>
        <v>711.56900882081322</v>
      </c>
      <c r="BC431" s="49">
        <f>IF(YEAR(BC$402)&gt;=YEAR($B431),IF(SUM($G45:BB45,$G240:BB240) &gt; $D431, "",BC45+BC240),"")</f>
        <v>711.56900882081322</v>
      </c>
      <c r="BD431" s="49">
        <f>IF(YEAR(BD$402)&gt;=YEAR($B431),IF(SUM($G45:BC45,$G240:BC240) &gt; $D431, "",BD45+BD240),"")</f>
        <v>711.56900882081322</v>
      </c>
      <c r="BG431" s="27" t="e">
        <v>#N/A</v>
      </c>
    </row>
    <row r="432" spans="2:59">
      <c r="B432" s="33">
        <f t="shared" si="118"/>
        <v>40664</v>
      </c>
      <c r="C432" s="34">
        <f>SUMIFS(PV_install!$E:$E, PV_install!$A:$A, $B$14&amp;"/ACT", PV_install!$B:$B, $B432)</f>
        <v>2.3590932894441536</v>
      </c>
      <c r="D432" s="55">
        <f t="shared" si="112"/>
        <v>4746495.698361638</v>
      </c>
      <c r="E432" s="61" t="e">
        <f>IRR!E30</f>
        <v>#NUM!</v>
      </c>
      <c r="F432" s="62">
        <f t="shared" si="116"/>
        <v>7556.4881146803755</v>
      </c>
      <c r="G432" s="63">
        <f t="shared" si="113"/>
        <v>628.1351371598638</v>
      </c>
      <c r="H432" s="63">
        <f t="shared" si="114"/>
        <v>102.66204092882201</v>
      </c>
      <c r="I432" s="63">
        <f t="shared" si="115"/>
        <v>525.47309623104161</v>
      </c>
      <c r="J432" s="61">
        <f t="shared" si="117"/>
        <v>0.52272212876220459</v>
      </c>
      <c r="K432" s="66">
        <f>SUMIFS(PV_install!$D:$D, PV_install!$A:$A, NSW!$B$14, PV_install!$B:$B, NSW!$B432)</f>
        <v>0</v>
      </c>
      <c r="L432" s="66">
        <f>SUMIFS(PV_install!$C:$C, PV_install!$A:$A, NSW!$B$14, PV_install!$B:$B, NSW!$B432)</f>
        <v>0</v>
      </c>
      <c r="M432" s="63"/>
      <c r="N432" s="64">
        <v>1200</v>
      </c>
      <c r="O432" s="49" t="str">
        <f>IF(YEAR(O$402)&gt;=YEAR($B432),IF(SUM(F46:$G46,F241:$G241) &gt; $D432, "",O46+O241),"")</f>
        <v/>
      </c>
      <c r="P432" s="49" t="str">
        <f>IF(YEAR(P$402)&gt;=YEAR($B432),IF(SUM($G46:G46,$G241:G241) &gt; $D432, "",P46+P241),"")</f>
        <v/>
      </c>
      <c r="Q432" s="49">
        <f>IF(YEAR(Q$402)&gt;=YEAR($B432),IF(SUM($G46:P46,$G241:P241) &gt; $D432, "",Q46+Q241),"")</f>
        <v>275.59175480595798</v>
      </c>
      <c r="R432" s="49">
        <f>IF(YEAR(R$402)&gt;=YEAR($B432),IF(SUM($G46:Q46,$G241:Q241) &gt; $D432, "",R46+R241),"")</f>
        <v>463.1823780519515</v>
      </c>
      <c r="S432" s="49">
        <f>IF(YEAR(S$402)&gt;=YEAR($B432),IF(SUM($G46:R46,$G241:R241) &gt; $D432, "",S46+S241),"")</f>
        <v>565.93973294775606</v>
      </c>
      <c r="T432" s="49">
        <f>IF(YEAR(T$402)&gt;=YEAR($B432),IF(SUM($G46:S46,$G241:S241) &gt; $D432, "",T46+T241),"")</f>
        <v>549.18456521801011</v>
      </c>
      <c r="U432" s="49">
        <f>IF(YEAR(U$402)&gt;=YEAR($B432),IF(SUM($G46:T46,$G241:T241) &gt; $D432, "",U46+U241),"")</f>
        <v>497.37055100530318</v>
      </c>
      <c r="V432" s="49">
        <f>IF(YEAR(V$402)&gt;=YEAR($B432),IF(SUM($G46:U46,$G241:U241) &gt; $D432, "",V46+V241),"")</f>
        <v>439.62443313919539</v>
      </c>
      <c r="W432" s="49">
        <f>IF(YEAR(W$402)&gt;=YEAR($B432),IF(SUM($G46:V46,$G241:V241) &gt; $D432, "",W46+W241),"")</f>
        <v>510.54499109649549</v>
      </c>
      <c r="X432" s="49">
        <f>IF(YEAR(X$402)&gt;=YEAR($B432),IF(SUM($G46:W46,$G241:W241) &gt; $D432, "",X46+X241),"")</f>
        <v>640.14948059791948</v>
      </c>
      <c r="Y432" s="49">
        <f>IF(YEAR(Y$402)&gt;=YEAR($B432),IF(SUM($G46:X46,$G241:X241) &gt; $D432, "",Y46+Y241),"")</f>
        <v>495.19895254043803</v>
      </c>
      <c r="Z432" s="49">
        <f>IF(YEAR(Z$402)&gt;=YEAR($B432),IF(SUM($G46:Y46,$G241:Y241) &gt; $D432, "",Z46+Z241),"")</f>
        <v>500.0276081596362</v>
      </c>
      <c r="AA432" s="49">
        <f>IF(YEAR(AA$402)&gt;=YEAR($B432),IF(SUM($G46:Z46,$G241:Z241) &gt; $D432, "",AA46+AA241),"")</f>
        <v>431.65776689294518</v>
      </c>
      <c r="AB432" s="49">
        <f>IF(YEAR(AB$402)&gt;=YEAR($B432),IF(SUM($G46:AA46,$G241:AA241) &gt; $D432, "",AB46+AB241),"")</f>
        <v>515.20828566282194</v>
      </c>
      <c r="AC432" s="49">
        <f>IF(YEAR(AC$402)&gt;=YEAR($B432),IF(SUM($G46:AB46,$G241:AB241) &gt; $D432, "",AC46+AC241),"")</f>
        <v>629.10431579329224</v>
      </c>
      <c r="AD432" s="49">
        <f>IF(YEAR(AD$402)&gt;=YEAR($B432),IF(SUM($G46:AC46,$G241:AC241) &gt; $D432, "",AD46+AD241),"")</f>
        <v>734.98389487513646</v>
      </c>
      <c r="AE432" s="49">
        <f>IF(YEAR(AE$402)&gt;=YEAR($B432),IF(SUM($G46:AD46,$G241:AD241) &gt; $D432, "",AE46+AE241),"")</f>
        <v>687.60141444644933</v>
      </c>
      <c r="AF432" s="49">
        <f>IF(YEAR(AF$402)&gt;=YEAR($B432),IF(SUM($G46:AE46,$G241:AE241) &gt; $D432, "",AF46+AF241),"")</f>
        <v>687.60141444644933</v>
      </c>
      <c r="AG432" s="49">
        <f>IF(YEAR(AG$402)&gt;=YEAR($B432),IF(SUM($G46:AF46,$G241:AF241) &gt; $D432, "",AG46+AG241),"")</f>
        <v>687.60141444644933</v>
      </c>
      <c r="AH432" s="49">
        <f>IF(YEAR(AH$402)&gt;=YEAR($B432),IF(SUM($G46:AG46,$G241:AG241) &gt; $D432, "",AH46+AH241),"")</f>
        <v>687.60141444644933</v>
      </c>
      <c r="AI432" s="49">
        <f>IF(YEAR(AI$402)&gt;=YEAR($B432),IF(SUM($G46:AH46,$G241:AH241) &gt; $D432, "",AI46+AI241),"")</f>
        <v>687.60141444644933</v>
      </c>
      <c r="AJ432" s="49">
        <f>IF(YEAR(AJ$402)&gt;=YEAR($B432),IF(SUM($G46:AI46,$G241:AI241) &gt; $D432, "",AJ46+AJ241),"")</f>
        <v>687.60141444644933</v>
      </c>
      <c r="AK432" s="49">
        <f>IF(YEAR(AK$402)&gt;=YEAR($B432),IF(SUM($G46:AJ46,$G241:AJ241) &gt; $D432, "",AK46+AK241),"")</f>
        <v>687.60141444644933</v>
      </c>
      <c r="AL432" s="49">
        <f>IF(YEAR(AL$402)&gt;=YEAR($B432),IF(SUM($G46:AK46,$G241:AK241) &gt; $D432, "",AL46+AL241),"")</f>
        <v>687.60141444644933</v>
      </c>
      <c r="AM432" s="49">
        <f>IF(YEAR(AM$402)&gt;=YEAR($B432),IF(SUM($G46:AL46,$G241:AL241) &gt; $D432, "",AM46+AM241),"")</f>
        <v>687.60141444644933</v>
      </c>
      <c r="AN432" s="49">
        <f>IF(YEAR(AN$402)&gt;=YEAR($B432),IF(SUM($G46:AM46,$G241:AM241) &gt; $D432, "",AN46+AN241),"")</f>
        <v>687.60141444644933</v>
      </c>
      <c r="AO432" s="49">
        <f>IF(YEAR(AO$402)&gt;=YEAR($B432),IF(SUM($G46:AN46,$G241:AN241) &gt; $D432, "",AO46+AO241),"")</f>
        <v>687.60141444644933</v>
      </c>
      <c r="AP432" s="49">
        <f>IF(YEAR(AP$402)&gt;=YEAR($B432),IF(SUM($G46:AO46,$G241:AO241) &gt; $D432, "",AP46+AP241),"")</f>
        <v>687.60141444644933</v>
      </c>
      <c r="AQ432" s="49">
        <f>IF(YEAR(AQ$402)&gt;=YEAR($B432),IF(SUM($G46:AP46,$G241:AP241) &gt; $D432, "",AQ46+AQ241),"")</f>
        <v>687.60141444644933</v>
      </c>
      <c r="AR432" s="49">
        <f>IF(YEAR(AR$402)&gt;=YEAR($B432),IF(SUM($G46:AQ46,$G241:AQ241) &gt; $D432, "",AR46+AR241),"")</f>
        <v>687.60141444644933</v>
      </c>
      <c r="AS432" s="49">
        <f>IF(YEAR(AS$402)&gt;=YEAR($B432),IF(SUM($G46:AR46,$G241:AR241) &gt; $D432, "",AS46+AS241),"")</f>
        <v>687.60141444644933</v>
      </c>
      <c r="AT432" s="49">
        <f>IF(YEAR(AT$402)&gt;=YEAR($B432),IF(SUM($G46:AS46,$G241:AS241) &gt; $D432, "",AT46+AT241),"")</f>
        <v>687.60141444644933</v>
      </c>
      <c r="AU432" s="49">
        <f>IF(YEAR(AU$402)&gt;=YEAR($B432),IF(SUM($G46:AT46,$G241:AT241) &gt; $D432, "",AU46+AU241),"")</f>
        <v>687.60141444644933</v>
      </c>
      <c r="AV432" s="49">
        <f>IF(YEAR(AV$402)&gt;=YEAR($B432),IF(SUM($G46:AU46,$G241:AU241) &gt; $D432, "",AV46+AV241),"")</f>
        <v>687.60141444644933</v>
      </c>
      <c r="AW432" s="49">
        <f>IF(YEAR(AW$402)&gt;=YEAR($B432),IF(SUM($G46:AV46,$G241:AV241) &gt; $D432, "",AW46+AW241),"")</f>
        <v>687.60141444644933</v>
      </c>
      <c r="AX432" s="49">
        <f>IF(YEAR(AX$402)&gt;=YEAR($B432),IF(SUM($G46:AW46,$G241:AW241) &gt; $D432, "",AX46+AX241),"")</f>
        <v>687.60141444644933</v>
      </c>
      <c r="AY432" s="49">
        <f>IF(YEAR(AY$402)&gt;=YEAR($B432),IF(SUM($G46:AX46,$G241:AX241) &gt; $D432, "",AY46+AY241),"")</f>
        <v>687.60141444644933</v>
      </c>
      <c r="AZ432" s="49">
        <f>IF(YEAR(AZ$402)&gt;=YEAR($B432),IF(SUM($G46:AY46,$G241:AY241) &gt; $D432, "",AZ46+AZ241),"")</f>
        <v>687.60141444644933</v>
      </c>
      <c r="BA432" s="49">
        <f>IF(YEAR(BA$402)&gt;=YEAR($B432),IF(SUM($G46:AZ46,$G241:AZ241) &gt; $D432, "",BA46+BA241),"")</f>
        <v>687.60141444644933</v>
      </c>
      <c r="BB432" s="49">
        <f>IF(YEAR(BB$402)&gt;=YEAR($B432),IF(SUM($G46:BA46,$G241:BA241) &gt; $D432, "",BB46+BB241),"")</f>
        <v>687.60141444644933</v>
      </c>
      <c r="BC432" s="49">
        <f>IF(YEAR(BC$402)&gt;=YEAR($B432),IF(SUM($G46:BB46,$G241:BB241) &gt; $D432, "",BC46+BC241),"")</f>
        <v>687.60141444644933</v>
      </c>
      <c r="BD432" s="49">
        <f>IF(YEAR(BD$402)&gt;=YEAR($B432),IF(SUM($G46:BC46,$G241:BC241) &gt; $D432, "",BD46+BD241),"")</f>
        <v>687.60141444644933</v>
      </c>
      <c r="BG432" s="27" t="e">
        <v>#N/A</v>
      </c>
    </row>
    <row r="433" spans="2:59">
      <c r="B433" s="33">
        <f t="shared" si="118"/>
        <v>40695</v>
      </c>
      <c r="C433" s="34">
        <f>SUMIFS(PV_install!$E:$E, PV_install!$A:$A, $B$14&amp;"/ACT", PV_install!$B:$B, $B433)</f>
        <v>2.2785118431468061</v>
      </c>
      <c r="D433" s="55">
        <f t="shared" si="112"/>
        <v>4584365.8284113742</v>
      </c>
      <c r="E433" s="61" t="e">
        <f>IRR!E31</f>
        <v>#NUM!</v>
      </c>
      <c r="F433" s="62">
        <f t="shared" si="116"/>
        <v>7453.8890349076555</v>
      </c>
      <c r="G433" s="63">
        <f t="shared" si="113"/>
        <v>615.0300610784675</v>
      </c>
      <c r="H433" s="63">
        <f t="shared" si="114"/>
        <v>96.914554095983092</v>
      </c>
      <c r="I433" s="63">
        <f t="shared" si="115"/>
        <v>518.11550698248391</v>
      </c>
      <c r="J433" s="61">
        <f t="shared" si="117"/>
        <v>0.51220317652173342</v>
      </c>
      <c r="K433" s="66">
        <f>SUMIFS(PV_install!$D:$D, PV_install!$A:$A, NSW!$B$14, PV_install!$B:$B, NSW!$B433)</f>
        <v>0</v>
      </c>
      <c r="L433" s="66">
        <f>SUMIFS(PV_install!$C:$C, PV_install!$A:$A, NSW!$B$14, PV_install!$B:$B, NSW!$B433)</f>
        <v>0</v>
      </c>
      <c r="M433" s="63"/>
      <c r="N433" s="64">
        <v>1200</v>
      </c>
      <c r="O433" s="49" t="str">
        <f>IF(YEAR(O$402)&gt;=YEAR($B433),IF(SUM(F47:$G47,F242:$G242) &gt; $D433, "",O47+O242),"")</f>
        <v/>
      </c>
      <c r="P433" s="49" t="str">
        <f>IF(YEAR(P$402)&gt;=YEAR($B433),IF(SUM($G47:G47,$G242:G242) &gt; $D433, "",P47+P242),"")</f>
        <v/>
      </c>
      <c r="Q433" s="49">
        <f>IF(YEAR(Q$402)&gt;=YEAR($B433),IF(SUM($G47:P47,$G242:P242) &gt; $D433, "",Q47+Q242),"")</f>
        <v>235.08200392844873</v>
      </c>
      <c r="R433" s="49">
        <f>IF(YEAR(R$402)&gt;=YEAR($B433),IF(SUM($G47:Q47,$G242:Q242) &gt; $D433, "",R47+R242),"")</f>
        <v>452.15155111636562</v>
      </c>
      <c r="S433" s="49">
        <f>IF(YEAR(S$402)&gt;=YEAR($B433),IF(SUM($G47:R47,$G242:R242) &gt; $D433, "",S47+S242),"")</f>
        <v>551.91839117059237</v>
      </c>
      <c r="T433" s="49">
        <f>IF(YEAR(T$402)&gt;=YEAR($B433),IF(SUM($G47:S47,$G242:S242) &gt; $D433, "",T47+T242),"")</f>
        <v>536.29459666203104</v>
      </c>
      <c r="U433" s="49">
        <f>IF(YEAR(U$402)&gt;=YEAR($B433),IF(SUM($G47:T47,$G242:T242) &gt; $D433, "",U47+U242),"")</f>
        <v>486.32483624673517</v>
      </c>
      <c r="V433" s="49">
        <f>IF(YEAR(V$402)&gt;=YEAR($B433),IF(SUM($G47:U47,$G242:U242) &gt; $D433, "",V47+V242),"")</f>
        <v>430.43391697856032</v>
      </c>
      <c r="W433" s="49">
        <f>IF(YEAR(W$402)&gt;=YEAR($B433),IF(SUM($G47:V47,$G242:V242) &gt; $D433, "",W47+W242),"")</f>
        <v>499.82026767430921</v>
      </c>
      <c r="X433" s="49">
        <f>IF(YEAR(X$402)&gt;=YEAR($B433),IF(SUM($G47:W47,$G242:W242) &gt; $D433, "",X47+X242),"")</f>
        <v>623.11261532697949</v>
      </c>
      <c r="Y433" s="49">
        <f>IF(YEAR(Y$402)&gt;=YEAR($B433),IF(SUM($G47:X47,$G242:X242) &gt; $D433, "",Y47+Y242),"")</f>
        <v>483.82144361311998</v>
      </c>
      <c r="Z433" s="49">
        <f>IF(YEAR(Z$402)&gt;=YEAR($B433),IF(SUM($G47:Y47,$G242:Y242) &gt; $D433, "",Z47+Z242),"")</f>
        <v>487.41060113119585</v>
      </c>
      <c r="AA433" s="49">
        <f>IF(YEAR(AA$402)&gt;=YEAR($B433),IF(SUM($G47:Z47,$G242:Z242) &gt; $D433, "",AA47+AA242),"")</f>
        <v>421.75218830777357</v>
      </c>
      <c r="AB433" s="49">
        <f>IF(YEAR(AB$402)&gt;=YEAR($B433),IF(SUM($G47:AA47,$G242:AA242) &gt; $D433, "",AB47+AB242),"")</f>
        <v>505.27384696835867</v>
      </c>
      <c r="AC433" s="49">
        <f>IF(YEAR(AC$402)&gt;=YEAR($B433),IF(SUM($G47:AB47,$G242:AB242) &gt; $D433, "",AC47+AC242),"")</f>
        <v>615.57813721971399</v>
      </c>
      <c r="AD433" s="49">
        <f>IF(YEAR(AD$402)&gt;=YEAR($B433),IF(SUM($G47:AC47,$G242:AC242) &gt; $D433, "",AD47+AD242),"")</f>
        <v>719.93140361687426</v>
      </c>
      <c r="AE433" s="49">
        <f>IF(YEAR(AE$402)&gt;=YEAR($B433),IF(SUM($G47:AD47,$G242:AD242) &gt; $D433, "",AE47+AE242),"")</f>
        <v>675.08833242990852</v>
      </c>
      <c r="AF433" s="49">
        <f>IF(YEAR(AF$402)&gt;=YEAR($B433),IF(SUM($G47:AE47,$G242:AE242) &gt; $D433, "",AF47+AF242),"")</f>
        <v>675.08833242990852</v>
      </c>
      <c r="AG433" s="49">
        <f>IF(YEAR(AG$402)&gt;=YEAR($B433),IF(SUM($G47:AF47,$G242:AF242) &gt; $D433, "",AG47+AG242),"")</f>
        <v>675.08833242990852</v>
      </c>
      <c r="AH433" s="49">
        <f>IF(YEAR(AH$402)&gt;=YEAR($B433),IF(SUM($G47:AG47,$G242:AG242) &gt; $D433, "",AH47+AH242),"")</f>
        <v>675.08833242990852</v>
      </c>
      <c r="AI433" s="49">
        <f>IF(YEAR(AI$402)&gt;=YEAR($B433),IF(SUM($G47:AH47,$G242:AH242) &gt; $D433, "",AI47+AI242),"")</f>
        <v>675.08833242990852</v>
      </c>
      <c r="AJ433" s="49">
        <f>IF(YEAR(AJ$402)&gt;=YEAR($B433),IF(SUM($G47:AI47,$G242:AI242) &gt; $D433, "",AJ47+AJ242),"")</f>
        <v>675.08833242990852</v>
      </c>
      <c r="AK433" s="49">
        <f>IF(YEAR(AK$402)&gt;=YEAR($B433),IF(SUM($G47:AJ47,$G242:AJ242) &gt; $D433, "",AK47+AK242),"")</f>
        <v>675.08833242990852</v>
      </c>
      <c r="AL433" s="49">
        <f>IF(YEAR(AL$402)&gt;=YEAR($B433),IF(SUM($G47:AK47,$G242:AK242) &gt; $D433, "",AL47+AL242),"")</f>
        <v>675.08833242990852</v>
      </c>
      <c r="AM433" s="49">
        <f>IF(YEAR(AM$402)&gt;=YEAR($B433),IF(SUM($G47:AL47,$G242:AL242) &gt; $D433, "",AM47+AM242),"")</f>
        <v>675.08833242990852</v>
      </c>
      <c r="AN433" s="49">
        <f>IF(YEAR(AN$402)&gt;=YEAR($B433),IF(SUM($G47:AM47,$G242:AM242) &gt; $D433, "",AN47+AN242),"")</f>
        <v>675.08833242990852</v>
      </c>
      <c r="AO433" s="49">
        <f>IF(YEAR(AO$402)&gt;=YEAR($B433),IF(SUM($G47:AN47,$G242:AN242) &gt; $D433, "",AO47+AO242),"")</f>
        <v>675.08833242990852</v>
      </c>
      <c r="AP433" s="49">
        <f>IF(YEAR(AP$402)&gt;=YEAR($B433),IF(SUM($G47:AO47,$G242:AO242) &gt; $D433, "",AP47+AP242),"")</f>
        <v>675.08833242990852</v>
      </c>
      <c r="AQ433" s="49">
        <f>IF(YEAR(AQ$402)&gt;=YEAR($B433),IF(SUM($G47:AP47,$G242:AP242) &gt; $D433, "",AQ47+AQ242),"")</f>
        <v>675.08833242990852</v>
      </c>
      <c r="AR433" s="49">
        <f>IF(YEAR(AR$402)&gt;=YEAR($B433),IF(SUM($G47:AQ47,$G242:AQ242) &gt; $D433, "",AR47+AR242),"")</f>
        <v>675.08833242990852</v>
      </c>
      <c r="AS433" s="49">
        <f>IF(YEAR(AS$402)&gt;=YEAR($B433),IF(SUM($G47:AR47,$G242:AR242) &gt; $D433, "",AS47+AS242),"")</f>
        <v>675.08833242990852</v>
      </c>
      <c r="AT433" s="49">
        <f>IF(YEAR(AT$402)&gt;=YEAR($B433),IF(SUM($G47:AS47,$G242:AS242) &gt; $D433, "",AT47+AT242),"")</f>
        <v>675.08833242990852</v>
      </c>
      <c r="AU433" s="49">
        <f>IF(YEAR(AU$402)&gt;=YEAR($B433),IF(SUM($G47:AT47,$G242:AT242) &gt; $D433, "",AU47+AU242),"")</f>
        <v>675.08833242990852</v>
      </c>
      <c r="AV433" s="49">
        <f>IF(YEAR(AV$402)&gt;=YEAR($B433),IF(SUM($G47:AU47,$G242:AU242) &gt; $D433, "",AV47+AV242),"")</f>
        <v>675.08833242990852</v>
      </c>
      <c r="AW433" s="49">
        <f>IF(YEAR(AW$402)&gt;=YEAR($B433),IF(SUM($G47:AV47,$G242:AV242) &gt; $D433, "",AW47+AW242),"")</f>
        <v>675.08833242990852</v>
      </c>
      <c r="AX433" s="49">
        <f>IF(YEAR(AX$402)&gt;=YEAR($B433),IF(SUM($G47:AW47,$G242:AW242) &gt; $D433, "",AX47+AX242),"")</f>
        <v>675.08833242990852</v>
      </c>
      <c r="AY433" s="49">
        <f>IF(YEAR(AY$402)&gt;=YEAR($B433),IF(SUM($G47:AX47,$G242:AX242) &gt; $D433, "",AY47+AY242),"")</f>
        <v>675.08833242990852</v>
      </c>
      <c r="AZ433" s="49">
        <f>IF(YEAR(AZ$402)&gt;=YEAR($B433),IF(SUM($G47:AY47,$G242:AY242) &gt; $D433, "",AZ47+AZ242),"")</f>
        <v>675.08833242990852</v>
      </c>
      <c r="BA433" s="49">
        <f>IF(YEAR(BA$402)&gt;=YEAR($B433),IF(SUM($G47:AZ47,$G242:AZ242) &gt; $D433, "",BA47+BA242),"")</f>
        <v>675.08833242990852</v>
      </c>
      <c r="BB433" s="49">
        <f>IF(YEAR(BB$402)&gt;=YEAR($B433),IF(SUM($G47:BA47,$G242:BA242) &gt; $D433, "",BB47+BB242),"")</f>
        <v>675.08833242990852</v>
      </c>
      <c r="BC433" s="49">
        <f>IF(YEAR(BC$402)&gt;=YEAR($B433),IF(SUM($G47:BB47,$G242:BB242) &gt; $D433, "",BC47+BC242),"")</f>
        <v>675.08833242990852</v>
      </c>
      <c r="BD433" s="49">
        <f>IF(YEAR(BD$402)&gt;=YEAR($B433),IF(SUM($G47:BC47,$G242:BC242) &gt; $D433, "",BD47+BD242),"")</f>
        <v>675.08833242990852</v>
      </c>
      <c r="BG433" s="27" t="e">
        <v>#N/A</v>
      </c>
    </row>
    <row r="434" spans="2:59">
      <c r="B434" s="33">
        <f t="shared" si="118"/>
        <v>40725</v>
      </c>
      <c r="C434" s="34">
        <f>SUMIFS(PV_install!$E:$E, PV_install!$A:$A, $B$14&amp;"/ACT", PV_install!$B:$B, $B434)</f>
        <v>2.6358078602620085</v>
      </c>
      <c r="D434" s="55">
        <f t="shared" si="112"/>
        <v>5303245.4148471616</v>
      </c>
      <c r="E434" s="61" t="e">
        <f>IRR!E32</f>
        <v>#NUM!</v>
      </c>
      <c r="F434" s="62">
        <f t="shared" si="116"/>
        <v>7961.5728851417152</v>
      </c>
      <c r="G434" s="63">
        <f t="shared" si="113"/>
        <v>666.10523967498216</v>
      </c>
      <c r="H434" s="63">
        <f t="shared" si="114"/>
        <v>121.43479367555207</v>
      </c>
      <c r="I434" s="63">
        <f t="shared" si="115"/>
        <v>544.67044599943017</v>
      </c>
      <c r="J434" s="61">
        <f t="shared" si="117"/>
        <v>0.55620537361463296</v>
      </c>
      <c r="K434" s="66">
        <f>SUMIFS(PV_install!$D:$D, PV_install!$A:$A, NSW!$B$14, PV_install!$B:$B, NSW!$B434)</f>
        <v>0</v>
      </c>
      <c r="L434" s="66">
        <f>SUMIFS(PV_install!$C:$C, PV_install!$A:$A, NSW!$B$14, PV_install!$B:$B, NSW!$B434)</f>
        <v>0</v>
      </c>
      <c r="M434" s="63"/>
      <c r="N434" s="63"/>
      <c r="O434" s="49" t="str">
        <f>IF(YEAR(O$402)&gt;=YEAR($B434),IF(SUM(F48:$G48,F243:$G243) &gt; $D434, "",O48+O243),"")</f>
        <v/>
      </c>
      <c r="P434" s="49" t="str">
        <f>IF(YEAR(P$402)&gt;=YEAR($B434),IF(SUM($G48:G48,$G243:G243) &gt; $D434, "",P48+P243),"")</f>
        <v/>
      </c>
      <c r="Q434" s="49">
        <f>IF(YEAR(Q$402)&gt;=YEAR($B434),IF(SUM($G48:P48,$G243:P243) &gt; $D434, "",Q48+Q243),"")</f>
        <v>224.069992508079</v>
      </c>
      <c r="R434" s="49">
        <f>IF(YEAR(R$402)&gt;=YEAR($B434),IF(SUM($G48:Q48,$G243:Q243) &gt; $D434, "",R48+R243),"")</f>
        <v>499.87241682182378</v>
      </c>
      <c r="S434" s="49">
        <f>IF(YEAR(S$402)&gt;=YEAR($B434),IF(SUM($G48:R48,$G243:R243) &gt; $D434, "",S48+S243),"")</f>
        <v>612.77013518836964</v>
      </c>
      <c r="T434" s="49">
        <f>IF(YEAR(T$402)&gt;=YEAR($B434),IF(SUM($G48:S48,$G243:S243) &gt; $D434, "",T48+T243),"")</f>
        <v>591.9910417038177</v>
      </c>
      <c r="U434" s="49">
        <f>IF(YEAR(U$402)&gt;=YEAR($B434),IF(SUM($G48:T48,$G243:T243) &gt; $D434, "",U48+U243),"")</f>
        <v>533.8254337320335</v>
      </c>
      <c r="V434" s="49">
        <f>IF(YEAR(V$402)&gt;=YEAR($B434),IF(SUM($G48:U48,$G243:U243) &gt; $D434, "",V48+V243),"")</f>
        <v>469.73773514153874</v>
      </c>
      <c r="W434" s="49">
        <f>IF(YEAR(W$402)&gt;=YEAR($B434),IF(SUM($G48:V48,$G243:V243) &gt; $D434, "",W48+W243),"")</f>
        <v>545.70614895332858</v>
      </c>
      <c r="X434" s="49">
        <f>IF(YEAR(X$402)&gt;=YEAR($B434),IF(SUM($G48:W48,$G243:W243) &gt; $D434, "",X48+X243),"")</f>
        <v>697.454470430019</v>
      </c>
      <c r="Y434" s="49">
        <f>IF(YEAR(Y$402)&gt;=YEAR($B434),IF(SUM($G48:X48,$G243:X243) &gt; $D434, "",Y48+Y243),"")</f>
        <v>532.89401534679371</v>
      </c>
      <c r="Z434" s="49">
        <f>IF(YEAR(Z$402)&gt;=YEAR($B434),IF(SUM($G48:Y48,$G243:Y243) &gt; $D434, "",Z48+Z243),"")</f>
        <v>542.24590174709942</v>
      </c>
      <c r="AA434" s="49">
        <f>IF(YEAR(AA$402)&gt;=YEAR($B434),IF(SUM($G48:Z48,$G243:Z243) &gt; $D434, "",AA48+AA243),"")</f>
        <v>464.47170490748601</v>
      </c>
      <c r="AB434" s="49">
        <f>IF(YEAR(AB$402)&gt;=YEAR($B434),IF(SUM($G48:AA48,$G243:AA243) &gt; $D434, "",AB48+AB243),"")</f>
        <v>547.4198360151529</v>
      </c>
      <c r="AC434" s="49">
        <f>IF(YEAR(AC$402)&gt;=YEAR($B434),IF(SUM($G48:AB48,$G243:AB243) &gt; $D434, "",AC48+AC243),"")</f>
        <v>673.57563611855699</v>
      </c>
      <c r="AD434" s="49">
        <f>IF(YEAR(AD$402)&gt;=YEAR($B434),IF(SUM($G48:AC48,$G243:AC243) &gt; $D434, "",AD48+AD243),"")</f>
        <v>784.17748551982231</v>
      </c>
      <c r="AE434" s="49">
        <f>IF(YEAR(AE$402)&gt;=YEAR($B434),IF(SUM($G48:AD48,$G243:AD243) &gt; $D434, "",AE48+AE243),"")</f>
        <v>727.84606280251455</v>
      </c>
      <c r="AF434" s="49">
        <f>IF(YEAR(AF$402)&gt;=YEAR($B434),IF(SUM($G48:AE48,$G243:AE243) &gt; $D434, "",AF48+AF243),"")</f>
        <v>727.84606280251455</v>
      </c>
      <c r="AG434" s="49">
        <f>IF(YEAR(AG$402)&gt;=YEAR($B434),IF(SUM($G48:AF48,$G243:AF243) &gt; $D434, "",AG48+AG243),"")</f>
        <v>727.84606280251455</v>
      </c>
      <c r="AH434" s="49">
        <f>IF(YEAR(AH$402)&gt;=YEAR($B434),IF(SUM($G48:AG48,$G243:AG243) &gt; $D434, "",AH48+AH243),"")</f>
        <v>727.84606280251455</v>
      </c>
      <c r="AI434" s="49">
        <f>IF(YEAR(AI$402)&gt;=YEAR($B434),IF(SUM($G48:AH48,$G243:AH243) &gt; $D434, "",AI48+AI243),"")</f>
        <v>727.84606280251455</v>
      </c>
      <c r="AJ434" s="49">
        <f>IF(YEAR(AJ$402)&gt;=YEAR($B434),IF(SUM($G48:AI48,$G243:AI243) &gt; $D434, "",AJ48+AJ243),"")</f>
        <v>727.84606280251455</v>
      </c>
      <c r="AK434" s="49">
        <f>IF(YEAR(AK$402)&gt;=YEAR($B434),IF(SUM($G48:AJ48,$G243:AJ243) &gt; $D434, "",AK48+AK243),"")</f>
        <v>727.84606280251455</v>
      </c>
      <c r="AL434" s="49">
        <f>IF(YEAR(AL$402)&gt;=YEAR($B434),IF(SUM($G48:AK48,$G243:AK243) &gt; $D434, "",AL48+AL243),"")</f>
        <v>727.84606280251455</v>
      </c>
      <c r="AM434" s="49">
        <f>IF(YEAR(AM$402)&gt;=YEAR($B434),IF(SUM($G48:AL48,$G243:AL243) &gt; $D434, "",AM48+AM243),"")</f>
        <v>727.84606280251455</v>
      </c>
      <c r="AN434" s="49">
        <f>IF(YEAR(AN$402)&gt;=YEAR($B434),IF(SUM($G48:AM48,$G243:AM243) &gt; $D434, "",AN48+AN243),"")</f>
        <v>727.84606280251455</v>
      </c>
      <c r="AO434" s="49">
        <f>IF(YEAR(AO$402)&gt;=YEAR($B434),IF(SUM($G48:AN48,$G243:AN243) &gt; $D434, "",AO48+AO243),"")</f>
        <v>727.84606280251455</v>
      </c>
      <c r="AP434" s="49">
        <f>IF(YEAR(AP$402)&gt;=YEAR($B434),IF(SUM($G48:AO48,$G243:AO243) &gt; $D434, "",AP48+AP243),"")</f>
        <v>727.84606280251455</v>
      </c>
      <c r="AQ434" s="49">
        <f>IF(YEAR(AQ$402)&gt;=YEAR($B434),IF(SUM($G48:AP48,$G243:AP243) &gt; $D434, "",AQ48+AQ243),"")</f>
        <v>727.84606280251455</v>
      </c>
      <c r="AR434" s="49">
        <f>IF(YEAR(AR$402)&gt;=YEAR($B434),IF(SUM($G48:AQ48,$G243:AQ243) &gt; $D434, "",AR48+AR243),"")</f>
        <v>727.84606280251455</v>
      </c>
      <c r="AS434" s="49">
        <f>IF(YEAR(AS$402)&gt;=YEAR($B434),IF(SUM($G48:AR48,$G243:AR243) &gt; $D434, "",AS48+AS243),"")</f>
        <v>727.84606280251455</v>
      </c>
      <c r="AT434" s="49">
        <f>IF(YEAR(AT$402)&gt;=YEAR($B434),IF(SUM($G48:AS48,$G243:AS243) &gt; $D434, "",AT48+AT243),"")</f>
        <v>727.84606280251455</v>
      </c>
      <c r="AU434" s="49">
        <f>IF(YEAR(AU$402)&gt;=YEAR($B434),IF(SUM($G48:AT48,$G243:AT243) &gt; $D434, "",AU48+AU243),"")</f>
        <v>727.84606280251455</v>
      </c>
      <c r="AV434" s="49">
        <f>IF(YEAR(AV$402)&gt;=YEAR($B434),IF(SUM($G48:AU48,$G243:AU243) &gt; $D434, "",AV48+AV243),"")</f>
        <v>727.84606280251455</v>
      </c>
      <c r="AW434" s="49">
        <f>IF(YEAR(AW$402)&gt;=YEAR($B434),IF(SUM($G48:AV48,$G243:AV243) &gt; $D434, "",AW48+AW243),"")</f>
        <v>727.84606280251455</v>
      </c>
      <c r="AX434" s="49">
        <f>IF(YEAR(AX$402)&gt;=YEAR($B434),IF(SUM($G48:AW48,$G243:AW243) &gt; $D434, "",AX48+AX243),"")</f>
        <v>727.84606280251455</v>
      </c>
      <c r="AY434" s="49">
        <f>IF(YEAR(AY$402)&gt;=YEAR($B434),IF(SUM($G48:AX48,$G243:AX243) &gt; $D434, "",AY48+AY243),"")</f>
        <v>727.84606280251455</v>
      </c>
      <c r="AZ434" s="49">
        <f>IF(YEAR(AZ$402)&gt;=YEAR($B434),IF(SUM($G48:AY48,$G243:AY243) &gt; $D434, "",AZ48+AZ243),"")</f>
        <v>727.84606280251455</v>
      </c>
      <c r="BA434" s="49">
        <f>IF(YEAR(BA$402)&gt;=YEAR($B434),IF(SUM($G48:AZ48,$G243:AZ243) &gt; $D434, "",BA48+BA243),"")</f>
        <v>727.84606280251455</v>
      </c>
      <c r="BB434" s="49">
        <f>IF(YEAR(BB$402)&gt;=YEAR($B434),IF(SUM($G48:BA48,$G243:BA243) &gt; $D434, "",BB48+BB243),"")</f>
        <v>727.84606280251455</v>
      </c>
      <c r="BC434" s="49">
        <f>IF(YEAR(BC$402)&gt;=YEAR($B434),IF(SUM($G48:BB48,$G243:BB243) &gt; $D434, "",BC48+BC243),"")</f>
        <v>727.84606280251455</v>
      </c>
      <c r="BD434" s="49">
        <f>IF(YEAR(BD$402)&gt;=YEAR($B434),IF(SUM($G48:BC48,$G243:BC243) &gt; $D434, "",BD48+BD243),"")</f>
        <v>727.84606280251455</v>
      </c>
      <c r="BG434" s="27" t="e">
        <v>#N/A</v>
      </c>
    </row>
    <row r="435" spans="2:59">
      <c r="B435" s="33">
        <f t="shared" si="118"/>
        <v>40756</v>
      </c>
      <c r="C435" s="34">
        <f>SUMIFS(PV_install!$E:$E, PV_install!$A:$A, $B$14&amp;"/ACT", PV_install!$B:$B, $B435)</f>
        <v>2.561047948591201</v>
      </c>
      <c r="D435" s="55">
        <f t="shared" si="112"/>
        <v>5152828.4725654973</v>
      </c>
      <c r="E435" s="61" t="e">
        <f>IRR!E33</f>
        <v>#NUM!</v>
      </c>
      <c r="F435" s="62">
        <f t="shared" si="116"/>
        <v>7869.4707387713879</v>
      </c>
      <c r="G435" s="63">
        <f t="shared" si="113"/>
        <v>654.7871697620642</v>
      </c>
      <c r="H435" s="63">
        <f t="shared" si="114"/>
        <v>115.8586916770502</v>
      </c>
      <c r="I435" s="63">
        <f t="shared" si="115"/>
        <v>538.92847808501415</v>
      </c>
      <c r="J435" s="61">
        <f t="shared" si="117"/>
        <v>0.54754615523814598</v>
      </c>
      <c r="K435" s="66">
        <f>SUMIFS(PV_install!$D:$D, PV_install!$A:$A, NSW!$B$14, PV_install!$B:$B, NSW!$B435)</f>
        <v>0</v>
      </c>
      <c r="L435" s="66">
        <f>SUMIFS(PV_install!$C:$C, PV_install!$A:$A, NSW!$B$14, PV_install!$B:$B, NSW!$B435)</f>
        <v>0</v>
      </c>
      <c r="M435" s="63"/>
      <c r="N435" s="63"/>
      <c r="O435" s="49" t="str">
        <f>IF(YEAR(O$402)&gt;=YEAR($B435),IF(SUM(F49:$G49,F244:$G244) &gt; $D435, "",O49+O244),"")</f>
        <v/>
      </c>
      <c r="P435" s="49" t="str">
        <f>IF(YEAR(P$402)&gt;=YEAR($B435),IF(SUM($G49:G49,$G244:G244) &gt; $D435, "",P49+P244),"")</f>
        <v/>
      </c>
      <c r="Q435" s="49">
        <f>IF(YEAR(Q$402)&gt;=YEAR($B435),IF(SUM($G49:P49,$G244:P244) &gt; $D435, "",Q49+Q244),"")</f>
        <v>182.867109081211</v>
      </c>
      <c r="R435" s="49">
        <f>IF(YEAR(R$402)&gt;=YEAR($B435),IF(SUM($G49:Q49,$G244:Q244) &gt; $D435, "",R49+R244),"")</f>
        <v>490.12695867697414</v>
      </c>
      <c r="S435" s="49">
        <f>IF(YEAR(S$402)&gt;=YEAR($B435),IF(SUM($G49:R49,$G244:R244) &gt; $D435, "",S49+S244),"")</f>
        <v>600.30317471263152</v>
      </c>
      <c r="T435" s="49">
        <f>IF(YEAR(T$402)&gt;=YEAR($B435),IF(SUM($G49:S49,$G244:S244) &gt; $D435, "",T49+T244),"")</f>
        <v>580.63072290322771</v>
      </c>
      <c r="U435" s="49">
        <f>IF(YEAR(U$402)&gt;=YEAR($B435),IF(SUM($G49:T49,$G244:T244) &gt; $D435, "",U49+U244),"")</f>
        <v>524.18371849177788</v>
      </c>
      <c r="V435" s="49">
        <f>IF(YEAR(V$402)&gt;=YEAR($B435),IF(SUM($G49:U49,$G244:U244) &gt; $D435, "",V49+V244),"")</f>
        <v>461.8052327572338</v>
      </c>
      <c r="W435" s="49">
        <f>IF(YEAR(W$402)&gt;=YEAR($B435),IF(SUM($G49:V49,$G244:V244) &gt; $D435, "",W49+W244),"")</f>
        <v>536.44084992925013</v>
      </c>
      <c r="X435" s="49">
        <f>IF(YEAR(X$402)&gt;=YEAR($B435),IF(SUM($G49:W49,$G244:W244) &gt; $D435, "",X49+X244),"")</f>
        <v>682.14082790815382</v>
      </c>
      <c r="Y435" s="49">
        <f>IF(YEAR(Y$402)&gt;=YEAR($B435),IF(SUM($G49:X49,$G244:X244) &gt; $D435, "",Y49+Y244),"")</f>
        <v>522.90308153820047</v>
      </c>
      <c r="Z435" s="49">
        <f>IF(YEAR(Z$402)&gt;=YEAR($B435),IF(SUM($G49:Y49,$G244:Y244) &gt; $D435, "",Z49+Z244),"")</f>
        <v>530.99544931708454</v>
      </c>
      <c r="AA435" s="49">
        <f>IF(YEAR(AA$402)&gt;=YEAR($B435),IF(SUM($G49:Z49,$G244:Z244) &gt; $D435, "",AA49+AA244),"")</f>
        <v>455.77514138177594</v>
      </c>
      <c r="AB435" s="49">
        <f>IF(YEAR(AB$402)&gt;=YEAR($B435),IF(SUM($G49:AA49,$G244:AA244) &gt; $D435, "",AB49+AB244),"")</f>
        <v>538.98455082086548</v>
      </c>
      <c r="AC435" s="49">
        <f>IF(YEAR(AC$402)&gt;=YEAR($B435),IF(SUM($G49:AB49,$G244:AB244) &gt; $D435, "",AC49+AC244),"")</f>
        <v>661.83854966091121</v>
      </c>
      <c r="AD435" s="49">
        <f>IF(YEAR(AD$402)&gt;=YEAR($B435),IF(SUM($G49:AC49,$G244:AC244) &gt; $D435, "",AD49+AD244),"")</f>
        <v>771.2374895936224</v>
      </c>
      <c r="AE435" s="49">
        <f>IF(YEAR(AE$402)&gt;=YEAR($B435),IF(SUM($G49:AD49,$G244:AD244) &gt; $D435, "",AE49+AE244),"")</f>
        <v>717.35592052729407</v>
      </c>
      <c r="AF435" s="49">
        <f>IF(YEAR(AF$402)&gt;=YEAR($B435),IF(SUM($G49:AE49,$G244:AE244) &gt; $D435, "",AF49+AF244),"")</f>
        <v>717.35592052729407</v>
      </c>
      <c r="AG435" s="49">
        <f>IF(YEAR(AG$402)&gt;=YEAR($B435),IF(SUM($G49:AF49,$G244:AF244) &gt; $D435, "",AG49+AG244),"")</f>
        <v>717.35592052729407</v>
      </c>
      <c r="AH435" s="49">
        <f>IF(YEAR(AH$402)&gt;=YEAR($B435),IF(SUM($G49:AG49,$G244:AG244) &gt; $D435, "",AH49+AH244),"")</f>
        <v>717.35592052729407</v>
      </c>
      <c r="AI435" s="49">
        <f>IF(YEAR(AI$402)&gt;=YEAR($B435),IF(SUM($G49:AH49,$G244:AH244) &gt; $D435, "",AI49+AI244),"")</f>
        <v>717.35592052729407</v>
      </c>
      <c r="AJ435" s="49">
        <f>IF(YEAR(AJ$402)&gt;=YEAR($B435),IF(SUM($G49:AI49,$G244:AI244) &gt; $D435, "",AJ49+AJ244),"")</f>
        <v>717.35592052729407</v>
      </c>
      <c r="AK435" s="49">
        <f>IF(YEAR(AK$402)&gt;=YEAR($B435),IF(SUM($G49:AJ49,$G244:AJ244) &gt; $D435, "",AK49+AK244),"")</f>
        <v>717.35592052729407</v>
      </c>
      <c r="AL435" s="49">
        <f>IF(YEAR(AL$402)&gt;=YEAR($B435),IF(SUM($G49:AK49,$G244:AK244) &gt; $D435, "",AL49+AL244),"")</f>
        <v>717.35592052729407</v>
      </c>
      <c r="AM435" s="49">
        <f>IF(YEAR(AM$402)&gt;=YEAR($B435),IF(SUM($G49:AL49,$G244:AL244) &gt; $D435, "",AM49+AM244),"")</f>
        <v>717.35592052729407</v>
      </c>
      <c r="AN435" s="49">
        <f>IF(YEAR(AN$402)&gt;=YEAR($B435),IF(SUM($G49:AM49,$G244:AM244) &gt; $D435, "",AN49+AN244),"")</f>
        <v>717.35592052729407</v>
      </c>
      <c r="AO435" s="49">
        <f>IF(YEAR(AO$402)&gt;=YEAR($B435),IF(SUM($G49:AN49,$G244:AN244) &gt; $D435, "",AO49+AO244),"")</f>
        <v>717.35592052729407</v>
      </c>
      <c r="AP435" s="49">
        <f>IF(YEAR(AP$402)&gt;=YEAR($B435),IF(SUM($G49:AO49,$G244:AO244) &gt; $D435, "",AP49+AP244),"")</f>
        <v>717.35592052729407</v>
      </c>
      <c r="AQ435" s="49">
        <f>IF(YEAR(AQ$402)&gt;=YEAR($B435),IF(SUM($G49:AP49,$G244:AP244) &gt; $D435, "",AQ49+AQ244),"")</f>
        <v>717.35592052729407</v>
      </c>
      <c r="AR435" s="49">
        <f>IF(YEAR(AR$402)&gt;=YEAR($B435),IF(SUM($G49:AQ49,$G244:AQ244) &gt; $D435, "",AR49+AR244),"")</f>
        <v>717.35592052729407</v>
      </c>
      <c r="AS435" s="49">
        <f>IF(YEAR(AS$402)&gt;=YEAR($B435),IF(SUM($G49:AR49,$G244:AR244) &gt; $D435, "",AS49+AS244),"")</f>
        <v>717.35592052729407</v>
      </c>
      <c r="AT435" s="49">
        <f>IF(YEAR(AT$402)&gt;=YEAR($B435),IF(SUM($G49:AS49,$G244:AS244) &gt; $D435, "",AT49+AT244),"")</f>
        <v>717.35592052729407</v>
      </c>
      <c r="AU435" s="49">
        <f>IF(YEAR(AU$402)&gt;=YEAR($B435),IF(SUM($G49:AT49,$G244:AT244) &gt; $D435, "",AU49+AU244),"")</f>
        <v>717.35592052729407</v>
      </c>
      <c r="AV435" s="49">
        <f>IF(YEAR(AV$402)&gt;=YEAR($B435),IF(SUM($G49:AU49,$G244:AU244) &gt; $D435, "",AV49+AV244),"")</f>
        <v>717.35592052729407</v>
      </c>
      <c r="AW435" s="49">
        <f>IF(YEAR(AW$402)&gt;=YEAR($B435),IF(SUM($G49:AV49,$G244:AV244) &gt; $D435, "",AW49+AW244),"")</f>
        <v>717.35592052729407</v>
      </c>
      <c r="AX435" s="49">
        <f>IF(YEAR(AX$402)&gt;=YEAR($B435),IF(SUM($G49:AW49,$G244:AW244) &gt; $D435, "",AX49+AX244),"")</f>
        <v>717.35592052729407</v>
      </c>
      <c r="AY435" s="49">
        <f>IF(YEAR(AY$402)&gt;=YEAR($B435),IF(SUM($G49:AX49,$G244:AX244) &gt; $D435, "",AY49+AY244),"")</f>
        <v>717.35592052729407</v>
      </c>
      <c r="AZ435" s="49">
        <f>IF(YEAR(AZ$402)&gt;=YEAR($B435),IF(SUM($G49:AY49,$G244:AY244) &gt; $D435, "",AZ49+AZ244),"")</f>
        <v>717.35592052729407</v>
      </c>
      <c r="BA435" s="49">
        <f>IF(YEAR(BA$402)&gt;=YEAR($B435),IF(SUM($G49:AZ49,$G244:AZ244) &gt; $D435, "",BA49+BA244),"")</f>
        <v>717.35592052729407</v>
      </c>
      <c r="BB435" s="49">
        <f>IF(YEAR(BB$402)&gt;=YEAR($B435),IF(SUM($G49:BA49,$G244:BA244) &gt; $D435, "",BB49+BB244),"")</f>
        <v>717.35592052729407</v>
      </c>
      <c r="BC435" s="49">
        <f>IF(YEAR(BC$402)&gt;=YEAR($B435),IF(SUM($G49:BB49,$G244:BB244) &gt; $D435, "",BC49+BC244),"")</f>
        <v>717.35592052729407</v>
      </c>
      <c r="BD435" s="49">
        <f>IF(YEAR(BD$402)&gt;=YEAR($B435),IF(SUM($G49:BC49,$G244:BC244) &gt; $D435, "",BD49+BD244),"")</f>
        <v>717.35592052729407</v>
      </c>
      <c r="BG435" s="27" t="e">
        <v>#N/A</v>
      </c>
    </row>
    <row r="436" spans="2:59">
      <c r="B436" s="33">
        <f t="shared" si="118"/>
        <v>40787</v>
      </c>
      <c r="C436" s="34">
        <f>SUMIFS(PV_install!$E:$E, PV_install!$A:$A, $B$14&amp;"/ACT", PV_install!$B:$B, $B436)</f>
        <v>2.5282280603689213</v>
      </c>
      <c r="D436" s="55">
        <f t="shared" si="112"/>
        <v>5086794.8574622702</v>
      </c>
      <c r="E436" s="61" t="e">
        <f>IRR!E34</f>
        <v>#NUM!</v>
      </c>
      <c r="F436" s="62">
        <f t="shared" si="116"/>
        <v>7834.8600254574312</v>
      </c>
      <c r="G436" s="63">
        <f t="shared" si="113"/>
        <v>649.25152982108091</v>
      </c>
      <c r="H436" s="63">
        <f t="shared" si="114"/>
        <v>113.27239788635306</v>
      </c>
      <c r="I436" s="63">
        <f t="shared" si="115"/>
        <v>535.979131934728</v>
      </c>
      <c r="J436" s="61">
        <f t="shared" si="117"/>
        <v>0.54365641587295799</v>
      </c>
      <c r="K436" s="66">
        <f>SUMIFS(PV_install!$D:$D, PV_install!$A:$A, NSW!$B$14, PV_install!$B:$B, NSW!$B436)</f>
        <v>0</v>
      </c>
      <c r="L436" s="66">
        <f>SUMIFS(PV_install!$C:$C, PV_install!$A:$A, NSW!$B$14, PV_install!$B:$B, NSW!$B436)</f>
        <v>0</v>
      </c>
      <c r="M436" s="63"/>
      <c r="N436" s="63"/>
      <c r="O436" s="49" t="str">
        <f>IF(YEAR(O$402)&gt;=YEAR($B436),IF(SUM(F50:$G50,F245:$G245) &gt; $D436, "",O50+O245),"")</f>
        <v/>
      </c>
      <c r="P436" s="49" t="str">
        <f>IF(YEAR(P$402)&gt;=YEAR($B436),IF(SUM($G50:G50,$G245:G245) &gt; $D436, "",P50+P245),"")</f>
        <v/>
      </c>
      <c r="Q436" s="49">
        <f>IF(YEAR(Q$402)&gt;=YEAR($B436),IF(SUM($G50:P50,$G245:P245) &gt; $D436, "",Q50+Q245),"")</f>
        <v>144.92915216612087</v>
      </c>
      <c r="R436" s="49">
        <f>IF(YEAR(R$402)&gt;=YEAR($B436),IF(SUM($G50:Q50,$G245:Q245) &gt; $D436, "",R50+R245),"")</f>
        <v>485.81155050389691</v>
      </c>
      <c r="S436" s="49">
        <f>IF(YEAR(S$402)&gt;=YEAR($B436),IF(SUM($G50:R50,$G245:R245) &gt; $D436, "",S50+S245),"")</f>
        <v>594.7889920696839</v>
      </c>
      <c r="T436" s="49">
        <f>IF(YEAR(T$402)&gt;=YEAR($B436),IF(SUM($G50:S50,$G245:S245) &gt; $D436, "",T50+T245),"")</f>
        <v>575.59802887875503</v>
      </c>
      <c r="U436" s="49">
        <f>IF(YEAR(U$402)&gt;=YEAR($B436),IF(SUM($G50:T50,$G245:T245) &gt; $D436, "",U50+U245),"")</f>
        <v>519.90492159952828</v>
      </c>
      <c r="V436" s="49">
        <f>IF(YEAR(V$402)&gt;=YEAR($B436),IF(SUM($G50:U50,$G245:U245) &gt; $D436, "",V50+V245),"")</f>
        <v>458.27769552469931</v>
      </c>
      <c r="W436" s="49">
        <f>IF(YEAR(W$402)&gt;=YEAR($B436),IF(SUM($G50:V50,$G245:V245) &gt; $D436, "",W50+W245),"")</f>
        <v>532.32132778803089</v>
      </c>
      <c r="X436" s="49">
        <f>IF(YEAR(X$402)&gt;=YEAR($B436),IF(SUM($G50:W50,$G245:W245) &gt; $D436, "",X50+X245),"")</f>
        <v>675.38066504863446</v>
      </c>
      <c r="Y436" s="49">
        <f>IF(YEAR(Y$402)&gt;=YEAR($B436),IF(SUM($G50:X50,$G245:X245) &gt; $D436, "",Y50+Y245),"")</f>
        <v>518.47412165810783</v>
      </c>
      <c r="Z436" s="49">
        <f>IF(YEAR(Z$402)&gt;=YEAR($B436),IF(SUM($G50:Y50,$G245:Y245) &gt; $D436, "",Z50+Z245),"")</f>
        <v>526.02188120693233</v>
      </c>
      <c r="AA436" s="49">
        <f>IF(YEAR(AA$402)&gt;=YEAR($B436),IF(SUM($G50:Z50,$G245:Z245) &gt; $D436, "",AA50+AA245),"")</f>
        <v>451.91982670351456</v>
      </c>
      <c r="AB436" s="49">
        <f>IF(YEAR(AB$402)&gt;=YEAR($B436),IF(SUM($G50:AA50,$G245:AA245) &gt; $D436, "",AB50+AB245),"")</f>
        <v>535.22205102420583</v>
      </c>
      <c r="AC436" s="49">
        <f>IF(YEAR(AC$402)&gt;=YEAR($B436),IF(SUM($G50:AB50,$G245:AB245) &gt; $D436, "",AC50+AC245),"")</f>
        <v>656.6242322371869</v>
      </c>
      <c r="AD436" s="49">
        <f>IF(YEAR(AD$402)&gt;=YEAR($B436),IF(SUM($G50:AC50,$G245:AC245) &gt; $D436, "",AD50+AD245),"")</f>
        <v>765.47889546828515</v>
      </c>
      <c r="AE436" s="49">
        <f>IF(YEAR(AE$402)&gt;=YEAR($B436),IF(SUM($G50:AD50,$G245:AD245) &gt; $D436, "",AE50+AE245),"")</f>
        <v>712.66568657560288</v>
      </c>
      <c r="AF436" s="49">
        <f>IF(YEAR(AF$402)&gt;=YEAR($B436),IF(SUM($G50:AE50,$G245:AE245) &gt; $D436, "",AF50+AF245),"")</f>
        <v>712.66568657560288</v>
      </c>
      <c r="AG436" s="49">
        <f>IF(YEAR(AG$402)&gt;=YEAR($B436),IF(SUM($G50:AF50,$G245:AF245) &gt; $D436, "",AG50+AG245),"")</f>
        <v>712.66568657560288</v>
      </c>
      <c r="AH436" s="49">
        <f>IF(YEAR(AH$402)&gt;=YEAR($B436),IF(SUM($G50:AG50,$G245:AG245) &gt; $D436, "",AH50+AH245),"")</f>
        <v>712.66568657560288</v>
      </c>
      <c r="AI436" s="49">
        <f>IF(YEAR(AI$402)&gt;=YEAR($B436),IF(SUM($G50:AH50,$G245:AH245) &gt; $D436, "",AI50+AI245),"")</f>
        <v>712.66568657560288</v>
      </c>
      <c r="AJ436" s="49">
        <f>IF(YEAR(AJ$402)&gt;=YEAR($B436),IF(SUM($G50:AI50,$G245:AI245) &gt; $D436, "",AJ50+AJ245),"")</f>
        <v>712.66568657560288</v>
      </c>
      <c r="AK436" s="49">
        <f>IF(YEAR(AK$402)&gt;=YEAR($B436),IF(SUM($G50:AJ50,$G245:AJ245) &gt; $D436, "",AK50+AK245),"")</f>
        <v>712.66568657560288</v>
      </c>
      <c r="AL436" s="49">
        <f>IF(YEAR(AL$402)&gt;=YEAR($B436),IF(SUM($G50:AK50,$G245:AK245) &gt; $D436, "",AL50+AL245),"")</f>
        <v>712.66568657560288</v>
      </c>
      <c r="AM436" s="49">
        <f>IF(YEAR(AM$402)&gt;=YEAR($B436),IF(SUM($G50:AL50,$G245:AL245) &gt; $D436, "",AM50+AM245),"")</f>
        <v>712.66568657560288</v>
      </c>
      <c r="AN436" s="49">
        <f>IF(YEAR(AN$402)&gt;=YEAR($B436),IF(SUM($G50:AM50,$G245:AM245) &gt; $D436, "",AN50+AN245),"")</f>
        <v>712.66568657560288</v>
      </c>
      <c r="AO436" s="49">
        <f>IF(YEAR(AO$402)&gt;=YEAR($B436),IF(SUM($G50:AN50,$G245:AN245) &gt; $D436, "",AO50+AO245),"")</f>
        <v>712.66568657560288</v>
      </c>
      <c r="AP436" s="49">
        <f>IF(YEAR(AP$402)&gt;=YEAR($B436),IF(SUM($G50:AO50,$G245:AO245) &gt; $D436, "",AP50+AP245),"")</f>
        <v>712.66568657560288</v>
      </c>
      <c r="AQ436" s="49">
        <f>IF(YEAR(AQ$402)&gt;=YEAR($B436),IF(SUM($G50:AP50,$G245:AP245) &gt; $D436, "",AQ50+AQ245),"")</f>
        <v>712.66568657560288</v>
      </c>
      <c r="AR436" s="49">
        <f>IF(YEAR(AR$402)&gt;=YEAR($B436),IF(SUM($G50:AQ50,$G245:AQ245) &gt; $D436, "",AR50+AR245),"")</f>
        <v>712.66568657560288</v>
      </c>
      <c r="AS436" s="49">
        <f>IF(YEAR(AS$402)&gt;=YEAR($B436),IF(SUM($G50:AR50,$G245:AR245) &gt; $D436, "",AS50+AS245),"")</f>
        <v>712.66568657560288</v>
      </c>
      <c r="AT436" s="49">
        <f>IF(YEAR(AT$402)&gt;=YEAR($B436),IF(SUM($G50:AS50,$G245:AS245) &gt; $D436, "",AT50+AT245),"")</f>
        <v>712.66568657560288</v>
      </c>
      <c r="AU436" s="49">
        <f>IF(YEAR(AU$402)&gt;=YEAR($B436),IF(SUM($G50:AT50,$G245:AT245) &gt; $D436, "",AU50+AU245),"")</f>
        <v>712.66568657560288</v>
      </c>
      <c r="AV436" s="49">
        <f>IF(YEAR(AV$402)&gt;=YEAR($B436),IF(SUM($G50:AU50,$G245:AU245) &gt; $D436, "",AV50+AV245),"")</f>
        <v>712.66568657560288</v>
      </c>
      <c r="AW436" s="49">
        <f>IF(YEAR(AW$402)&gt;=YEAR($B436),IF(SUM($G50:AV50,$G245:AV245) &gt; $D436, "",AW50+AW245),"")</f>
        <v>712.66568657560288</v>
      </c>
      <c r="AX436" s="49">
        <f>IF(YEAR(AX$402)&gt;=YEAR($B436),IF(SUM($G50:AW50,$G245:AW245) &gt; $D436, "",AX50+AX245),"")</f>
        <v>712.66568657560288</v>
      </c>
      <c r="AY436" s="49">
        <f>IF(YEAR(AY$402)&gt;=YEAR($B436),IF(SUM($G50:AX50,$G245:AX245) &gt; $D436, "",AY50+AY245),"")</f>
        <v>712.66568657560288</v>
      </c>
      <c r="AZ436" s="49">
        <f>IF(YEAR(AZ$402)&gt;=YEAR($B436),IF(SUM($G50:AY50,$G245:AY245) &gt; $D436, "",AZ50+AZ245),"")</f>
        <v>712.66568657560288</v>
      </c>
      <c r="BA436" s="49">
        <f>IF(YEAR(BA$402)&gt;=YEAR($B436),IF(SUM($G50:AZ50,$G245:AZ245) &gt; $D436, "",BA50+BA245),"")</f>
        <v>712.66568657560288</v>
      </c>
      <c r="BB436" s="49">
        <f>IF(YEAR(BB$402)&gt;=YEAR($B436),IF(SUM($G50:BA50,$G245:BA245) &gt; $D436, "",BB50+BB245),"")</f>
        <v>712.66568657560288</v>
      </c>
      <c r="BC436" s="49">
        <f>IF(YEAR(BC$402)&gt;=YEAR($B436),IF(SUM($G50:BB50,$G245:BB245) &gt; $D436, "",BC50+BC245),"")</f>
        <v>712.66568657560288</v>
      </c>
      <c r="BD436" s="49">
        <f>IF(YEAR(BD$402)&gt;=YEAR($B436),IF(SUM($G50:BC50,$G245:BC245) &gt; $D436, "",BD50+BD245),"")</f>
        <v>712.66568657560288</v>
      </c>
      <c r="BG436" s="27" t="e">
        <v>#N/A</v>
      </c>
    </row>
    <row r="437" spans="2:59">
      <c r="B437" s="33">
        <f t="shared" si="118"/>
        <v>40817</v>
      </c>
      <c r="C437" s="34">
        <f>SUMIFS(PV_install!$E:$E, PV_install!$A:$A, $B$14&amp;"/ACT", PV_install!$B:$B, $B437)</f>
        <v>2.7233930453108535</v>
      </c>
      <c r="D437" s="55">
        <f t="shared" si="112"/>
        <v>5479466.8071654374</v>
      </c>
      <c r="E437" s="61" t="e">
        <f>IRR!E35</f>
        <v>#NUM!</v>
      </c>
      <c r="F437" s="62">
        <f t="shared" si="116"/>
        <v>8115.8536920542856</v>
      </c>
      <c r="G437" s="63">
        <f t="shared" si="113"/>
        <v>675.15593738832843</v>
      </c>
      <c r="H437" s="63" t="e">
        <f t="shared" si="114"/>
        <v>#DIV/0!</v>
      </c>
      <c r="I437" s="63" t="e">
        <f t="shared" si="115"/>
        <v>#DIV/0!</v>
      </c>
      <c r="J437" s="61">
        <f t="shared" si="117"/>
        <v>0.56600420451595856</v>
      </c>
      <c r="K437" s="66">
        <f>SUMIFS(PV_install!$D:$D, PV_install!$A:$A, NSW!$B$14, PV_install!$B:$B, NSW!$B437)</f>
        <v>0</v>
      </c>
      <c r="L437" s="66">
        <f>SUMIFS(PV_install!$C:$C, PV_install!$A:$A, NSW!$B$14, PV_install!$B:$B, NSW!$B437)</f>
        <v>0</v>
      </c>
      <c r="M437" s="63"/>
      <c r="N437" s="63"/>
      <c r="O437" s="49" t="str">
        <f>IF(YEAR(O$402)&gt;=YEAR($B437),IF(SUM(F51:$G51,F246:$G246) &gt; $D437, "",O51+O246),"")</f>
        <v/>
      </c>
      <c r="P437" s="49" t="str">
        <f>IF(YEAR(P$402)&gt;=YEAR($B437),IF(SUM($G51:G51,$G246:G246) &gt; $D437, "",P51+P246),"")</f>
        <v/>
      </c>
      <c r="Q437" s="49">
        <f>IF(YEAR(Q$402)&gt;=YEAR($B437),IF(SUM($G51:P51,$G246:P246) &gt; $D437, "",Q51+Q246),"")</f>
        <v>114.71939565561816</v>
      </c>
      <c r="R437" s="49">
        <f>IF(YEAR(R$402)&gt;=YEAR($B437),IF(SUM($G51:Q51,$G246:Q246) &gt; $D437, "",R51+R246),"")</f>
        <v>511.14884059081947</v>
      </c>
      <c r="S437" s="49">
        <f>IF(YEAR(S$402)&gt;=YEAR($B437),IF(SUM($G51:R51,$G246:R246) &gt; $D437, "",S51+S246),"")</f>
        <v>627.21966481071786</v>
      </c>
      <c r="T437" s="49">
        <f>IF(YEAR(T$402)&gt;=YEAR($B437),IF(SUM($G51:S51,$G246:S246) &gt; $D437, "",T51+T246),"")</f>
        <v>605.12763950991325</v>
      </c>
      <c r="U437" s="49">
        <f>IF(YEAR(U$402)&gt;=YEAR($B437),IF(SUM($G51:T51,$G246:T246) &gt; $D437, "",U51+U246),"")</f>
        <v>544.94640845075151</v>
      </c>
      <c r="V437" s="49">
        <f>IF(YEAR(V$402)&gt;=YEAR($B437),IF(SUM($G51:U51,$G246:U246) &gt; $D437, "",V51+V246),"")</f>
        <v>478.85972617370601</v>
      </c>
      <c r="W437" s="49">
        <f>IF(YEAR(W$402)&gt;=YEAR($B437),IF(SUM($G51:V51,$G246:V246) &gt; $D437, "",W51+W246),"")</f>
        <v>556.36345582950048</v>
      </c>
      <c r="X437" s="49">
        <f>IF(YEAR(X$402)&gt;=YEAR($B437),IF(SUM($G51:W51,$G246:W246) &gt; $D437, "",X51+X246),"")</f>
        <v>715.25317602086238</v>
      </c>
      <c r="Y437" s="49">
        <f>IF(YEAR(Y$402)&gt;=YEAR($B437),IF(SUM($G51:X51,$G246:X246) &gt; $D437, "",Y51+Y246),"")</f>
        <v>544.43605831650177</v>
      </c>
      <c r="Z437" s="49">
        <f>IF(YEAR(Z$402)&gt;=YEAR($B437),IF(SUM($G51:Y51,$G246:Y246) &gt; $D437, "",Z51+Z246),"")</f>
        <v>555.29514186396727</v>
      </c>
      <c r="AA437" s="49">
        <f>IF(YEAR(AA$402)&gt;=YEAR($B437),IF(SUM($G51:Z51,$G246:Z246) &gt; $D437, "",AA51+AA246),"")</f>
        <v>474.51786862714687</v>
      </c>
      <c r="AB437" s="49">
        <f>IF(YEAR(AB$402)&gt;=YEAR($B437),IF(SUM($G51:AA51,$G246:AA246) &gt; $D437, "",AB51+AB246),"")</f>
        <v>557.07680942193224</v>
      </c>
      <c r="AC437" s="49">
        <f>IF(YEAR(AC$402)&gt;=YEAR($B437),IF(SUM($G51:AB51,$G246:AB246) &gt; $D437, "",AC51+AC246),"")</f>
        <v>687.09205890226247</v>
      </c>
      <c r="AD437" s="49">
        <f>IF(YEAR(AD$402)&gt;=YEAR($B437),IF(SUM($G51:AC51,$G246:AC246) &gt; $D437, "",AD51+AD246),"")</f>
        <v>799.04170122073378</v>
      </c>
      <c r="AE437" s="49">
        <f>IF(YEAR(AE$402)&gt;=YEAR($B437),IF(SUM($G51:AD51,$G246:AD246) &gt; $D437, "",AE51+AE246),"")</f>
        <v>739.81305962071997</v>
      </c>
      <c r="AF437" s="49">
        <f>IF(YEAR(AF$402)&gt;=YEAR($B437),IF(SUM($G51:AE51,$G246:AE246) &gt; $D437, "",AF51+AF246),"")</f>
        <v>739.81305962071997</v>
      </c>
      <c r="AG437" s="49">
        <f>IF(YEAR(AG$402)&gt;=YEAR($B437),IF(SUM($G51:AF51,$G246:AF246) &gt; $D437, "",AG51+AG246),"")</f>
        <v>739.81305962071997</v>
      </c>
      <c r="AH437" s="49">
        <f>IF(YEAR(AH$402)&gt;=YEAR($B437),IF(SUM($G51:AG51,$G246:AG246) &gt; $D437, "",AH51+AH246),"")</f>
        <v>739.81305962071997</v>
      </c>
      <c r="AI437" s="49">
        <f>IF(YEAR(AI$402)&gt;=YEAR($B437),IF(SUM($G51:AH51,$G246:AH246) &gt; $D437, "",AI51+AI246),"")</f>
        <v>739.81305962071997</v>
      </c>
      <c r="AJ437" s="49">
        <f>IF(YEAR(AJ$402)&gt;=YEAR($B437),IF(SUM($G51:AI51,$G246:AI246) &gt; $D437, "",AJ51+AJ246),"")</f>
        <v>739.81305962071997</v>
      </c>
      <c r="AK437" s="49">
        <f>IF(YEAR(AK$402)&gt;=YEAR($B437),IF(SUM($G51:AJ51,$G246:AJ246) &gt; $D437, "",AK51+AK246),"")</f>
        <v>739.81305962071997</v>
      </c>
      <c r="AL437" s="49">
        <f>IF(YEAR(AL$402)&gt;=YEAR($B437),IF(SUM($G51:AK51,$G246:AK246) &gt; $D437, "",AL51+AL246),"")</f>
        <v>739.81305962071997</v>
      </c>
      <c r="AM437" s="49">
        <f>IF(YEAR(AM$402)&gt;=YEAR($B437),IF(SUM($G51:AL51,$G246:AL246) &gt; $D437, "",AM51+AM246),"")</f>
        <v>739.81305962071997</v>
      </c>
      <c r="AN437" s="49">
        <f>IF(YEAR(AN$402)&gt;=YEAR($B437),IF(SUM($G51:AM51,$G246:AM246) &gt; $D437, "",AN51+AN246),"")</f>
        <v>739.81305962071997</v>
      </c>
      <c r="AO437" s="49">
        <f>IF(YEAR(AO$402)&gt;=YEAR($B437),IF(SUM($G51:AN51,$G246:AN246) &gt; $D437, "",AO51+AO246),"")</f>
        <v>739.81305962071997</v>
      </c>
      <c r="AP437" s="49">
        <f>IF(YEAR(AP$402)&gt;=YEAR($B437),IF(SUM($G51:AO51,$G246:AO246) &gt; $D437, "",AP51+AP246),"")</f>
        <v>739.81305962071997</v>
      </c>
      <c r="AQ437" s="49">
        <f>IF(YEAR(AQ$402)&gt;=YEAR($B437),IF(SUM($G51:AP51,$G246:AP246) &gt; $D437, "",AQ51+AQ246),"")</f>
        <v>739.81305962071997</v>
      </c>
      <c r="AR437" s="49">
        <f>IF(YEAR(AR$402)&gt;=YEAR($B437),IF(SUM($G51:AQ51,$G246:AQ246) &gt; $D437, "",AR51+AR246),"")</f>
        <v>739.81305962071997</v>
      </c>
      <c r="AS437" s="49">
        <f>IF(YEAR(AS$402)&gt;=YEAR($B437),IF(SUM($G51:AR51,$G246:AR246) &gt; $D437, "",AS51+AS246),"")</f>
        <v>739.81305962071997</v>
      </c>
      <c r="AT437" s="49">
        <f>IF(YEAR(AT$402)&gt;=YEAR($B437),IF(SUM($G51:AS51,$G246:AS246) &gt; $D437, "",AT51+AT246),"")</f>
        <v>739.81305962071997</v>
      </c>
      <c r="AU437" s="49">
        <f>IF(YEAR(AU$402)&gt;=YEAR($B437),IF(SUM($G51:AT51,$G246:AT246) &gt; $D437, "",AU51+AU246),"")</f>
        <v>739.81305962071997</v>
      </c>
      <c r="AV437" s="49">
        <f>IF(YEAR(AV$402)&gt;=YEAR($B437),IF(SUM($G51:AU51,$G246:AU246) &gt; $D437, "",AV51+AV246),"")</f>
        <v>739.81305962071997</v>
      </c>
      <c r="AW437" s="49">
        <f>IF(YEAR(AW$402)&gt;=YEAR($B437),IF(SUM($G51:AV51,$G246:AV246) &gt; $D437, "",AW51+AW246),"")</f>
        <v>739.81305962071997</v>
      </c>
      <c r="AX437" s="49">
        <f>IF(YEAR(AX$402)&gt;=YEAR($B437),IF(SUM($G51:AW51,$G246:AW246) &gt; $D437, "",AX51+AX246),"")</f>
        <v>739.81305962071997</v>
      </c>
      <c r="AY437" s="49">
        <f>IF(YEAR(AY$402)&gt;=YEAR($B437),IF(SUM($G51:AX51,$G246:AX246) &gt; $D437, "",AY51+AY246),"")</f>
        <v>739.81305962071997</v>
      </c>
      <c r="AZ437" s="49">
        <f>IF(YEAR(AZ$402)&gt;=YEAR($B437),IF(SUM($G51:AY51,$G246:AY246) &gt; $D437, "",AZ51+AZ246),"")</f>
        <v>739.81305962071997</v>
      </c>
      <c r="BA437" s="49">
        <f>IF(YEAR(BA$402)&gt;=YEAR($B437),IF(SUM($G51:AZ51,$G246:AZ246) &gt; $D437, "",BA51+BA246),"")</f>
        <v>739.81305962071997</v>
      </c>
      <c r="BB437" s="49">
        <f>IF(YEAR(BB$402)&gt;=YEAR($B437),IF(SUM($G51:BA51,$G246:BA246) &gt; $D437, "",BB51+BB246),"")</f>
        <v>739.81305962071997</v>
      </c>
      <c r="BC437" s="49">
        <f>IF(YEAR(BC$402)&gt;=YEAR($B437),IF(SUM($G51:BB51,$G246:BB246) &gt; $D437, "",BC51+BC246),"")</f>
        <v>739.81305962071997</v>
      </c>
      <c r="BD437" s="49">
        <f>IF(YEAR(BD$402)&gt;=YEAR($B437),IF(SUM($G51:BC51,$G246:BC246) &gt; $D437, "",BD51+BD246),"")</f>
        <v>739.81305962071997</v>
      </c>
      <c r="BG437" s="27" t="e">
        <v>#N/A</v>
      </c>
    </row>
    <row r="438" spans="2:59">
      <c r="B438" s="33">
        <f t="shared" si="118"/>
        <v>40848</v>
      </c>
      <c r="C438" s="34">
        <f>SUMIFS(PV_install!$E:$E, PV_install!$A:$A, $B$14&amp;"/ACT", PV_install!$B:$B, $B438)</f>
        <v>2.8907178783721994</v>
      </c>
      <c r="D438" s="55">
        <f t="shared" si="112"/>
        <v>5816124.3712848658</v>
      </c>
      <c r="E438" s="61" t="e">
        <f>IRR!E36</f>
        <v>#NUM!</v>
      </c>
      <c r="F438" s="62">
        <f t="shared" si="116"/>
        <v>8355.6580279248046</v>
      </c>
      <c r="G438" s="63">
        <f t="shared" si="113"/>
        <v>696.07017805746023</v>
      </c>
      <c r="H438" s="63" t="e">
        <f t="shared" si="114"/>
        <v>#DIV/0!</v>
      </c>
      <c r="I438" s="63" t="e">
        <f t="shared" si="115"/>
        <v>#DIV/0!</v>
      </c>
      <c r="J438" s="61">
        <f t="shared" si="117"/>
        <v>0.58373399997606124</v>
      </c>
      <c r="K438" s="66">
        <f>SUMIFS(PV_install!$D:$D, PV_install!$A:$A, NSW!$B$14, PV_install!$B:$B, NSW!$B438)</f>
        <v>0</v>
      </c>
      <c r="L438" s="66">
        <f>SUMIFS(PV_install!$C:$C, PV_install!$A:$A, NSW!$B$14, PV_install!$B:$B, NSW!$B438)</f>
        <v>0</v>
      </c>
      <c r="M438" s="63"/>
      <c r="N438" s="63"/>
      <c r="O438" s="49" t="str">
        <f>IF(YEAR(O$402)&gt;=YEAR($B438),IF(SUM(F52:$G52,F247:$G247) &gt; $D438, "",O52+O247),"")</f>
        <v/>
      </c>
      <c r="P438" s="49" t="str">
        <f>IF(YEAR(P$402)&gt;=YEAR($B438),IF(SUM($G52:G52,$G247:G247) &gt; $D438, "",P52+P247),"")</f>
        <v/>
      </c>
      <c r="Q438" s="49">
        <f>IF(YEAR(Q$402)&gt;=YEAR($B438),IF(SUM($G52:P52,$G247:P247) &gt; $D438, "",Q52+Q247),"")</f>
        <v>79.848950266681285</v>
      </c>
      <c r="R438" s="49">
        <f>IF(YEAR(R$402)&gt;=YEAR($B438),IF(SUM($G52:Q52,$G247:Q247) &gt; $D438, "",R52+R247),"")</f>
        <v>532.30988865772122</v>
      </c>
      <c r="S438" s="49">
        <f>IF(YEAR(S$402)&gt;=YEAR($B438),IF(SUM($G52:R52,$G247:R247) &gt; $D438, "",S52+S247),"")</f>
        <v>654.40130066823951</v>
      </c>
      <c r="T438" s="49">
        <f>IF(YEAR(T$402)&gt;=YEAR($B438),IF(SUM($G52:S52,$G247:S247) &gt; $D438, "",T52+T247),"")</f>
        <v>629.75647393794839</v>
      </c>
      <c r="U438" s="49">
        <f>IF(YEAR(U$402)&gt;=YEAR($B438),IF(SUM($G52:T52,$G247:T247) &gt; $D438, "",U52+U247),"")</f>
        <v>565.71862008815458</v>
      </c>
      <c r="V438" s="49">
        <f>IF(YEAR(V$402)&gt;=YEAR($B438),IF(SUM($G52:U52,$G247:U247) &gt; $D438, "",V52+V247),"")</f>
        <v>495.82237651288244</v>
      </c>
      <c r="W438" s="49">
        <f>IF(YEAR(W$402)&gt;=YEAR($B438),IF(SUM($G52:V52,$G247:V247) &gt; $D438, "",W52+W247),"")</f>
        <v>576.1884323682018</v>
      </c>
      <c r="X438" s="49">
        <f>IF(YEAR(X$402)&gt;=YEAR($B438),IF(SUM($G52:W52,$G247:W247) &gt; $D438, "",X52+X247),"")</f>
        <v>748.87145821634385</v>
      </c>
      <c r="Y438" s="49">
        <f>IF(YEAR(Y$402)&gt;=YEAR($B438),IF(SUM($G52:X52,$G247:X247) &gt; $D438, "",Y52+Y247),"")</f>
        <v>566.04503637761843</v>
      </c>
      <c r="Z438" s="49">
        <f>IF(YEAR(Z$402)&gt;=YEAR($B438),IF(SUM($G52:Y52,$G247:Y247) &gt; $D438, "",Z52+Z247),"")</f>
        <v>579.86912591249859</v>
      </c>
      <c r="AA438" s="49">
        <f>IF(YEAR(AA$402)&gt;=YEAR($B438),IF(SUM($G52:Z52,$G247:Z247) &gt; $D438, "",AA52+AA247),"")</f>
        <v>493.32473903845516</v>
      </c>
      <c r="AB438" s="49">
        <f>IF(YEAR(AB$402)&gt;=YEAR($B438),IF(SUM($G52:AA52,$G247:AA247) &gt; $D438, "",AB52+AB247),"")</f>
        <v>574.91506354109526</v>
      </c>
      <c r="AC438" s="49">
        <f>IF(YEAR(AC$402)&gt;=YEAR($B438),IF(SUM($G52:AB52,$G247:AB247) &gt; $D438, "",AC52+AC247),"")</f>
        <v>712.27969732697466</v>
      </c>
      <c r="AD438" s="49">
        <f>IF(YEAR(AD$402)&gt;=YEAR($B438),IF(SUM($G52:AC52,$G247:AC247) &gt; $D438, "",AD52+AD247),"")</f>
        <v>826.63764142700632</v>
      </c>
      <c r="AE438" s="49">
        <f>IF(YEAR(AE$402)&gt;=YEAR($B438),IF(SUM($G52:AD52,$G247:AD247) &gt; $D438, "",AE52+AE247),"")</f>
        <v>761.80070453686949</v>
      </c>
      <c r="AF438" s="49">
        <f>IF(YEAR(AF$402)&gt;=YEAR($B438),IF(SUM($G52:AE52,$G247:AE247) &gt; $D438, "",AF52+AF247),"")</f>
        <v>761.80070453686949</v>
      </c>
      <c r="AG438" s="49">
        <f>IF(YEAR(AG$402)&gt;=YEAR($B438),IF(SUM($G52:AF52,$G247:AF247) &gt; $D438, "",AG52+AG247),"")</f>
        <v>761.80070453686949</v>
      </c>
      <c r="AH438" s="49">
        <f>IF(YEAR(AH$402)&gt;=YEAR($B438),IF(SUM($G52:AG52,$G247:AG247) &gt; $D438, "",AH52+AH247),"")</f>
        <v>761.80070453686949</v>
      </c>
      <c r="AI438" s="49">
        <f>IF(YEAR(AI$402)&gt;=YEAR($B438),IF(SUM($G52:AH52,$G247:AH247) &gt; $D438, "",AI52+AI247),"")</f>
        <v>761.80070453686949</v>
      </c>
      <c r="AJ438" s="49">
        <f>IF(YEAR(AJ$402)&gt;=YEAR($B438),IF(SUM($G52:AI52,$G247:AI247) &gt; $D438, "",AJ52+AJ247),"")</f>
        <v>761.80070453686949</v>
      </c>
      <c r="AK438" s="49">
        <f>IF(YEAR(AK$402)&gt;=YEAR($B438),IF(SUM($G52:AJ52,$G247:AJ247) &gt; $D438, "",AK52+AK247),"")</f>
        <v>761.80070453686949</v>
      </c>
      <c r="AL438" s="49">
        <f>IF(YEAR(AL$402)&gt;=YEAR($B438),IF(SUM($G52:AK52,$G247:AK247) &gt; $D438, "",AL52+AL247),"")</f>
        <v>761.80070453686949</v>
      </c>
      <c r="AM438" s="49">
        <f>IF(YEAR(AM$402)&gt;=YEAR($B438),IF(SUM($G52:AL52,$G247:AL247) &gt; $D438, "",AM52+AM247),"")</f>
        <v>761.80070453686949</v>
      </c>
      <c r="AN438" s="49">
        <f>IF(YEAR(AN$402)&gt;=YEAR($B438),IF(SUM($G52:AM52,$G247:AM247) &gt; $D438, "",AN52+AN247),"")</f>
        <v>761.80070453686949</v>
      </c>
      <c r="AO438" s="49">
        <f>IF(YEAR(AO$402)&gt;=YEAR($B438),IF(SUM($G52:AN52,$G247:AN247) &gt; $D438, "",AO52+AO247),"")</f>
        <v>761.80070453686949</v>
      </c>
      <c r="AP438" s="49">
        <f>IF(YEAR(AP$402)&gt;=YEAR($B438),IF(SUM($G52:AO52,$G247:AO247) &gt; $D438, "",AP52+AP247),"")</f>
        <v>761.80070453686949</v>
      </c>
      <c r="AQ438" s="49">
        <f>IF(YEAR(AQ$402)&gt;=YEAR($B438),IF(SUM($G52:AP52,$G247:AP247) &gt; $D438, "",AQ52+AQ247),"")</f>
        <v>761.80070453686949</v>
      </c>
      <c r="AR438" s="49">
        <f>IF(YEAR(AR$402)&gt;=YEAR($B438),IF(SUM($G52:AQ52,$G247:AQ247) &gt; $D438, "",AR52+AR247),"")</f>
        <v>761.80070453686949</v>
      </c>
      <c r="AS438" s="49">
        <f>IF(YEAR(AS$402)&gt;=YEAR($B438),IF(SUM($G52:AR52,$G247:AR247) &gt; $D438, "",AS52+AS247),"")</f>
        <v>761.80070453686949</v>
      </c>
      <c r="AT438" s="49">
        <f>IF(YEAR(AT$402)&gt;=YEAR($B438),IF(SUM($G52:AS52,$G247:AS247) &gt; $D438, "",AT52+AT247),"")</f>
        <v>761.80070453686949</v>
      </c>
      <c r="AU438" s="49">
        <f>IF(YEAR(AU$402)&gt;=YEAR($B438),IF(SUM($G52:AT52,$G247:AT247) &gt; $D438, "",AU52+AU247),"")</f>
        <v>761.80070453686949</v>
      </c>
      <c r="AV438" s="49">
        <f>IF(YEAR(AV$402)&gt;=YEAR($B438),IF(SUM($G52:AU52,$G247:AU247) &gt; $D438, "",AV52+AV247),"")</f>
        <v>761.80070453686949</v>
      </c>
      <c r="AW438" s="49">
        <f>IF(YEAR(AW$402)&gt;=YEAR($B438),IF(SUM($G52:AV52,$G247:AV247) &gt; $D438, "",AW52+AW247),"")</f>
        <v>761.80070453686949</v>
      </c>
      <c r="AX438" s="49">
        <f>IF(YEAR(AX$402)&gt;=YEAR($B438),IF(SUM($G52:AW52,$G247:AW247) &gt; $D438, "",AX52+AX247),"")</f>
        <v>761.80070453686949</v>
      </c>
      <c r="AY438" s="49">
        <f>IF(YEAR(AY$402)&gt;=YEAR($B438),IF(SUM($G52:AX52,$G247:AX247) &gt; $D438, "",AY52+AY247),"")</f>
        <v>761.80070453686949</v>
      </c>
      <c r="AZ438" s="49">
        <f>IF(YEAR(AZ$402)&gt;=YEAR($B438),IF(SUM($G52:AY52,$G247:AY247) &gt; $D438, "",AZ52+AZ247),"")</f>
        <v>761.80070453686949</v>
      </c>
      <c r="BA438" s="49">
        <f>IF(YEAR(BA$402)&gt;=YEAR($B438),IF(SUM($G52:AZ52,$G247:AZ247) &gt; $D438, "",BA52+BA247),"")</f>
        <v>761.80070453686949</v>
      </c>
      <c r="BB438" s="49">
        <f>IF(YEAR(BB$402)&gt;=YEAR($B438),IF(SUM($G52:BA52,$G247:BA247) &gt; $D438, "",BB52+BB247),"")</f>
        <v>761.80070453686949</v>
      </c>
      <c r="BC438" s="49">
        <f>IF(YEAR(BC$402)&gt;=YEAR($B438),IF(SUM($G52:BB52,$G247:BB247) &gt; $D438, "",BC52+BC247),"")</f>
        <v>761.80070453686949</v>
      </c>
      <c r="BD438" s="49">
        <f>IF(YEAR(BD$402)&gt;=YEAR($B438),IF(SUM($G52:BC52,$G247:BC247) &gt; $D438, "",BD52+BD247),"")</f>
        <v>761.80070453686949</v>
      </c>
      <c r="BG438" s="27" t="e">
        <v>#N/A</v>
      </c>
    </row>
    <row r="439" spans="2:59">
      <c r="B439" s="38">
        <f t="shared" si="118"/>
        <v>40878</v>
      </c>
      <c r="C439" s="39">
        <f>SUMIFS(PV_install!$E:$E, PV_install!$A:$A, $B$14&amp;"/ACT", PV_install!$B:$B, $B439)</f>
        <v>2.6192101413944417</v>
      </c>
      <c r="D439" s="55">
        <f t="shared" si="112"/>
        <v>5269850.8044856172</v>
      </c>
      <c r="E439" s="61" t="e">
        <f>IRR!E37</f>
        <v>#NUM!</v>
      </c>
      <c r="F439" s="62">
        <f t="shared" si="116"/>
        <v>7994.7056583555532</v>
      </c>
      <c r="G439" s="63">
        <f t="shared" si="113"/>
        <v>659.167582858777</v>
      </c>
      <c r="H439" s="63" t="e">
        <f t="shared" si="114"/>
        <v>#DIV/0!</v>
      </c>
      <c r="I439" s="63" t="e">
        <f t="shared" si="115"/>
        <v>#DIV/0!</v>
      </c>
      <c r="J439" s="61">
        <f t="shared" si="117"/>
        <v>0.55430674257349566</v>
      </c>
      <c r="K439" s="66">
        <f>SUMIFS(PV_install!$D:$D, PV_install!$A:$A, NSW!$B$14, PV_install!$B:$B, NSW!$B439)</f>
        <v>0</v>
      </c>
      <c r="L439" s="66">
        <f>SUMIFS(PV_install!$C:$C, PV_install!$A:$A, NSW!$B$14, PV_install!$B:$B, NSW!$B439)</f>
        <v>0</v>
      </c>
      <c r="M439" s="63"/>
      <c r="N439" s="63"/>
      <c r="O439" s="49" t="str">
        <f>IF(YEAR(O$402)&gt;=YEAR($B439),IF(SUM(F53:$G53,F248:$G248) &gt; $D439, "",O53+O248),"")</f>
        <v/>
      </c>
      <c r="P439" s="49" t="str">
        <f>IF(YEAR(P$402)&gt;=YEAR($B439),IF(SUM($G53:G53,$G248:G248) &gt; $D439, "",P53+P248),"")</f>
        <v/>
      </c>
      <c r="Q439" s="49">
        <f>IF(YEAR(Q$402)&gt;=YEAR($B439),IF(SUM($G53:P53,$G248:P248) &gt; $D439, "",Q53+Q248),"")</f>
        <v>37.174338782241485</v>
      </c>
      <c r="R439" s="49">
        <f>IF(YEAR(R$402)&gt;=YEAR($B439),IF(SUM($G53:Q53,$G248:Q248) &gt; $D439, "",R53+R248),"")</f>
        <v>497.71866408258552</v>
      </c>
      <c r="S439" s="49">
        <f>IF(YEAR(S$402)&gt;=YEAR($B439),IF(SUM($G53:R53,$G248:R248) &gt; $D439, "",S53+S248),"")</f>
        <v>610.01324229027159</v>
      </c>
      <c r="T439" s="49">
        <f>IF(YEAR(T$402)&gt;=YEAR($B439),IF(SUM($G53:S53,$G248:S248) &gt; $D439, "",T53+T248),"")</f>
        <v>589.4809903776794</v>
      </c>
      <c r="U439" s="49">
        <f>IF(YEAR(U$402)&gt;=YEAR($B439),IF(SUM($G53:T53,$G248:T248) &gt; $D439, "",U53+U248),"")</f>
        <v>531.69708912750434</v>
      </c>
      <c r="V439" s="49">
        <f>IF(YEAR(V$402)&gt;=YEAR($B439),IF(SUM($G53:U53,$G248:U248) &gt; $D439, "",V53+V248),"")</f>
        <v>467.98861739265817</v>
      </c>
      <c r="W439" s="49">
        <f>IF(YEAR(W$402)&gt;=YEAR($B439),IF(SUM($G53:V53,$G248:V248) &gt; $D439, "",W53+W248),"")</f>
        <v>543.66296268253575</v>
      </c>
      <c r="X439" s="49">
        <f>IF(YEAR(X$402)&gt;=YEAR($B439),IF(SUM($G53:W53,$G248:W248) &gt; $D439, "",X53+X248),"")</f>
        <v>694.06458479405683</v>
      </c>
      <c r="Y439" s="49">
        <f>IF(YEAR(Y$402)&gt;=YEAR($B439),IF(SUM($G53:X53,$G248:X248) &gt; $D439, "",Y53+Y248),"")</f>
        <v>530.68730287594667</v>
      </c>
      <c r="Z439" s="49">
        <f>IF(YEAR(Z$402)&gt;=YEAR($B439),IF(SUM($G53:Y53,$G248:Y248) &gt; $D439, "",Z53+Z248),"")</f>
        <v>539.75734462922958</v>
      </c>
      <c r="AA439" s="49">
        <f>IF(YEAR(AA$402)&gt;=YEAR($B439),IF(SUM($G53:Z53,$G248:Z248) &gt; $D439, "",AA53+AA248),"")</f>
        <v>462.55092087715167</v>
      </c>
      <c r="AB439" s="49">
        <f>IF(YEAR(AB$402)&gt;=YEAR($B439),IF(SUM($G53:AA53,$G248:AA248) &gt; $D439, "",AB53+AB248),"")</f>
        <v>545.56288091057866</v>
      </c>
      <c r="AC439" s="49">
        <f>IF(YEAR(AC$402)&gt;=YEAR($B439),IF(SUM($G53:AB53,$G248:AB248) &gt; $D439, "",AC53+AC248),"")</f>
        <v>670.98625168119042</v>
      </c>
      <c r="AD439" s="49">
        <f>IF(YEAR(AD$402)&gt;=YEAR($B439),IF(SUM($G53:AC53,$G248:AC248) &gt; $D439, "",AD53+AD248),"")</f>
        <v>781.32534628574274</v>
      </c>
      <c r="AE439" s="49">
        <f>IF(YEAR(AE$402)&gt;=YEAR($B439),IF(SUM($G53:AD53,$G248:AD248) &gt; $D439, "",AE53+AE248),"")</f>
        <v>725.539722213912</v>
      </c>
      <c r="AF439" s="49">
        <f>IF(YEAR(AF$402)&gt;=YEAR($B439),IF(SUM($G53:AE53,$G248:AE248) &gt; $D439, "",AF53+AF248),"")</f>
        <v>725.539722213912</v>
      </c>
      <c r="AG439" s="49">
        <f>IF(YEAR(AG$402)&gt;=YEAR($B439),IF(SUM($G53:AF53,$G248:AF248) &gt; $D439, "",AG53+AG248),"")</f>
        <v>725.539722213912</v>
      </c>
      <c r="AH439" s="49">
        <f>IF(YEAR(AH$402)&gt;=YEAR($B439),IF(SUM($G53:AG53,$G248:AG248) &gt; $D439, "",AH53+AH248),"")</f>
        <v>725.539722213912</v>
      </c>
      <c r="AI439" s="49">
        <f>IF(YEAR(AI$402)&gt;=YEAR($B439),IF(SUM($G53:AH53,$G248:AH248) &gt; $D439, "",AI53+AI248),"")</f>
        <v>725.539722213912</v>
      </c>
      <c r="AJ439" s="49">
        <f>IF(YEAR(AJ$402)&gt;=YEAR($B439),IF(SUM($G53:AI53,$G248:AI248) &gt; $D439, "",AJ53+AJ248),"")</f>
        <v>725.539722213912</v>
      </c>
      <c r="AK439" s="49">
        <f>IF(YEAR(AK$402)&gt;=YEAR($B439),IF(SUM($G53:AJ53,$G248:AJ248) &gt; $D439, "",AK53+AK248),"")</f>
        <v>725.539722213912</v>
      </c>
      <c r="AL439" s="49">
        <f>IF(YEAR(AL$402)&gt;=YEAR($B439),IF(SUM($G53:AK53,$G248:AK248) &gt; $D439, "",AL53+AL248),"")</f>
        <v>725.539722213912</v>
      </c>
      <c r="AM439" s="49">
        <f>IF(YEAR(AM$402)&gt;=YEAR($B439),IF(SUM($G53:AL53,$G248:AL248) &gt; $D439, "",AM53+AM248),"")</f>
        <v>725.539722213912</v>
      </c>
      <c r="AN439" s="49">
        <f>IF(YEAR(AN$402)&gt;=YEAR($B439),IF(SUM($G53:AM53,$G248:AM248) &gt; $D439, "",AN53+AN248),"")</f>
        <v>725.539722213912</v>
      </c>
      <c r="AO439" s="49">
        <f>IF(YEAR(AO$402)&gt;=YEAR($B439),IF(SUM($G53:AN53,$G248:AN248) &gt; $D439, "",AO53+AO248),"")</f>
        <v>725.539722213912</v>
      </c>
      <c r="AP439" s="49">
        <f>IF(YEAR(AP$402)&gt;=YEAR($B439),IF(SUM($G53:AO53,$G248:AO248) &gt; $D439, "",AP53+AP248),"")</f>
        <v>725.539722213912</v>
      </c>
      <c r="AQ439" s="49">
        <f>IF(YEAR(AQ$402)&gt;=YEAR($B439),IF(SUM($G53:AP53,$G248:AP248) &gt; $D439, "",AQ53+AQ248),"")</f>
        <v>725.539722213912</v>
      </c>
      <c r="AR439" s="49">
        <f>IF(YEAR(AR$402)&gt;=YEAR($B439),IF(SUM($G53:AQ53,$G248:AQ248) &gt; $D439, "",AR53+AR248),"")</f>
        <v>725.539722213912</v>
      </c>
      <c r="AS439" s="49">
        <f>IF(YEAR(AS$402)&gt;=YEAR($B439),IF(SUM($G53:AR53,$G248:AR248) &gt; $D439, "",AS53+AS248),"")</f>
        <v>725.539722213912</v>
      </c>
      <c r="AT439" s="49">
        <f>IF(YEAR(AT$402)&gt;=YEAR($B439),IF(SUM($G53:AS53,$G248:AS248) &gt; $D439, "",AT53+AT248),"")</f>
        <v>725.539722213912</v>
      </c>
      <c r="AU439" s="49">
        <f>IF(YEAR(AU$402)&gt;=YEAR($B439),IF(SUM($G53:AT53,$G248:AT248) &gt; $D439, "",AU53+AU248),"")</f>
        <v>725.539722213912</v>
      </c>
      <c r="AV439" s="49">
        <f>IF(YEAR(AV$402)&gt;=YEAR($B439),IF(SUM($G53:AU53,$G248:AU248) &gt; $D439, "",AV53+AV248),"")</f>
        <v>725.539722213912</v>
      </c>
      <c r="AW439" s="49">
        <f>IF(YEAR(AW$402)&gt;=YEAR($B439),IF(SUM($G53:AV53,$G248:AV248) &gt; $D439, "",AW53+AW248),"")</f>
        <v>725.539722213912</v>
      </c>
      <c r="AX439" s="49">
        <f>IF(YEAR(AX$402)&gt;=YEAR($B439),IF(SUM($G53:AW53,$G248:AW248) &gt; $D439, "",AX53+AX248),"")</f>
        <v>725.539722213912</v>
      </c>
      <c r="AY439" s="49">
        <f>IF(YEAR(AY$402)&gt;=YEAR($B439),IF(SUM($G53:AX53,$G248:AX248) &gt; $D439, "",AY53+AY248),"")</f>
        <v>725.539722213912</v>
      </c>
      <c r="AZ439" s="49">
        <f>IF(YEAR(AZ$402)&gt;=YEAR($B439),IF(SUM($G53:AY53,$G248:AY248) &gt; $D439, "",AZ53+AZ248),"")</f>
        <v>725.539722213912</v>
      </c>
      <c r="BA439" s="49">
        <f>IF(YEAR(BA$402)&gt;=YEAR($B439),IF(SUM($G53:AZ53,$G248:AZ248) &gt; $D439, "",BA53+BA248),"")</f>
        <v>725.539722213912</v>
      </c>
      <c r="BB439" s="49">
        <f>IF(YEAR(BB$402)&gt;=YEAR($B439),IF(SUM($G53:BA53,$G248:BA248) &gt; $D439, "",BB53+BB248),"")</f>
        <v>725.539722213912</v>
      </c>
      <c r="BC439" s="49">
        <f>IF(YEAR(BC$402)&gt;=YEAR($B439),IF(SUM($G53:BB53,$G248:BB248) &gt; $D439, "",BC53+BC248),"")</f>
        <v>725.539722213912</v>
      </c>
      <c r="BD439" s="49">
        <f>IF(YEAR(BD$402)&gt;=YEAR($B439),IF(SUM($G53:BC53,$G248:BC248) &gt; $D439, "",BD53+BD248),"")</f>
        <v>725.539722213912</v>
      </c>
      <c r="BG439" s="27" t="e">
        <v>#N/A</v>
      </c>
    </row>
    <row r="440" spans="2:59">
      <c r="B440" s="40">
        <f t="shared" si="118"/>
        <v>40909</v>
      </c>
      <c r="C440" s="41">
        <f>SUMIFS(PV_install!$E:$E, PV_install!$A:$A, $B$14&amp;"/ACT", PV_install!$B:$B, $B440)</f>
        <v>2.6688983566646378</v>
      </c>
      <c r="D440" s="55">
        <f t="shared" si="112"/>
        <v>5369823.4936092515</v>
      </c>
      <c r="E440" s="61" t="e">
        <f>IRR!E38</f>
        <v>#NUM!</v>
      </c>
      <c r="F440" s="62">
        <f t="shared" si="116"/>
        <v>7873.1832905071533</v>
      </c>
      <c r="G440" s="63">
        <f t="shared" si="113"/>
        <v>682.03969036053684</v>
      </c>
      <c r="H440" s="63">
        <f t="shared" si="114"/>
        <v>125.02725364955346</v>
      </c>
      <c r="I440" s="63">
        <f t="shared" si="115"/>
        <v>557.01243671098359</v>
      </c>
      <c r="J440" s="61">
        <f t="shared" si="117"/>
        <v>0.5599506578662955</v>
      </c>
      <c r="K440" s="66">
        <f>SUMIFS(PV_install!$D:$D, PV_install!$A:$A, NSW!$B$14, PV_install!$B:$B, NSW!$B440)</f>
        <v>0</v>
      </c>
      <c r="L440" s="66">
        <f>SUMIFS(PV_install!$C:$C, PV_install!$A:$A, NSW!$B$14, PV_install!$B:$B, NSW!$B440)</f>
        <v>0</v>
      </c>
      <c r="M440" s="63"/>
      <c r="N440" s="63"/>
      <c r="O440" s="49" t="str">
        <f>IF(YEAR(O$402)&gt;=YEAR($B440),IF(SUM(F54:$G54,F249:$G249) &gt; $D440, "",O54+O249),"")</f>
        <v/>
      </c>
      <c r="P440" s="49" t="str">
        <f>IF(YEAR(P$402)&gt;=YEAR($B440),IF(SUM($G54:G54,$G249:G249) &gt; $D440, "",P54+P249),"")</f>
        <v/>
      </c>
      <c r="Q440" s="49" t="str">
        <f>IF(YEAR(Q$402)&gt;=YEAR($B440),IF(SUM($G54:P54,$G249:P249) &gt; $D440, "",Q54+Q249),"")</f>
        <v/>
      </c>
      <c r="R440" s="49">
        <f>IF(YEAR(R$402)&gt;=YEAR($B440),IF(SUM($G54:Q54,$G249:Q249) &gt; $D440, "",R54+R249),"")</f>
        <v>504.15003573864288</v>
      </c>
      <c r="S440" s="49">
        <f>IF(YEAR(S$402)&gt;=YEAR($B440),IF(SUM($G54:R54,$G249:R249) &gt; $D440, "",S54+S249),"")</f>
        <v>618.24845685178673</v>
      </c>
      <c r="T440" s="49">
        <f>IF(YEAR(T$402)&gt;=YEAR($B440),IF(SUM($G54:S54,$G249:S249) &gt; $D440, "",T54+T249),"")</f>
        <v>596.97534228012091</v>
      </c>
      <c r="U440" s="49">
        <f>IF(YEAR(U$402)&gt;=YEAR($B440),IF(SUM($G54:T54,$G249:T249) &gt; $D440, "",U54+U249),"")</f>
        <v>538.04848158085701</v>
      </c>
      <c r="V440" s="49">
        <f>IF(YEAR(V$402)&gt;=YEAR($B440),IF(SUM($G54:U54,$G249:U249) &gt; $D440, "",V54+V249),"")</f>
        <v>473.20512530022432</v>
      </c>
      <c r="W440" s="49">
        <f>IF(YEAR(W$402)&gt;=YEAR($B440),IF(SUM($G54:V54,$G249:V249) &gt; $D440, "",W54+W249),"")</f>
        <v>549.75680011957786</v>
      </c>
      <c r="X440" s="49">
        <f>IF(YEAR(X$402)&gt;=YEAR($B440),IF(SUM($G54:W54,$G249:W249) &gt; $D440, "",X54+X249),"")</f>
        <v>704.19640785561819</v>
      </c>
      <c r="Y440" s="49">
        <f>IF(YEAR(Y$402)&gt;=YEAR($B440),IF(SUM($G54:X54,$G249:X249) &gt; $D440, "",Y54+Y249),"")</f>
        <v>537.27468217810735</v>
      </c>
      <c r="Z440" s="49">
        <f>IF(YEAR(Z$402)&gt;=YEAR($B440),IF(SUM($G54:Y54,$G249:Y249) &gt; $D440, "",Z54+Z249),"")</f>
        <v>547.19212525045214</v>
      </c>
      <c r="AA440" s="49">
        <f>IF(YEAR(AA$402)&gt;=YEAR($B440),IF(SUM($G54:Z54,$G249:Z249) &gt; $D440, "",AA54+AA249),"")</f>
        <v>468.28469488370251</v>
      </c>
      <c r="AB440" s="49">
        <f>IF(YEAR(AB$402)&gt;=YEAR($B440),IF(SUM($G54:AA54,$G249:AA249) &gt; $D440, "",AB54+AB249),"")</f>
        <v>551.09597742450478</v>
      </c>
      <c r="AC440" s="49">
        <f>IF(YEAR(AC$402)&gt;=YEAR($B440),IF(SUM($G54:AB54,$G249:AB249) &gt; $D440, "",AC54+AC249),"")</f>
        <v>678.71099088331732</v>
      </c>
      <c r="AD440" s="49">
        <f>IF(YEAR(AD$402)&gt;=YEAR($B440),IF(SUM($G54:AC54,$G249:AC249) &gt; $D440, "",AD54+AD249),"")</f>
        <v>789.829589587089</v>
      </c>
      <c r="AE440" s="49">
        <f>IF(YEAR(AE$402)&gt;=YEAR($B440),IF(SUM($G54:AD54,$G249:AD249) &gt; $D440, "",AE54+AE249),"")</f>
        <v>732.40689285103656</v>
      </c>
      <c r="AF440" s="49">
        <f>IF(YEAR(AF$402)&gt;=YEAR($B440),IF(SUM($G54:AE54,$G249:AE249) &gt; $D440, "",AF54+AF249),"")</f>
        <v>732.40689285103656</v>
      </c>
      <c r="AG440" s="49">
        <f>IF(YEAR(AG$402)&gt;=YEAR($B440),IF(SUM($G54:AF54,$G249:AF249) &gt; $D440, "",AG54+AG249),"")</f>
        <v>732.40689285103656</v>
      </c>
      <c r="AH440" s="49">
        <f>IF(YEAR(AH$402)&gt;=YEAR($B440),IF(SUM($G54:AG54,$G249:AG249) &gt; $D440, "",AH54+AH249),"")</f>
        <v>732.40689285103656</v>
      </c>
      <c r="AI440" s="49">
        <f>IF(YEAR(AI$402)&gt;=YEAR($B440),IF(SUM($G54:AH54,$G249:AH249) &gt; $D440, "",AI54+AI249),"")</f>
        <v>732.40689285103656</v>
      </c>
      <c r="AJ440" s="49">
        <f>IF(YEAR(AJ$402)&gt;=YEAR($B440),IF(SUM($G54:AI54,$G249:AI249) &gt; $D440, "",AJ54+AJ249),"")</f>
        <v>732.40689285103656</v>
      </c>
      <c r="AK440" s="49">
        <f>IF(YEAR(AK$402)&gt;=YEAR($B440),IF(SUM($G54:AJ54,$G249:AJ249) &gt; $D440, "",AK54+AK249),"")</f>
        <v>732.40689285103656</v>
      </c>
      <c r="AL440" s="49">
        <f>IF(YEAR(AL$402)&gt;=YEAR($B440),IF(SUM($G54:AK54,$G249:AK249) &gt; $D440, "",AL54+AL249),"")</f>
        <v>732.40689285103656</v>
      </c>
      <c r="AM440" s="49">
        <f>IF(YEAR(AM$402)&gt;=YEAR($B440),IF(SUM($G54:AL54,$G249:AL249) &gt; $D440, "",AM54+AM249),"")</f>
        <v>732.40689285103656</v>
      </c>
      <c r="AN440" s="49">
        <f>IF(YEAR(AN$402)&gt;=YEAR($B440),IF(SUM($G54:AM54,$G249:AM249) &gt; $D440, "",AN54+AN249),"")</f>
        <v>732.40689285103656</v>
      </c>
      <c r="AO440" s="49">
        <f>IF(YEAR(AO$402)&gt;=YEAR($B440),IF(SUM($G54:AN54,$G249:AN249) &gt; $D440, "",AO54+AO249),"")</f>
        <v>732.40689285103656</v>
      </c>
      <c r="AP440" s="49">
        <f>IF(YEAR(AP$402)&gt;=YEAR($B440),IF(SUM($G54:AO54,$G249:AO249) &gt; $D440, "",AP54+AP249),"")</f>
        <v>732.40689285103656</v>
      </c>
      <c r="AQ440" s="49">
        <f>IF(YEAR(AQ$402)&gt;=YEAR($B440),IF(SUM($G54:AP54,$G249:AP249) &gt; $D440, "",AQ54+AQ249),"")</f>
        <v>732.40689285103656</v>
      </c>
      <c r="AR440" s="49">
        <f>IF(YEAR(AR$402)&gt;=YEAR($B440),IF(SUM($G54:AQ54,$G249:AQ249) &gt; $D440, "",AR54+AR249),"")</f>
        <v>732.40689285103656</v>
      </c>
      <c r="AS440" s="49">
        <f>IF(YEAR(AS$402)&gt;=YEAR($B440),IF(SUM($G54:AR54,$G249:AR249) &gt; $D440, "",AS54+AS249),"")</f>
        <v>732.40689285103656</v>
      </c>
      <c r="AT440" s="49">
        <f>IF(YEAR(AT$402)&gt;=YEAR($B440),IF(SUM($G54:AS54,$G249:AS249) &gt; $D440, "",AT54+AT249),"")</f>
        <v>732.40689285103656</v>
      </c>
      <c r="AU440" s="49">
        <f>IF(YEAR(AU$402)&gt;=YEAR($B440),IF(SUM($G54:AT54,$G249:AT249) &gt; $D440, "",AU54+AU249),"")</f>
        <v>732.40689285103656</v>
      </c>
      <c r="AV440" s="49">
        <f>IF(YEAR(AV$402)&gt;=YEAR($B440),IF(SUM($G54:AU54,$G249:AU249) &gt; $D440, "",AV54+AV249),"")</f>
        <v>732.40689285103656</v>
      </c>
      <c r="AW440" s="49">
        <f>IF(YEAR(AW$402)&gt;=YEAR($B440),IF(SUM($G54:AV54,$G249:AV249) &gt; $D440, "",AW54+AW249),"")</f>
        <v>732.40689285103656</v>
      </c>
      <c r="AX440" s="49">
        <f>IF(YEAR(AX$402)&gt;=YEAR($B440),IF(SUM($G54:AW54,$G249:AW249) &gt; $D440, "",AX54+AX249),"")</f>
        <v>732.40689285103656</v>
      </c>
      <c r="AY440" s="49">
        <f>IF(YEAR(AY$402)&gt;=YEAR($B440),IF(SUM($G54:AX54,$G249:AX249) &gt; $D440, "",AY54+AY249),"")</f>
        <v>732.40689285103656</v>
      </c>
      <c r="AZ440" s="49">
        <f>IF(YEAR(AZ$402)&gt;=YEAR($B440),IF(SUM($G54:AY54,$G249:AY249) &gt; $D440, "",AZ54+AZ249),"")</f>
        <v>732.40689285103656</v>
      </c>
      <c r="BA440" s="49">
        <f>IF(YEAR(BA$402)&gt;=YEAR($B440),IF(SUM($G54:AZ54,$G249:AZ249) &gt; $D440, "",BA54+BA249),"")</f>
        <v>732.40689285103656</v>
      </c>
      <c r="BB440" s="49">
        <f>IF(YEAR(BB$402)&gt;=YEAR($B440),IF(SUM($G54:BA54,$G249:BA249) &gt; $D440, "",BB54+BB249),"")</f>
        <v>732.40689285103656</v>
      </c>
      <c r="BC440" s="49">
        <f>IF(YEAR(BC$402)&gt;=YEAR($B440),IF(SUM($G54:BB54,$G249:BB249) &gt; $D440, "",BC54+BC249),"")</f>
        <v>732.40689285103656</v>
      </c>
      <c r="BD440" s="49">
        <f>IF(YEAR(BD$402)&gt;=YEAR($B440),IF(SUM($G54:BC54,$G249:BC249) &gt; $D440, "",BD54+BD249),"")</f>
        <v>732.40689285103656</v>
      </c>
      <c r="BG440" s="27" t="e">
        <v>#N/A</v>
      </c>
    </row>
    <row r="441" spans="2:59">
      <c r="B441" s="33">
        <f t="shared" si="118"/>
        <v>40940</v>
      </c>
      <c r="C441" s="34">
        <f>SUMIFS(PV_install!$E:$E, PV_install!$A:$A, $B$14&amp;"/ACT", PV_install!$B:$B, $B441)</f>
        <v>2.5596828046744573</v>
      </c>
      <c r="D441" s="55">
        <f t="shared" si="112"/>
        <v>5150081.803005009</v>
      </c>
      <c r="E441" s="61" t="e">
        <f>IRR!E39</f>
        <v>#NUM!</v>
      </c>
      <c r="F441" s="62">
        <f t="shared" si="116"/>
        <v>7736.9680890446261</v>
      </c>
      <c r="G441" s="63">
        <f t="shared" si="113"/>
        <v>665.64599255584494</v>
      </c>
      <c r="H441" s="63">
        <f t="shared" si="114"/>
        <v>116.91794196996761</v>
      </c>
      <c r="I441" s="63">
        <f t="shared" si="115"/>
        <v>548.72805058587744</v>
      </c>
      <c r="J441" s="61">
        <f t="shared" si="117"/>
        <v>0.54738544711858717</v>
      </c>
      <c r="K441" s="66">
        <f>SUMIFS(PV_install!$D:$D, PV_install!$A:$A, NSW!$B$14, PV_install!$B:$B, NSW!$B441)</f>
        <v>0</v>
      </c>
      <c r="L441" s="66">
        <f>SUMIFS(PV_install!$C:$C, PV_install!$A:$A, NSW!$B$14, PV_install!$B:$B, NSW!$B441)</f>
        <v>0</v>
      </c>
      <c r="M441" s="63"/>
      <c r="N441" s="63"/>
      <c r="O441" s="49" t="str">
        <f>IF(YEAR(O$402)&gt;=YEAR($B441),IF(SUM(F55:$G55,F250:$G250) &gt; $D441, "",O55+O250),"")</f>
        <v/>
      </c>
      <c r="P441" s="49" t="str">
        <f>IF(YEAR(P$402)&gt;=YEAR($B441),IF(SUM($G55:G55,$G250:G250) &gt; $D441, "",P55+P250),"")</f>
        <v/>
      </c>
      <c r="Q441" s="49" t="str">
        <f>IF(YEAR(Q$402)&gt;=YEAR($B441),IF(SUM($G55:P55,$G250:P250) &gt; $D441, "",Q55+Q250),"")</f>
        <v/>
      </c>
      <c r="R441" s="49">
        <f>IF(YEAR(R$402)&gt;=YEAR($B441),IF(SUM($G55:Q55,$G250:Q250) &gt; $D441, "",R55+R250),"")</f>
        <v>449.11892752469544</v>
      </c>
      <c r="S441" s="49">
        <f>IF(YEAR(S$402)&gt;=YEAR($B441),IF(SUM($G55:R55,$G250:R250) &gt; $D441, "",S55+S250),"")</f>
        <v>600.07432399277116</v>
      </c>
      <c r="T441" s="49">
        <f>IF(YEAR(T$402)&gt;=YEAR($B441),IF(SUM($G55:S55,$G250:S250) &gt; $D441, "",T55+T250),"")</f>
        <v>580.42195359899324</v>
      </c>
      <c r="U441" s="49">
        <f>IF(YEAR(U$402)&gt;=YEAR($B441),IF(SUM($G55:T55,$G250:T250) &gt; $D441, "",U55+U250),"")</f>
        <v>524.00631472550526</v>
      </c>
      <c r="V441" s="49">
        <f>IF(YEAR(V$402)&gt;=YEAR($B441),IF(SUM($G55:U55,$G250:U250) &gt; $D441, "",V55+V250),"")</f>
        <v>461.65906634702844</v>
      </c>
      <c r="W441" s="49">
        <f>IF(YEAR(W$402)&gt;=YEAR($B441),IF(SUM($G55:V55,$G250:V250) &gt; $D441, "",W55+W250),"")</f>
        <v>536.27014551574393</v>
      </c>
      <c r="X441" s="49">
        <f>IF(YEAR(X$402)&gt;=YEAR($B441),IF(SUM($G55:W55,$G250:W250) &gt; $D441, "",X55+X250),"")</f>
        <v>681.86010428335055</v>
      </c>
      <c r="Y441" s="49">
        <f>IF(YEAR(Y$402)&gt;=YEAR($B441),IF(SUM($G55:X55,$G250:X250) &gt; $D441, "",Y55+Y250),"")</f>
        <v>522.71939260812519</v>
      </c>
      <c r="Z441" s="49">
        <f>IF(YEAR(Z$402)&gt;=YEAR($B441),IF(SUM($G55:Y55,$G250:Y250) &gt; $D441, "",Z55+Z250),"")</f>
        <v>530.78900382037625</v>
      </c>
      <c r="AA441" s="49">
        <f>IF(YEAR(AA$402)&gt;=YEAR($B441),IF(SUM($G55:Z55,$G250:Z250) &gt; $D441, "",AA55+AA250),"")</f>
        <v>455.61524590788281</v>
      </c>
      <c r="AB441" s="49">
        <f>IF(YEAR(AB$402)&gt;=YEAR($B441),IF(SUM($G55:AA55,$G250:AA250) &gt; $D441, "",AB55+AB250),"")</f>
        <v>538.8287882876574</v>
      </c>
      <c r="AC441" s="49">
        <f>IF(YEAR(AC$402)&gt;=YEAR($B441),IF(SUM($G55:AB55,$G250:AB250) &gt; $D441, "",AC55+AC250),"")</f>
        <v>661.6224275353643</v>
      </c>
      <c r="AD441" s="49">
        <f>IF(YEAR(AD$402)&gt;=YEAR($B441),IF(SUM($G55:AC55,$G250:AC250) &gt; $D441, "",AD55+AD250),"")</f>
        <v>770.99892975027251</v>
      </c>
      <c r="AE441" s="49">
        <f>IF(YEAR(AE$402)&gt;=YEAR($B441),IF(SUM($G55:AD55,$G250:AD250) &gt; $D441, "",AE55+AE250),"")</f>
        <v>717.16188791462264</v>
      </c>
      <c r="AF441" s="49">
        <f>IF(YEAR(AF$402)&gt;=YEAR($B441),IF(SUM($G55:AE55,$G250:AE250) &gt; $D441, "",AF55+AF250),"")</f>
        <v>717.16188791462264</v>
      </c>
      <c r="AG441" s="49">
        <f>IF(YEAR(AG$402)&gt;=YEAR($B441),IF(SUM($G55:AF55,$G250:AF250) &gt; $D441, "",AG55+AG250),"")</f>
        <v>717.16188791462264</v>
      </c>
      <c r="AH441" s="49">
        <f>IF(YEAR(AH$402)&gt;=YEAR($B441),IF(SUM($G55:AG55,$G250:AG250) &gt; $D441, "",AH55+AH250),"")</f>
        <v>717.16188791462264</v>
      </c>
      <c r="AI441" s="49">
        <f>IF(YEAR(AI$402)&gt;=YEAR($B441),IF(SUM($G55:AH55,$G250:AH250) &gt; $D441, "",AI55+AI250),"")</f>
        <v>717.16188791462264</v>
      </c>
      <c r="AJ441" s="49">
        <f>IF(YEAR(AJ$402)&gt;=YEAR($B441),IF(SUM($G55:AI55,$G250:AI250) &gt; $D441, "",AJ55+AJ250),"")</f>
        <v>717.16188791462264</v>
      </c>
      <c r="AK441" s="49">
        <f>IF(YEAR(AK$402)&gt;=YEAR($B441),IF(SUM($G55:AJ55,$G250:AJ250) &gt; $D441, "",AK55+AK250),"")</f>
        <v>717.16188791462264</v>
      </c>
      <c r="AL441" s="49">
        <f>IF(YEAR(AL$402)&gt;=YEAR($B441),IF(SUM($G55:AK55,$G250:AK250) &gt; $D441, "",AL55+AL250),"")</f>
        <v>717.16188791462264</v>
      </c>
      <c r="AM441" s="49">
        <f>IF(YEAR(AM$402)&gt;=YEAR($B441),IF(SUM($G55:AL55,$G250:AL250) &gt; $D441, "",AM55+AM250),"")</f>
        <v>717.16188791462264</v>
      </c>
      <c r="AN441" s="49">
        <f>IF(YEAR(AN$402)&gt;=YEAR($B441),IF(SUM($G55:AM55,$G250:AM250) &gt; $D441, "",AN55+AN250),"")</f>
        <v>717.16188791462264</v>
      </c>
      <c r="AO441" s="49">
        <f>IF(YEAR(AO$402)&gt;=YEAR($B441),IF(SUM($G55:AN55,$G250:AN250) &gt; $D441, "",AO55+AO250),"")</f>
        <v>717.16188791462264</v>
      </c>
      <c r="AP441" s="49">
        <f>IF(YEAR(AP$402)&gt;=YEAR($B441),IF(SUM($G55:AO55,$G250:AO250) &gt; $D441, "",AP55+AP250),"")</f>
        <v>717.16188791462264</v>
      </c>
      <c r="AQ441" s="49">
        <f>IF(YEAR(AQ$402)&gt;=YEAR($B441),IF(SUM($G55:AP55,$G250:AP250) &gt; $D441, "",AQ55+AQ250),"")</f>
        <v>717.16188791462264</v>
      </c>
      <c r="AR441" s="49">
        <f>IF(YEAR(AR$402)&gt;=YEAR($B441),IF(SUM($G55:AQ55,$G250:AQ250) &gt; $D441, "",AR55+AR250),"")</f>
        <v>717.16188791462264</v>
      </c>
      <c r="AS441" s="49">
        <f>IF(YEAR(AS$402)&gt;=YEAR($B441),IF(SUM($G55:AR55,$G250:AR250) &gt; $D441, "",AS55+AS250),"")</f>
        <v>717.16188791462264</v>
      </c>
      <c r="AT441" s="49">
        <f>IF(YEAR(AT$402)&gt;=YEAR($B441),IF(SUM($G55:AS55,$G250:AS250) &gt; $D441, "",AT55+AT250),"")</f>
        <v>717.16188791462264</v>
      </c>
      <c r="AU441" s="49">
        <f>IF(YEAR(AU$402)&gt;=YEAR($B441),IF(SUM($G55:AT55,$G250:AT250) &gt; $D441, "",AU55+AU250),"")</f>
        <v>717.16188791462264</v>
      </c>
      <c r="AV441" s="49">
        <f>IF(YEAR(AV$402)&gt;=YEAR($B441),IF(SUM($G55:AU55,$G250:AU250) &gt; $D441, "",AV55+AV250),"")</f>
        <v>717.16188791462264</v>
      </c>
      <c r="AW441" s="49">
        <f>IF(YEAR(AW$402)&gt;=YEAR($B441),IF(SUM($G55:AV55,$G250:AV250) &gt; $D441, "",AW55+AW250),"")</f>
        <v>717.16188791462264</v>
      </c>
      <c r="AX441" s="49">
        <f>IF(YEAR(AX$402)&gt;=YEAR($B441),IF(SUM($G55:AW55,$G250:AW250) &gt; $D441, "",AX55+AX250),"")</f>
        <v>717.16188791462264</v>
      </c>
      <c r="AY441" s="49">
        <f>IF(YEAR(AY$402)&gt;=YEAR($B441),IF(SUM($G55:AX55,$G250:AX250) &gt; $D441, "",AY55+AY250),"")</f>
        <v>717.16188791462264</v>
      </c>
      <c r="AZ441" s="49">
        <f>IF(YEAR(AZ$402)&gt;=YEAR($B441),IF(SUM($G55:AY55,$G250:AY250) &gt; $D441, "",AZ55+AZ250),"")</f>
        <v>717.16188791462264</v>
      </c>
      <c r="BA441" s="49">
        <f>IF(YEAR(BA$402)&gt;=YEAR($B441),IF(SUM($G55:AZ55,$G250:AZ250) &gt; $D441, "",BA55+BA250),"")</f>
        <v>717.16188791462264</v>
      </c>
      <c r="BB441" s="49">
        <f>IF(YEAR(BB$402)&gt;=YEAR($B441),IF(SUM($G55:BA55,$G250:BA250) &gt; $D441, "",BB55+BB250),"")</f>
        <v>717.16188791462264</v>
      </c>
      <c r="BC441" s="49">
        <f>IF(YEAR(BC$402)&gt;=YEAR($B441),IF(SUM($G55:BB55,$G250:BB250) &gt; $D441, "",BC55+BC250),"")</f>
        <v>717.16188791462264</v>
      </c>
      <c r="BD441" s="49">
        <f>IF(YEAR(BD$402)&gt;=YEAR($B441),IF(SUM($G55:BC55,$G250:BC250) &gt; $D441, "",BD55+BD250),"")</f>
        <v>717.16188791462264</v>
      </c>
      <c r="BG441" s="27" t="e">
        <v>#N/A</v>
      </c>
    </row>
    <row r="442" spans="2:59">
      <c r="B442" s="33">
        <f t="shared" si="118"/>
        <v>40969</v>
      </c>
      <c r="C442" s="34">
        <f>SUMIFS(PV_install!$E:$E, PV_install!$A:$A, $B$14&amp;"/ACT", PV_install!$B:$B, $B442)</f>
        <v>2.4413980114492317</v>
      </c>
      <c r="D442" s="55">
        <f t="shared" si="112"/>
        <v>4912092.7990358546</v>
      </c>
      <c r="E442" s="61" t="e">
        <f>IRR!E40</f>
        <v>#NUM!</v>
      </c>
      <c r="F442" s="62">
        <f t="shared" si="116"/>
        <v>7586.448237737347</v>
      </c>
      <c r="G442" s="63">
        <f t="shared" si="113"/>
        <v>647.48254322774937</v>
      </c>
      <c r="H442" s="63">
        <f t="shared" si="114"/>
        <v>108.3237440401833</v>
      </c>
      <c r="I442" s="63">
        <f t="shared" si="115"/>
        <v>539.15879918756605</v>
      </c>
      <c r="J442" s="61">
        <f t="shared" si="117"/>
        <v>0.53309836092251506</v>
      </c>
      <c r="K442" s="66">
        <f>SUMIFS(PV_install!$D:$D, PV_install!$A:$A, NSW!$B$14, PV_install!$B:$B, NSW!$B442)</f>
        <v>0</v>
      </c>
      <c r="L442" s="66">
        <f>SUMIFS(PV_install!$C:$C, PV_install!$A:$A, NSW!$B$14, PV_install!$B:$B, NSW!$B442)</f>
        <v>0</v>
      </c>
      <c r="M442" s="63"/>
      <c r="N442" s="63"/>
      <c r="O442" s="49" t="str">
        <f>IF(YEAR(O$402)&gt;=YEAR($B442),IF(SUM(F56:$G56,F251:$G251) &gt; $D442, "",O56+O251),"")</f>
        <v/>
      </c>
      <c r="P442" s="49" t="str">
        <f>IF(YEAR(P$402)&gt;=YEAR($B442),IF(SUM($G56:G56,$G251:G251) &gt; $D442, "",P56+P251),"")</f>
        <v/>
      </c>
      <c r="Q442" s="49" t="str">
        <f>IF(YEAR(Q$402)&gt;=YEAR($B442),IF(SUM($G56:P56,$G251:P251) &gt; $D442, "",Q56+Q251),"")</f>
        <v/>
      </c>
      <c r="R442" s="49">
        <f>IF(YEAR(R$402)&gt;=YEAR($B442),IF(SUM($G56:Q56,$G251:Q251) &gt; $D442, "",R56+R251),"")</f>
        <v>395.2322782164531</v>
      </c>
      <c r="S442" s="49">
        <f>IF(YEAR(S$402)&gt;=YEAR($B442),IF(SUM($G56:R56,$G251:R251) &gt; $D442, "",S56+S251),"")</f>
        <v>580.07208323451755</v>
      </c>
      <c r="T442" s="49">
        <f>IF(YEAR(T$402)&gt;=YEAR($B442),IF(SUM($G56:S56,$G251:S251) &gt; $D442, "",T56+T251),"")</f>
        <v>562.14146476736028</v>
      </c>
      <c r="U442" s="49">
        <f>IF(YEAR(U$402)&gt;=YEAR($B442),IF(SUM($G56:T56,$G251:T251) &gt; $D442, "",U56+U251),"")</f>
        <v>508.44111040335667</v>
      </c>
      <c r="V442" s="49">
        <f>IF(YEAR(V$402)&gt;=YEAR($B442),IF(SUM($G56:U56,$G251:U251) &gt; $D442, "",V56+V251),"")</f>
        <v>448.80429064989562</v>
      </c>
      <c r="W442" s="49">
        <f>IF(YEAR(W$402)&gt;=YEAR($B442),IF(SUM($G56:V56,$G251:V251) &gt; $D442, "",W56+W251),"")</f>
        <v>521.26027423566711</v>
      </c>
      <c r="X442" s="49">
        <f>IF(YEAR(X$402)&gt;=YEAR($B442),IF(SUM($G56:W56,$G251:W251) &gt; $D442, "",X56+X251),"")</f>
        <v>657.37893814838708</v>
      </c>
      <c r="Y442" s="49">
        <f>IF(YEAR(Y$402)&gt;=YEAR($B442),IF(SUM($G56:X56,$G251:X251) &gt; $D442, "",Y56+Y251),"")</f>
        <v>506.62283990266144</v>
      </c>
      <c r="Z442" s="49">
        <f>IF(YEAR(Z$402)&gt;=YEAR($B442),IF(SUM($G56:Y56,$G251:Y251) &gt; $D442, "",Z56+Z251),"")</f>
        <v>512.75571729709554</v>
      </c>
      <c r="AA442" s="49">
        <f>IF(YEAR(AA$402)&gt;=YEAR($B442),IF(SUM($G56:Z56,$G251:Z251) &gt; $D442, "",AA56+AA251),"")</f>
        <v>441.60308769724554</v>
      </c>
      <c r="AB442" s="49">
        <f>IF(YEAR(AB$402)&gt;=YEAR($B442),IF(SUM($G56:AA56,$G251:AA251) &gt; $D442, "",AB56+AB251),"")</f>
        <v>525.08261225112471</v>
      </c>
      <c r="AC442" s="49">
        <f>IF(YEAR(AC$402)&gt;=YEAR($B442),IF(SUM($G56:AB56,$G251:AB251) &gt; $D442, "",AC56+AC251),"")</f>
        <v>642.63657037564678</v>
      </c>
      <c r="AD442" s="49">
        <f>IF(YEAR(AD$402)&gt;=YEAR($B442),IF(SUM($G56:AC56,$G251:AC251) &gt; $D442, "",AD56+AD251),"")</f>
        <v>750.00076238272516</v>
      </c>
      <c r="AE442" s="49">
        <f>IF(YEAR(AE$402)&gt;=YEAR($B442),IF(SUM($G56:AD56,$G251:AD251) &gt; $D442, "",AE56+AE251),"")</f>
        <v>699.99181370461883</v>
      </c>
      <c r="AF442" s="49">
        <f>IF(YEAR(AF$402)&gt;=YEAR($B442),IF(SUM($G56:AE56,$G251:AE251) &gt; $D442, "",AF56+AF251),"")</f>
        <v>699.99181370461883</v>
      </c>
      <c r="AG442" s="49">
        <f>IF(YEAR(AG$402)&gt;=YEAR($B442),IF(SUM($G56:AF56,$G251:AF251) &gt; $D442, "",AG56+AG251),"")</f>
        <v>699.99181370461883</v>
      </c>
      <c r="AH442" s="49">
        <f>IF(YEAR(AH$402)&gt;=YEAR($B442),IF(SUM($G56:AG56,$G251:AG251) &gt; $D442, "",AH56+AH251),"")</f>
        <v>699.99181370461883</v>
      </c>
      <c r="AI442" s="49">
        <f>IF(YEAR(AI$402)&gt;=YEAR($B442),IF(SUM($G56:AH56,$G251:AH251) &gt; $D442, "",AI56+AI251),"")</f>
        <v>699.99181370461883</v>
      </c>
      <c r="AJ442" s="49">
        <f>IF(YEAR(AJ$402)&gt;=YEAR($B442),IF(SUM($G56:AI56,$G251:AI251) &gt; $D442, "",AJ56+AJ251),"")</f>
        <v>699.99181370461883</v>
      </c>
      <c r="AK442" s="49">
        <f>IF(YEAR(AK$402)&gt;=YEAR($B442),IF(SUM($G56:AJ56,$G251:AJ251) &gt; $D442, "",AK56+AK251),"")</f>
        <v>699.99181370461883</v>
      </c>
      <c r="AL442" s="49">
        <f>IF(YEAR(AL$402)&gt;=YEAR($B442),IF(SUM($G56:AK56,$G251:AK251) &gt; $D442, "",AL56+AL251),"")</f>
        <v>699.99181370461883</v>
      </c>
      <c r="AM442" s="49">
        <f>IF(YEAR(AM$402)&gt;=YEAR($B442),IF(SUM($G56:AL56,$G251:AL251) &gt; $D442, "",AM56+AM251),"")</f>
        <v>699.99181370461883</v>
      </c>
      <c r="AN442" s="49">
        <f>IF(YEAR(AN$402)&gt;=YEAR($B442),IF(SUM($G56:AM56,$G251:AM251) &gt; $D442, "",AN56+AN251),"")</f>
        <v>699.99181370461883</v>
      </c>
      <c r="AO442" s="49">
        <f>IF(YEAR(AO$402)&gt;=YEAR($B442),IF(SUM($G56:AN56,$G251:AN251) &gt; $D442, "",AO56+AO251),"")</f>
        <v>699.99181370461883</v>
      </c>
      <c r="AP442" s="49">
        <f>IF(YEAR(AP$402)&gt;=YEAR($B442),IF(SUM($G56:AO56,$G251:AO251) &gt; $D442, "",AP56+AP251),"")</f>
        <v>699.99181370461883</v>
      </c>
      <c r="AQ442" s="49">
        <f>IF(YEAR(AQ$402)&gt;=YEAR($B442),IF(SUM($G56:AP56,$G251:AP251) &gt; $D442, "",AQ56+AQ251),"")</f>
        <v>699.99181370461883</v>
      </c>
      <c r="AR442" s="49">
        <f>IF(YEAR(AR$402)&gt;=YEAR($B442),IF(SUM($G56:AQ56,$G251:AQ251) &gt; $D442, "",AR56+AR251),"")</f>
        <v>699.99181370461883</v>
      </c>
      <c r="AS442" s="49">
        <f>IF(YEAR(AS$402)&gt;=YEAR($B442),IF(SUM($G56:AR56,$G251:AR251) &gt; $D442, "",AS56+AS251),"")</f>
        <v>699.99181370461883</v>
      </c>
      <c r="AT442" s="49">
        <f>IF(YEAR(AT$402)&gt;=YEAR($B442),IF(SUM($G56:AS56,$G251:AS251) &gt; $D442, "",AT56+AT251),"")</f>
        <v>699.99181370461883</v>
      </c>
      <c r="AU442" s="49">
        <f>IF(YEAR(AU$402)&gt;=YEAR($B442),IF(SUM($G56:AT56,$G251:AT251) &gt; $D442, "",AU56+AU251),"")</f>
        <v>699.99181370461883</v>
      </c>
      <c r="AV442" s="49">
        <f>IF(YEAR(AV$402)&gt;=YEAR($B442),IF(SUM($G56:AU56,$G251:AU251) &gt; $D442, "",AV56+AV251),"")</f>
        <v>699.99181370461883</v>
      </c>
      <c r="AW442" s="49">
        <f>IF(YEAR(AW$402)&gt;=YEAR($B442),IF(SUM($G56:AV56,$G251:AV251) &gt; $D442, "",AW56+AW251),"")</f>
        <v>699.99181370461883</v>
      </c>
      <c r="AX442" s="49">
        <f>IF(YEAR(AX$402)&gt;=YEAR($B442),IF(SUM($G56:AW56,$G251:AW251) &gt; $D442, "",AX56+AX251),"")</f>
        <v>699.99181370461883</v>
      </c>
      <c r="AY442" s="49">
        <f>IF(YEAR(AY$402)&gt;=YEAR($B442),IF(SUM($G56:AX56,$G251:AX251) &gt; $D442, "",AY56+AY251),"")</f>
        <v>699.99181370461883</v>
      </c>
      <c r="AZ442" s="49">
        <f>IF(YEAR(AZ$402)&gt;=YEAR($B442),IF(SUM($G56:AY56,$G251:AY251) &gt; $D442, "",AZ56+AZ251),"")</f>
        <v>699.99181370461883</v>
      </c>
      <c r="BA442" s="49">
        <f>IF(YEAR(BA$402)&gt;=YEAR($B442),IF(SUM($G56:AZ56,$G251:AZ251) &gt; $D442, "",BA56+BA251),"")</f>
        <v>699.99181370461883</v>
      </c>
      <c r="BB442" s="49">
        <f>IF(YEAR(BB$402)&gt;=YEAR($B442),IF(SUM($G56:BA56,$G251:BA251) &gt; $D442, "",BB56+BB251),"")</f>
        <v>699.99181370461883</v>
      </c>
      <c r="BC442" s="49">
        <f>IF(YEAR(BC$402)&gt;=YEAR($B442),IF(SUM($G56:BB56,$G251:BB251) &gt; $D442, "",BC56+BC251),"")</f>
        <v>699.99181370461883</v>
      </c>
      <c r="BD442" s="49">
        <f>IF(YEAR(BD$402)&gt;=YEAR($B442),IF(SUM($G56:BC56,$G251:BC251) &gt; $D442, "",BD56+BD251),"")</f>
        <v>699.99181370461883</v>
      </c>
      <c r="BG442" s="27" t="e">
        <v>#N/A</v>
      </c>
    </row>
    <row r="443" spans="2:59">
      <c r="B443" s="33">
        <f t="shared" si="118"/>
        <v>41000</v>
      </c>
      <c r="C443" s="34">
        <f>SUMIFS(PV_install!$E:$E, PV_install!$A:$A, $B$14&amp;"/ACT", PV_install!$B:$B, $B443)</f>
        <v>2.3752386146713933</v>
      </c>
      <c r="D443" s="55">
        <f t="shared" si="112"/>
        <v>4778980.0927188443</v>
      </c>
      <c r="E443" s="61" t="e">
        <f>IRR!E41</f>
        <v>#NUM!</v>
      </c>
      <c r="F443" s="62">
        <f t="shared" si="116"/>
        <v>7506.6014289021541</v>
      </c>
      <c r="G443" s="63">
        <f t="shared" si="113"/>
        <v>636.63698385779003</v>
      </c>
      <c r="H443" s="63">
        <f t="shared" si="114"/>
        <v>103.47624399017032</v>
      </c>
      <c r="I443" s="63">
        <f t="shared" si="115"/>
        <v>533.16073986762046</v>
      </c>
      <c r="J443" s="61">
        <f t="shared" si="117"/>
        <v>0.52478647648569288</v>
      </c>
      <c r="K443" s="66">
        <f>SUMIFS(PV_install!$D:$D, PV_install!$A:$A, NSW!$B$14, PV_install!$B:$B, NSW!$B443)</f>
        <v>0</v>
      </c>
      <c r="L443" s="66">
        <f>SUMIFS(PV_install!$C:$C, PV_install!$A:$A, NSW!$B$14, PV_install!$B:$B, NSW!$B443)</f>
        <v>0</v>
      </c>
      <c r="M443" s="63"/>
      <c r="N443" s="63"/>
      <c r="O443" s="49" t="str">
        <f>IF(YEAR(O$402)&gt;=YEAR($B443),IF(SUM(F57:$G57,F252:$G252) &gt; $D443, "",O57+O252),"")</f>
        <v/>
      </c>
      <c r="P443" s="49" t="str">
        <f>IF(YEAR(P$402)&gt;=YEAR($B443),IF(SUM($G57:G57,$G252:G252) &gt; $D443, "",P57+P252),"")</f>
        <v/>
      </c>
      <c r="Q443" s="49" t="str">
        <f>IF(YEAR(Q$402)&gt;=YEAR($B443),IF(SUM($G57:P57,$G252:P252) &gt; $D443, "",Q57+Q252),"")</f>
        <v/>
      </c>
      <c r="R443" s="49">
        <f>IF(YEAR(R$402)&gt;=YEAR($B443),IF(SUM($G57:Q57,$G252:Q252) &gt; $D443, "",R57+R252),"")</f>
        <v>349.02922267058926</v>
      </c>
      <c r="S443" s="49">
        <f>IF(YEAR(S$402)&gt;=YEAR($B443),IF(SUM($G57:R57,$G252:R252) &gt; $D443, "",S57+S252),"")</f>
        <v>568.72663965134348</v>
      </c>
      <c r="T443" s="49">
        <f>IF(YEAR(T$402)&gt;=YEAR($B443),IF(SUM($G57:S57,$G252:S252) &gt; $D443, "",T57+T252),"")</f>
        <v>551.74242975850848</v>
      </c>
      <c r="U443" s="49">
        <f>IF(YEAR(U$402)&gt;=YEAR($B443),IF(SUM($G57:T57,$G252:T252) &gt; $D443, "",U57+U252),"")</f>
        <v>499.55858618769037</v>
      </c>
      <c r="V443" s="49">
        <f>IF(YEAR(V$402)&gt;=YEAR($B443),IF(SUM($G57:U57,$G252:U252) &gt; $D443, "",V57+V252),"")</f>
        <v>441.44125518221108</v>
      </c>
      <c r="W443" s="49">
        <f>IF(YEAR(W$402)&gt;=YEAR($B443),IF(SUM($G57:V57,$G252:V252) &gt; $D443, "",W57+W252),"")</f>
        <v>512.6654578341213</v>
      </c>
      <c r="X443" s="49">
        <f>IF(YEAR(X$402)&gt;=YEAR($B443),IF(SUM($G57:W57,$G252:W252) &gt; $D443, "",X57+X252),"")</f>
        <v>643.54260761602006</v>
      </c>
      <c r="Y443" s="49">
        <f>IF(YEAR(Y$402)&gt;=YEAR($B443),IF(SUM($G57:X57,$G252:X252) &gt; $D443, "",Y57+Y252),"")</f>
        <v>497.45517977880854</v>
      </c>
      <c r="Z443" s="49">
        <f>IF(YEAR(Z$402)&gt;=YEAR($B443),IF(SUM($G57:Y57,$G252:Y252) &gt; $D443, "",Z57+Z252),"")</f>
        <v>502.53671753744845</v>
      </c>
      <c r="AA443" s="49">
        <f>IF(YEAR(AA$402)&gt;=YEAR($B443),IF(SUM($G57:Z57,$G252:Z252) &gt; $D443, "",AA57+AA252),"")</f>
        <v>433.62202614411802</v>
      </c>
      <c r="AB443" s="49">
        <f>IF(YEAR(AB$402)&gt;=YEAR($B443),IF(SUM($G57:AA57,$G252:AA252) &gt; $D443, "",AB57+AB252),"")</f>
        <v>517.16640239959577</v>
      </c>
      <c r="AC443" s="49">
        <f>IF(YEAR(AC$402)&gt;=YEAR($B443),IF(SUM($G57:AB57,$G252:AB252) &gt; $D443, "",AC57+AC252),"")</f>
        <v>631.78081386830127</v>
      </c>
      <c r="AD443" s="49">
        <f>IF(YEAR(AD$402)&gt;=YEAR($B443),IF(SUM($G57:AC57,$G252:AC252) &gt; $D443, "",AD57+AD252),"")</f>
        <v>737.95738198281822</v>
      </c>
      <c r="AE443" s="49">
        <f>IF(YEAR(AE$402)&gt;=YEAR($B443),IF(SUM($G57:AD57,$G252:AD252) &gt; $D443, "",AE57+AE252),"")</f>
        <v>690.06221730162497</v>
      </c>
      <c r="AF443" s="49">
        <f>IF(YEAR(AF$402)&gt;=YEAR($B443),IF(SUM($G57:AE57,$G252:AE252) &gt; $D443, "",AF57+AF252),"")</f>
        <v>690.06221730162497</v>
      </c>
      <c r="AG443" s="49">
        <f>IF(YEAR(AG$402)&gt;=YEAR($B443),IF(SUM($G57:AF57,$G252:AF252) &gt; $D443, "",AG57+AG252),"")</f>
        <v>690.06221730162497</v>
      </c>
      <c r="AH443" s="49">
        <f>IF(YEAR(AH$402)&gt;=YEAR($B443),IF(SUM($G57:AG57,$G252:AG252) &gt; $D443, "",AH57+AH252),"")</f>
        <v>690.06221730162497</v>
      </c>
      <c r="AI443" s="49">
        <f>IF(YEAR(AI$402)&gt;=YEAR($B443),IF(SUM($G57:AH57,$G252:AH252) &gt; $D443, "",AI57+AI252),"")</f>
        <v>690.06221730162497</v>
      </c>
      <c r="AJ443" s="49">
        <f>IF(YEAR(AJ$402)&gt;=YEAR($B443),IF(SUM($G57:AI57,$G252:AI252) &gt; $D443, "",AJ57+AJ252),"")</f>
        <v>690.06221730162497</v>
      </c>
      <c r="AK443" s="49">
        <f>IF(YEAR(AK$402)&gt;=YEAR($B443),IF(SUM($G57:AJ57,$G252:AJ252) &gt; $D443, "",AK57+AK252),"")</f>
        <v>690.06221730162497</v>
      </c>
      <c r="AL443" s="49">
        <f>IF(YEAR(AL$402)&gt;=YEAR($B443),IF(SUM($G57:AK57,$G252:AK252) &gt; $D443, "",AL57+AL252),"")</f>
        <v>690.06221730162497</v>
      </c>
      <c r="AM443" s="49">
        <f>IF(YEAR(AM$402)&gt;=YEAR($B443),IF(SUM($G57:AL57,$G252:AL252) &gt; $D443, "",AM57+AM252),"")</f>
        <v>690.06221730162497</v>
      </c>
      <c r="AN443" s="49">
        <f>IF(YEAR(AN$402)&gt;=YEAR($B443),IF(SUM($G57:AM57,$G252:AM252) &gt; $D443, "",AN57+AN252),"")</f>
        <v>690.06221730162497</v>
      </c>
      <c r="AO443" s="49">
        <f>IF(YEAR(AO$402)&gt;=YEAR($B443),IF(SUM($G57:AN57,$G252:AN252) &gt; $D443, "",AO57+AO252),"")</f>
        <v>690.06221730162497</v>
      </c>
      <c r="AP443" s="49">
        <f>IF(YEAR(AP$402)&gt;=YEAR($B443),IF(SUM($G57:AO57,$G252:AO252) &gt; $D443, "",AP57+AP252),"")</f>
        <v>690.06221730162497</v>
      </c>
      <c r="AQ443" s="49">
        <f>IF(YEAR(AQ$402)&gt;=YEAR($B443),IF(SUM($G57:AP57,$G252:AP252) &gt; $D443, "",AQ57+AQ252),"")</f>
        <v>690.06221730162497</v>
      </c>
      <c r="AR443" s="49">
        <f>IF(YEAR(AR$402)&gt;=YEAR($B443),IF(SUM($G57:AQ57,$G252:AQ252) &gt; $D443, "",AR57+AR252),"")</f>
        <v>690.06221730162497</v>
      </c>
      <c r="AS443" s="49">
        <f>IF(YEAR(AS$402)&gt;=YEAR($B443),IF(SUM($G57:AR57,$G252:AR252) &gt; $D443, "",AS57+AS252),"")</f>
        <v>690.06221730162497</v>
      </c>
      <c r="AT443" s="49">
        <f>IF(YEAR(AT$402)&gt;=YEAR($B443),IF(SUM($G57:AS57,$G252:AS252) &gt; $D443, "",AT57+AT252),"")</f>
        <v>690.06221730162497</v>
      </c>
      <c r="AU443" s="49">
        <f>IF(YEAR(AU$402)&gt;=YEAR($B443),IF(SUM($G57:AT57,$G252:AT252) &gt; $D443, "",AU57+AU252),"")</f>
        <v>690.06221730162497</v>
      </c>
      <c r="AV443" s="49">
        <f>IF(YEAR(AV$402)&gt;=YEAR($B443),IF(SUM($G57:AU57,$G252:AU252) &gt; $D443, "",AV57+AV252),"")</f>
        <v>690.06221730162497</v>
      </c>
      <c r="AW443" s="49">
        <f>IF(YEAR(AW$402)&gt;=YEAR($B443),IF(SUM($G57:AV57,$G252:AV252) &gt; $D443, "",AW57+AW252),"")</f>
        <v>690.06221730162497</v>
      </c>
      <c r="AX443" s="49">
        <f>IF(YEAR(AX$402)&gt;=YEAR($B443),IF(SUM($G57:AW57,$G252:AW252) &gt; $D443, "",AX57+AX252),"")</f>
        <v>690.06221730162497</v>
      </c>
      <c r="AY443" s="49">
        <f>IF(YEAR(AY$402)&gt;=YEAR($B443),IF(SUM($G57:AX57,$G252:AX252) &gt; $D443, "",AY57+AY252),"")</f>
        <v>690.06221730162497</v>
      </c>
      <c r="AZ443" s="49">
        <f>IF(YEAR(AZ$402)&gt;=YEAR($B443),IF(SUM($G57:AY57,$G252:AY252) &gt; $D443, "",AZ57+AZ252),"")</f>
        <v>690.06221730162497</v>
      </c>
      <c r="BA443" s="49">
        <f>IF(YEAR(BA$402)&gt;=YEAR($B443),IF(SUM($G57:AZ57,$G252:AZ252) &gt; $D443, "",BA57+BA252),"")</f>
        <v>690.06221730162497</v>
      </c>
      <c r="BB443" s="49">
        <f>IF(YEAR(BB$402)&gt;=YEAR($B443),IF(SUM($G57:BA57,$G252:BA252) &gt; $D443, "",BB57+BB252),"")</f>
        <v>690.06221730162497</v>
      </c>
      <c r="BC443" s="49">
        <f>IF(YEAR(BC$402)&gt;=YEAR($B443),IF(SUM($G57:BB57,$G252:BB252) &gt; $D443, "",BC57+BC252),"")</f>
        <v>690.06221730162497</v>
      </c>
      <c r="BD443" s="49">
        <f>IF(YEAR(BD$402)&gt;=YEAR($B443),IF(SUM($G57:BC57,$G252:BC252) &gt; $D443, "",BD57+BD252),"")</f>
        <v>690.06221730162497</v>
      </c>
      <c r="BG443" s="27" t="e">
        <v>#N/A</v>
      </c>
    </row>
    <row r="444" spans="2:59">
      <c r="B444" s="33">
        <f t="shared" si="118"/>
        <v>41030</v>
      </c>
      <c r="C444" s="34">
        <f>SUMIFS(PV_install!$E:$E, PV_install!$A:$A, $B$14&amp;"/ACT", PV_install!$B:$B, $B444)</f>
        <v>2.3984469139108313</v>
      </c>
      <c r="D444" s="55">
        <f t="shared" si="112"/>
        <v>4825675.1907885931</v>
      </c>
      <c r="E444" s="61" t="e">
        <f>IRR!E42</f>
        <v>#NUM!</v>
      </c>
      <c r="F444" s="62">
        <f t="shared" si="116"/>
        <v>7550.6332423987515</v>
      </c>
      <c r="G444" s="63">
        <f t="shared" si="113"/>
        <v>639.10867285821587</v>
      </c>
      <c r="H444" s="63">
        <f t="shared" si="114"/>
        <v>104.80017284912502</v>
      </c>
      <c r="I444" s="63">
        <f t="shared" si="115"/>
        <v>534.30850000909072</v>
      </c>
      <c r="J444" s="61">
        <f t="shared" si="117"/>
        <v>0.52772904402580112</v>
      </c>
      <c r="K444" s="66">
        <f>SUMIFS(PV_install!$D:$D, PV_install!$A:$A, NSW!$B$14, PV_install!$B:$B, NSW!$B444)</f>
        <v>0</v>
      </c>
      <c r="L444" s="66">
        <f>SUMIFS(PV_install!$C:$C, PV_install!$A:$A, NSW!$B$14, PV_install!$B:$B, NSW!$B444)</f>
        <v>0</v>
      </c>
      <c r="M444" s="63"/>
      <c r="N444" s="63"/>
      <c r="O444" s="49" t="str">
        <f>IF(YEAR(O$402)&gt;=YEAR($B444),IF(SUM(F58:$G58,F253:$G253) &gt; $D444, "",O58+O253),"")</f>
        <v/>
      </c>
      <c r="P444" s="49" t="str">
        <f>IF(YEAR(P$402)&gt;=YEAR($B444),IF(SUM($G58:G58,$G253:G253) &gt; $D444, "",P58+P253),"")</f>
        <v/>
      </c>
      <c r="Q444" s="49" t="str">
        <f>IF(YEAR(Q$402)&gt;=YEAR($B444),IF(SUM($G58:P58,$G253:P253) &gt; $D444, "",Q58+Q253),"")</f>
        <v/>
      </c>
      <c r="R444" s="49">
        <f>IF(YEAR(R$402)&gt;=YEAR($B444),IF(SUM($G58:Q58,$G253:Q253) &gt; $D444, "",R58+R253),"")</f>
        <v>312.33919811575458</v>
      </c>
      <c r="S444" s="49">
        <f>IF(YEAR(S$402)&gt;=YEAR($B444),IF(SUM($G58:R58,$G253:R253) &gt; $D444, "",S58+S253),"")</f>
        <v>572.72004862436881</v>
      </c>
      <c r="T444" s="49">
        <f>IF(YEAR(T$402)&gt;=YEAR($B444),IF(SUM($G58:S58,$G253:S253) &gt; $D444, "",T58+T253),"")</f>
        <v>555.40526579985044</v>
      </c>
      <c r="U444" s="49">
        <f>IF(YEAR(U$402)&gt;=YEAR($B444),IF(SUM($G58:T58,$G253:T253) &gt; $D444, "",U58+U253),"")</f>
        <v>502.68962894699365</v>
      </c>
      <c r="V444" s="49">
        <f>IF(YEAR(V$402)&gt;=YEAR($B444),IF(SUM($G58:U58,$G253:U253) &gt; $D444, "",V58+V253),"")</f>
        <v>444.038972714549</v>
      </c>
      <c r="W444" s="49">
        <f>IF(YEAR(W$402)&gt;=YEAR($B444),IF(SUM($G58:V58,$G253:V253) &gt; $D444, "",W58+W253),"")</f>
        <v>515.69753455001569</v>
      </c>
      <c r="X444" s="49">
        <f>IF(YEAR(X$402)&gt;=YEAR($B444),IF(SUM($G58:W58,$G253:W253) &gt; $D444, "",X58+X253),"")</f>
        <v>648.40858203409846</v>
      </c>
      <c r="Y444" s="49">
        <f>IF(YEAR(Y$402)&gt;=YEAR($B444),IF(SUM($G58:X58,$G253:X253) &gt; $D444, "",Y58+Y253),"")</f>
        <v>500.68521435461503</v>
      </c>
      <c r="Z444" s="49">
        <f>IF(YEAR(Z$402)&gt;=YEAR($B444),IF(SUM($G58:Y58,$G253:Y253) &gt; $D444, "",Z58+Z253),"")</f>
        <v>506.13282367152362</v>
      </c>
      <c r="AA444" s="49">
        <f>IF(YEAR(AA$402)&gt;=YEAR($B444),IF(SUM($G58:Z58,$G253:Z253) &gt; $D444, "",AA58+AA253),"")</f>
        <v>436.43403370008542</v>
      </c>
      <c r="AB444" s="49">
        <f>IF(YEAR(AB$402)&gt;=YEAR($B444),IF(SUM($G58:AA58,$G253:AA253) &gt; $D444, "",AB58+AB253),"")</f>
        <v>519.96284222531074</v>
      </c>
      <c r="AC444" s="49">
        <f>IF(YEAR(AC$402)&gt;=YEAR($B444),IF(SUM($G58:AB58,$G253:AB253) &gt; $D444, "",AC58+AC253),"")</f>
        <v>635.60918747908238</v>
      </c>
      <c r="AD444" s="49">
        <f>IF(YEAR(AD$402)&gt;=YEAR($B444),IF(SUM($G58:AC58,$G253:AC253) &gt; $D444, "",AD58+AD253),"")</f>
        <v>742.20768054222549</v>
      </c>
      <c r="AE444" s="49">
        <f>IF(YEAR(AE$402)&gt;=YEAR($B444),IF(SUM($G58:AD58,$G253:AD253) &gt; $D444, "",AE58+AE253),"")</f>
        <v>693.57335495046004</v>
      </c>
      <c r="AF444" s="49">
        <f>IF(YEAR(AF$402)&gt;=YEAR($B444),IF(SUM($G58:AE58,$G253:AE253) &gt; $D444, "",AF58+AF253),"")</f>
        <v>693.57335495046004</v>
      </c>
      <c r="AG444" s="49">
        <f>IF(YEAR(AG$402)&gt;=YEAR($B444),IF(SUM($G58:AF58,$G253:AF253) &gt; $D444, "",AG58+AG253),"")</f>
        <v>693.57335495046004</v>
      </c>
      <c r="AH444" s="49">
        <f>IF(YEAR(AH$402)&gt;=YEAR($B444),IF(SUM($G58:AG58,$G253:AG253) &gt; $D444, "",AH58+AH253),"")</f>
        <v>693.57335495046004</v>
      </c>
      <c r="AI444" s="49">
        <f>IF(YEAR(AI$402)&gt;=YEAR($B444),IF(SUM($G58:AH58,$G253:AH253) &gt; $D444, "",AI58+AI253),"")</f>
        <v>693.57335495046004</v>
      </c>
      <c r="AJ444" s="49">
        <f>IF(YEAR(AJ$402)&gt;=YEAR($B444),IF(SUM($G58:AI58,$G253:AI253) &gt; $D444, "",AJ58+AJ253),"")</f>
        <v>693.57335495046004</v>
      </c>
      <c r="AK444" s="49">
        <f>IF(YEAR(AK$402)&gt;=YEAR($B444),IF(SUM($G58:AJ58,$G253:AJ253) &gt; $D444, "",AK58+AK253),"")</f>
        <v>693.57335495046004</v>
      </c>
      <c r="AL444" s="49">
        <f>IF(YEAR(AL$402)&gt;=YEAR($B444),IF(SUM($G58:AK58,$G253:AK253) &gt; $D444, "",AL58+AL253),"")</f>
        <v>693.57335495046004</v>
      </c>
      <c r="AM444" s="49">
        <f>IF(YEAR(AM$402)&gt;=YEAR($B444),IF(SUM($G58:AL58,$G253:AL253) &gt; $D444, "",AM58+AM253),"")</f>
        <v>693.57335495046004</v>
      </c>
      <c r="AN444" s="49">
        <f>IF(YEAR(AN$402)&gt;=YEAR($B444),IF(SUM($G58:AM58,$G253:AM253) &gt; $D444, "",AN58+AN253),"")</f>
        <v>693.57335495046004</v>
      </c>
      <c r="AO444" s="49">
        <f>IF(YEAR(AO$402)&gt;=YEAR($B444),IF(SUM($G58:AN58,$G253:AN253) &gt; $D444, "",AO58+AO253),"")</f>
        <v>693.57335495046004</v>
      </c>
      <c r="AP444" s="49">
        <f>IF(YEAR(AP$402)&gt;=YEAR($B444),IF(SUM($G58:AO58,$G253:AO253) &gt; $D444, "",AP58+AP253),"")</f>
        <v>693.57335495046004</v>
      </c>
      <c r="AQ444" s="49">
        <f>IF(YEAR(AQ$402)&gt;=YEAR($B444),IF(SUM($G58:AP58,$G253:AP253) &gt; $D444, "",AQ58+AQ253),"")</f>
        <v>693.57335495046004</v>
      </c>
      <c r="AR444" s="49">
        <f>IF(YEAR(AR$402)&gt;=YEAR($B444),IF(SUM($G58:AQ58,$G253:AQ253) &gt; $D444, "",AR58+AR253),"")</f>
        <v>693.57335495046004</v>
      </c>
      <c r="AS444" s="49">
        <f>IF(YEAR(AS$402)&gt;=YEAR($B444),IF(SUM($G58:AR58,$G253:AR253) &gt; $D444, "",AS58+AS253),"")</f>
        <v>693.57335495046004</v>
      </c>
      <c r="AT444" s="49">
        <f>IF(YEAR(AT$402)&gt;=YEAR($B444),IF(SUM($G58:AS58,$G253:AS253) &gt; $D444, "",AT58+AT253),"")</f>
        <v>693.57335495046004</v>
      </c>
      <c r="AU444" s="49">
        <f>IF(YEAR(AU$402)&gt;=YEAR($B444),IF(SUM($G58:AT58,$G253:AT253) &gt; $D444, "",AU58+AU253),"")</f>
        <v>693.57335495046004</v>
      </c>
      <c r="AV444" s="49">
        <f>IF(YEAR(AV$402)&gt;=YEAR($B444),IF(SUM($G58:AU58,$G253:AU253) &gt; $D444, "",AV58+AV253),"")</f>
        <v>693.57335495046004</v>
      </c>
      <c r="AW444" s="49">
        <f>IF(YEAR(AW$402)&gt;=YEAR($B444),IF(SUM($G58:AV58,$G253:AV253) &gt; $D444, "",AW58+AW253),"")</f>
        <v>693.57335495046004</v>
      </c>
      <c r="AX444" s="49">
        <f>IF(YEAR(AX$402)&gt;=YEAR($B444),IF(SUM($G58:AW58,$G253:AW253) &gt; $D444, "",AX58+AX253),"")</f>
        <v>693.57335495046004</v>
      </c>
      <c r="AY444" s="49">
        <f>IF(YEAR(AY$402)&gt;=YEAR($B444),IF(SUM($G58:AX58,$G253:AX253) &gt; $D444, "",AY58+AY253),"")</f>
        <v>693.57335495046004</v>
      </c>
      <c r="AZ444" s="49">
        <f>IF(YEAR(AZ$402)&gt;=YEAR($B444),IF(SUM($G58:AY58,$G253:AY253) &gt; $D444, "",AZ58+AZ253),"")</f>
        <v>693.57335495046004</v>
      </c>
      <c r="BA444" s="49">
        <f>IF(YEAR(BA$402)&gt;=YEAR($B444),IF(SUM($G58:AZ58,$G253:AZ253) &gt; $D444, "",BA58+BA253),"")</f>
        <v>693.57335495046004</v>
      </c>
      <c r="BB444" s="49">
        <f>IF(YEAR(BB$402)&gt;=YEAR($B444),IF(SUM($G58:BA58,$G253:BA253) &gt; $D444, "",BB58+BB253),"")</f>
        <v>693.57335495046004</v>
      </c>
      <c r="BC444" s="49">
        <f>IF(YEAR(BC$402)&gt;=YEAR($B444),IF(SUM($G58:BB58,$G253:BB253) &gt; $D444, "",BC58+BC253),"")</f>
        <v>693.57335495046004</v>
      </c>
      <c r="BD444" s="49">
        <f>IF(YEAR(BD$402)&gt;=YEAR($B444),IF(SUM($G58:BC58,$G253:BC253) &gt; $D444, "",BD58+BD253),"")</f>
        <v>693.57335495046004</v>
      </c>
      <c r="BG444" s="27" t="e">
        <v>#N/A</v>
      </c>
    </row>
    <row r="445" spans="2:59">
      <c r="B445" s="33">
        <f t="shared" si="118"/>
        <v>41061</v>
      </c>
      <c r="C445" s="34">
        <f>SUMIFS(PV_install!$E:$E, PV_install!$A:$A, $B$14&amp;"/ACT", PV_install!$B:$B, $B445)</f>
        <v>2.5825695581014729</v>
      </c>
      <c r="D445" s="55">
        <f>$D$446/$C$446 *C445</f>
        <v>5196129.9509001644</v>
      </c>
      <c r="E445" s="61" t="e">
        <f>IRR!E43</f>
        <v>#NUM!</v>
      </c>
      <c r="F445" s="62">
        <f t="shared" si="116"/>
        <v>7817.4681125427887</v>
      </c>
      <c r="G445" s="63">
        <f t="shared" si="113"/>
        <v>664.68195022928194</v>
      </c>
      <c r="H445" s="63">
        <f t="shared" si="114"/>
        <v>117.31565646117167</v>
      </c>
      <c r="I445" s="63">
        <f t="shared" si="115"/>
        <v>547.36629376811061</v>
      </c>
      <c r="J445" s="61">
        <f t="shared" si="117"/>
        <v>0.55006737497106273</v>
      </c>
      <c r="K445" s="66">
        <f>SUMIFS(PV_install!$D:$D, PV_install!$A:$A, NSW!$B$14, PV_install!$B:$B, NSW!$B445)</f>
        <v>0</v>
      </c>
      <c r="L445" s="66">
        <f>SUMIFS(PV_install!$C:$C, PV_install!$A:$A, NSW!$B$14, PV_install!$B:$B, NSW!$B445)</f>
        <v>0</v>
      </c>
      <c r="M445" s="63"/>
      <c r="N445" s="63"/>
      <c r="O445" s="49" t="str">
        <f>IF(YEAR(O$402)&gt;=YEAR($B445),IF(SUM(F59:$G59,F254:$G254) &gt; $D445, "",O59+O254),"")</f>
        <v/>
      </c>
      <c r="P445" s="49" t="str">
        <f>IF(YEAR(P$402)&gt;=YEAR($B445),IF(SUM($G59:G59,$G254:G254) &gt; $D445, "",P59+P254),"")</f>
        <v/>
      </c>
      <c r="Q445" s="49" t="str">
        <f>IF(YEAR(Q$402)&gt;=YEAR($B445),IF(SUM($G59:P59,$G254:P254) &gt; $D445, "",Q59+Q254),"")</f>
        <v/>
      </c>
      <c r="R445" s="49">
        <f>IF(YEAR(R$402)&gt;=YEAR($B445),IF(SUM($G59:Q59,$G254:Q254) &gt; $D445, "",R59+R254),"")</f>
        <v>287.55083748809307</v>
      </c>
      <c r="S445" s="49">
        <f>IF(YEAR(S$402)&gt;=YEAR($B445),IF(SUM($G59:R59,$G254:R254) &gt; $D445, "",S59+S254),"")</f>
        <v>603.90524965491227</v>
      </c>
      <c r="T445" s="49">
        <f>IF(YEAR(T$402)&gt;=YEAR($B445),IF(SUM($G59:S59,$G254:S254) &gt; $D445, "",T59+T254),"")</f>
        <v>583.91560449696249</v>
      </c>
      <c r="U445" s="49">
        <f>IF(YEAR(U$402)&gt;=YEAR($B445),IF(SUM($G59:T59,$G254:T254) &gt; $D445, "",U59+U254),"")</f>
        <v>526.97403878997125</v>
      </c>
      <c r="V445" s="49">
        <f>IF(YEAR(V$402)&gt;=YEAR($B445),IF(SUM($G59:U59,$G254:U254) &gt; $D445, "",V59+V254),"")</f>
        <v>464.103221067954</v>
      </c>
      <c r="W445" s="49">
        <f>IF(YEAR(W$402)&gt;=YEAR($B445),IF(SUM($G59:V59,$G254:V254) &gt; $D445, "",W59+W254),"")</f>
        <v>539.12471568012256</v>
      </c>
      <c r="X445" s="49">
        <f>IF(YEAR(X$402)&gt;=YEAR($B445),IF(SUM($G59:W59,$G254:W254) &gt; $D445, "",X59+X254),"")</f>
        <v>686.56120646975694</v>
      </c>
      <c r="Y445" s="49">
        <f>IF(YEAR(Y$402)&gt;=YEAR($B445),IF(SUM($G59:X59,$G254:X254) &gt; $D445, "",Y59+Y254),"")</f>
        <v>525.79292958549581</v>
      </c>
      <c r="Z445" s="49">
        <f>IF(YEAR(Z$402)&gt;=YEAR($B445),IF(SUM($G59:Y59,$G254:Y254) &gt; $D445, "",Z59+Z254),"")</f>
        <v>534.24522545726927</v>
      </c>
      <c r="AA445" s="49">
        <f>IF(YEAR(AA$402)&gt;=YEAR($B445),IF(SUM($G59:Z59,$G254:Z254) &gt; $D445, "",AA59+AA254),"")</f>
        <v>458.290643390779</v>
      </c>
      <c r="AB445" s="49">
        <f>IF(YEAR(AB$402)&gt;=YEAR($B445),IF(SUM($G59:AA59,$G254:AA254) &gt; $D445, "",AB59+AB254),"")</f>
        <v>541.43182363235087</v>
      </c>
      <c r="AC445" s="49">
        <f>IF(YEAR(AC$402)&gt;=YEAR($B445),IF(SUM($G59:AB59,$G254:AB254) &gt; $D445, "",AC59+AC254),"")</f>
        <v>665.23707164009807</v>
      </c>
      <c r="AD445" s="49">
        <f>IF(YEAR(AD$402)&gt;=YEAR($B445),IF(SUM($G59:AC59,$G254:AC254) &gt; $D445, "",AD59+AD254),"")</f>
        <v>774.98747029744925</v>
      </c>
      <c r="AE445" s="49">
        <f>IF(YEAR(AE$402)&gt;=YEAR($B445),IF(SUM($G59:AD59,$G254:AD254) &gt; $D445, "",AE59+AE254),"")</f>
        <v>720.40292389579997</v>
      </c>
      <c r="AF445" s="49">
        <f>IF(YEAR(AF$402)&gt;=YEAR($B445),IF(SUM($G59:AE59,$G254:AE254) &gt; $D445, "",AF59+AF254),"")</f>
        <v>720.40292389579997</v>
      </c>
      <c r="AG445" s="49">
        <f>IF(YEAR(AG$402)&gt;=YEAR($B445),IF(SUM($G59:AF59,$G254:AF254) &gt; $D445, "",AG59+AG254),"")</f>
        <v>720.40292389579997</v>
      </c>
      <c r="AH445" s="49">
        <f>IF(YEAR(AH$402)&gt;=YEAR($B445),IF(SUM($G59:AG59,$G254:AG254) &gt; $D445, "",AH59+AH254),"")</f>
        <v>720.40292389579997</v>
      </c>
      <c r="AI445" s="49">
        <f>IF(YEAR(AI$402)&gt;=YEAR($B445),IF(SUM($G59:AH59,$G254:AH254) &gt; $D445, "",AI59+AI254),"")</f>
        <v>720.40292389579997</v>
      </c>
      <c r="AJ445" s="49">
        <f>IF(YEAR(AJ$402)&gt;=YEAR($B445),IF(SUM($G59:AI59,$G254:AI254) &gt; $D445, "",AJ59+AJ254),"")</f>
        <v>720.40292389579997</v>
      </c>
      <c r="AK445" s="49">
        <f>IF(YEAR(AK$402)&gt;=YEAR($B445),IF(SUM($G59:AJ59,$G254:AJ254) &gt; $D445, "",AK59+AK254),"")</f>
        <v>720.40292389579997</v>
      </c>
      <c r="AL445" s="49">
        <f>IF(YEAR(AL$402)&gt;=YEAR($B445),IF(SUM($G59:AK59,$G254:AK254) &gt; $D445, "",AL59+AL254),"")</f>
        <v>720.40292389579997</v>
      </c>
      <c r="AM445" s="49">
        <f>IF(YEAR(AM$402)&gt;=YEAR($B445),IF(SUM($G59:AL59,$G254:AL254) &gt; $D445, "",AM59+AM254),"")</f>
        <v>720.40292389579997</v>
      </c>
      <c r="AN445" s="49">
        <f>IF(YEAR(AN$402)&gt;=YEAR($B445),IF(SUM($G59:AM59,$G254:AM254) &gt; $D445, "",AN59+AN254),"")</f>
        <v>720.40292389579997</v>
      </c>
      <c r="AO445" s="49">
        <f>IF(YEAR(AO$402)&gt;=YEAR($B445),IF(SUM($G59:AN59,$G254:AN254) &gt; $D445, "",AO59+AO254),"")</f>
        <v>720.40292389579997</v>
      </c>
      <c r="AP445" s="49">
        <f>IF(YEAR(AP$402)&gt;=YEAR($B445),IF(SUM($G59:AO59,$G254:AO254) &gt; $D445, "",AP59+AP254),"")</f>
        <v>720.40292389579997</v>
      </c>
      <c r="AQ445" s="49">
        <f>IF(YEAR(AQ$402)&gt;=YEAR($B445),IF(SUM($G59:AP59,$G254:AP254) &gt; $D445, "",AQ59+AQ254),"")</f>
        <v>720.40292389579997</v>
      </c>
      <c r="AR445" s="49">
        <f>IF(YEAR(AR$402)&gt;=YEAR($B445),IF(SUM($G59:AQ59,$G254:AQ254) &gt; $D445, "",AR59+AR254),"")</f>
        <v>720.40292389579997</v>
      </c>
      <c r="AS445" s="49">
        <f>IF(YEAR(AS$402)&gt;=YEAR($B445),IF(SUM($G59:AR59,$G254:AR254) &gt; $D445, "",AS59+AS254),"")</f>
        <v>720.40292389579997</v>
      </c>
      <c r="AT445" s="49">
        <f>IF(YEAR(AT$402)&gt;=YEAR($B445),IF(SUM($G59:AS59,$G254:AS254) &gt; $D445, "",AT59+AT254),"")</f>
        <v>720.40292389579997</v>
      </c>
      <c r="AU445" s="49">
        <f>IF(YEAR(AU$402)&gt;=YEAR($B445),IF(SUM($G59:AT59,$G254:AT254) &gt; $D445, "",AU59+AU254),"")</f>
        <v>720.40292389579997</v>
      </c>
      <c r="AV445" s="49">
        <f>IF(YEAR(AV$402)&gt;=YEAR($B445),IF(SUM($G59:AU59,$G254:AU254) &gt; $D445, "",AV59+AV254),"")</f>
        <v>720.40292389579997</v>
      </c>
      <c r="AW445" s="49">
        <f>IF(YEAR(AW$402)&gt;=YEAR($B445),IF(SUM($G59:AV59,$G254:AV254) &gt; $D445, "",AW59+AW254),"")</f>
        <v>720.40292389579997</v>
      </c>
      <c r="AX445" s="49">
        <f>IF(YEAR(AX$402)&gt;=YEAR($B445),IF(SUM($G59:AW59,$G254:AW254) &gt; $D445, "",AX59+AX254),"")</f>
        <v>720.40292389579997</v>
      </c>
      <c r="AY445" s="49">
        <f>IF(YEAR(AY$402)&gt;=YEAR($B445),IF(SUM($G59:AX59,$G254:AX254) &gt; $D445, "",AY59+AY254),"")</f>
        <v>720.40292389579997</v>
      </c>
      <c r="AZ445" s="49">
        <f>IF(YEAR(AZ$402)&gt;=YEAR($B445),IF(SUM($G59:AY59,$G254:AY254) &gt; $D445, "",AZ59+AZ254),"")</f>
        <v>720.40292389579997</v>
      </c>
      <c r="BA445" s="49">
        <f>IF(YEAR(BA$402)&gt;=YEAR($B445),IF(SUM($G59:AZ59,$G254:AZ254) &gt; $D445, "",BA59+BA254),"")</f>
        <v>720.40292389579997</v>
      </c>
      <c r="BB445" s="49">
        <f>IF(YEAR(BB$402)&gt;=YEAR($B445),IF(SUM($G59:BA59,$G254:BA254) &gt; $D445, "",BB59+BB254),"")</f>
        <v>720.40292389579997</v>
      </c>
      <c r="BC445" s="49">
        <f>IF(YEAR(BC$402)&gt;=YEAR($B445),IF(SUM($G59:BB59,$G254:BB254) &gt; $D445, "",BC59+BC254),"")</f>
        <v>720.40292389579997</v>
      </c>
      <c r="BD445" s="49">
        <f>IF(YEAR(BD$402)&gt;=YEAR($B445),IF(SUM($G59:BC59,$G254:BC254) &gt; $D445, "",BD59+BD254),"")</f>
        <v>720.40292389579997</v>
      </c>
      <c r="BG445" s="27" t="e">
        <v>#N/A</v>
      </c>
    </row>
    <row r="446" spans="2:59">
      <c r="B446" s="33">
        <f t="shared" si="118"/>
        <v>41091</v>
      </c>
      <c r="C446" s="34">
        <f>SUMIFS(PV_install!$E:$E, PV_install!$A:$A, $B$14&amp;"/ACT", PV_install!$B:$B, $B446)</f>
        <v>2.67192429022082</v>
      </c>
      <c r="D446" s="49">
        <f>VLOOKUP($B446,RS_Cap_Cost[#All], 2,TRUE) * C446* 1000</f>
        <v>5375911.6719242902</v>
      </c>
      <c r="E446" s="61" t="e">
        <f>IRR!E44</f>
        <v>#NUM!</v>
      </c>
      <c r="F446" s="62">
        <f t="shared" si="116"/>
        <v>7952.6519312762075</v>
      </c>
      <c r="G446" s="63">
        <f t="shared" si="113"/>
        <v>675.98981049100018</v>
      </c>
      <c r="H446" s="63">
        <f t="shared" si="114"/>
        <v>123.30755238077727</v>
      </c>
      <c r="I446" s="63">
        <f t="shared" si="115"/>
        <v>552.68225811022353</v>
      </c>
      <c r="J446" s="61">
        <f t="shared" si="117"/>
        <v>0.56029050531193858</v>
      </c>
      <c r="K446" s="66">
        <f>SUMIFS(PV_install!$D:$D, PV_install!$A:$A, NSW!$B$14, PV_install!$B:$B, NSW!$B446)</f>
        <v>0</v>
      </c>
      <c r="L446" s="66">
        <f>SUMIFS(PV_install!$C:$C, PV_install!$A:$A, NSW!$B$14, PV_install!$B:$B, NSW!$B446)</f>
        <v>0</v>
      </c>
      <c r="M446" s="63"/>
      <c r="N446" s="63"/>
      <c r="O446" s="49" t="str">
        <f>IF(YEAR(O$402)&gt;=YEAR($B446),IF(SUM(F60:$G60,F255:$G255) &gt; $D446, "",O60+O255),"")</f>
        <v/>
      </c>
      <c r="P446" s="49" t="str">
        <f>IF(YEAR(P$402)&gt;=YEAR($B446),IF(SUM($G60:G60,$G255:G255) &gt; $D446, "",P60+P255),"")</f>
        <v/>
      </c>
      <c r="Q446" s="49" t="str">
        <f>IF(YEAR(Q$402)&gt;=YEAR($B446),IF(SUM($G60:P60,$G255:P255) &gt; $D446, "",Q60+Q255),"")</f>
        <v/>
      </c>
      <c r="R446" s="49">
        <f>IF(YEAR(R$402)&gt;=YEAR($B446),IF(SUM($G60:Q60,$G255:Q255) &gt; $D446, "",R60+R255),"")</f>
        <v>252.27006756326583</v>
      </c>
      <c r="S446" s="49">
        <f>IF(YEAR(S$402)&gt;=YEAR($B446),IF(SUM($G60:R60,$G255:R255) &gt; $D446, "",S60+S255),"")</f>
        <v>618.74823815283287</v>
      </c>
      <c r="T446" s="49">
        <f>IF(YEAR(T$402)&gt;=YEAR($B446),IF(SUM($G60:S60,$G255:S255) &gt; $D446, "",T60+T255),"")</f>
        <v>597.42982405431894</v>
      </c>
      <c r="U446" s="49">
        <f>IF(YEAR(U$402)&gt;=YEAR($B446),IF(SUM($G60:T60,$G255:T255) &gt; $D446, "",U60+U255),"")</f>
        <v>538.43333469295465</v>
      </c>
      <c r="V446" s="49">
        <f>IF(YEAR(V$402)&gt;=YEAR($B446),IF(SUM($G60:U60,$G255:U255) &gt; $D446, "",V60+V255),"")</f>
        <v>473.52090395805203</v>
      </c>
      <c r="W446" s="49">
        <f>IF(YEAR(W$402)&gt;=YEAR($B446),IF(SUM($G60:V60,$G255:V255) &gt; $D446, "",W60+W255),"")</f>
        <v>550.12571731198193</v>
      </c>
      <c r="X446" s="49">
        <f>IF(YEAR(X$402)&gt;=YEAR($B446),IF(SUM($G60:W60,$G255:W255) &gt; $D446, "",X60+X255),"")</f>
        <v>704.8118462362396</v>
      </c>
      <c r="Y446" s="49">
        <f>IF(YEAR(Y$402)&gt;=YEAR($B446),IF(SUM($G60:X60,$G255:X255) &gt; $D446, "",Y60+Y255),"")</f>
        <v>537.67403879921926</v>
      </c>
      <c r="Z446" s="49">
        <f>IF(YEAR(Z$402)&gt;=YEAR($B446),IF(SUM($G60:Y60,$G255:Y255) &gt; $D446, "",Z60+Z255),"")</f>
        <v>547.64343741009839</v>
      </c>
      <c r="AA446" s="49">
        <f>IF(YEAR(AA$402)&gt;=YEAR($B446),IF(SUM($G60:Z60,$G255:Z255) &gt; $D446, "",AA60+AA255),"")</f>
        <v>468.6322958974597</v>
      </c>
      <c r="AB446" s="49">
        <f>IF(YEAR(AB$402)&gt;=YEAR($B446),IF(SUM($G60:AA60,$G255:AA255) &gt; $D446, "",AB60+AB255),"")</f>
        <v>551.43043696932989</v>
      </c>
      <c r="AC446" s="49">
        <f>IF(YEAR(AC$402)&gt;=YEAR($B446),IF(SUM($G60:AB60,$G255:AB255) &gt; $D446, "",AC60+AC255),"")</f>
        <v>679.17882066461584</v>
      </c>
      <c r="AD446" s="49">
        <f>IF(YEAR(AD$402)&gt;=YEAR($B446),IF(SUM($G60:AC60,$G255:AC255) &gt; $D446, "",AD60+AD255),"")</f>
        <v>790.34420881698156</v>
      </c>
      <c r="AE446" s="49">
        <f>IF(YEAR(AE$402)&gt;=YEAR($B446),IF(SUM($G60:AD60,$G255:AD255) &gt; $D446, "",AE60+AE255),"")</f>
        <v>732.82151687006444</v>
      </c>
      <c r="AF446" s="49">
        <f>IF(YEAR(AF$402)&gt;=YEAR($B446),IF(SUM($G60:AE60,$G255:AE255) &gt; $D446, "",AF60+AF255),"")</f>
        <v>732.82151687006444</v>
      </c>
      <c r="AG446" s="49">
        <f>IF(YEAR(AG$402)&gt;=YEAR($B446),IF(SUM($G60:AF60,$G255:AF255) &gt; $D446, "",AG60+AG255),"")</f>
        <v>732.82151687006444</v>
      </c>
      <c r="AH446" s="49">
        <f>IF(YEAR(AH$402)&gt;=YEAR($B446),IF(SUM($G60:AG60,$G255:AG255) &gt; $D446, "",AH60+AH255),"")</f>
        <v>732.82151687006444</v>
      </c>
      <c r="AI446" s="49">
        <f>IF(YEAR(AI$402)&gt;=YEAR($B446),IF(SUM($G60:AH60,$G255:AH255) &gt; $D446, "",AI60+AI255),"")</f>
        <v>732.82151687006444</v>
      </c>
      <c r="AJ446" s="49">
        <f>IF(YEAR(AJ$402)&gt;=YEAR($B446),IF(SUM($G60:AI60,$G255:AI255) &gt; $D446, "",AJ60+AJ255),"")</f>
        <v>732.82151687006444</v>
      </c>
      <c r="AK446" s="49">
        <f>IF(YEAR(AK$402)&gt;=YEAR($B446),IF(SUM($G60:AJ60,$G255:AJ255) &gt; $D446, "",AK60+AK255),"")</f>
        <v>732.82151687006444</v>
      </c>
      <c r="AL446" s="49">
        <f>IF(YEAR(AL$402)&gt;=YEAR($B446),IF(SUM($G60:AK60,$G255:AK255) &gt; $D446, "",AL60+AL255),"")</f>
        <v>732.82151687006444</v>
      </c>
      <c r="AM446" s="49">
        <f>IF(YEAR(AM$402)&gt;=YEAR($B446),IF(SUM($G60:AL60,$G255:AL255) &gt; $D446, "",AM60+AM255),"")</f>
        <v>732.82151687006444</v>
      </c>
      <c r="AN446" s="49">
        <f>IF(YEAR(AN$402)&gt;=YEAR($B446),IF(SUM($G60:AM60,$G255:AM255) &gt; $D446, "",AN60+AN255),"")</f>
        <v>732.82151687006444</v>
      </c>
      <c r="AO446" s="49">
        <f>IF(YEAR(AO$402)&gt;=YEAR($B446),IF(SUM($G60:AN60,$G255:AN255) &gt; $D446, "",AO60+AO255),"")</f>
        <v>732.82151687006444</v>
      </c>
      <c r="AP446" s="49">
        <f>IF(YEAR(AP$402)&gt;=YEAR($B446),IF(SUM($G60:AO60,$G255:AO255) &gt; $D446, "",AP60+AP255),"")</f>
        <v>732.82151687006444</v>
      </c>
      <c r="AQ446" s="49">
        <f>IF(YEAR(AQ$402)&gt;=YEAR($B446),IF(SUM($G60:AP60,$G255:AP255) &gt; $D446, "",AQ60+AQ255),"")</f>
        <v>732.82151687006444</v>
      </c>
      <c r="AR446" s="49">
        <f>IF(YEAR(AR$402)&gt;=YEAR($B446),IF(SUM($G60:AQ60,$G255:AQ255) &gt; $D446, "",AR60+AR255),"")</f>
        <v>732.82151687006444</v>
      </c>
      <c r="AS446" s="49">
        <f>IF(YEAR(AS$402)&gt;=YEAR($B446),IF(SUM($G60:AR60,$G255:AR255) &gt; $D446, "",AS60+AS255),"")</f>
        <v>732.82151687006444</v>
      </c>
      <c r="AT446" s="49">
        <f>IF(YEAR(AT$402)&gt;=YEAR($B446),IF(SUM($G60:AS60,$G255:AS255) &gt; $D446, "",AT60+AT255),"")</f>
        <v>732.82151687006444</v>
      </c>
      <c r="AU446" s="49">
        <f>IF(YEAR(AU$402)&gt;=YEAR($B446),IF(SUM($G60:AT60,$G255:AT255) &gt; $D446, "",AU60+AU255),"")</f>
        <v>732.82151687006444</v>
      </c>
      <c r="AV446" s="49">
        <f>IF(YEAR(AV$402)&gt;=YEAR($B446),IF(SUM($G60:AU60,$G255:AU255) &gt; $D446, "",AV60+AV255),"")</f>
        <v>732.82151687006444</v>
      </c>
      <c r="AW446" s="49">
        <f>IF(YEAR(AW$402)&gt;=YEAR($B446),IF(SUM($G60:AV60,$G255:AV255) &gt; $D446, "",AW60+AW255),"")</f>
        <v>732.82151687006444</v>
      </c>
      <c r="AX446" s="49">
        <f>IF(YEAR(AX$402)&gt;=YEAR($B446),IF(SUM($G60:AW60,$G255:AW255) &gt; $D446, "",AX60+AX255),"")</f>
        <v>732.82151687006444</v>
      </c>
      <c r="AY446" s="49">
        <f>IF(YEAR(AY$402)&gt;=YEAR($B446),IF(SUM($G60:AX60,$G255:AX255) &gt; $D446, "",AY60+AY255),"")</f>
        <v>732.82151687006444</v>
      </c>
      <c r="AZ446" s="49">
        <f>IF(YEAR(AZ$402)&gt;=YEAR($B446),IF(SUM($G60:AY60,$G255:AY255) &gt; $D446, "",AZ60+AZ255),"")</f>
        <v>732.82151687006444</v>
      </c>
      <c r="BA446" s="49">
        <f>IF(YEAR(BA$402)&gt;=YEAR($B446),IF(SUM($G60:AZ60,$G255:AZ255) &gt; $D446, "",BA60+BA255),"")</f>
        <v>732.82151687006444</v>
      </c>
      <c r="BB446" s="49">
        <f>IF(YEAR(BB$402)&gt;=YEAR($B446),IF(SUM($G60:BA60,$G255:BA255) &gt; $D446, "",BB60+BB255),"")</f>
        <v>732.82151687006444</v>
      </c>
      <c r="BC446" s="49">
        <f>IF(YEAR(BC$402)&gt;=YEAR($B446),IF(SUM($G60:BB60,$G255:BB255) &gt; $D446, "",BC60+BC255),"")</f>
        <v>732.82151687006444</v>
      </c>
      <c r="BD446" s="49">
        <f>IF(YEAR(BD$402)&gt;=YEAR($B446),IF(SUM($G60:BC60,$G255:BC255) &gt; $D446, "",BD60+BD255),"")</f>
        <v>732.82151687006444</v>
      </c>
      <c r="BG446" s="27" t="e">
        <v>#N/A</v>
      </c>
    </row>
    <row r="447" spans="2:59">
      <c r="B447" s="33">
        <f t="shared" si="118"/>
        <v>41122</v>
      </c>
      <c r="C447" s="34">
        <f>SUMIFS(PV_install!$E:$E, PV_install!$A:$A, $B$14&amp;"/ACT", PV_install!$B:$B, $B447)</f>
        <v>2.7089188414109548</v>
      </c>
      <c r="D447" s="49">
        <f>VLOOKUP($B447,RS_Cap_Cost[#All], 2,TRUE) * C447* 1000</f>
        <v>5450344.7089188416</v>
      </c>
      <c r="E447" s="61" t="e">
        <f>IRR!E45</f>
        <v>#NUM!</v>
      </c>
      <c r="F447" s="62">
        <f t="shared" si="116"/>
        <v>8016.0309561830163</v>
      </c>
      <c r="G447" s="63">
        <f t="shared" si="113"/>
        <v>679.93059641502748</v>
      </c>
      <c r="H447" s="63" t="e">
        <f t="shared" si="114"/>
        <v>#DIV/0!</v>
      </c>
      <c r="I447" s="63" t="e">
        <f t="shared" si="115"/>
        <v>#DIV/0!</v>
      </c>
      <c r="J447" s="61">
        <f t="shared" si="117"/>
        <v>0.56441006801028182</v>
      </c>
      <c r="K447" s="66">
        <f>SUMIFS(PV_install!$D:$D, PV_install!$A:$A, NSW!$B$14, PV_install!$B:$B, NSW!$B447)</f>
        <v>0</v>
      </c>
      <c r="L447" s="66">
        <f>SUMIFS(PV_install!$C:$C, PV_install!$A:$A, NSW!$B$14, PV_install!$B:$B, NSW!$B447)</f>
        <v>0</v>
      </c>
      <c r="M447" s="63"/>
      <c r="N447" s="63"/>
      <c r="O447" s="49" t="str">
        <f>IF(YEAR(O$402)&gt;=YEAR($B447),IF(SUM(F61:$G61,F256:$G256) &gt; $D447, "",O61+O256),"")</f>
        <v/>
      </c>
      <c r="P447" s="49" t="str">
        <f>IF(YEAR(P$402)&gt;=YEAR($B447),IF(SUM($G61:G61,$G256:G256) &gt; $D447, "",P61+P256),"")</f>
        <v/>
      </c>
      <c r="Q447" s="49" t="str">
        <f>IF(YEAR(Q$402)&gt;=YEAR($B447),IF(SUM($G61:P61,$G256:P256) &gt; $D447, "",Q61+Q256),"")</f>
        <v/>
      </c>
      <c r="R447" s="49">
        <f>IF(YEAR(R$402)&gt;=YEAR($B447),IF(SUM($G61:Q61,$G256:Q256) &gt; $D447, "",R61+R256),"")</f>
        <v>212.20638805484973</v>
      </c>
      <c r="S447" s="49">
        <f>IF(YEAR(S$402)&gt;=YEAR($B447),IF(SUM($G61:R61,$G256:R256) &gt; $D447, "",S61+S256),"")</f>
        <v>624.84285870511246</v>
      </c>
      <c r="T447" s="49">
        <f>IF(YEAR(T$402)&gt;=YEAR($B447),IF(SUM($G61:S61,$G256:S256) &gt; $D447, "",T61+T256),"")</f>
        <v>602.96897561029289</v>
      </c>
      <c r="U447" s="49">
        <f>IF(YEAR(U$402)&gt;=YEAR($B447),IF(SUM($G61:T61,$G256:T256) &gt; $D447, "",U61+U256),"")</f>
        <v>543.12099914195812</v>
      </c>
      <c r="V447" s="49">
        <f>IF(YEAR(V$402)&gt;=YEAR($B447),IF(SUM($G61:U61,$G256:U256) &gt; $D447, "",V61+V256),"")</f>
        <v>477.36442085379576</v>
      </c>
      <c r="W447" s="49">
        <f>IF(YEAR(W$402)&gt;=YEAR($B447),IF(SUM($G61:V61,$G256:V256) &gt; $D447, "",W61+W256),"")</f>
        <v>554.61628373361214</v>
      </c>
      <c r="X447" s="49">
        <f>IF(YEAR(X$402)&gt;=YEAR($B447),IF(SUM($G61:W61,$G256:W256) &gt; $D447, "",X61+X256),"")</f>
        <v>712.32188474991608</v>
      </c>
      <c r="Y447" s="49">
        <f>IF(YEAR(Y$402)&gt;=YEAR($B447),IF(SUM($G61:X61,$G256:X256) &gt; $D447, "",Y61+Y256),"")</f>
        <v>542.54021500056183</v>
      </c>
      <c r="Z447" s="49">
        <f>IF(YEAR(Z$402)&gt;=YEAR($B447),IF(SUM($G61:Y61,$G256:Y256) &gt; $D447, "",Z61+Z256),"")</f>
        <v>553.14797442890517</v>
      </c>
      <c r="AA447" s="49">
        <f>IF(YEAR(AA$402)&gt;=YEAR($B447),IF(SUM($G61:Z61,$G256:Z256) &gt; $D447, "",AA61+AA256),"")</f>
        <v>472.86777168379734</v>
      </c>
      <c r="AB447" s="49">
        <f>IF(YEAR(AB$402)&gt;=YEAR($B447),IF(SUM($G61:AA61,$G256:AA256) &gt; $D447, "",AB61+AB256),"")</f>
        <v>555.49693652469102</v>
      </c>
      <c r="AC447" s="49">
        <f>IF(YEAR(AC$402)&gt;=YEAR($B447),IF(SUM($G61:AB61,$G256:AB256) &gt; $D447, "",AC61+AC256),"")</f>
        <v>684.87500341706254</v>
      </c>
      <c r="AD447" s="49">
        <f>IF(YEAR(AD$402)&gt;=YEAR($B447),IF(SUM($G61:AC61,$G256:AC256) &gt; $D447, "",AD61+AD256),"")</f>
        <v>796.60628208573269</v>
      </c>
      <c r="AE447" s="49">
        <f>IF(YEAR(AE$402)&gt;=YEAR($B447),IF(SUM($G61:AD61,$G256:AD256) &gt; $D447, "",AE61+AE256),"")</f>
        <v>737.85835639214497</v>
      </c>
      <c r="AF447" s="49">
        <f>IF(YEAR(AF$402)&gt;=YEAR($B447),IF(SUM($G61:AE61,$G256:AE256) &gt; $D447, "",AF61+AF256),"")</f>
        <v>737.85835639214497</v>
      </c>
      <c r="AG447" s="49">
        <f>IF(YEAR(AG$402)&gt;=YEAR($B447),IF(SUM($G61:AF61,$G256:AF256) &gt; $D447, "",AG61+AG256),"")</f>
        <v>737.85835639214497</v>
      </c>
      <c r="AH447" s="49">
        <f>IF(YEAR(AH$402)&gt;=YEAR($B447),IF(SUM($G61:AG61,$G256:AG256) &gt; $D447, "",AH61+AH256),"")</f>
        <v>737.85835639214497</v>
      </c>
      <c r="AI447" s="49">
        <f>IF(YEAR(AI$402)&gt;=YEAR($B447),IF(SUM($G61:AH61,$G256:AH256) &gt; $D447, "",AI61+AI256),"")</f>
        <v>737.85835639214497</v>
      </c>
      <c r="AJ447" s="49">
        <f>IF(YEAR(AJ$402)&gt;=YEAR($B447),IF(SUM($G61:AI61,$G256:AI256) &gt; $D447, "",AJ61+AJ256),"")</f>
        <v>737.85835639214497</v>
      </c>
      <c r="AK447" s="49">
        <f>IF(YEAR(AK$402)&gt;=YEAR($B447),IF(SUM($G61:AJ61,$G256:AJ256) &gt; $D447, "",AK61+AK256),"")</f>
        <v>737.85835639214497</v>
      </c>
      <c r="AL447" s="49">
        <f>IF(YEAR(AL$402)&gt;=YEAR($B447),IF(SUM($G61:AK61,$G256:AK256) &gt; $D447, "",AL61+AL256),"")</f>
        <v>737.85835639214497</v>
      </c>
      <c r="AM447" s="49">
        <f>IF(YEAR(AM$402)&gt;=YEAR($B447),IF(SUM($G61:AL61,$G256:AL256) &gt; $D447, "",AM61+AM256),"")</f>
        <v>737.85835639214497</v>
      </c>
      <c r="AN447" s="49">
        <f>IF(YEAR(AN$402)&gt;=YEAR($B447),IF(SUM($G61:AM61,$G256:AM256) &gt; $D447, "",AN61+AN256),"")</f>
        <v>737.85835639214497</v>
      </c>
      <c r="AO447" s="49">
        <f>IF(YEAR(AO$402)&gt;=YEAR($B447),IF(SUM($G61:AN61,$G256:AN256) &gt; $D447, "",AO61+AO256),"")</f>
        <v>737.85835639214497</v>
      </c>
      <c r="AP447" s="49">
        <f>IF(YEAR(AP$402)&gt;=YEAR($B447),IF(SUM($G61:AO61,$G256:AO256) &gt; $D447, "",AP61+AP256),"")</f>
        <v>737.85835639214497</v>
      </c>
      <c r="AQ447" s="49">
        <f>IF(YEAR(AQ$402)&gt;=YEAR($B447),IF(SUM($G61:AP61,$G256:AP256) &gt; $D447, "",AQ61+AQ256),"")</f>
        <v>737.85835639214497</v>
      </c>
      <c r="AR447" s="49">
        <f>IF(YEAR(AR$402)&gt;=YEAR($B447),IF(SUM($G61:AQ61,$G256:AQ256) &gt; $D447, "",AR61+AR256),"")</f>
        <v>737.85835639214497</v>
      </c>
      <c r="AS447" s="49">
        <f>IF(YEAR(AS$402)&gt;=YEAR($B447),IF(SUM($G61:AR61,$G256:AR256) &gt; $D447, "",AS61+AS256),"")</f>
        <v>737.85835639214497</v>
      </c>
      <c r="AT447" s="49">
        <f>IF(YEAR(AT$402)&gt;=YEAR($B447),IF(SUM($G61:AS61,$G256:AS256) &gt; $D447, "",AT61+AT256),"")</f>
        <v>737.85835639214497</v>
      </c>
      <c r="AU447" s="49">
        <f>IF(YEAR(AU$402)&gt;=YEAR($B447),IF(SUM($G61:AT61,$G256:AT256) &gt; $D447, "",AU61+AU256),"")</f>
        <v>737.85835639214497</v>
      </c>
      <c r="AV447" s="49">
        <f>IF(YEAR(AV$402)&gt;=YEAR($B447),IF(SUM($G61:AU61,$G256:AU256) &gt; $D447, "",AV61+AV256),"")</f>
        <v>737.85835639214497</v>
      </c>
      <c r="AW447" s="49">
        <f>IF(YEAR(AW$402)&gt;=YEAR($B447),IF(SUM($G61:AV61,$G256:AV256) &gt; $D447, "",AW61+AW256),"")</f>
        <v>737.85835639214497</v>
      </c>
      <c r="AX447" s="49">
        <f>IF(YEAR(AX$402)&gt;=YEAR($B447),IF(SUM($G61:AW61,$G256:AW256) &gt; $D447, "",AX61+AX256),"")</f>
        <v>737.85835639214497</v>
      </c>
      <c r="AY447" s="49">
        <f>IF(YEAR(AY$402)&gt;=YEAR($B447),IF(SUM($G61:AX61,$G256:AX256) &gt; $D447, "",AY61+AY256),"")</f>
        <v>737.85835639214497</v>
      </c>
      <c r="AZ447" s="49">
        <f>IF(YEAR(AZ$402)&gt;=YEAR($B447),IF(SUM($G61:AY61,$G256:AY256) &gt; $D447, "",AZ61+AZ256),"")</f>
        <v>737.85835639214497</v>
      </c>
      <c r="BA447" s="49">
        <f>IF(YEAR(BA$402)&gt;=YEAR($B447),IF(SUM($G61:AZ61,$G256:AZ256) &gt; $D447, "",BA61+BA256),"")</f>
        <v>737.85835639214497</v>
      </c>
      <c r="BB447" s="49">
        <f>IF(YEAR(BB$402)&gt;=YEAR($B447),IF(SUM($G61:BA61,$G256:BA256) &gt; $D447, "",BB61+BB256),"")</f>
        <v>737.85835639214497</v>
      </c>
      <c r="BC447" s="49">
        <f>IF(YEAR(BC$402)&gt;=YEAR($B447),IF(SUM($G61:BB61,$G256:BB256) &gt; $D447, "",BC61+BC256),"")</f>
        <v>737.85835639214497</v>
      </c>
      <c r="BD447" s="49">
        <f>IF(YEAR(BD$402)&gt;=YEAR($B447),IF(SUM($G61:BC61,$G256:BC256) &gt; $D447, "",BD61+BD256),"")</f>
        <v>737.85835639214497</v>
      </c>
      <c r="BG447" s="27" t="e">
        <v>#N/A</v>
      </c>
    </row>
    <row r="448" spans="2:59">
      <c r="B448" s="33">
        <f t="shared" si="118"/>
        <v>41153</v>
      </c>
      <c r="C448" s="34">
        <f>SUMIFS(PV_install!$E:$E, PV_install!$A:$A, $B$14&amp;"/ACT", PV_install!$B:$B, $B448)</f>
        <v>2.916436251920123</v>
      </c>
      <c r="D448" s="49">
        <f>VLOOKUP($B448,RS_Cap_Cost[#All], 2,TRUE) * C448* 1000</f>
        <v>5867869.7388632875</v>
      </c>
      <c r="E448" s="61" t="e">
        <f>IRR!E46</f>
        <v>#NUM!</v>
      </c>
      <c r="F448" s="62">
        <f t="shared" si="116"/>
        <v>8310.5875258137603</v>
      </c>
      <c r="G448" s="63">
        <f t="shared" ref="G448:G479" si="119">AVERAGE(P448:BD448)</f>
        <v>706.07158887827427</v>
      </c>
      <c r="H448" s="63" t="e">
        <f t="shared" ref="H448:H479" si="120">AVERAGEIFS(P62:BD62, $P$15:$BD$15, "&gt;="&amp;$B448, $P$15:$BD$15, "&lt;="&amp; DATE(YEAR($B448)+ROUNDUP(F448,0)-1,12,31))</f>
        <v>#DIV/0!</v>
      </c>
      <c r="I448" s="63" t="e">
        <f t="shared" ref="I448:I479" si="121">AVERAGEIFS(P257:BD257, $P$15:$BD$15, "&gt;="&amp;$B448, $P$15:$BD$15, "&lt;="&amp; DATE(YEAR($B448)+ROUNDUP(F448,0)-1,12,31))</f>
        <v>#DIV/0!</v>
      </c>
      <c r="J448" s="61">
        <f t="shared" si="117"/>
        <v>0.58634840572619162</v>
      </c>
      <c r="K448" s="66">
        <f>SUMIFS(PV_install!$D:$D, PV_install!$A:$A, NSW!$B$14, PV_install!$B:$B, NSW!$B448)</f>
        <v>0</v>
      </c>
      <c r="L448" s="66">
        <f>SUMIFS(PV_install!$C:$C, PV_install!$A:$A, NSW!$B$14, PV_install!$B:$B, NSW!$B448)</f>
        <v>0</v>
      </c>
      <c r="M448" s="63"/>
      <c r="N448" s="63"/>
      <c r="O448" s="49" t="str">
        <f>IF(YEAR(O$402)&gt;=YEAR($B448),IF(SUM(F62:$G62,F257:$G257) &gt; $D448, "",O62+O257),"")</f>
        <v/>
      </c>
      <c r="P448" s="49" t="str">
        <f>IF(YEAR(P$402)&gt;=YEAR($B448),IF(SUM($G62:G62,$G257:G257) &gt; $D448, "",P62+P257),"")</f>
        <v/>
      </c>
      <c r="Q448" s="49" t="str">
        <f>IF(YEAR(Q$402)&gt;=YEAR($B448),IF(SUM($G62:P62,$G257:P257) &gt; $D448, "",Q62+Q257),"")</f>
        <v/>
      </c>
      <c r="R448" s="49">
        <f>IF(YEAR(R$402)&gt;=YEAR($B448),IF(SUM($G62:Q62,$G257:Q257) &gt; $D448, "",R62+R257),"")</f>
        <v>178.50726860340106</v>
      </c>
      <c r="S448" s="49">
        <f>IF(YEAR(S$402)&gt;=YEAR($B448),IF(SUM($G62:R62,$G257:R257) &gt; $D448, "",S62+S257),"")</f>
        <v>658.53419885308779</v>
      </c>
      <c r="T448" s="49">
        <f>IF(YEAR(T$402)&gt;=YEAR($B448),IF(SUM($G62:S62,$G257:S257) &gt; $D448, "",T62+T257),"")</f>
        <v>633.49225953813698</v>
      </c>
      <c r="U448" s="49">
        <f>IF(YEAR(U$402)&gt;=YEAR($B448),IF(SUM($G62:T62,$G257:T257) &gt; $D448, "",U62+U257),"")</f>
        <v>568.86099952604104</v>
      </c>
      <c r="V448" s="49">
        <f>IF(YEAR(V$402)&gt;=YEAR($B448),IF(SUM($G62:U62,$G257:U257) &gt; $D448, "",V62+V257),"")</f>
        <v>498.38020804077121</v>
      </c>
      <c r="W448" s="49">
        <f>IF(YEAR(W$402)&gt;=YEAR($B448),IF(SUM($G62:V62,$G257:V257) &gt; $D448, "",W62+W257),"")</f>
        <v>579.17868349483808</v>
      </c>
      <c r="X448" s="49">
        <f>IF(YEAR(X$402)&gt;=YEAR($B448),IF(SUM($G62:W62,$G257:W257) &gt; $D448, "",X62+X257),"")</f>
        <v>753.99776433918692</v>
      </c>
      <c r="Y448" s="49">
        <f>IF(YEAR(Y$402)&gt;=YEAR($B448),IF(SUM($G62:X62,$G257:X257) &gt; $D448, "",Y62+Y257),"")</f>
        <v>569.31947065278928</v>
      </c>
      <c r="Z448" s="49">
        <f>IF(YEAR(Z$402)&gt;=YEAR($B448),IF(SUM($G62:Y62,$G257:Y257) &gt; $D448, "",Z62+Z257),"")</f>
        <v>583.60839952528863</v>
      </c>
      <c r="AA448" s="49">
        <f>IF(YEAR(AA$402)&gt;=YEAR($B448),IF(SUM($G62:Z62,$G257:Z257) &gt; $D448, "",AA62+AA257),"")</f>
        <v>496.17440083157749</v>
      </c>
      <c r="AB448" s="49">
        <f>IF(YEAR(AB$402)&gt;=YEAR($B448),IF(SUM($G62:AA62,$G257:AA257) &gt; $D448, "",AB62+AB257),"")</f>
        <v>577.59190014766386</v>
      </c>
      <c r="AC448" s="49">
        <f>IF(YEAR(AC$402)&gt;=YEAR($B448),IF(SUM($G62:AB62,$G257:AB257) &gt; $D448, "",AC62+AC257),"")</f>
        <v>716.08362647885906</v>
      </c>
      <c r="AD448" s="49">
        <f>IF(YEAR(AD$402)&gt;=YEAR($B448),IF(SUM($G62:AC62,$G257:AC257) &gt; $D448, "",AD62+AD257),"")</f>
        <v>830.79401656431355</v>
      </c>
      <c r="AE448" s="49">
        <f>IF(YEAR(AE$402)&gt;=YEAR($B448),IF(SUM($G62:AD62,$G257:AD257) &gt; $D448, "",AE62+AE257),"")</f>
        <v>765.08726037141412</v>
      </c>
      <c r="AF448" s="49">
        <f>IF(YEAR(AF$402)&gt;=YEAR($B448),IF(SUM($G62:AE62,$G257:AE257) &gt; $D448, "",AF62+AF257),"")</f>
        <v>765.08726037141412</v>
      </c>
      <c r="AG448" s="49">
        <f>IF(YEAR(AG$402)&gt;=YEAR($B448),IF(SUM($G62:AF62,$G257:AF257) &gt; $D448, "",AG62+AG257),"")</f>
        <v>765.08726037141412</v>
      </c>
      <c r="AH448" s="49">
        <f>IF(YEAR(AH$402)&gt;=YEAR($B448),IF(SUM($G62:AG62,$G257:AG257) &gt; $D448, "",AH62+AH257),"")</f>
        <v>765.08726037141412</v>
      </c>
      <c r="AI448" s="49">
        <f>IF(YEAR(AI$402)&gt;=YEAR($B448),IF(SUM($G62:AH62,$G257:AH257) &gt; $D448, "",AI62+AI257),"")</f>
        <v>765.08726037141412</v>
      </c>
      <c r="AJ448" s="49">
        <f>IF(YEAR(AJ$402)&gt;=YEAR($B448),IF(SUM($G62:AI62,$G257:AI257) &gt; $D448, "",AJ62+AJ257),"")</f>
        <v>765.08726037141412</v>
      </c>
      <c r="AK448" s="49">
        <f>IF(YEAR(AK$402)&gt;=YEAR($B448),IF(SUM($G62:AJ62,$G257:AJ257) &gt; $D448, "",AK62+AK257),"")</f>
        <v>765.08726037141412</v>
      </c>
      <c r="AL448" s="49">
        <f>IF(YEAR(AL$402)&gt;=YEAR($B448),IF(SUM($G62:AK62,$G257:AK257) &gt; $D448, "",AL62+AL257),"")</f>
        <v>765.08726037141412</v>
      </c>
      <c r="AM448" s="49">
        <f>IF(YEAR(AM$402)&gt;=YEAR($B448),IF(SUM($G62:AL62,$G257:AL257) &gt; $D448, "",AM62+AM257),"")</f>
        <v>765.08726037141412</v>
      </c>
      <c r="AN448" s="49">
        <f>IF(YEAR(AN$402)&gt;=YEAR($B448),IF(SUM($G62:AM62,$G257:AM257) &gt; $D448, "",AN62+AN257),"")</f>
        <v>765.08726037141412</v>
      </c>
      <c r="AO448" s="49">
        <f>IF(YEAR(AO$402)&gt;=YEAR($B448),IF(SUM($G62:AN62,$G257:AN257) &gt; $D448, "",AO62+AO257),"")</f>
        <v>765.08726037141412</v>
      </c>
      <c r="AP448" s="49">
        <f>IF(YEAR(AP$402)&gt;=YEAR($B448),IF(SUM($G62:AO62,$G257:AO257) &gt; $D448, "",AP62+AP257),"")</f>
        <v>765.08726037141412</v>
      </c>
      <c r="AQ448" s="49">
        <f>IF(YEAR(AQ$402)&gt;=YEAR($B448),IF(SUM($G62:AP62,$G257:AP257) &gt; $D448, "",AQ62+AQ257),"")</f>
        <v>765.08726037141412</v>
      </c>
      <c r="AR448" s="49">
        <f>IF(YEAR(AR$402)&gt;=YEAR($B448),IF(SUM($G62:AQ62,$G257:AQ257) &gt; $D448, "",AR62+AR257),"")</f>
        <v>765.08726037141412</v>
      </c>
      <c r="AS448" s="49">
        <f>IF(YEAR(AS$402)&gt;=YEAR($B448),IF(SUM($G62:AR62,$G257:AR257) &gt; $D448, "",AS62+AS257),"")</f>
        <v>765.08726037141412</v>
      </c>
      <c r="AT448" s="49">
        <f>IF(YEAR(AT$402)&gt;=YEAR($B448),IF(SUM($G62:AS62,$G257:AS257) &gt; $D448, "",AT62+AT257),"")</f>
        <v>765.08726037141412</v>
      </c>
      <c r="AU448" s="49">
        <f>IF(YEAR(AU$402)&gt;=YEAR($B448),IF(SUM($G62:AT62,$G257:AT257) &gt; $D448, "",AU62+AU257),"")</f>
        <v>765.08726037141412</v>
      </c>
      <c r="AV448" s="49">
        <f>IF(YEAR(AV$402)&gt;=YEAR($B448),IF(SUM($G62:AU62,$G257:AU257) &gt; $D448, "",AV62+AV257),"")</f>
        <v>765.08726037141412</v>
      </c>
      <c r="AW448" s="49">
        <f>IF(YEAR(AW$402)&gt;=YEAR($B448),IF(SUM($G62:AV62,$G257:AV257) &gt; $D448, "",AW62+AW257),"")</f>
        <v>765.08726037141412</v>
      </c>
      <c r="AX448" s="49">
        <f>IF(YEAR(AX$402)&gt;=YEAR($B448),IF(SUM($G62:AW62,$G257:AW257) &gt; $D448, "",AX62+AX257),"")</f>
        <v>765.08726037141412</v>
      </c>
      <c r="AY448" s="49">
        <f>IF(YEAR(AY$402)&gt;=YEAR($B448),IF(SUM($G62:AX62,$G257:AX257) &gt; $D448, "",AY62+AY257),"")</f>
        <v>765.08726037141412</v>
      </c>
      <c r="AZ448" s="49">
        <f>IF(YEAR(AZ$402)&gt;=YEAR($B448),IF(SUM($G62:AY62,$G257:AY257) &gt; $D448, "",AZ62+AZ257),"")</f>
        <v>765.08726037141412</v>
      </c>
      <c r="BA448" s="49">
        <f>IF(YEAR(BA$402)&gt;=YEAR($B448),IF(SUM($G62:AZ62,$G257:AZ257) &gt; $D448, "",BA62+BA257),"")</f>
        <v>765.08726037141412</v>
      </c>
      <c r="BB448" s="49">
        <f>IF(YEAR(BB$402)&gt;=YEAR($B448),IF(SUM($G62:BA62,$G257:BA257) &gt; $D448, "",BB62+BB257),"")</f>
        <v>765.08726037141412</v>
      </c>
      <c r="BC448" s="49">
        <f>IF(YEAR(BC$402)&gt;=YEAR($B448),IF(SUM($G62:BB62,$G257:BB257) &gt; $D448, "",BC62+BC257),"")</f>
        <v>765.08726037141412</v>
      </c>
      <c r="BD448" s="49">
        <f>IF(YEAR(BD$402)&gt;=YEAR($B448),IF(SUM($G62:BC62,$G257:BC257) &gt; $D448, "",BD62+BD257),"")</f>
        <v>765.08726037141412</v>
      </c>
      <c r="BG448" s="27" t="e">
        <v>#N/A</v>
      </c>
    </row>
    <row r="449" spans="2:59">
      <c r="B449" s="33">
        <f t="shared" si="118"/>
        <v>41183</v>
      </c>
      <c r="C449" s="34">
        <f>SUMIFS(PV_install!$E:$E, PV_install!$A:$A, $B$14&amp;"/ACT", PV_install!$B:$B, $B449)</f>
        <v>3.0499029664541171</v>
      </c>
      <c r="D449" s="49">
        <f>VLOOKUP($B449,RS_Cap_Cost[#All], 2,TRUE) * C449* 1000</f>
        <v>6136404.7685056841</v>
      </c>
      <c r="E449" s="61" t="e">
        <f>IRR!E47</f>
        <v>#NUM!</v>
      </c>
      <c r="F449" s="62">
        <f t="shared" si="116"/>
        <v>8502.5167117519122</v>
      </c>
      <c r="G449" s="63">
        <f t="shared" si="119"/>
        <v>721.71628431193051</v>
      </c>
      <c r="H449" s="63" t="e">
        <f t="shared" si="120"/>
        <v>#DIV/0!</v>
      </c>
      <c r="I449" s="63" t="e">
        <f t="shared" si="121"/>
        <v>#DIV/0!</v>
      </c>
      <c r="J449" s="61">
        <f t="shared" si="117"/>
        <v>0.59946374131408608</v>
      </c>
      <c r="K449" s="66">
        <f>SUMIFS(PV_install!$D:$D, PV_install!$A:$A, NSW!$B$14, PV_install!$B:$B, NSW!$B449)</f>
        <v>0</v>
      </c>
      <c r="L449" s="66">
        <f>SUMIFS(PV_install!$C:$C, PV_install!$A:$A, NSW!$B$14, PV_install!$B:$B, NSW!$B449)</f>
        <v>0</v>
      </c>
      <c r="M449" s="63"/>
      <c r="N449" s="63"/>
      <c r="O449" s="49" t="str">
        <f>IF(YEAR(O$402)&gt;=YEAR($B449),IF(SUM(F63:$G63,F258:$G258) &gt; $D449, "",O63+O258),"")</f>
        <v/>
      </c>
      <c r="P449" s="49" t="str">
        <f>IF(YEAR(P$402)&gt;=YEAR($B449),IF(SUM($G63:G63,$G258:G258) &gt; $D449, "",P63+P258),"")</f>
        <v/>
      </c>
      <c r="Q449" s="49" t="str">
        <f>IF(YEAR(Q$402)&gt;=YEAR($B449),IF(SUM($G63:P63,$G258:P258) &gt; $D449, "",Q63+Q258),"")</f>
        <v/>
      </c>
      <c r="R449" s="49">
        <f>IF(YEAR(R$402)&gt;=YEAR($B449),IF(SUM($G63:Q63,$G258:Q258) &gt; $D449, "",R63+R258),"")</f>
        <v>138.00855276438267</v>
      </c>
      <c r="S449" s="49">
        <f>IF(YEAR(S$402)&gt;=YEAR($B449),IF(SUM($G63:R63,$G258:R258) &gt; $D449, "",S63+S258),"")</f>
        <v>679.809163953282</v>
      </c>
      <c r="T449" s="49">
        <f>IF(YEAR(T$402)&gt;=YEAR($B449),IF(SUM($G63:S63,$G258:S258) &gt; $D449, "",T63+T258),"")</f>
        <v>652.68818582289236</v>
      </c>
      <c r="U449" s="49">
        <f>IF(YEAR(U$402)&gt;=YEAR($B449),IF(SUM($G63:T63,$G258:T258) &gt; $D449, "",U63+U258),"")</f>
        <v>584.97499380395402</v>
      </c>
      <c r="V449" s="49">
        <f>IF(YEAR(V$402)&gt;=YEAR($B449),IF(SUM($G63:U63,$G258:U258) &gt; $D449, "",V63+V258),"")</f>
        <v>511.46448234323469</v>
      </c>
      <c r="W449" s="49">
        <f>IF(YEAR(W$402)&gt;=YEAR($B449),IF(SUM($G63:V63,$G258:V258) &gt; $D449, "",W63+W258),"")</f>
        <v>594.47809482329512</v>
      </c>
      <c r="X449" s="49">
        <f>IF(YEAR(X$402)&gt;=YEAR($B449),IF(SUM($G63:W63,$G258:W258) &gt; $D449, "",X63+X258),"")</f>
        <v>780.44371915655211</v>
      </c>
      <c r="Y449" s="49">
        <f>IF(YEAR(Y$402)&gt;=YEAR($B449),IF(SUM($G63:X63,$G258:X258) &gt; $D449, "",Y63+Y258),"")</f>
        <v>586.13198927009626</v>
      </c>
      <c r="Z449" s="49">
        <f>IF(YEAR(Z$402)&gt;=YEAR($B449),IF(SUM($G63:Y63,$G258:Y258) &gt; $D449, "",Z63+Z258),"")</f>
        <v>602.86821449093657</v>
      </c>
      <c r="AA449" s="49">
        <f>IF(YEAR(AA$402)&gt;=YEAR($B449),IF(SUM($G63:Z63,$G258:Z258) &gt; $D449, "",AA63+AA258),"")</f>
        <v>510.80528754212702</v>
      </c>
      <c r="AB449" s="49">
        <f>IF(YEAR(AB$402)&gt;=YEAR($B449),IF(SUM($G63:AA63,$G258:AA258) &gt; $D449, "",AB63+AB258),"")</f>
        <v>591.23391135926079</v>
      </c>
      <c r="AC449" s="49">
        <f>IF(YEAR(AC$402)&gt;=YEAR($B449),IF(SUM($G63:AB63,$G258:AB258) &gt; $D449, "",AC63+AC258),"")</f>
        <v>735.56501127191382</v>
      </c>
      <c r="AD449" s="49">
        <f>IF(YEAR(AD$402)&gt;=YEAR($B449),IF(SUM($G63:AC63,$G258:AC258) &gt; $D449, "",AD63+AD258),"")</f>
        <v>852.03637057596995</v>
      </c>
      <c r="AE449" s="49">
        <f>IF(YEAR(AE$402)&gt;=YEAR($B449),IF(SUM($G63:AD63,$G258:AD258) &gt; $D449, "",AE63+AE258),"")</f>
        <v>781.78565811490046</v>
      </c>
      <c r="AF449" s="49">
        <f>IF(YEAR(AF$402)&gt;=YEAR($B449),IF(SUM($G63:AE63,$G258:AE258) &gt; $D449, "",AF63+AF258),"")</f>
        <v>781.78565811490046</v>
      </c>
      <c r="AG449" s="49">
        <f>IF(YEAR(AG$402)&gt;=YEAR($B449),IF(SUM($G63:AF63,$G258:AF258) &gt; $D449, "",AG63+AG258),"")</f>
        <v>781.78565811490046</v>
      </c>
      <c r="AH449" s="49">
        <f>IF(YEAR(AH$402)&gt;=YEAR($B449),IF(SUM($G63:AG63,$G258:AG258) &gt; $D449, "",AH63+AH258),"")</f>
        <v>781.78565811490046</v>
      </c>
      <c r="AI449" s="49">
        <f>IF(YEAR(AI$402)&gt;=YEAR($B449),IF(SUM($G63:AH63,$G258:AH258) &gt; $D449, "",AI63+AI258),"")</f>
        <v>781.78565811490046</v>
      </c>
      <c r="AJ449" s="49">
        <f>IF(YEAR(AJ$402)&gt;=YEAR($B449),IF(SUM($G63:AI63,$G258:AI258) &gt; $D449, "",AJ63+AJ258),"")</f>
        <v>781.78565811490046</v>
      </c>
      <c r="AK449" s="49">
        <f>IF(YEAR(AK$402)&gt;=YEAR($B449),IF(SUM($G63:AJ63,$G258:AJ258) &gt; $D449, "",AK63+AK258),"")</f>
        <v>781.78565811490046</v>
      </c>
      <c r="AL449" s="49">
        <f>IF(YEAR(AL$402)&gt;=YEAR($B449),IF(SUM($G63:AK63,$G258:AK258) &gt; $D449, "",AL63+AL258),"")</f>
        <v>781.78565811490046</v>
      </c>
      <c r="AM449" s="49">
        <f>IF(YEAR(AM$402)&gt;=YEAR($B449),IF(SUM($G63:AL63,$G258:AL258) &gt; $D449, "",AM63+AM258),"")</f>
        <v>781.78565811490046</v>
      </c>
      <c r="AN449" s="49">
        <f>IF(YEAR(AN$402)&gt;=YEAR($B449),IF(SUM($G63:AM63,$G258:AM258) &gt; $D449, "",AN63+AN258),"")</f>
        <v>781.78565811490046</v>
      </c>
      <c r="AO449" s="49">
        <f>IF(YEAR(AO$402)&gt;=YEAR($B449),IF(SUM($G63:AN63,$G258:AN258) &gt; $D449, "",AO63+AO258),"")</f>
        <v>781.78565811490046</v>
      </c>
      <c r="AP449" s="49">
        <f>IF(YEAR(AP$402)&gt;=YEAR($B449),IF(SUM($G63:AO63,$G258:AO258) &gt; $D449, "",AP63+AP258),"")</f>
        <v>781.78565811490046</v>
      </c>
      <c r="AQ449" s="49">
        <f>IF(YEAR(AQ$402)&gt;=YEAR($B449),IF(SUM($G63:AP63,$G258:AP258) &gt; $D449, "",AQ63+AQ258),"")</f>
        <v>781.78565811490046</v>
      </c>
      <c r="AR449" s="49">
        <f>IF(YEAR(AR$402)&gt;=YEAR($B449),IF(SUM($G63:AQ63,$G258:AQ258) &gt; $D449, "",AR63+AR258),"")</f>
        <v>781.78565811490046</v>
      </c>
      <c r="AS449" s="49">
        <f>IF(YEAR(AS$402)&gt;=YEAR($B449),IF(SUM($G63:AR63,$G258:AR258) &gt; $D449, "",AS63+AS258),"")</f>
        <v>781.78565811490046</v>
      </c>
      <c r="AT449" s="49">
        <f>IF(YEAR(AT$402)&gt;=YEAR($B449),IF(SUM($G63:AS63,$G258:AS258) &gt; $D449, "",AT63+AT258),"")</f>
        <v>781.78565811490046</v>
      </c>
      <c r="AU449" s="49">
        <f>IF(YEAR(AU$402)&gt;=YEAR($B449),IF(SUM($G63:AT63,$G258:AT258) &gt; $D449, "",AU63+AU258),"")</f>
        <v>781.78565811490046</v>
      </c>
      <c r="AV449" s="49">
        <f>IF(YEAR(AV$402)&gt;=YEAR($B449),IF(SUM($G63:AU63,$G258:AU258) &gt; $D449, "",AV63+AV258),"")</f>
        <v>781.78565811490046</v>
      </c>
      <c r="AW449" s="49">
        <f>IF(YEAR(AW$402)&gt;=YEAR($B449),IF(SUM($G63:AV63,$G258:AV258) &gt; $D449, "",AW63+AW258),"")</f>
        <v>781.78565811490046</v>
      </c>
      <c r="AX449" s="49">
        <f>IF(YEAR(AX$402)&gt;=YEAR($B449),IF(SUM($G63:AW63,$G258:AW258) &gt; $D449, "",AX63+AX258),"")</f>
        <v>781.78565811490046</v>
      </c>
      <c r="AY449" s="49">
        <f>IF(YEAR(AY$402)&gt;=YEAR($B449),IF(SUM($G63:AX63,$G258:AX258) &gt; $D449, "",AY63+AY258),"")</f>
        <v>781.78565811490046</v>
      </c>
      <c r="AZ449" s="49">
        <f>IF(YEAR(AZ$402)&gt;=YEAR($B449),IF(SUM($G63:AY63,$G258:AY258) &gt; $D449, "",AZ63+AZ258),"")</f>
        <v>781.78565811490046</v>
      </c>
      <c r="BA449" s="49">
        <f>IF(YEAR(BA$402)&gt;=YEAR($B449),IF(SUM($G63:AZ63,$G258:AZ258) &gt; $D449, "",BA63+BA258),"")</f>
        <v>781.78565811490046</v>
      </c>
      <c r="BB449" s="49">
        <f>IF(YEAR(BB$402)&gt;=YEAR($B449),IF(SUM($G63:BA63,$G258:BA258) &gt; $D449, "",BB63+BB258),"")</f>
        <v>781.78565811490046</v>
      </c>
      <c r="BC449" s="49">
        <f>IF(YEAR(BC$402)&gt;=YEAR($B449),IF(SUM($G63:BB63,$G258:BB258) &gt; $D449, "",BC63+BC258),"")</f>
        <v>781.78565811490046</v>
      </c>
      <c r="BD449" s="49">
        <f>IF(YEAR(BD$402)&gt;=YEAR($B449),IF(SUM($G63:BC63,$G258:BC258) &gt; $D449, "",BD63+BD258),"")</f>
        <v>781.78565811490046</v>
      </c>
      <c r="BG449" s="27" t="e">
        <v>#N/A</v>
      </c>
    </row>
    <row r="450" spans="2:59">
      <c r="B450" s="33">
        <f t="shared" si="118"/>
        <v>41214</v>
      </c>
      <c r="C450" s="34">
        <f>SUMIFS(PV_install!$E:$E, PV_install!$A:$A, $B$14&amp;"/ACT", PV_install!$B:$B, $B450)</f>
        <v>3.0431291580637763</v>
      </c>
      <c r="D450" s="49">
        <f>VLOOKUP($B450,RS_Cap_Cost[#All], 2,TRUE) * C450* 1000</f>
        <v>6122775.8660243182</v>
      </c>
      <c r="E450" s="61" t="e">
        <f>IRR!E48</f>
        <v>#NUM!</v>
      </c>
      <c r="F450" s="62">
        <f t="shared" si="116"/>
        <v>8507.4238397826866</v>
      </c>
      <c r="G450" s="63">
        <f t="shared" si="119"/>
        <v>719.69799334468314</v>
      </c>
      <c r="H450" s="63" t="e">
        <f t="shared" si="120"/>
        <v>#DIV/0!</v>
      </c>
      <c r="I450" s="63" t="e">
        <f t="shared" si="121"/>
        <v>#DIV/0!</v>
      </c>
      <c r="J450" s="61">
        <f t="shared" si="117"/>
        <v>0.59881597618806015</v>
      </c>
      <c r="K450" s="66">
        <f>SUMIFS(PV_install!$D:$D, PV_install!$A:$A, NSW!$B$14, PV_install!$B:$B, NSW!$B450)</f>
        <v>0</v>
      </c>
      <c r="L450" s="66">
        <f>SUMIFS(PV_install!$C:$C, PV_install!$A:$A, NSW!$B$14, PV_install!$B:$B, NSW!$B450)</f>
        <v>0</v>
      </c>
      <c r="M450" s="63"/>
      <c r="N450" s="63"/>
      <c r="O450" s="49" t="str">
        <f>IF(YEAR(O$402)&gt;=YEAR($B450),IF(SUM(F64:$G64,F259:$G259) &gt; $D450, "",O64+O259),"")</f>
        <v/>
      </c>
      <c r="P450" s="49" t="str">
        <f>IF(YEAR(P$402)&gt;=YEAR($B450),IF(SUM($G64:G64,$G259:G259) &gt; $D450, "",P64+P259),"")</f>
        <v/>
      </c>
      <c r="Q450" s="49" t="str">
        <f>IF(YEAR(Q$402)&gt;=YEAR($B450),IF(SUM($G64:P64,$G259:P259) &gt; $D450, "",Q64+Q259),"")</f>
        <v/>
      </c>
      <c r="R450" s="49">
        <f>IF(YEAR(R$402)&gt;=YEAR($B450),IF(SUM($G64:Q64,$G259:Q259) &gt; $D450, "",R64+R259),"")</f>
        <v>91.867023984786101</v>
      </c>
      <c r="S450" s="49">
        <f>IF(YEAR(S$402)&gt;=YEAR($B450),IF(SUM($G64:R64,$G259:R259) &gt; $D450, "",S64+S259),"")</f>
        <v>678.73603241384467</v>
      </c>
      <c r="T450" s="49">
        <f>IF(YEAR(T$402)&gt;=YEAR($B450),IF(SUM($G64:S64,$G259:S259) &gt; $D450, "",T64+T259),"")</f>
        <v>651.72126959210073</v>
      </c>
      <c r="U450" s="49">
        <f>IF(YEAR(U$402)&gt;=YEAR($B450),IF(SUM($G64:T64,$G259:T259) &gt; $D450, "",U64+U259),"")</f>
        <v>584.1645871571892</v>
      </c>
      <c r="V450" s="49">
        <f>IF(YEAR(V$402)&gt;=YEAR($B450),IF(SUM($G64:U64,$G259:U259) &gt; $D450, "",V64+V259),"")</f>
        <v>510.80769595320078</v>
      </c>
      <c r="W450" s="49">
        <f>IF(YEAR(W$402)&gt;=YEAR($B450),IF(SUM($G64:V64,$G259:V259) &gt; $D450, "",W64+W259),"")</f>
        <v>593.70999355255003</v>
      </c>
      <c r="X450" s="49">
        <f>IF(YEAR(X$402)&gt;=YEAR($B450),IF(SUM($G64:W64,$G259:W259) &gt; $D450, "",X64+X259),"")</f>
        <v>779.10754505809098</v>
      </c>
      <c r="Y450" s="49">
        <f>IF(YEAR(Y$402)&gt;=YEAR($B450),IF(SUM($G64:X64,$G259:X259) &gt; $D450, "",Y64+Y259),"")</f>
        <v>585.28562348563923</v>
      </c>
      <c r="Z450" s="49">
        <f>IF(YEAR(Z$402)&gt;=YEAR($B450),IF(SUM($G64:Y64,$G259:Y259) &gt; $D450, "",Z64+Z259),"")</f>
        <v>601.89629940557609</v>
      </c>
      <c r="AA450" s="49">
        <f>IF(YEAR(AA$402)&gt;=YEAR($B450),IF(SUM($G64:Z64,$G259:Z259) &gt; $D450, "",AA64+AA259),"")</f>
        <v>510.06877321202501</v>
      </c>
      <c r="AB450" s="49">
        <f>IF(YEAR(AB$402)&gt;=YEAR($B450),IF(SUM($G64:AA64,$G259:AA259) &gt; $D450, "",AB64+AB259),"")</f>
        <v>590.55111383292331</v>
      </c>
      <c r="AC450" s="49">
        <f>IF(YEAR(AC$402)&gt;=YEAR($B450),IF(SUM($G64:AB64,$G259:AB259) &gt; $D450, "",AC64+AC259),"")</f>
        <v>734.58622232171945</v>
      </c>
      <c r="AD450" s="49">
        <f>IF(YEAR(AD$402)&gt;=YEAR($B450),IF(SUM($G64:AC64,$G259:AC259) &gt; $D450, "",AD64+AD259),"")</f>
        <v>850.97081840662179</v>
      </c>
      <c r="AE450" s="49">
        <f>IF(YEAR(AE$402)&gt;=YEAR($B450),IF(SUM($G64:AD64,$G259:AD259) &gt; $D450, "",AE64+AE259),"")</f>
        <v>780.95187469486098</v>
      </c>
      <c r="AF450" s="49">
        <f>IF(YEAR(AF$402)&gt;=YEAR($B450),IF(SUM($G64:AE64,$G259:AE259) &gt; $D450, "",AF64+AF259),"")</f>
        <v>780.95187469486098</v>
      </c>
      <c r="AG450" s="49">
        <f>IF(YEAR(AG$402)&gt;=YEAR($B450),IF(SUM($G64:AF64,$G259:AF259) &gt; $D450, "",AG64+AG259),"")</f>
        <v>780.95187469486098</v>
      </c>
      <c r="AH450" s="49">
        <f>IF(YEAR(AH$402)&gt;=YEAR($B450),IF(SUM($G64:AG64,$G259:AG259) &gt; $D450, "",AH64+AH259),"")</f>
        <v>780.95187469486098</v>
      </c>
      <c r="AI450" s="49">
        <f>IF(YEAR(AI$402)&gt;=YEAR($B450),IF(SUM($G64:AH64,$G259:AH259) &gt; $D450, "",AI64+AI259),"")</f>
        <v>780.95187469486098</v>
      </c>
      <c r="AJ450" s="49">
        <f>IF(YEAR(AJ$402)&gt;=YEAR($B450),IF(SUM($G64:AI64,$G259:AI259) &gt; $D450, "",AJ64+AJ259),"")</f>
        <v>780.95187469486098</v>
      </c>
      <c r="AK450" s="49">
        <f>IF(YEAR(AK$402)&gt;=YEAR($B450),IF(SUM($G64:AJ64,$G259:AJ259) &gt; $D450, "",AK64+AK259),"")</f>
        <v>780.95187469486098</v>
      </c>
      <c r="AL450" s="49">
        <f>IF(YEAR(AL$402)&gt;=YEAR($B450),IF(SUM($G64:AK64,$G259:AK259) &gt; $D450, "",AL64+AL259),"")</f>
        <v>780.95187469486098</v>
      </c>
      <c r="AM450" s="49">
        <f>IF(YEAR(AM$402)&gt;=YEAR($B450),IF(SUM($G64:AL64,$G259:AL259) &gt; $D450, "",AM64+AM259),"")</f>
        <v>780.95187469486098</v>
      </c>
      <c r="AN450" s="49">
        <f>IF(YEAR(AN$402)&gt;=YEAR($B450),IF(SUM($G64:AM64,$G259:AM259) &gt; $D450, "",AN64+AN259),"")</f>
        <v>780.95187469486098</v>
      </c>
      <c r="AO450" s="49">
        <f>IF(YEAR(AO$402)&gt;=YEAR($B450),IF(SUM($G64:AN64,$G259:AN259) &gt; $D450, "",AO64+AO259),"")</f>
        <v>780.95187469486098</v>
      </c>
      <c r="AP450" s="49">
        <f>IF(YEAR(AP$402)&gt;=YEAR($B450),IF(SUM($G64:AO64,$G259:AO259) &gt; $D450, "",AP64+AP259),"")</f>
        <v>780.95187469486098</v>
      </c>
      <c r="AQ450" s="49">
        <f>IF(YEAR(AQ$402)&gt;=YEAR($B450),IF(SUM($G64:AP64,$G259:AP259) &gt; $D450, "",AQ64+AQ259),"")</f>
        <v>780.95187469486098</v>
      </c>
      <c r="AR450" s="49">
        <f>IF(YEAR(AR$402)&gt;=YEAR($B450),IF(SUM($G64:AQ64,$G259:AQ259) &gt; $D450, "",AR64+AR259),"")</f>
        <v>780.95187469486098</v>
      </c>
      <c r="AS450" s="49">
        <f>IF(YEAR(AS$402)&gt;=YEAR($B450),IF(SUM($G64:AR64,$G259:AR259) &gt; $D450, "",AS64+AS259),"")</f>
        <v>780.95187469486098</v>
      </c>
      <c r="AT450" s="49">
        <f>IF(YEAR(AT$402)&gt;=YEAR($B450),IF(SUM($G64:AS64,$G259:AS259) &gt; $D450, "",AT64+AT259),"")</f>
        <v>780.95187469486098</v>
      </c>
      <c r="AU450" s="49">
        <f>IF(YEAR(AU$402)&gt;=YEAR($B450),IF(SUM($G64:AT64,$G259:AT259) &gt; $D450, "",AU64+AU259),"")</f>
        <v>780.95187469486098</v>
      </c>
      <c r="AV450" s="49">
        <f>IF(YEAR(AV$402)&gt;=YEAR($B450),IF(SUM($G64:AU64,$G259:AU259) &gt; $D450, "",AV64+AV259),"")</f>
        <v>780.95187469486098</v>
      </c>
      <c r="AW450" s="49">
        <f>IF(YEAR(AW$402)&gt;=YEAR($B450),IF(SUM($G64:AV64,$G259:AV259) &gt; $D450, "",AW64+AW259),"")</f>
        <v>780.95187469486098</v>
      </c>
      <c r="AX450" s="49">
        <f>IF(YEAR(AX$402)&gt;=YEAR($B450),IF(SUM($G64:AW64,$G259:AW259) &gt; $D450, "",AX64+AX259),"")</f>
        <v>780.95187469486098</v>
      </c>
      <c r="AY450" s="49">
        <f>IF(YEAR(AY$402)&gt;=YEAR($B450),IF(SUM($G64:AX64,$G259:AX259) &gt; $D450, "",AY64+AY259),"")</f>
        <v>780.95187469486098</v>
      </c>
      <c r="AZ450" s="49">
        <f>IF(YEAR(AZ$402)&gt;=YEAR($B450),IF(SUM($G64:AY64,$G259:AY259) &gt; $D450, "",AZ64+AZ259),"")</f>
        <v>780.95187469486098</v>
      </c>
      <c r="BA450" s="49">
        <f>IF(YEAR(BA$402)&gt;=YEAR($B450),IF(SUM($G64:AZ64,$G259:AZ259) &gt; $D450, "",BA64+BA259),"")</f>
        <v>780.95187469486098</v>
      </c>
      <c r="BB450" s="49">
        <f>IF(YEAR(BB$402)&gt;=YEAR($B450),IF(SUM($G64:BA64,$G259:BA259) &gt; $D450, "",BB64+BB259),"")</f>
        <v>780.95187469486098</v>
      </c>
      <c r="BC450" s="49">
        <f>IF(YEAR(BC$402)&gt;=YEAR($B450),IF(SUM($G64:BB64,$G259:BB259) &gt; $D450, "",BC64+BC259),"")</f>
        <v>780.95187469486098</v>
      </c>
      <c r="BD450" s="49">
        <f>IF(YEAR(BD$402)&gt;=YEAR($B450),IF(SUM($G64:BC64,$G259:BC259) &gt; $D450, "",BD64+BD259),"")</f>
        <v>780.95187469486098</v>
      </c>
      <c r="BG450" s="27" t="e">
        <v>#N/A</v>
      </c>
    </row>
    <row r="451" spans="2:59">
      <c r="B451" s="38">
        <f t="shared" si="118"/>
        <v>41244</v>
      </c>
      <c r="C451" s="39">
        <f>SUMIFS(PV_install!$E:$E, PV_install!$A:$A, $B$14&amp;"/ACT", PV_install!$B:$B, $B451)</f>
        <v>3.1302311969563945</v>
      </c>
      <c r="D451" s="49">
        <f>VLOOKUP($B451,RS_Cap_Cost[#All], 2,TRUE) * C451* 1000</f>
        <v>6298025.1682762653</v>
      </c>
      <c r="E451" s="61" t="e">
        <f>IRR!E49</f>
        <v>#NUM!</v>
      </c>
      <c r="F451" s="62">
        <f t="shared" si="116"/>
        <v>8636.9579984184511</v>
      </c>
      <c r="G451" s="63">
        <f t="shared" si="119"/>
        <v>729.19483566199142</v>
      </c>
      <c r="H451" s="63" t="e">
        <f t="shared" si="120"/>
        <v>#DIV/0!</v>
      </c>
      <c r="I451" s="63" t="e">
        <f t="shared" si="121"/>
        <v>#DIV/0!</v>
      </c>
      <c r="J451" s="61">
        <f t="shared" si="117"/>
        <v>0.60700401175628915</v>
      </c>
      <c r="K451" s="66">
        <f>SUMIFS(PV_install!$D:$D, PV_install!$A:$A, NSW!$B$14, PV_install!$B:$B, NSW!$B451)</f>
        <v>0</v>
      </c>
      <c r="L451" s="66">
        <f>SUMIFS(PV_install!$C:$C, PV_install!$A:$A, NSW!$B$14, PV_install!$B:$B, NSW!$B451)</f>
        <v>0</v>
      </c>
      <c r="M451" s="63"/>
      <c r="N451" s="63"/>
      <c r="O451" s="49" t="str">
        <f>IF(YEAR(O$402)&gt;=YEAR($B451),IF(SUM(F65:$G65,F260:$G260) &gt; $D451, "",O65+O260),"")</f>
        <v/>
      </c>
      <c r="P451" s="49" t="str">
        <f>IF(YEAR(P$402)&gt;=YEAR($B451),IF(SUM($G65:G65,$G260:G260) &gt; $D451, "",P65+P260),"")</f>
        <v/>
      </c>
      <c r="Q451" s="49" t="str">
        <f>IF(YEAR(Q$402)&gt;=YEAR($B451),IF(SUM($G65:P65,$G260:P260) &gt; $D451, "",Q65+Q260),"")</f>
        <v/>
      </c>
      <c r="R451" s="49">
        <f>IF(YEAR(R$402)&gt;=YEAR($B451),IF(SUM($G65:Q65,$G260:Q260) &gt; $D451, "",R65+R260),"")</f>
        <v>46.821342390260313</v>
      </c>
      <c r="S451" s="49">
        <f>IF(YEAR(S$402)&gt;=YEAR($B451),IF(SUM($G65:R65,$G260:R260) &gt; $D451, "",S65+S260),"")</f>
        <v>692.48484840299034</v>
      </c>
      <c r="T451" s="49">
        <f>IF(YEAR(T$402)&gt;=YEAR($B451),IF(SUM($G65:S65,$G260:S260) &gt; $D451, "",T65+T260),"")</f>
        <v>664.09901383465183</v>
      </c>
      <c r="U451" s="49">
        <f>IF(YEAR(U$402)&gt;=YEAR($B451),IF(SUM($G65:T65,$G260:T260) &gt; $D451, "",U65+U260),"")</f>
        <v>594.52912576102108</v>
      </c>
      <c r="V451" s="49">
        <f>IF(YEAR(V$402)&gt;=YEAR($B451),IF(SUM($G65:U65,$G260:U260) &gt; $D451, "",V65+V260),"")</f>
        <v>519.19799423325878</v>
      </c>
      <c r="W451" s="49">
        <f>IF(YEAR(W$402)&gt;=YEAR($B451),IF(SUM($G65:V65,$G260:V260) &gt; $D451, "",W65+W260),"")</f>
        <v>603.52325185772895</v>
      </c>
      <c r="X451" s="49">
        <f>IF(YEAR(X$402)&gt;=YEAR($B451),IF(SUM($G65:W65,$G260:W260) &gt; $D451, "",X65+X260),"")</f>
        <v>796.243278644572</v>
      </c>
      <c r="Y451" s="49">
        <f>IF(YEAR(Y$402)&gt;=YEAR($B451),IF(SUM($G65:X65,$G260:X260) &gt; $D451, "",Y65+Y260),"")</f>
        <v>596.11638676977407</v>
      </c>
      <c r="Z451" s="49">
        <f>IF(YEAR(Z$402)&gt;=YEAR($B451),IF(SUM($G65:Y65,$G260:Y260) &gt; $D451, "",Z65+Z260),"")</f>
        <v>614.3516179035139</v>
      </c>
      <c r="AA451" s="49">
        <f>IF(YEAR(AA$402)&gt;=YEAR($B451),IF(SUM($G65:Z65,$G260:Z260) &gt; $D451, "",AA65+AA260),"")</f>
        <v>519.49359963010966</v>
      </c>
      <c r="AB451" s="49">
        <f>IF(YEAR(AB$402)&gt;=YEAR($B451),IF(SUM($G65:AA65,$G260:AA260) &gt; $D451, "",AB65+AB260),"")</f>
        <v>599.25850233412098</v>
      </c>
      <c r="AC451" s="49">
        <f>IF(YEAR(AC$402)&gt;=YEAR($B451),IF(SUM($G65:AB65,$G260:AB260) &gt; $D451, "",AC65+AC260),"")</f>
        <v>747.09683692647241</v>
      </c>
      <c r="AD451" s="49">
        <f>IF(YEAR(AD$402)&gt;=YEAR($B451),IF(SUM($G65:AC65,$G260:AC260) &gt; $D451, "",AD65+AD260),"")</f>
        <v>864.57732606601712</v>
      </c>
      <c r="AE451" s="49">
        <f>IF(YEAR(AE$402)&gt;=YEAR($B451),IF(SUM($G65:AD65,$G260:AD260) &gt; $D451, "",AE65+AE260),"")</f>
        <v>791.5694410024289</v>
      </c>
      <c r="AF451" s="49">
        <f>IF(YEAR(AF$402)&gt;=YEAR($B451),IF(SUM($G65:AE65,$G260:AE260) &gt; $D451, "",AF65+AF260),"")</f>
        <v>791.5694410024289</v>
      </c>
      <c r="AG451" s="49">
        <f>IF(YEAR(AG$402)&gt;=YEAR($B451),IF(SUM($G65:AF65,$G260:AF260) &gt; $D451, "",AG65+AG260),"")</f>
        <v>791.5694410024289</v>
      </c>
      <c r="AH451" s="49">
        <f>IF(YEAR(AH$402)&gt;=YEAR($B451),IF(SUM($G65:AG65,$G260:AG260) &gt; $D451, "",AH65+AH260),"")</f>
        <v>791.5694410024289</v>
      </c>
      <c r="AI451" s="49">
        <f>IF(YEAR(AI$402)&gt;=YEAR($B451),IF(SUM($G65:AH65,$G260:AH260) &gt; $D451, "",AI65+AI260),"")</f>
        <v>791.5694410024289</v>
      </c>
      <c r="AJ451" s="49">
        <f>IF(YEAR(AJ$402)&gt;=YEAR($B451),IF(SUM($G65:AI65,$G260:AI260) &gt; $D451, "",AJ65+AJ260),"")</f>
        <v>791.5694410024289</v>
      </c>
      <c r="AK451" s="49">
        <f>IF(YEAR(AK$402)&gt;=YEAR($B451),IF(SUM($G65:AJ65,$G260:AJ260) &gt; $D451, "",AK65+AK260),"")</f>
        <v>791.5694410024289</v>
      </c>
      <c r="AL451" s="49">
        <f>IF(YEAR(AL$402)&gt;=YEAR($B451),IF(SUM($G65:AK65,$G260:AK260) &gt; $D451, "",AL65+AL260),"")</f>
        <v>791.5694410024289</v>
      </c>
      <c r="AM451" s="49">
        <f>IF(YEAR(AM$402)&gt;=YEAR($B451),IF(SUM($G65:AL65,$G260:AL260) &gt; $D451, "",AM65+AM260),"")</f>
        <v>791.5694410024289</v>
      </c>
      <c r="AN451" s="49">
        <f>IF(YEAR(AN$402)&gt;=YEAR($B451),IF(SUM($G65:AM65,$G260:AM260) &gt; $D451, "",AN65+AN260),"")</f>
        <v>791.5694410024289</v>
      </c>
      <c r="AO451" s="49">
        <f>IF(YEAR(AO$402)&gt;=YEAR($B451),IF(SUM($G65:AN65,$G260:AN260) &gt; $D451, "",AO65+AO260),"")</f>
        <v>791.5694410024289</v>
      </c>
      <c r="AP451" s="49">
        <f>IF(YEAR(AP$402)&gt;=YEAR($B451),IF(SUM($G65:AO65,$G260:AO260) &gt; $D451, "",AP65+AP260),"")</f>
        <v>791.5694410024289</v>
      </c>
      <c r="AQ451" s="49">
        <f>IF(YEAR(AQ$402)&gt;=YEAR($B451),IF(SUM($G65:AP65,$G260:AP260) &gt; $D451, "",AQ65+AQ260),"")</f>
        <v>791.5694410024289</v>
      </c>
      <c r="AR451" s="49">
        <f>IF(YEAR(AR$402)&gt;=YEAR($B451),IF(SUM($G65:AQ65,$G260:AQ260) &gt; $D451, "",AR65+AR260),"")</f>
        <v>791.5694410024289</v>
      </c>
      <c r="AS451" s="49">
        <f>IF(YEAR(AS$402)&gt;=YEAR($B451),IF(SUM($G65:AR65,$G260:AR260) &gt; $D451, "",AS65+AS260),"")</f>
        <v>791.5694410024289</v>
      </c>
      <c r="AT451" s="49">
        <f>IF(YEAR(AT$402)&gt;=YEAR($B451),IF(SUM($G65:AS65,$G260:AS260) &gt; $D451, "",AT65+AT260),"")</f>
        <v>791.5694410024289</v>
      </c>
      <c r="AU451" s="49">
        <f>IF(YEAR(AU$402)&gt;=YEAR($B451),IF(SUM($G65:AT65,$G260:AT260) &gt; $D451, "",AU65+AU260),"")</f>
        <v>791.5694410024289</v>
      </c>
      <c r="AV451" s="49">
        <f>IF(YEAR(AV$402)&gt;=YEAR($B451),IF(SUM($G65:AU65,$G260:AU260) &gt; $D451, "",AV65+AV260),"")</f>
        <v>791.5694410024289</v>
      </c>
      <c r="AW451" s="49">
        <f>IF(YEAR(AW$402)&gt;=YEAR($B451),IF(SUM($G65:AV65,$G260:AV260) &gt; $D451, "",AW65+AW260),"")</f>
        <v>791.5694410024289</v>
      </c>
      <c r="AX451" s="49">
        <f>IF(YEAR(AX$402)&gt;=YEAR($B451),IF(SUM($G65:AW65,$G260:AW260) &gt; $D451, "",AX65+AX260),"")</f>
        <v>791.5694410024289</v>
      </c>
      <c r="AY451" s="49">
        <f>IF(YEAR(AY$402)&gt;=YEAR($B451),IF(SUM($G65:AX65,$G260:AX260) &gt; $D451, "",AY65+AY260),"")</f>
        <v>791.5694410024289</v>
      </c>
      <c r="AZ451" s="49">
        <f>IF(YEAR(AZ$402)&gt;=YEAR($B451),IF(SUM($G65:AY65,$G260:AY260) &gt; $D451, "",AZ65+AZ260),"")</f>
        <v>791.5694410024289</v>
      </c>
      <c r="BA451" s="49">
        <f>IF(YEAR(BA$402)&gt;=YEAR($B451),IF(SUM($G65:AZ65,$G260:AZ260) &gt; $D451, "",BA65+BA260),"")</f>
        <v>791.5694410024289</v>
      </c>
      <c r="BB451" s="49">
        <f>IF(YEAR(BB$402)&gt;=YEAR($B451),IF(SUM($G65:BA65,$G260:BA260) &gt; $D451, "",BB65+BB260),"")</f>
        <v>791.5694410024289</v>
      </c>
      <c r="BC451" s="49">
        <f>IF(YEAR(BC$402)&gt;=YEAR($B451),IF(SUM($G65:BB65,$G260:BB260) &gt; $D451, "",BC65+BC260),"")</f>
        <v>791.5694410024289</v>
      </c>
      <c r="BD451" s="49">
        <f>IF(YEAR(BD$402)&gt;=YEAR($B451),IF(SUM($G65:BC65,$G260:BC260) &gt; $D451, "",BD65+BD260),"")</f>
        <v>791.5694410024289</v>
      </c>
      <c r="BG451" s="27" t="e">
        <v>#N/A</v>
      </c>
    </row>
    <row r="452" spans="2:59">
      <c r="B452" s="40">
        <f t="shared" si="118"/>
        <v>41275</v>
      </c>
      <c r="C452" s="41">
        <f>SUMIFS(PV_install!$E:$E, PV_install!$A:$A, $B$14&amp;"/ACT", PV_install!$B:$B, $B452)</f>
        <v>3.3642161799261499</v>
      </c>
      <c r="D452" s="49">
        <f>VLOOKUP($B452,RS_Cap_Cost[#All], 2,TRUE) * C452* 1000</f>
        <v>6772167.1701913392</v>
      </c>
      <c r="E452" s="61" t="e">
        <f>IRR!E50</f>
        <v>#NUM!</v>
      </c>
      <c r="F452" s="62">
        <f t="shared" si="116"/>
        <v>8730.8708875269876</v>
      </c>
      <c r="G452" s="63">
        <f t="shared" si="119"/>
        <v>775.65769296464191</v>
      </c>
      <c r="H452" s="63" t="e">
        <f t="shared" si="120"/>
        <v>#DIV/0!</v>
      </c>
      <c r="I452" s="63" t="e">
        <f t="shared" si="121"/>
        <v>#DIV/0!</v>
      </c>
      <c r="J452" s="61">
        <f t="shared" si="117"/>
        <v>0.62754794320048379</v>
      </c>
      <c r="K452" s="66">
        <f>SUMIFS(PV_install!$D:$D, PV_install!$A:$A, NSW!$B$14, PV_install!$B:$B, NSW!$B452)</f>
        <v>0</v>
      </c>
      <c r="L452" s="66">
        <f>SUMIFS(PV_install!$C:$C, PV_install!$A:$A, NSW!$B$14, PV_install!$B:$B, NSW!$B452)</f>
        <v>0</v>
      </c>
      <c r="M452" s="63"/>
      <c r="N452" s="63"/>
      <c r="O452" s="49" t="str">
        <f>IF(YEAR(O$402)&gt;=YEAR($B452),IF(SUM(F66:$G66,F261:$G261) &gt; $D452, "",O66+O261),"")</f>
        <v/>
      </c>
      <c r="P452" s="49" t="str">
        <f>IF(YEAR(P$402)&gt;=YEAR($B452),IF(SUM($G66:G66,$G261:G261) &gt; $D452, "",P66+P261),"")</f>
        <v/>
      </c>
      <c r="Q452" s="49" t="str">
        <f>IF(YEAR(Q$402)&gt;=YEAR($B452),IF(SUM($G66:P66,$G261:P261) &gt; $D452, "",Q66+Q261),"")</f>
        <v/>
      </c>
      <c r="R452" s="49" t="str">
        <f>IF(YEAR(R$402)&gt;=YEAR($B452),IF(SUM($G66:Q66,$G261:Q261) &gt; $D452, "",R66+R261),"")</f>
        <v/>
      </c>
      <c r="S452" s="49">
        <f>IF(YEAR(S$402)&gt;=YEAR($B452),IF(SUM($G66:R66,$G261:R261) &gt; $D452, "",S66+S261),"")</f>
        <v>728.93615404029697</v>
      </c>
      <c r="T452" s="49">
        <f>IF(YEAR(T$402)&gt;=YEAR($B452),IF(SUM($G66:S66,$G261:S261) &gt; $D452, "",T66+T261),"")</f>
        <v>696.81635773231733</v>
      </c>
      <c r="U452" s="49">
        <f>IF(YEAR(U$402)&gt;=YEAR($B452),IF(SUM($G66:T66,$G261:T261) &gt; $D452, "",U66+U261),"")</f>
        <v>621.83156947833299</v>
      </c>
      <c r="V452" s="49">
        <f>IF(YEAR(V$402)&gt;=YEAR($B452),IF(SUM($G66:U66,$G261:U261) &gt; $D452, "",V66+V261),"")</f>
        <v>541.20763209546578</v>
      </c>
      <c r="W452" s="49">
        <f>IF(YEAR(W$402)&gt;=YEAR($B452),IF(SUM($G66:V66,$G261:V261) &gt; $D452, "",W66+W261),"")</f>
        <v>629.27470344615563</v>
      </c>
      <c r="X452" s="49">
        <f>IF(YEAR(X$402)&gt;=YEAR($B452),IF(SUM($G66:W66,$G261:W261) &gt; $D452, "",X66+X261),"")</f>
        <v>841.8366543534554</v>
      </c>
      <c r="Y452" s="49">
        <f>IF(YEAR(Y$402)&gt;=YEAR($B452),IF(SUM($G66:X66,$G261:X261) &gt; $D452, "",Y66+Y261),"")</f>
        <v>624.70816026082252</v>
      </c>
      <c r="Z452" s="49">
        <f>IF(YEAR(Z$402)&gt;=YEAR($B452),IF(SUM($G66:Y66,$G261:Y261) &gt; $D452, "",Z66+Z261),"")</f>
        <v>647.40514438368632</v>
      </c>
      <c r="AA452" s="49">
        <f>IF(YEAR(AA$402)&gt;=YEAR($B452),IF(SUM($G66:Z66,$G261:Z261) &gt; $D452, "",AA66+AA261),"")</f>
        <v>544.37204105891874</v>
      </c>
      <c r="AB452" s="49">
        <f>IF(YEAR(AB$402)&gt;=YEAR($B452),IF(SUM($G66:AA66,$G261:AA261) &gt; $D452, "",AB66+AB261),"")</f>
        <v>621.95292137360434</v>
      </c>
      <c r="AC452" s="49">
        <f>IF(YEAR(AC$402)&gt;=YEAR($B452),IF(SUM($G66:AB66,$G261:AB261) &gt; $D452, "",AC66+AC261),"")</f>
        <v>779.98083708648812</v>
      </c>
      <c r="AD452" s="49">
        <f>IF(YEAR(AD$402)&gt;=YEAR($B452),IF(SUM($G66:AC66,$G261:AC261) &gt; $D452, "",AD66+AD261),"")</f>
        <v>900.21528748667515</v>
      </c>
      <c r="AE452" s="49">
        <f>IF(YEAR(AE$402)&gt;=YEAR($B452),IF(SUM($G66:AD66,$G261:AD261) &gt; $D452, "",AE66+AE261),"")</f>
        <v>819.09441807154485</v>
      </c>
      <c r="AF452" s="49">
        <f>IF(YEAR(AF$402)&gt;=YEAR($B452),IF(SUM($G66:AE66,$G261:AE261) &gt; $D452, "",AF66+AF261),"")</f>
        <v>819.09441807154485</v>
      </c>
      <c r="AG452" s="49">
        <f>IF(YEAR(AG$402)&gt;=YEAR($B452),IF(SUM($G66:AF66,$G261:AF261) &gt; $D452, "",AG66+AG261),"")</f>
        <v>819.09441807154485</v>
      </c>
      <c r="AH452" s="49">
        <f>IF(YEAR(AH$402)&gt;=YEAR($B452),IF(SUM($G66:AG66,$G261:AG261) &gt; $D452, "",AH66+AH261),"")</f>
        <v>819.09441807154485</v>
      </c>
      <c r="AI452" s="49">
        <f>IF(YEAR(AI$402)&gt;=YEAR($B452),IF(SUM($G66:AH66,$G261:AH261) &gt; $D452, "",AI66+AI261),"")</f>
        <v>819.09441807154485</v>
      </c>
      <c r="AJ452" s="49">
        <f>IF(YEAR(AJ$402)&gt;=YEAR($B452),IF(SUM($G66:AI66,$G261:AI261) &gt; $D452, "",AJ66+AJ261),"")</f>
        <v>819.09441807154485</v>
      </c>
      <c r="AK452" s="49">
        <f>IF(YEAR(AK$402)&gt;=YEAR($B452),IF(SUM($G66:AJ66,$G261:AJ261) &gt; $D452, "",AK66+AK261),"")</f>
        <v>819.09441807154485</v>
      </c>
      <c r="AL452" s="49">
        <f>IF(YEAR(AL$402)&gt;=YEAR($B452),IF(SUM($G66:AK66,$G261:AK261) &gt; $D452, "",AL66+AL261),"")</f>
        <v>819.09441807154485</v>
      </c>
      <c r="AM452" s="49">
        <f>IF(YEAR(AM$402)&gt;=YEAR($B452),IF(SUM($G66:AL66,$G261:AL261) &gt; $D452, "",AM66+AM261),"")</f>
        <v>819.09441807154485</v>
      </c>
      <c r="AN452" s="49">
        <f>IF(YEAR(AN$402)&gt;=YEAR($B452),IF(SUM($G66:AM66,$G261:AM261) &gt; $D452, "",AN66+AN261),"")</f>
        <v>819.09441807154485</v>
      </c>
      <c r="AO452" s="49">
        <f>IF(YEAR(AO$402)&gt;=YEAR($B452),IF(SUM($G66:AN66,$G261:AN261) &gt; $D452, "",AO66+AO261),"")</f>
        <v>819.09441807154485</v>
      </c>
      <c r="AP452" s="49">
        <f>IF(YEAR(AP$402)&gt;=YEAR($B452),IF(SUM($G66:AO66,$G261:AO261) &gt; $D452, "",AP66+AP261),"")</f>
        <v>819.09441807154485</v>
      </c>
      <c r="AQ452" s="49">
        <f>IF(YEAR(AQ$402)&gt;=YEAR($B452),IF(SUM($G66:AP66,$G261:AP261) &gt; $D452, "",AQ66+AQ261),"")</f>
        <v>819.09441807154485</v>
      </c>
      <c r="AR452" s="49">
        <f>IF(YEAR(AR$402)&gt;=YEAR($B452),IF(SUM($G66:AQ66,$G261:AQ261) &gt; $D452, "",AR66+AR261),"")</f>
        <v>819.09441807154485</v>
      </c>
      <c r="AS452" s="49">
        <f>IF(YEAR(AS$402)&gt;=YEAR($B452),IF(SUM($G66:AR66,$G261:AR261) &gt; $D452, "",AS66+AS261),"")</f>
        <v>819.09441807154485</v>
      </c>
      <c r="AT452" s="49">
        <f>IF(YEAR(AT$402)&gt;=YEAR($B452),IF(SUM($G66:AS66,$G261:AS261) &gt; $D452, "",AT66+AT261),"")</f>
        <v>819.09441807154485</v>
      </c>
      <c r="AU452" s="49">
        <f>IF(YEAR(AU$402)&gt;=YEAR($B452),IF(SUM($G66:AT66,$G261:AT261) &gt; $D452, "",AU66+AU261),"")</f>
        <v>819.09441807154485</v>
      </c>
      <c r="AV452" s="49">
        <f>IF(YEAR(AV$402)&gt;=YEAR($B452),IF(SUM($G66:AU66,$G261:AU261) &gt; $D452, "",AV66+AV261),"")</f>
        <v>819.09441807154485</v>
      </c>
      <c r="AW452" s="49">
        <f>IF(YEAR(AW$402)&gt;=YEAR($B452),IF(SUM($G66:AV66,$G261:AV261) &gt; $D452, "",AW66+AW261),"")</f>
        <v>819.09441807154485</v>
      </c>
      <c r="AX452" s="49">
        <f>IF(YEAR(AX$402)&gt;=YEAR($B452),IF(SUM($G66:AW66,$G261:AW261) &gt; $D452, "",AX66+AX261),"")</f>
        <v>819.09441807154485</v>
      </c>
      <c r="AY452" s="49">
        <f>IF(YEAR(AY$402)&gt;=YEAR($B452),IF(SUM($G66:AX66,$G261:AX261) &gt; $D452, "",AY66+AY261),"")</f>
        <v>819.09441807154485</v>
      </c>
      <c r="AZ452" s="49">
        <f>IF(YEAR(AZ$402)&gt;=YEAR($B452),IF(SUM($G66:AY66,$G261:AY261) &gt; $D452, "",AZ66+AZ261),"")</f>
        <v>819.09441807154485</v>
      </c>
      <c r="BA452" s="49">
        <f>IF(YEAR(BA$402)&gt;=YEAR($B452),IF(SUM($G66:AZ66,$G261:AZ261) &gt; $D452, "",BA66+BA261),"")</f>
        <v>819.09441807154485</v>
      </c>
      <c r="BB452" s="49">
        <f>IF(YEAR(BB$402)&gt;=YEAR($B452),IF(SUM($G66:BA66,$G261:BA261) &gt; $D452, "",BB66+BB261),"")</f>
        <v>819.09441807154485</v>
      </c>
      <c r="BC452" s="49">
        <f>IF(YEAR(BC$402)&gt;=YEAR($B452),IF(SUM($G66:BB66,$G261:BB261) &gt; $D452, "",BC66+BC261),"")</f>
        <v>819.09441807154485</v>
      </c>
      <c r="BD452" s="49">
        <f>IF(YEAR(BD$402)&gt;=YEAR($B452),IF(SUM($G66:BC66,$G261:BC261) &gt; $D452, "",BD66+BD261),"")</f>
        <v>819.09441807154485</v>
      </c>
      <c r="BG452" s="27" t="e">
        <v>#N/A</v>
      </c>
    </row>
    <row r="453" spans="2:59">
      <c r="B453" s="33">
        <f t="shared" si="118"/>
        <v>41306</v>
      </c>
      <c r="C453" s="34">
        <f>SUMIFS(PV_install!$E:$E, PV_install!$A:$A, $B$14&amp;"/ACT", PV_install!$B:$B, $B453)</f>
        <v>3.4094350611531743</v>
      </c>
      <c r="D453" s="49">
        <f>VLOOKUP($B453,RS_Cap_Cost[#All], 2,TRUE) * C453* 1000</f>
        <v>6863192.7781013399</v>
      </c>
      <c r="E453" s="61" t="e">
        <f>IRR!E51</f>
        <v>#NUM!</v>
      </c>
      <c r="F453" s="62">
        <f t="shared" si="116"/>
        <v>8805.439299329917</v>
      </c>
      <c r="G453" s="63">
        <f t="shared" si="119"/>
        <v>779.42650500397178</v>
      </c>
      <c r="H453" s="63" t="e">
        <f t="shared" si="120"/>
        <v>#DIV/0!</v>
      </c>
      <c r="I453" s="63" t="e">
        <f t="shared" si="121"/>
        <v>#DIV/0!</v>
      </c>
      <c r="J453" s="61">
        <f t="shared" si="117"/>
        <v>0.63128661992094504</v>
      </c>
      <c r="K453" s="66">
        <f>SUMIFS(PV_install!$D:$D, PV_install!$A:$A, NSW!$B$14, PV_install!$B:$B, NSW!$B453)</f>
        <v>0</v>
      </c>
      <c r="L453" s="66">
        <f>SUMIFS(PV_install!$C:$C, PV_install!$A:$A, NSW!$B$14, PV_install!$B:$B, NSW!$B453)</f>
        <v>0</v>
      </c>
      <c r="M453" s="63"/>
      <c r="N453" s="63"/>
      <c r="O453" s="49" t="str">
        <f>IF(YEAR(O$402)&gt;=YEAR($B453),IF(SUM(F67:$G67,F262:$G262) &gt; $D453, "",O67+O262),"")</f>
        <v/>
      </c>
      <c r="P453" s="49" t="str">
        <f>IF(YEAR(P$402)&gt;=YEAR($B453),IF(SUM($G67:G67,$G262:G262) &gt; $D453, "",P67+P262),"")</f>
        <v/>
      </c>
      <c r="Q453" s="49" t="str">
        <f>IF(YEAR(Q$402)&gt;=YEAR($B453),IF(SUM($G67:P67,$G262:P262) &gt; $D453, "",Q67+Q262),"")</f>
        <v/>
      </c>
      <c r="R453" s="49" t="str">
        <f>IF(YEAR(R$402)&gt;=YEAR($B453),IF(SUM($G67:Q67,$G262:Q262) &gt; $D453, "",R67+R262),"")</f>
        <v/>
      </c>
      <c r="S453" s="49">
        <f>IF(YEAR(S$402)&gt;=YEAR($B453),IF(SUM($G67:R67,$G262:R262) &gt; $D453, "",S67+S262),"")</f>
        <v>674.58406166596183</v>
      </c>
      <c r="T453" s="49">
        <f>IF(YEAR(T$402)&gt;=YEAR($B453),IF(SUM($G67:S67,$G262:S262) &gt; $D453, "",T67+T262),"")</f>
        <v>703.06103868287812</v>
      </c>
      <c r="U453" s="49">
        <f>IF(YEAR(U$402)&gt;=YEAR($B453),IF(SUM($G67:T67,$G262:T262) &gt; $D453, "",U67+U262),"")</f>
        <v>627.02880087956373</v>
      </c>
      <c r="V453" s="49">
        <f>IF(YEAR(V$402)&gt;=YEAR($B453),IF(SUM($G67:U67,$G262:U262) &gt; $D453, "",V67+V262),"")</f>
        <v>545.3835609443056</v>
      </c>
      <c r="W453" s="49">
        <f>IF(YEAR(W$402)&gt;=YEAR($B453),IF(SUM($G67:V67,$G262:V262) &gt; $D453, "",W67+W262),"")</f>
        <v>634.16193387667352</v>
      </c>
      <c r="X453" s="49">
        <f>IF(YEAR(X$402)&gt;=YEAR($B453),IF(SUM($G67:W67,$G262:W262) &gt; $D453, "",X67+X262),"")</f>
        <v>850.58353957095687</v>
      </c>
      <c r="Y453" s="49">
        <f>IF(YEAR(Y$402)&gt;=YEAR($B453),IF(SUM($G67:X67,$G262:X262) &gt; $D453, "",Y67+Y262),"")</f>
        <v>630.15996582509445</v>
      </c>
      <c r="Z453" s="49">
        <f>IF(YEAR(Z$402)&gt;=YEAR($B453),IF(SUM($G67:Y67,$G262:Y262) &gt; $D453, "",Z67+Z262),"")</f>
        <v>653.73351228542924</v>
      </c>
      <c r="AA453" s="49">
        <f>IF(YEAR(AA$402)&gt;=YEAR($B453),IF(SUM($G67:Z67,$G262:Z262) &gt; $D453, "",AA67+AA262),"")</f>
        <v>549.11552292702686</v>
      </c>
      <c r="AB453" s="49">
        <f>IF(YEAR(AB$402)&gt;=YEAR($B453),IF(SUM($G67:AA67,$G262:AA262) &gt; $D453, "",AB67+AB262),"")</f>
        <v>626.23672319792365</v>
      </c>
      <c r="AC453" s="49">
        <f>IF(YEAR(AC$402)&gt;=YEAR($B453),IF(SUM($G67:AB67,$G262:AB262) &gt; $D453, "",AC67+AC262),"")</f>
        <v>786.22985520223699</v>
      </c>
      <c r="AD453" s="49">
        <f>IF(YEAR(AD$402)&gt;=YEAR($B453),IF(SUM($G67:AC67,$G262:AC262) &gt; $D453, "",AD67+AD262),"")</f>
        <v>906.96869853405769</v>
      </c>
      <c r="AE453" s="49">
        <f>IF(YEAR(AE$402)&gt;=YEAR($B453),IF(SUM($G67:AD67,$G262:AD262) &gt; $D453, "",AE67+AE262),"")</f>
        <v>824.26769140610804</v>
      </c>
      <c r="AF453" s="49">
        <f>IF(YEAR(AF$402)&gt;=YEAR($B453),IF(SUM($G67:AE67,$G262:AE262) &gt; $D453, "",AF67+AF262),"")</f>
        <v>824.26769140610804</v>
      </c>
      <c r="AG453" s="49">
        <f>IF(YEAR(AG$402)&gt;=YEAR($B453),IF(SUM($G67:AF67,$G262:AF262) &gt; $D453, "",AG67+AG262),"")</f>
        <v>824.26769140610804</v>
      </c>
      <c r="AH453" s="49">
        <f>IF(YEAR(AH$402)&gt;=YEAR($B453),IF(SUM($G67:AG67,$G262:AG262) &gt; $D453, "",AH67+AH262),"")</f>
        <v>824.26769140610804</v>
      </c>
      <c r="AI453" s="49">
        <f>IF(YEAR(AI$402)&gt;=YEAR($B453),IF(SUM($G67:AH67,$G262:AH262) &gt; $D453, "",AI67+AI262),"")</f>
        <v>824.26769140610804</v>
      </c>
      <c r="AJ453" s="49">
        <f>IF(YEAR(AJ$402)&gt;=YEAR($B453),IF(SUM($G67:AI67,$G262:AI262) &gt; $D453, "",AJ67+AJ262),"")</f>
        <v>824.26769140610804</v>
      </c>
      <c r="AK453" s="49">
        <f>IF(YEAR(AK$402)&gt;=YEAR($B453),IF(SUM($G67:AJ67,$G262:AJ262) &gt; $D453, "",AK67+AK262),"")</f>
        <v>824.26769140610804</v>
      </c>
      <c r="AL453" s="49">
        <f>IF(YEAR(AL$402)&gt;=YEAR($B453),IF(SUM($G67:AK67,$G262:AK262) &gt; $D453, "",AL67+AL262),"")</f>
        <v>824.26769140610804</v>
      </c>
      <c r="AM453" s="49">
        <f>IF(YEAR(AM$402)&gt;=YEAR($B453),IF(SUM($G67:AL67,$G262:AL262) &gt; $D453, "",AM67+AM262),"")</f>
        <v>824.26769140610804</v>
      </c>
      <c r="AN453" s="49">
        <f>IF(YEAR(AN$402)&gt;=YEAR($B453),IF(SUM($G67:AM67,$G262:AM262) &gt; $D453, "",AN67+AN262),"")</f>
        <v>824.26769140610804</v>
      </c>
      <c r="AO453" s="49">
        <f>IF(YEAR(AO$402)&gt;=YEAR($B453),IF(SUM($G67:AN67,$G262:AN262) &gt; $D453, "",AO67+AO262),"")</f>
        <v>824.26769140610804</v>
      </c>
      <c r="AP453" s="49">
        <f>IF(YEAR(AP$402)&gt;=YEAR($B453),IF(SUM($G67:AO67,$G262:AO262) &gt; $D453, "",AP67+AP262),"")</f>
        <v>824.26769140610804</v>
      </c>
      <c r="AQ453" s="49">
        <f>IF(YEAR(AQ$402)&gt;=YEAR($B453),IF(SUM($G67:AP67,$G262:AP262) &gt; $D453, "",AQ67+AQ262),"")</f>
        <v>824.26769140610804</v>
      </c>
      <c r="AR453" s="49">
        <f>IF(YEAR(AR$402)&gt;=YEAR($B453),IF(SUM($G67:AQ67,$G262:AQ262) &gt; $D453, "",AR67+AR262),"")</f>
        <v>824.26769140610804</v>
      </c>
      <c r="AS453" s="49">
        <f>IF(YEAR(AS$402)&gt;=YEAR($B453),IF(SUM($G67:AR67,$G262:AR262) &gt; $D453, "",AS67+AS262),"")</f>
        <v>824.26769140610804</v>
      </c>
      <c r="AT453" s="49">
        <f>IF(YEAR(AT$402)&gt;=YEAR($B453),IF(SUM($G67:AS67,$G262:AS262) &gt; $D453, "",AT67+AT262),"")</f>
        <v>824.26769140610804</v>
      </c>
      <c r="AU453" s="49">
        <f>IF(YEAR(AU$402)&gt;=YEAR($B453),IF(SUM($G67:AT67,$G262:AT262) &gt; $D453, "",AU67+AU262),"")</f>
        <v>824.26769140610804</v>
      </c>
      <c r="AV453" s="49">
        <f>IF(YEAR(AV$402)&gt;=YEAR($B453),IF(SUM($G67:AU67,$G262:AU262) &gt; $D453, "",AV67+AV262),"")</f>
        <v>824.26769140610804</v>
      </c>
      <c r="AW453" s="49">
        <f>IF(YEAR(AW$402)&gt;=YEAR($B453),IF(SUM($G67:AV67,$G262:AV262) &gt; $D453, "",AW67+AW262),"")</f>
        <v>824.26769140610804</v>
      </c>
      <c r="AX453" s="49">
        <f>IF(YEAR(AX$402)&gt;=YEAR($B453),IF(SUM($G67:AW67,$G262:AW262) &gt; $D453, "",AX67+AX262),"")</f>
        <v>824.26769140610804</v>
      </c>
      <c r="AY453" s="49">
        <f>IF(YEAR(AY$402)&gt;=YEAR($B453),IF(SUM($G67:AX67,$G262:AX262) &gt; $D453, "",AY67+AY262),"")</f>
        <v>824.26769140610804</v>
      </c>
      <c r="AZ453" s="49">
        <f>IF(YEAR(AZ$402)&gt;=YEAR($B453),IF(SUM($G67:AY67,$G262:AY262) &gt; $D453, "",AZ67+AZ262),"")</f>
        <v>824.26769140610804</v>
      </c>
      <c r="BA453" s="49">
        <f>IF(YEAR(BA$402)&gt;=YEAR($B453),IF(SUM($G67:AZ67,$G262:AZ262) &gt; $D453, "",BA67+BA262),"")</f>
        <v>824.26769140610804</v>
      </c>
      <c r="BB453" s="49">
        <f>IF(YEAR(BB$402)&gt;=YEAR($B453),IF(SUM($G67:BA67,$G262:BA262) &gt; $D453, "",BB67+BB262),"")</f>
        <v>824.26769140610804</v>
      </c>
      <c r="BC453" s="49">
        <f>IF(YEAR(BC$402)&gt;=YEAR($B453),IF(SUM($G67:BB67,$G262:BB262) &gt; $D453, "",BC67+BC262),"")</f>
        <v>824.26769140610804</v>
      </c>
      <c r="BD453" s="49">
        <f>IF(YEAR(BD$402)&gt;=YEAR($B453),IF(SUM($G67:BC67,$G262:BC262) &gt; $D453, "",BD67+BD262),"")</f>
        <v>824.26769140610804</v>
      </c>
      <c r="BG453" s="27" t="e">
        <v>#N/A</v>
      </c>
    </row>
    <row r="454" spans="2:59">
      <c r="B454" s="33">
        <f t="shared" si="118"/>
        <v>41334</v>
      </c>
      <c r="C454" s="34">
        <f>SUMIFS(PV_install!$E:$E, PV_install!$A:$A, $B$14&amp;"/ACT", PV_install!$B:$B, $B454)</f>
        <v>3.7364820846905538</v>
      </c>
      <c r="D454" s="49">
        <f>VLOOKUP($B454,RS_Cap_Cost[#All], 2,TRUE) * C454* 1000</f>
        <v>7521538.4364820849</v>
      </c>
      <c r="E454" s="61" t="e">
        <f>IRR!E52</f>
        <v>#NUM!</v>
      </c>
      <c r="F454" s="62">
        <f t="shared" si="116"/>
        <v>9222.4321599224022</v>
      </c>
      <c r="G454" s="63">
        <f t="shared" si="119"/>
        <v>815.56993925834104</v>
      </c>
      <c r="H454" s="63" t="e">
        <f t="shared" si="120"/>
        <v>#DIV/0!</v>
      </c>
      <c r="I454" s="63" t="e">
        <f t="shared" si="121"/>
        <v>#DIV/0!</v>
      </c>
      <c r="J454" s="61">
        <f t="shared" si="117"/>
        <v>0.65627808438198454</v>
      </c>
      <c r="K454" s="66">
        <f>SUMIFS(PV_install!$D:$D, PV_install!$A:$A, NSW!$B$14, PV_install!$B:$B, NSW!$B454)</f>
        <v>0</v>
      </c>
      <c r="L454" s="66">
        <f>SUMIFS(PV_install!$C:$C, PV_install!$A:$A, NSW!$B$14, PV_install!$B:$B, NSW!$B454)</f>
        <v>0</v>
      </c>
      <c r="M454" s="63"/>
      <c r="N454" s="63"/>
      <c r="O454" s="49" t="str">
        <f>IF(YEAR(O$402)&gt;=YEAR($B454),IF(SUM(F68:$G68,F263:$G263) &gt; $D454, "",O68+O263),"")</f>
        <v/>
      </c>
      <c r="P454" s="49" t="str">
        <f>IF(YEAR(P$402)&gt;=YEAR($B454),IF(SUM($G68:G68,$G263:G263) &gt; $D454, "",P68+P263),"")</f>
        <v/>
      </c>
      <c r="Q454" s="49" t="str">
        <f>IF(YEAR(Q$402)&gt;=YEAR($B454),IF(SUM($G68:P68,$G263:P263) &gt; $D454, "",Q68+Q263),"")</f>
        <v/>
      </c>
      <c r="R454" s="49" t="str">
        <f>IF(YEAR(R$402)&gt;=YEAR($B454),IF(SUM($G68:Q68,$G263:Q263) &gt; $D454, "",R68+R263),"")</f>
        <v/>
      </c>
      <c r="S454" s="49">
        <f>IF(YEAR(S$402)&gt;=YEAR($B454),IF(SUM($G68:R68,$G263:R263) &gt; $D454, "",S68+S263),"")</f>
        <v>654.84448695137303</v>
      </c>
      <c r="T454" s="49">
        <f>IF(YEAR(T$402)&gt;=YEAR($B454),IF(SUM($G68:S68,$G263:S263) &gt; $D454, "",T68+T263),"")</f>
        <v>747.63540918102331</v>
      </c>
      <c r="U454" s="49">
        <f>IF(YEAR(U$402)&gt;=YEAR($B454),IF(SUM($G68:T68,$G263:T263) &gt; $D454, "",U68+U263),"")</f>
        <v>664.01997298256231</v>
      </c>
      <c r="V454" s="49">
        <f>IF(YEAR(V$402)&gt;=YEAR($B454),IF(SUM($G68:U68,$G263:U263) &gt; $D454, "",V68+V263),"")</f>
        <v>574.99992918162479</v>
      </c>
      <c r="W454" s="49">
        <f>IF(YEAR(W$402)&gt;=YEAR($B454),IF(SUM($G68:V68,$G263:V263) &gt; $D454, "",W68+W263),"")</f>
        <v>668.83344220109575</v>
      </c>
      <c r="X454" s="49">
        <f>IF(YEAR(X$402)&gt;=YEAR($B454),IF(SUM($G68:W68,$G263:W263) &gt; $D454, "",X68+X263),"")</f>
        <v>913.35979295383822</v>
      </c>
      <c r="Y454" s="49">
        <f>IF(YEAR(Y$402)&gt;=YEAR($B454),IF(SUM($G68:X68,$G263:X263) &gt; $D454, "",Y68+Y263),"")</f>
        <v>669.03319924465177</v>
      </c>
      <c r="Z454" s="49">
        <f>IF(YEAR(Z$402)&gt;=YEAR($B454),IF(SUM($G68:Y68,$G263:Y263) &gt; $D454, "",Z68+Z263),"")</f>
        <v>699.05462465386518</v>
      </c>
      <c r="AA454" s="49">
        <f>IF(YEAR(AA$402)&gt;=YEAR($B454),IF(SUM($G68:Z68,$G263:Z263) &gt; $D454, "",AA68+AA263),"")</f>
        <v>582.93605920601885</v>
      </c>
      <c r="AB454" s="49">
        <f>IF(YEAR(AB$402)&gt;=YEAR($B454),IF(SUM($G68:AA68,$G263:AA263) &gt; $D454, "",AB68+AB263),"")</f>
        <v>656.44837650431373</v>
      </c>
      <c r="AC454" s="49">
        <f>IF(YEAR(AC$402)&gt;=YEAR($B454),IF(SUM($G68:AB68,$G263:AB263) &gt; $D454, "",AC68+AC263),"")</f>
        <v>830.6249464681116</v>
      </c>
      <c r="AD454" s="49">
        <f>IF(YEAR(AD$402)&gt;=YEAR($B454),IF(SUM($G68:AC68,$G263:AC263) &gt; $D454, "",AD68+AD263),"")</f>
        <v>954.80151935562276</v>
      </c>
      <c r="AE454" s="49">
        <f>IF(YEAR(AE$402)&gt;=YEAR($B454),IF(SUM($G68:AD68,$G263:AD263) &gt; $D454, "",AE68+AE263),"")</f>
        <v>860.57945895895523</v>
      </c>
      <c r="AF454" s="49">
        <f>IF(YEAR(AF$402)&gt;=YEAR($B454),IF(SUM($G68:AE68,$G263:AE263) &gt; $D454, "",AF68+AF263),"")</f>
        <v>860.57945895895523</v>
      </c>
      <c r="AG454" s="49">
        <f>IF(YEAR(AG$402)&gt;=YEAR($B454),IF(SUM($G68:AF68,$G263:AF263) &gt; $D454, "",AG68+AG263),"")</f>
        <v>860.57945895895523</v>
      </c>
      <c r="AH454" s="49">
        <f>IF(YEAR(AH$402)&gt;=YEAR($B454),IF(SUM($G68:AG68,$G263:AG263) &gt; $D454, "",AH68+AH263),"")</f>
        <v>860.57945895895523</v>
      </c>
      <c r="AI454" s="49">
        <f>IF(YEAR(AI$402)&gt;=YEAR($B454),IF(SUM($G68:AH68,$G263:AH263) &gt; $D454, "",AI68+AI263),"")</f>
        <v>860.57945895895523</v>
      </c>
      <c r="AJ454" s="49">
        <f>IF(YEAR(AJ$402)&gt;=YEAR($B454),IF(SUM($G68:AI68,$G263:AI263) &gt; $D454, "",AJ68+AJ263),"")</f>
        <v>860.57945895895523</v>
      </c>
      <c r="AK454" s="49">
        <f>IF(YEAR(AK$402)&gt;=YEAR($B454),IF(SUM($G68:AJ68,$G263:AJ263) &gt; $D454, "",AK68+AK263),"")</f>
        <v>860.57945895895523</v>
      </c>
      <c r="AL454" s="49">
        <f>IF(YEAR(AL$402)&gt;=YEAR($B454),IF(SUM($G68:AK68,$G263:AK263) &gt; $D454, "",AL68+AL263),"")</f>
        <v>860.57945895895523</v>
      </c>
      <c r="AM454" s="49">
        <f>IF(YEAR(AM$402)&gt;=YEAR($B454),IF(SUM($G68:AL68,$G263:AL263) &gt; $D454, "",AM68+AM263),"")</f>
        <v>860.57945895895523</v>
      </c>
      <c r="AN454" s="49">
        <f>IF(YEAR(AN$402)&gt;=YEAR($B454),IF(SUM($G68:AM68,$G263:AM263) &gt; $D454, "",AN68+AN263),"")</f>
        <v>860.57945895895523</v>
      </c>
      <c r="AO454" s="49">
        <f>IF(YEAR(AO$402)&gt;=YEAR($B454),IF(SUM($G68:AN68,$G263:AN263) &gt; $D454, "",AO68+AO263),"")</f>
        <v>860.57945895895523</v>
      </c>
      <c r="AP454" s="49">
        <f>IF(YEAR(AP$402)&gt;=YEAR($B454),IF(SUM($G68:AO68,$G263:AO263) &gt; $D454, "",AP68+AP263),"")</f>
        <v>860.57945895895523</v>
      </c>
      <c r="AQ454" s="49">
        <f>IF(YEAR(AQ$402)&gt;=YEAR($B454),IF(SUM($G68:AP68,$G263:AP263) &gt; $D454, "",AQ68+AQ263),"")</f>
        <v>860.57945895895523</v>
      </c>
      <c r="AR454" s="49">
        <f>IF(YEAR(AR$402)&gt;=YEAR($B454),IF(SUM($G68:AQ68,$G263:AQ263) &gt; $D454, "",AR68+AR263),"")</f>
        <v>860.57945895895523</v>
      </c>
      <c r="AS454" s="49">
        <f>IF(YEAR(AS$402)&gt;=YEAR($B454),IF(SUM($G68:AR68,$G263:AR263) &gt; $D454, "",AS68+AS263),"")</f>
        <v>860.57945895895523</v>
      </c>
      <c r="AT454" s="49">
        <f>IF(YEAR(AT$402)&gt;=YEAR($B454),IF(SUM($G68:AS68,$G263:AS263) &gt; $D454, "",AT68+AT263),"")</f>
        <v>860.57945895895523</v>
      </c>
      <c r="AU454" s="49">
        <f>IF(YEAR(AU$402)&gt;=YEAR($B454),IF(SUM($G68:AT68,$G263:AT263) &gt; $D454, "",AU68+AU263),"")</f>
        <v>860.57945895895523</v>
      </c>
      <c r="AV454" s="49">
        <f>IF(YEAR(AV$402)&gt;=YEAR($B454),IF(SUM($G68:AU68,$G263:AU263) &gt; $D454, "",AV68+AV263),"")</f>
        <v>860.57945895895523</v>
      </c>
      <c r="AW454" s="49">
        <f>IF(YEAR(AW$402)&gt;=YEAR($B454),IF(SUM($G68:AV68,$G263:AV263) &gt; $D454, "",AW68+AW263),"")</f>
        <v>860.57945895895523</v>
      </c>
      <c r="AX454" s="49">
        <f>IF(YEAR(AX$402)&gt;=YEAR($B454),IF(SUM($G68:AW68,$G263:AW263) &gt; $D454, "",AX68+AX263),"")</f>
        <v>860.57945895895523</v>
      </c>
      <c r="AY454" s="49">
        <f>IF(YEAR(AY$402)&gt;=YEAR($B454),IF(SUM($G68:AX68,$G263:AX263) &gt; $D454, "",AY68+AY263),"")</f>
        <v>860.57945895895523</v>
      </c>
      <c r="AZ454" s="49">
        <f>IF(YEAR(AZ$402)&gt;=YEAR($B454),IF(SUM($G68:AY68,$G263:AY263) &gt; $D454, "",AZ68+AZ263),"")</f>
        <v>860.57945895895523</v>
      </c>
      <c r="BA454" s="49">
        <f>IF(YEAR(BA$402)&gt;=YEAR($B454),IF(SUM($G68:AZ68,$G263:AZ263) &gt; $D454, "",BA68+BA263),"")</f>
        <v>860.57945895895523</v>
      </c>
      <c r="BB454" s="49">
        <f>IF(YEAR(BB$402)&gt;=YEAR($B454),IF(SUM($G68:BA68,$G263:BA263) &gt; $D454, "",BB68+BB263),"")</f>
        <v>860.57945895895523</v>
      </c>
      <c r="BC454" s="49">
        <f>IF(YEAR(BC$402)&gt;=YEAR($B454),IF(SUM($G68:BB68,$G263:BB263) &gt; $D454, "",BC68+BC263),"")</f>
        <v>860.57945895895523</v>
      </c>
      <c r="BD454" s="49">
        <f>IF(YEAR(BD$402)&gt;=YEAR($B454),IF(SUM($G68:BC68,$G263:BC263) &gt; $D454, "",BD68+BD263),"")</f>
        <v>860.57945895895523</v>
      </c>
      <c r="BG454" s="27" t="e">
        <v>#N/A</v>
      </c>
    </row>
    <row r="455" spans="2:59">
      <c r="B455" s="33">
        <f t="shared" si="118"/>
        <v>41365</v>
      </c>
      <c r="C455" s="34">
        <f>SUMIFS(PV_install!$E:$E, PV_install!$A:$A, $B$14&amp;"/ACT", PV_install!$B:$B, $B455)</f>
        <v>3.8213084112149533</v>
      </c>
      <c r="D455" s="49">
        <f>VLOOKUP($B455,RS_Cap_Cost[#All], 2,TRUE) * C455* 1000</f>
        <v>7692293.8317757007</v>
      </c>
      <c r="E455" s="61" t="e">
        <f>IRR!E53</f>
        <v>#NUM!</v>
      </c>
      <c r="F455" s="62">
        <f t="shared" si="116"/>
        <v>9342.2377819151989</v>
      </c>
      <c r="G455" s="63">
        <f t="shared" si="119"/>
        <v>823.38878664237416</v>
      </c>
      <c r="H455" s="63" t="e">
        <f t="shared" si="120"/>
        <v>#DIV/0!</v>
      </c>
      <c r="I455" s="63" t="e">
        <f t="shared" si="121"/>
        <v>#DIV/0!</v>
      </c>
      <c r="J455" s="61">
        <f t="shared" si="117"/>
        <v>0.66220926487688758</v>
      </c>
      <c r="K455" s="66">
        <f>SUMIFS(PV_install!$D:$D, PV_install!$A:$A, NSW!$B$14, PV_install!$B:$B, NSW!$B455)</f>
        <v>0</v>
      </c>
      <c r="L455" s="66">
        <f>SUMIFS(PV_install!$C:$C, PV_install!$A:$A, NSW!$B$14, PV_install!$B:$B, NSW!$B455)</f>
        <v>0</v>
      </c>
      <c r="M455" s="63"/>
      <c r="N455" s="63"/>
      <c r="O455" s="49" t="str">
        <f>IF(YEAR(O$402)&gt;=YEAR($B455),IF(SUM(F69:$G69,F264:$G264) &gt; $D455, "",O69+O264),"")</f>
        <v/>
      </c>
      <c r="P455" s="49" t="str">
        <f>IF(YEAR(P$402)&gt;=YEAR($B455),IF(SUM($G69:G69,$G264:G264) &gt; $D455, "",P69+P264),"")</f>
        <v/>
      </c>
      <c r="Q455" s="49" t="str">
        <f>IF(YEAR(Q$402)&gt;=YEAR($B455),IF(SUM($G69:P69,$G264:P264) &gt; $D455, "",Q69+Q264),"")</f>
        <v/>
      </c>
      <c r="R455" s="49" t="str">
        <f>IF(YEAR(R$402)&gt;=YEAR($B455),IF(SUM($G69:Q69,$G264:Q264) &gt; $D455, "",R69+R264),"")</f>
        <v/>
      </c>
      <c r="S455" s="49">
        <f>IF(YEAR(S$402)&gt;=YEAR($B455),IF(SUM($G69:R69,$G264:R264) &gt; $D455, "",S69+S264),"")</f>
        <v>598.97381822026796</v>
      </c>
      <c r="T455" s="49">
        <f>IF(YEAR(T$402)&gt;=YEAR($B455),IF(SUM($G69:S69,$G264:S264) &gt; $D455, "",T69+T264),"")</f>
        <v>759.05839106952271</v>
      </c>
      <c r="U455" s="49">
        <f>IF(YEAR(U$402)&gt;=YEAR($B455),IF(SUM($G69:T69,$G264:T264) &gt; $D455, "",U69+U264),"")</f>
        <v>673.47434433486274</v>
      </c>
      <c r="V455" s="49">
        <f>IF(YEAR(V$402)&gt;=YEAR($B455),IF(SUM($G69:U69,$G264:U264) &gt; $D455, "",V69+V264),"")</f>
        <v>582.54425803550282</v>
      </c>
      <c r="W455" s="49">
        <f>IF(YEAR(W$402)&gt;=YEAR($B455),IF(SUM($G69:V69,$G264:V264) &gt; $D455, "",W69+W264),"")</f>
        <v>677.66799411465377</v>
      </c>
      <c r="X455" s="49">
        <f>IF(YEAR(X$402)&gt;=YEAR($B455),IF(SUM($G69:W69,$G264:W264) &gt; $D455, "",X69+X264),"")</f>
        <v>929.52830447419944</v>
      </c>
      <c r="Y455" s="49">
        <f>IF(YEAR(Y$402)&gt;=YEAR($B455),IF(SUM($G69:X69,$G264:X264) &gt; $D455, "",Y69+Y264),"")</f>
        <v>678.98528762393698</v>
      </c>
      <c r="Z455" s="49">
        <f>IF(YEAR(Z$402)&gt;=YEAR($B455),IF(SUM($G69:Y69,$G264:Y264) &gt; $D455, "",Z69+Z264),"")</f>
        <v>710.7044222637187</v>
      </c>
      <c r="AA455" s="49">
        <f>IF(YEAR(AA$402)&gt;=YEAR($B455),IF(SUM($G69:Z69,$G264:Z264) &gt; $D455, "",AA69+AA264),"")</f>
        <v>591.5940861842156</v>
      </c>
      <c r="AB455" s="49">
        <f>IF(YEAR(AB$402)&gt;=YEAR($B455),IF(SUM($G69:AA69,$G264:AA264) &gt; $D455, "",AB69+AB264),"")</f>
        <v>664.10379894995901</v>
      </c>
      <c r="AC455" s="49">
        <f>IF(YEAR(AC$402)&gt;=YEAR($B455),IF(SUM($G69:AB69,$G264:AB264) &gt; $D455, "",AC69+AC264),"")</f>
        <v>841.95209500235728</v>
      </c>
      <c r="AD455" s="49">
        <f>IF(YEAR(AD$402)&gt;=YEAR($B455),IF(SUM($G69:AC69,$G264:AC264) &gt; $D455, "",AD69+AD264),"")</f>
        <v>966.9710591070999</v>
      </c>
      <c r="AE455" s="49">
        <f>IF(YEAR(AE$402)&gt;=YEAR($B455),IF(SUM($G69:AD69,$G264:AD264) &gt; $D455, "",AE69+AE264),"")</f>
        <v>869.73907819345789</v>
      </c>
      <c r="AF455" s="49">
        <f>IF(YEAR(AF$402)&gt;=YEAR($B455),IF(SUM($G69:AE69,$G264:AE264) &gt; $D455, "",AF69+AF264),"")</f>
        <v>869.73907819345789</v>
      </c>
      <c r="AG455" s="49">
        <f>IF(YEAR(AG$402)&gt;=YEAR($B455),IF(SUM($G69:AF69,$G264:AF264) &gt; $D455, "",AG69+AG264),"")</f>
        <v>869.73907819345789</v>
      </c>
      <c r="AH455" s="49">
        <f>IF(YEAR(AH$402)&gt;=YEAR($B455),IF(SUM($G69:AG69,$G264:AG264) &gt; $D455, "",AH69+AH264),"")</f>
        <v>869.73907819345789</v>
      </c>
      <c r="AI455" s="49">
        <f>IF(YEAR(AI$402)&gt;=YEAR($B455),IF(SUM($G69:AH69,$G264:AH264) &gt; $D455, "",AI69+AI264),"")</f>
        <v>869.73907819345789</v>
      </c>
      <c r="AJ455" s="49">
        <f>IF(YEAR(AJ$402)&gt;=YEAR($B455),IF(SUM($G69:AI69,$G264:AI264) &gt; $D455, "",AJ69+AJ264),"")</f>
        <v>869.73907819345789</v>
      </c>
      <c r="AK455" s="49">
        <f>IF(YEAR(AK$402)&gt;=YEAR($B455),IF(SUM($G69:AJ69,$G264:AJ264) &gt; $D455, "",AK69+AK264),"")</f>
        <v>869.73907819345789</v>
      </c>
      <c r="AL455" s="49">
        <f>IF(YEAR(AL$402)&gt;=YEAR($B455),IF(SUM($G69:AK69,$G264:AK264) &gt; $D455, "",AL69+AL264),"")</f>
        <v>869.73907819345789</v>
      </c>
      <c r="AM455" s="49">
        <f>IF(YEAR(AM$402)&gt;=YEAR($B455),IF(SUM($G69:AL69,$G264:AL264) &gt; $D455, "",AM69+AM264),"")</f>
        <v>869.73907819345789</v>
      </c>
      <c r="AN455" s="49">
        <f>IF(YEAR(AN$402)&gt;=YEAR($B455),IF(SUM($G69:AM69,$G264:AM264) &gt; $D455, "",AN69+AN264),"")</f>
        <v>869.73907819345789</v>
      </c>
      <c r="AO455" s="49">
        <f>IF(YEAR(AO$402)&gt;=YEAR($B455),IF(SUM($G69:AN69,$G264:AN264) &gt; $D455, "",AO69+AO264),"")</f>
        <v>869.73907819345789</v>
      </c>
      <c r="AP455" s="49">
        <f>IF(YEAR(AP$402)&gt;=YEAR($B455),IF(SUM($G69:AO69,$G264:AO264) &gt; $D455, "",AP69+AP264),"")</f>
        <v>869.73907819345789</v>
      </c>
      <c r="AQ455" s="49">
        <f>IF(YEAR(AQ$402)&gt;=YEAR($B455),IF(SUM($G69:AP69,$G264:AP264) &gt; $D455, "",AQ69+AQ264),"")</f>
        <v>869.73907819345789</v>
      </c>
      <c r="AR455" s="49">
        <f>IF(YEAR(AR$402)&gt;=YEAR($B455),IF(SUM($G69:AQ69,$G264:AQ264) &gt; $D455, "",AR69+AR264),"")</f>
        <v>869.73907819345789</v>
      </c>
      <c r="AS455" s="49">
        <f>IF(YEAR(AS$402)&gt;=YEAR($B455),IF(SUM($G69:AR69,$G264:AR264) &gt; $D455, "",AS69+AS264),"")</f>
        <v>869.73907819345789</v>
      </c>
      <c r="AT455" s="49">
        <f>IF(YEAR(AT$402)&gt;=YEAR($B455),IF(SUM($G69:AS69,$G264:AS264) &gt; $D455, "",AT69+AT264),"")</f>
        <v>869.73907819345789</v>
      </c>
      <c r="AU455" s="49">
        <f>IF(YEAR(AU$402)&gt;=YEAR($B455),IF(SUM($G69:AT69,$G264:AT264) &gt; $D455, "",AU69+AU264),"")</f>
        <v>869.73907819345789</v>
      </c>
      <c r="AV455" s="49">
        <f>IF(YEAR(AV$402)&gt;=YEAR($B455),IF(SUM($G69:AU69,$G264:AU264) &gt; $D455, "",AV69+AV264),"")</f>
        <v>869.73907819345789</v>
      </c>
      <c r="AW455" s="49">
        <f>IF(YEAR(AW$402)&gt;=YEAR($B455),IF(SUM($G69:AV69,$G264:AV264) &gt; $D455, "",AW69+AW264),"")</f>
        <v>869.73907819345789</v>
      </c>
      <c r="AX455" s="49">
        <f>IF(YEAR(AX$402)&gt;=YEAR($B455),IF(SUM($G69:AW69,$G264:AW264) &gt; $D455, "",AX69+AX264),"")</f>
        <v>869.73907819345789</v>
      </c>
      <c r="AY455" s="49">
        <f>IF(YEAR(AY$402)&gt;=YEAR($B455),IF(SUM($G69:AX69,$G264:AX264) &gt; $D455, "",AY69+AY264),"")</f>
        <v>869.73907819345789</v>
      </c>
      <c r="AZ455" s="49">
        <f>IF(YEAR(AZ$402)&gt;=YEAR($B455),IF(SUM($G69:AY69,$G264:AY264) &gt; $D455, "",AZ69+AZ264),"")</f>
        <v>869.73907819345789</v>
      </c>
      <c r="BA455" s="49">
        <f>IF(YEAR(BA$402)&gt;=YEAR($B455),IF(SUM($G69:AZ69,$G264:AZ264) &gt; $D455, "",BA69+BA264),"")</f>
        <v>869.73907819345789</v>
      </c>
      <c r="BB455" s="49">
        <f>IF(YEAR(BB$402)&gt;=YEAR($B455),IF(SUM($G69:BA69,$G264:BA264) &gt; $D455, "",BB69+BB264),"")</f>
        <v>869.73907819345789</v>
      </c>
      <c r="BC455" s="49">
        <f>IF(YEAR(BC$402)&gt;=YEAR($B455),IF(SUM($G69:BB69,$G264:BB264) &gt; $D455, "",BC69+BC264),"")</f>
        <v>869.73907819345789</v>
      </c>
      <c r="BD455" s="49">
        <f>IF(YEAR(BD$402)&gt;=YEAR($B455),IF(SUM($G69:BC69,$G264:BC264) &gt; $D455, "",BD69+BD264),"")</f>
        <v>869.73907819345789</v>
      </c>
      <c r="BG455" s="27" t="e">
        <v>#N/A</v>
      </c>
    </row>
    <row r="456" spans="2:59">
      <c r="B456" s="33">
        <f t="shared" si="118"/>
        <v>41395</v>
      </c>
      <c r="C456" s="34">
        <f>SUMIFS(PV_install!$E:$E, PV_install!$A:$A, $B$14&amp;"/ACT", PV_install!$B:$B, $B456)</f>
        <v>3.8169533169533167</v>
      </c>
      <c r="D456" s="49">
        <f>VLOOKUP($B456,RS_Cap_Cost[#All], 2,TRUE) * C456* 1000</f>
        <v>7683527.0270270268</v>
      </c>
      <c r="E456" s="61" t="e">
        <f>IRR!E54</f>
        <v>#NUM!</v>
      </c>
      <c r="F456" s="62">
        <f t="shared" si="116"/>
        <v>9357.0236164657272</v>
      </c>
      <c r="G456" s="63">
        <f t="shared" si="119"/>
        <v>821.1507571174858</v>
      </c>
      <c r="H456" s="63" t="e">
        <f t="shared" si="120"/>
        <v>#DIV/0!</v>
      </c>
      <c r="I456" s="63" t="e">
        <f t="shared" si="121"/>
        <v>#DIV/0!</v>
      </c>
      <c r="J456" s="61">
        <f t="shared" si="117"/>
        <v>0.66190996067178143</v>
      </c>
      <c r="K456" s="66">
        <f>SUMIFS(PV_install!$D:$D, PV_install!$A:$A, NSW!$B$14, PV_install!$B:$B, NSW!$B456)</f>
        <v>0</v>
      </c>
      <c r="L456" s="66">
        <f>SUMIFS(PV_install!$C:$C, PV_install!$A:$A, NSW!$B$14, PV_install!$B:$B, NSW!$B456)</f>
        <v>0</v>
      </c>
      <c r="M456" s="63"/>
      <c r="N456" s="63"/>
      <c r="O456" s="49" t="str">
        <f>IF(YEAR(O$402)&gt;=YEAR($B456),IF(SUM(F70:$G70,F265:$G265) &gt; $D456, "",O70+O265),"")</f>
        <v/>
      </c>
      <c r="P456" s="49" t="str">
        <f>IF(YEAR(P$402)&gt;=YEAR($B456),IF(SUM($G70:G70,$G265:G265) &gt; $D456, "",P70+P265),"")</f>
        <v/>
      </c>
      <c r="Q456" s="49" t="str">
        <f>IF(YEAR(Q$402)&gt;=YEAR($B456),IF(SUM($G70:P70,$G265:P265) &gt; $D456, "",Q70+Q265),"")</f>
        <v/>
      </c>
      <c r="R456" s="49" t="str">
        <f>IF(YEAR(R$402)&gt;=YEAR($B456),IF(SUM($G70:Q70,$G265:Q265) &gt; $D456, "",R70+R265),"")</f>
        <v/>
      </c>
      <c r="S456" s="49">
        <f>IF(YEAR(S$402)&gt;=YEAR($B456),IF(SUM($G70:R70,$G265:R265) &gt; $D456, "",S70+S265),"")</f>
        <v>531.98311233838513</v>
      </c>
      <c r="T456" s="49">
        <f>IF(YEAR(T$402)&gt;=YEAR($B456),IF(SUM($G70:S70,$G265:S265) &gt; $D456, "",T70+T265),"")</f>
        <v>758.4730508591465</v>
      </c>
      <c r="U456" s="49">
        <f>IF(YEAR(U$402)&gt;=YEAR($B456),IF(SUM($G70:T70,$G265:T265) &gt; $D456, "",U70+U265),"")</f>
        <v>672.9900894898758</v>
      </c>
      <c r="V456" s="49">
        <f>IF(YEAR(V$402)&gt;=YEAR($B456),IF(SUM($G70:U70,$G265:U265) &gt; $D456, "",V70+V265),"")</f>
        <v>582.15804467121995</v>
      </c>
      <c r="W456" s="49">
        <f>IF(YEAR(W$402)&gt;=YEAR($B456),IF(SUM($G70:V70,$G265:V265) &gt; $D456, "",W70+W265),"")</f>
        <v>677.21571013166044</v>
      </c>
      <c r="X456" s="49">
        <f>IF(YEAR(X$402)&gt;=YEAR($B456),IF(SUM($G70:W70,$G265:W265) &gt; $D456, "",X70+X265),"")</f>
        <v>928.69912229035879</v>
      </c>
      <c r="Y456" s="49">
        <f>IF(YEAR(Y$402)&gt;=YEAR($B456),IF(SUM($G70:X70,$G265:X265) &gt; $D456, "",Y70+Y265),"")</f>
        <v>678.47540113239165</v>
      </c>
      <c r="Z456" s="49">
        <f>IF(YEAR(Z$402)&gt;=YEAR($B456),IF(SUM($G70:Y70,$G265:Y265) &gt; $D456, "",Z70+Z265),"")</f>
        <v>710.10716616511604</v>
      </c>
      <c r="AA456" s="49">
        <f>IF(YEAR(AA$402)&gt;=YEAR($B456),IF(SUM($G70:Z70,$G265:Z265) &gt; $D456, "",AA70+AA265),"")</f>
        <v>591.1505039367031</v>
      </c>
      <c r="AB456" s="49">
        <f>IF(YEAR(AB$402)&gt;=YEAR($B456),IF(SUM($G70:AA70,$G265:AA265) &gt; $D456, "",AB70+AB265),"")</f>
        <v>663.71223593495392</v>
      </c>
      <c r="AC456" s="49">
        <f>IF(YEAR(AC$402)&gt;=YEAR($B456),IF(SUM($G70:AB70,$G265:AB265) &gt; $D456, "",AC70+AC265),"")</f>
        <v>841.37207832050262</v>
      </c>
      <c r="AD456" s="49">
        <f>IF(YEAR(AD$402)&gt;=YEAR($B456),IF(SUM($G70:AC70,$G265:AC265) &gt; $D456, "",AD70+AD265),"")</f>
        <v>966.3481956307719</v>
      </c>
      <c r="AE456" s="49">
        <f>IF(YEAR(AE$402)&gt;=YEAR($B456),IF(SUM($G70:AD70,$G265:AD265) &gt; $D456, "",AE70+AE265),"")</f>
        <v>869.27092536782152</v>
      </c>
      <c r="AF456" s="49">
        <f>IF(YEAR(AF$402)&gt;=YEAR($B456),IF(SUM($G70:AE70,$G265:AE265) &gt; $D456, "",AF70+AF265),"")</f>
        <v>869.27092536782152</v>
      </c>
      <c r="AG456" s="49">
        <f>IF(YEAR(AG$402)&gt;=YEAR($B456),IF(SUM($G70:AF70,$G265:AF265) &gt; $D456, "",AG70+AG265),"")</f>
        <v>869.27092536782152</v>
      </c>
      <c r="AH456" s="49">
        <f>IF(YEAR(AH$402)&gt;=YEAR($B456),IF(SUM($G70:AG70,$G265:AG265) &gt; $D456, "",AH70+AH265),"")</f>
        <v>869.27092536782152</v>
      </c>
      <c r="AI456" s="49">
        <f>IF(YEAR(AI$402)&gt;=YEAR($B456),IF(SUM($G70:AH70,$G265:AH265) &gt; $D456, "",AI70+AI265),"")</f>
        <v>869.27092536782152</v>
      </c>
      <c r="AJ456" s="49">
        <f>IF(YEAR(AJ$402)&gt;=YEAR($B456),IF(SUM($G70:AI70,$G265:AI265) &gt; $D456, "",AJ70+AJ265),"")</f>
        <v>869.27092536782152</v>
      </c>
      <c r="AK456" s="49">
        <f>IF(YEAR(AK$402)&gt;=YEAR($B456),IF(SUM($G70:AJ70,$G265:AJ265) &gt; $D456, "",AK70+AK265),"")</f>
        <v>869.27092536782152</v>
      </c>
      <c r="AL456" s="49">
        <f>IF(YEAR(AL$402)&gt;=YEAR($B456),IF(SUM($G70:AK70,$G265:AK265) &gt; $D456, "",AL70+AL265),"")</f>
        <v>869.27092536782152</v>
      </c>
      <c r="AM456" s="49">
        <f>IF(YEAR(AM$402)&gt;=YEAR($B456),IF(SUM($G70:AL70,$G265:AL265) &gt; $D456, "",AM70+AM265),"")</f>
        <v>869.27092536782152</v>
      </c>
      <c r="AN456" s="49">
        <f>IF(YEAR(AN$402)&gt;=YEAR($B456),IF(SUM($G70:AM70,$G265:AM265) &gt; $D456, "",AN70+AN265),"")</f>
        <v>869.27092536782152</v>
      </c>
      <c r="AO456" s="49">
        <f>IF(YEAR(AO$402)&gt;=YEAR($B456),IF(SUM($G70:AN70,$G265:AN265) &gt; $D456, "",AO70+AO265),"")</f>
        <v>869.27092536782152</v>
      </c>
      <c r="AP456" s="49">
        <f>IF(YEAR(AP$402)&gt;=YEAR($B456),IF(SUM($G70:AO70,$G265:AO265) &gt; $D456, "",AP70+AP265),"")</f>
        <v>869.27092536782152</v>
      </c>
      <c r="AQ456" s="49">
        <f>IF(YEAR(AQ$402)&gt;=YEAR($B456),IF(SUM($G70:AP70,$G265:AP265) &gt; $D456, "",AQ70+AQ265),"")</f>
        <v>869.27092536782152</v>
      </c>
      <c r="AR456" s="49">
        <f>IF(YEAR(AR$402)&gt;=YEAR($B456),IF(SUM($G70:AQ70,$G265:AQ265) &gt; $D456, "",AR70+AR265),"")</f>
        <v>869.27092536782152</v>
      </c>
      <c r="AS456" s="49">
        <f>IF(YEAR(AS$402)&gt;=YEAR($B456),IF(SUM($G70:AR70,$G265:AR265) &gt; $D456, "",AS70+AS265),"")</f>
        <v>869.27092536782152</v>
      </c>
      <c r="AT456" s="49">
        <f>IF(YEAR(AT$402)&gt;=YEAR($B456),IF(SUM($G70:AS70,$G265:AS265) &gt; $D456, "",AT70+AT265),"")</f>
        <v>869.27092536782152</v>
      </c>
      <c r="AU456" s="49">
        <f>IF(YEAR(AU$402)&gt;=YEAR($B456),IF(SUM($G70:AT70,$G265:AT265) &gt; $D456, "",AU70+AU265),"")</f>
        <v>869.27092536782152</v>
      </c>
      <c r="AV456" s="49">
        <f>IF(YEAR(AV$402)&gt;=YEAR($B456),IF(SUM($G70:AU70,$G265:AU265) &gt; $D456, "",AV70+AV265),"")</f>
        <v>869.27092536782152</v>
      </c>
      <c r="AW456" s="49">
        <f>IF(YEAR(AW$402)&gt;=YEAR($B456),IF(SUM($G70:AV70,$G265:AV265) &gt; $D456, "",AW70+AW265),"")</f>
        <v>869.27092536782152</v>
      </c>
      <c r="AX456" s="49">
        <f>IF(YEAR(AX$402)&gt;=YEAR($B456),IF(SUM($G70:AW70,$G265:AW265) &gt; $D456, "",AX70+AX265),"")</f>
        <v>869.27092536782152</v>
      </c>
      <c r="AY456" s="49">
        <f>IF(YEAR(AY$402)&gt;=YEAR($B456),IF(SUM($G70:AX70,$G265:AX265) &gt; $D456, "",AY70+AY265),"")</f>
        <v>869.27092536782152</v>
      </c>
      <c r="AZ456" s="49">
        <f>IF(YEAR(AZ$402)&gt;=YEAR($B456),IF(SUM($G70:AY70,$G265:AY265) &gt; $D456, "",AZ70+AZ265),"")</f>
        <v>869.27092536782152</v>
      </c>
      <c r="BA456" s="49">
        <f>IF(YEAR(BA$402)&gt;=YEAR($B456),IF(SUM($G70:AZ70,$G265:AZ265) &gt; $D456, "",BA70+BA265),"")</f>
        <v>869.27092536782152</v>
      </c>
      <c r="BB456" s="49">
        <f>IF(YEAR(BB$402)&gt;=YEAR($B456),IF(SUM($G70:BA70,$G265:BA265) &gt; $D456, "",BB70+BB265),"")</f>
        <v>869.27092536782152</v>
      </c>
      <c r="BC456" s="49">
        <f>IF(YEAR(BC$402)&gt;=YEAR($B456),IF(SUM($G70:BB70,$G265:BB265) &gt; $D456, "",BC70+BC265),"")</f>
        <v>869.27092536782152</v>
      </c>
      <c r="BD456" s="49">
        <f>IF(YEAR(BD$402)&gt;=YEAR($B456),IF(SUM($G70:BC70,$G265:BC265) &gt; $D456, "",BD70+BD265),"")</f>
        <v>869.27092536782152</v>
      </c>
      <c r="BG456" s="27" t="e">
        <v>#N/A</v>
      </c>
    </row>
    <row r="457" spans="2:59">
      <c r="B457" s="33">
        <f t="shared" si="118"/>
        <v>41426</v>
      </c>
      <c r="C457" s="34">
        <f>SUMIFS(PV_install!$E:$E, PV_install!$A:$A, $B$14&amp;"/ACT", PV_install!$B:$B, $B457)</f>
        <v>3.936360108653473</v>
      </c>
      <c r="D457" s="49">
        <f>VLOOKUP($B457,RS_Cap_Cost[#All], 2,TRUE) * C457* 1000</f>
        <v>7923892.8987194411</v>
      </c>
      <c r="E457" s="61" t="e">
        <f>IRR!E55</f>
        <v>#NUM!</v>
      </c>
      <c r="F457" s="62">
        <f t="shared" si="116"/>
        <v>9516.589294797488</v>
      </c>
      <c r="G457" s="63">
        <f t="shared" si="119"/>
        <v>832.63999877049025</v>
      </c>
      <c r="H457" s="63" t="e">
        <f t="shared" si="120"/>
        <v>#DIV/0!</v>
      </c>
      <c r="I457" s="63" t="e">
        <f t="shared" si="121"/>
        <v>#DIV/0!</v>
      </c>
      <c r="J457" s="61">
        <f t="shared" si="117"/>
        <v>0.66991768724295642</v>
      </c>
      <c r="K457" s="66">
        <f>SUMIFS(PV_install!$D:$D, PV_install!$A:$A, NSW!$B$14, PV_install!$B:$B, NSW!$B457)</f>
        <v>0</v>
      </c>
      <c r="L457" s="66">
        <f>SUMIFS(PV_install!$C:$C, PV_install!$A:$A, NSW!$B$14, PV_install!$B:$B, NSW!$B457)</f>
        <v>0</v>
      </c>
      <c r="M457" s="63"/>
      <c r="N457" s="63"/>
      <c r="O457" s="49" t="str">
        <f>IF(YEAR(O$402)&gt;=YEAR($B457),IF(SUM(F71:$G71,F266:$G266) &gt; $D457, "",O71+O266),"")</f>
        <v/>
      </c>
      <c r="P457" s="49" t="str">
        <f>IF(YEAR(P$402)&gt;=YEAR($B457),IF(SUM($G71:G71,$G266:G266) &gt; $D457, "",P71+P266),"")</f>
        <v/>
      </c>
      <c r="Q457" s="49" t="str">
        <f>IF(YEAR(Q$402)&gt;=YEAR($B457),IF(SUM($G71:P71,$G266:P266) &gt; $D457, "",Q71+Q266),"")</f>
        <v/>
      </c>
      <c r="R457" s="49" t="str">
        <f>IF(YEAR(R$402)&gt;=YEAR($B457),IF(SUM($G71:Q71,$G266:Q266) &gt; $D457, "",R71+R266),"")</f>
        <v/>
      </c>
      <c r="S457" s="49">
        <f>IF(YEAR(S$402)&gt;=YEAR($B457),IF(SUM($G71:R71,$G266:R266) &gt; $D457, "",S71+S266),"")</f>
        <v>475.9734644148246</v>
      </c>
      <c r="T457" s="49">
        <f>IF(YEAR(T$402)&gt;=YEAR($B457),IF(SUM($G71:S71,$G266:S266) &gt; $D457, "",T71+T266),"")</f>
        <v>774.48190525118866</v>
      </c>
      <c r="U457" s="49">
        <f>IF(YEAR(U$402)&gt;=YEAR($B457),IF(SUM($G71:T71,$G266:T266) &gt; $D457, "",U71+U266),"")</f>
        <v>686.22690767811707</v>
      </c>
      <c r="V457" s="49">
        <f>IF(YEAR(V$402)&gt;=YEAR($B457),IF(SUM($G71:U71,$G266:U266) &gt; $D457, "",V71+V266),"")</f>
        <v>592.7075843969767</v>
      </c>
      <c r="W457" s="49">
        <f>IF(YEAR(W$402)&gt;=YEAR($B457),IF(SUM($G71:V71,$G266:V266) &gt; $D457, "",W71+W266),"")</f>
        <v>689.57072556904097</v>
      </c>
      <c r="X457" s="49">
        <f>IF(YEAR(X$402)&gt;=YEAR($B457),IF(SUM($G71:W71,$G266:W266) &gt; $D457, "",X71+X266),"")</f>
        <v>951.40062846424075</v>
      </c>
      <c r="Y457" s="49">
        <f>IF(YEAR(Y$402)&gt;=YEAR($B457),IF(SUM($G71:X71,$G266:X266) &gt; $D457, "",Y71+Y266),"")</f>
        <v>692.41773698956172</v>
      </c>
      <c r="Z457" s="49">
        <f>IF(YEAR(Z$402)&gt;=YEAR($B457),IF(SUM($G71:Y71,$G266:Y266) &gt; $D457, "",Z71+Z266),"")</f>
        <v>726.45227339719736</v>
      </c>
      <c r="AA457" s="49">
        <f>IF(YEAR(AA$402)&gt;=YEAR($B457),IF(SUM($G71:Z71,$G266:Z266) &gt; $D457, "",AA71+AA266),"")</f>
        <v>603.27967014497926</v>
      </c>
      <c r="AB457" s="49">
        <f>IF(YEAR(AB$402)&gt;=YEAR($B457),IF(SUM($G71:AA71,$G266:AA266) &gt; $D457, "",AB71+AB266),"")</f>
        <v>674.39597369970011</v>
      </c>
      <c r="AC457" s="49">
        <f>IF(YEAR(AC$402)&gt;=YEAR($B457),IF(SUM($G71:AB71,$G266:AB266) &gt; $D457, "",AC71+AC266),"")</f>
        <v>857.22075967431874</v>
      </c>
      <c r="AD457" s="49">
        <f>IF(YEAR(AD$402)&gt;=YEAR($B457),IF(SUM($G71:AC71,$G266:AC266) &gt; $D457, "",AD71+AD266),"")</f>
        <v>983.35744767212896</v>
      </c>
      <c r="AE457" s="49">
        <f>IF(YEAR(AE$402)&gt;=YEAR($B457),IF(SUM($G71:AD71,$G266:AD266) &gt; $D457, "",AE71+AE266),"")</f>
        <v>882.03211061255251</v>
      </c>
      <c r="AF457" s="49">
        <f>IF(YEAR(AF$402)&gt;=YEAR($B457),IF(SUM($G71:AE71,$G266:AE266) &gt; $D457, "",AF71+AF266),"")</f>
        <v>882.03211061255251</v>
      </c>
      <c r="AG457" s="49">
        <f>IF(YEAR(AG$402)&gt;=YEAR($B457),IF(SUM($G71:AF71,$G266:AF266) &gt; $D457, "",AG71+AG266),"")</f>
        <v>882.03211061255251</v>
      </c>
      <c r="AH457" s="49">
        <f>IF(YEAR(AH$402)&gt;=YEAR($B457),IF(SUM($G71:AG71,$G266:AG266) &gt; $D457, "",AH71+AH266),"")</f>
        <v>882.03211061255251</v>
      </c>
      <c r="AI457" s="49">
        <f>IF(YEAR(AI$402)&gt;=YEAR($B457),IF(SUM($G71:AH71,$G266:AH266) &gt; $D457, "",AI71+AI266),"")</f>
        <v>882.03211061255251</v>
      </c>
      <c r="AJ457" s="49">
        <f>IF(YEAR(AJ$402)&gt;=YEAR($B457),IF(SUM($G71:AI71,$G266:AI266) &gt; $D457, "",AJ71+AJ266),"")</f>
        <v>882.03211061255251</v>
      </c>
      <c r="AK457" s="49">
        <f>IF(YEAR(AK$402)&gt;=YEAR($B457),IF(SUM($G71:AJ71,$G266:AJ266) &gt; $D457, "",AK71+AK266),"")</f>
        <v>882.03211061255251</v>
      </c>
      <c r="AL457" s="49">
        <f>IF(YEAR(AL$402)&gt;=YEAR($B457),IF(SUM($G71:AK71,$G266:AK266) &gt; $D457, "",AL71+AL266),"")</f>
        <v>882.03211061255251</v>
      </c>
      <c r="AM457" s="49">
        <f>IF(YEAR(AM$402)&gt;=YEAR($B457),IF(SUM($G71:AL71,$G266:AL266) &gt; $D457, "",AM71+AM266),"")</f>
        <v>882.03211061255251</v>
      </c>
      <c r="AN457" s="49">
        <f>IF(YEAR(AN$402)&gt;=YEAR($B457),IF(SUM($G71:AM71,$G266:AM266) &gt; $D457, "",AN71+AN266),"")</f>
        <v>882.03211061255251</v>
      </c>
      <c r="AO457" s="49">
        <f>IF(YEAR(AO$402)&gt;=YEAR($B457),IF(SUM($G71:AN71,$G266:AN266) &gt; $D457, "",AO71+AO266),"")</f>
        <v>882.03211061255251</v>
      </c>
      <c r="AP457" s="49">
        <f>IF(YEAR(AP$402)&gt;=YEAR($B457),IF(SUM($G71:AO71,$G266:AO266) &gt; $D457, "",AP71+AP266),"")</f>
        <v>882.03211061255251</v>
      </c>
      <c r="AQ457" s="49">
        <f>IF(YEAR(AQ$402)&gt;=YEAR($B457),IF(SUM($G71:AP71,$G266:AP266) &gt; $D457, "",AQ71+AQ266),"")</f>
        <v>882.03211061255251</v>
      </c>
      <c r="AR457" s="49">
        <f>IF(YEAR(AR$402)&gt;=YEAR($B457),IF(SUM($G71:AQ71,$G266:AQ266) &gt; $D457, "",AR71+AR266),"")</f>
        <v>882.03211061255251</v>
      </c>
      <c r="AS457" s="49">
        <f>IF(YEAR(AS$402)&gt;=YEAR($B457),IF(SUM($G71:AR71,$G266:AR266) &gt; $D457, "",AS71+AS266),"")</f>
        <v>882.03211061255251</v>
      </c>
      <c r="AT457" s="49">
        <f>IF(YEAR(AT$402)&gt;=YEAR($B457),IF(SUM($G71:AS71,$G266:AS266) &gt; $D457, "",AT71+AT266),"")</f>
        <v>882.03211061255251</v>
      </c>
      <c r="AU457" s="49">
        <f>IF(YEAR(AU$402)&gt;=YEAR($B457),IF(SUM($G71:AT71,$G266:AT266) &gt; $D457, "",AU71+AU266),"")</f>
        <v>882.03211061255251</v>
      </c>
      <c r="AV457" s="49">
        <f>IF(YEAR(AV$402)&gt;=YEAR($B457),IF(SUM($G71:AU71,$G266:AU266) &gt; $D457, "",AV71+AV266),"")</f>
        <v>882.03211061255251</v>
      </c>
      <c r="AW457" s="49">
        <f>IF(YEAR(AW$402)&gt;=YEAR($B457),IF(SUM($G71:AV71,$G266:AV266) &gt; $D457, "",AW71+AW266),"")</f>
        <v>882.03211061255251</v>
      </c>
      <c r="AX457" s="49">
        <f>IF(YEAR(AX$402)&gt;=YEAR($B457),IF(SUM($G71:AW71,$G266:AW266) &gt; $D457, "",AX71+AX266),"")</f>
        <v>882.03211061255251</v>
      </c>
      <c r="AY457" s="49">
        <f>IF(YEAR(AY$402)&gt;=YEAR($B457),IF(SUM($G71:AX71,$G266:AX266) &gt; $D457, "",AY71+AY266),"")</f>
        <v>882.03211061255251</v>
      </c>
      <c r="AZ457" s="49">
        <f>IF(YEAR(AZ$402)&gt;=YEAR($B457),IF(SUM($G71:AY71,$G266:AY266) &gt; $D457, "",AZ71+AZ266),"")</f>
        <v>882.03211061255251</v>
      </c>
      <c r="BA457" s="49">
        <f>IF(YEAR(BA$402)&gt;=YEAR($B457),IF(SUM($G71:AZ71,$G266:AZ266) &gt; $D457, "",BA71+BA266),"")</f>
        <v>882.03211061255251</v>
      </c>
      <c r="BB457" s="49">
        <f>IF(YEAR(BB$402)&gt;=YEAR($B457),IF(SUM($G71:BA71,$G266:BA266) &gt; $D457, "",BB71+BB266),"")</f>
        <v>882.03211061255251</v>
      </c>
      <c r="BC457" s="49">
        <f>IF(YEAR(BC$402)&gt;=YEAR($B457),IF(SUM($G71:BB71,$G266:BB266) &gt; $D457, "",BC71+BC266),"")</f>
        <v>882.03211061255251</v>
      </c>
      <c r="BD457" s="49">
        <f>IF(YEAR(BD$402)&gt;=YEAR($B457),IF(SUM($G71:BC71,$G266:BC266) &gt; $D457, "",BD71+BD266),"")</f>
        <v>882.03211061255251</v>
      </c>
      <c r="BG457" s="27" t="e">
        <v>#N/A</v>
      </c>
    </row>
    <row r="458" spans="2:59">
      <c r="B458" s="33">
        <f t="shared" si="118"/>
        <v>41456</v>
      </c>
      <c r="C458" s="34">
        <f>SUMIFS(PV_install!$E:$E, PV_install!$A:$A, $B$14&amp;"/ACT", PV_install!$B:$B, $B458)</f>
        <v>3.9406307977736548</v>
      </c>
      <c r="D458" s="49">
        <f>VLOOKUP($B458,RS_Cap_Cost[#All], 2,TRUE) * C458* 1000</f>
        <v>7932489.7959183669</v>
      </c>
      <c r="E458" s="61" t="e">
        <f>IRR!E56</f>
        <v>#NUM!</v>
      </c>
      <c r="F458" s="62">
        <f t="shared" si="116"/>
        <v>9542.0364205014066</v>
      </c>
      <c r="G458" s="63">
        <f t="shared" si="119"/>
        <v>831.32042745876845</v>
      </c>
      <c r="H458" s="63" t="e">
        <f t="shared" si="120"/>
        <v>#DIV/0!</v>
      </c>
      <c r="I458" s="63" t="e">
        <f t="shared" si="121"/>
        <v>#DIV/0!</v>
      </c>
      <c r="J458" s="61">
        <f t="shared" si="117"/>
        <v>0.67019658692819906</v>
      </c>
      <c r="K458" s="66">
        <f>SUMIFS(PV_install!$D:$D, PV_install!$A:$A, NSW!$B$14, PV_install!$B:$B, NSW!$B458)</f>
        <v>0</v>
      </c>
      <c r="L458" s="66">
        <f>SUMIFS(PV_install!$C:$C, PV_install!$A:$A, NSW!$B$14, PV_install!$B:$B, NSW!$B458)</f>
        <v>0</v>
      </c>
      <c r="M458" s="63"/>
      <c r="N458" s="63"/>
      <c r="O458" s="49" t="str">
        <f>IF(YEAR(O$402)&gt;=YEAR($B458),IF(SUM(F72:$G72,F267:$G267) &gt; $D458, "",O72+O267),"")</f>
        <v/>
      </c>
      <c r="P458" s="49" t="str">
        <f>IF(YEAR(P$402)&gt;=YEAR($B458),IF(SUM($G72:G72,$G267:G267) &gt; $D458, "",P72+P267),"")</f>
        <v/>
      </c>
      <c r="Q458" s="49" t="str">
        <f>IF(YEAR(Q$402)&gt;=YEAR($B458),IF(SUM($G72:P72,$G267:P267) &gt; $D458, "",Q72+Q267),"")</f>
        <v/>
      </c>
      <c r="R458" s="49" t="str">
        <f>IF(YEAR(R$402)&gt;=YEAR($B458),IF(SUM($G72:Q72,$G267:Q267) &gt; $D458, "",R72+R267),"")</f>
        <v/>
      </c>
      <c r="S458" s="49">
        <f>IF(YEAR(S$402)&gt;=YEAR($B458),IF(SUM($G72:R72,$G267:R267) &gt; $D458, "",S72+S267),"")</f>
        <v>408.29813938108441</v>
      </c>
      <c r="T458" s="49">
        <f>IF(YEAR(T$402)&gt;=YEAR($B458),IF(SUM($G72:S72,$G267:S267) &gt; $D458, "",T72+T267),"")</f>
        <v>775.05304297510804</v>
      </c>
      <c r="U458" s="49">
        <f>IF(YEAR(U$402)&gt;=YEAR($B458),IF(SUM($G72:T72,$G267:T267) &gt; $D458, "",U72+U267),"")</f>
        <v>686.69888291775783</v>
      </c>
      <c r="V458" s="49">
        <f>IF(YEAR(V$402)&gt;=YEAR($B458),IF(SUM($G72:U72,$G267:U267) &gt; $D458, "",V72+V267),"")</f>
        <v>593.0834753919205</v>
      </c>
      <c r="W458" s="49">
        <f>IF(YEAR(W$402)&gt;=YEAR($B458),IF(SUM($G72:V72,$G267:V267) &gt; $D458, "",W72+W267),"")</f>
        <v>690.01097409656484</v>
      </c>
      <c r="X458" s="49">
        <f>IF(YEAR(X$402)&gt;=YEAR($B458),IF(SUM($G72:W72,$G267:W267) &gt; $D458, "",X72+X267),"")</f>
        <v>952.21138865430612</v>
      </c>
      <c r="Y458" s="49">
        <f>IF(YEAR(Y$402)&gt;=YEAR($B458),IF(SUM($G72:X72,$G267:X267) &gt; $D458, "",Y72+Y267),"")</f>
        <v>692.91504481857692</v>
      </c>
      <c r="Z458" s="49">
        <f>IF(YEAR(Z$402)&gt;=YEAR($B458),IF(SUM($G72:Y72,$G267:Y267) &gt; $D458, "",Z72+Z267),"")</f>
        <v>727.03578084345907</v>
      </c>
      <c r="AA458" s="49">
        <f>IF(YEAR(AA$402)&gt;=YEAR($B458),IF(SUM($G72:Z72,$G267:Z267) &gt; $D458, "",AA72+AA267),"")</f>
        <v>603.71229891979249</v>
      </c>
      <c r="AB458" s="49">
        <f>IF(YEAR(AB$402)&gt;=YEAR($B458),IF(SUM($G72:AA72,$G267:AA267) &gt; $D458, "",AB72+AB267),"")</f>
        <v>674.77621564611172</v>
      </c>
      <c r="AC458" s="49">
        <f>IF(YEAR(AC$402)&gt;=YEAR($B458),IF(SUM($G72:AB72,$G267:AB267) &gt; $D458, "",AC72+AC267),"")</f>
        <v>857.78565744439811</v>
      </c>
      <c r="AD458" s="49">
        <f>IF(YEAR(AD$402)&gt;=YEAR($B458),IF(SUM($G72:AC72,$G267:AC267) &gt; $D458, "",AD72+AD267),"")</f>
        <v>983.96334387483375</v>
      </c>
      <c r="AE458" s="49">
        <f>IF(YEAR(AE$402)&gt;=YEAR($B458),IF(SUM($G72:AD72,$G267:AD267) &gt; $D458, "",AE72+AE267),"")</f>
        <v>882.48584609497266</v>
      </c>
      <c r="AF458" s="49">
        <f>IF(YEAR(AF$402)&gt;=YEAR($B458),IF(SUM($G72:AE72,$G267:AE267) &gt; $D458, "",AF72+AF267),"")</f>
        <v>882.48584609497266</v>
      </c>
      <c r="AG458" s="49">
        <f>IF(YEAR(AG$402)&gt;=YEAR($B458),IF(SUM($G72:AF72,$G267:AF267) &gt; $D458, "",AG72+AG267),"")</f>
        <v>882.48584609497266</v>
      </c>
      <c r="AH458" s="49">
        <f>IF(YEAR(AH$402)&gt;=YEAR($B458),IF(SUM($G72:AG72,$G267:AG267) &gt; $D458, "",AH72+AH267),"")</f>
        <v>882.48584609497266</v>
      </c>
      <c r="AI458" s="49">
        <f>IF(YEAR(AI$402)&gt;=YEAR($B458),IF(SUM($G72:AH72,$G267:AH267) &gt; $D458, "",AI72+AI267),"")</f>
        <v>882.48584609497266</v>
      </c>
      <c r="AJ458" s="49">
        <f>IF(YEAR(AJ$402)&gt;=YEAR($B458),IF(SUM($G72:AI72,$G267:AI267) &gt; $D458, "",AJ72+AJ267),"")</f>
        <v>882.48584609497266</v>
      </c>
      <c r="AK458" s="49">
        <f>IF(YEAR(AK$402)&gt;=YEAR($B458),IF(SUM($G72:AJ72,$G267:AJ267) &gt; $D458, "",AK72+AK267),"")</f>
        <v>882.48584609497266</v>
      </c>
      <c r="AL458" s="49">
        <f>IF(YEAR(AL$402)&gt;=YEAR($B458),IF(SUM($G72:AK72,$G267:AK267) &gt; $D458, "",AL72+AL267),"")</f>
        <v>882.48584609497266</v>
      </c>
      <c r="AM458" s="49">
        <f>IF(YEAR(AM$402)&gt;=YEAR($B458),IF(SUM($G72:AL72,$G267:AL267) &gt; $D458, "",AM72+AM267),"")</f>
        <v>882.48584609497266</v>
      </c>
      <c r="AN458" s="49">
        <f>IF(YEAR(AN$402)&gt;=YEAR($B458),IF(SUM($G72:AM72,$G267:AM267) &gt; $D458, "",AN72+AN267),"")</f>
        <v>882.48584609497266</v>
      </c>
      <c r="AO458" s="49">
        <f>IF(YEAR(AO$402)&gt;=YEAR($B458),IF(SUM($G72:AN72,$G267:AN267) &gt; $D458, "",AO72+AO267),"")</f>
        <v>882.48584609497266</v>
      </c>
      <c r="AP458" s="49">
        <f>IF(YEAR(AP$402)&gt;=YEAR($B458),IF(SUM($G72:AO72,$G267:AO267) &gt; $D458, "",AP72+AP267),"")</f>
        <v>882.48584609497266</v>
      </c>
      <c r="AQ458" s="49">
        <f>IF(YEAR(AQ$402)&gt;=YEAR($B458),IF(SUM($G72:AP72,$G267:AP267) &gt; $D458, "",AQ72+AQ267),"")</f>
        <v>882.48584609497266</v>
      </c>
      <c r="AR458" s="49">
        <f>IF(YEAR(AR$402)&gt;=YEAR($B458),IF(SUM($G72:AQ72,$G267:AQ267) &gt; $D458, "",AR72+AR267),"")</f>
        <v>882.48584609497266</v>
      </c>
      <c r="AS458" s="49">
        <f>IF(YEAR(AS$402)&gt;=YEAR($B458),IF(SUM($G72:AR72,$G267:AR267) &gt; $D458, "",AS72+AS267),"")</f>
        <v>882.48584609497266</v>
      </c>
      <c r="AT458" s="49">
        <f>IF(YEAR(AT$402)&gt;=YEAR($B458),IF(SUM($G72:AS72,$G267:AS267) &gt; $D458, "",AT72+AT267),"")</f>
        <v>882.48584609497266</v>
      </c>
      <c r="AU458" s="49">
        <f>IF(YEAR(AU$402)&gt;=YEAR($B458),IF(SUM($G72:AT72,$G267:AT267) &gt; $D458, "",AU72+AU267),"")</f>
        <v>882.48584609497266</v>
      </c>
      <c r="AV458" s="49">
        <f>IF(YEAR(AV$402)&gt;=YEAR($B458),IF(SUM($G72:AU72,$G267:AU267) &gt; $D458, "",AV72+AV267),"")</f>
        <v>882.48584609497266</v>
      </c>
      <c r="AW458" s="49">
        <f>IF(YEAR(AW$402)&gt;=YEAR($B458),IF(SUM($G72:AV72,$G267:AV267) &gt; $D458, "",AW72+AW267),"")</f>
        <v>882.48584609497266</v>
      </c>
      <c r="AX458" s="49">
        <f>IF(YEAR(AX$402)&gt;=YEAR($B458),IF(SUM($G72:AW72,$G267:AW267) &gt; $D458, "",AX72+AX267),"")</f>
        <v>882.48584609497266</v>
      </c>
      <c r="AY458" s="49">
        <f>IF(YEAR(AY$402)&gt;=YEAR($B458),IF(SUM($G72:AX72,$G267:AX267) &gt; $D458, "",AY72+AY267),"")</f>
        <v>882.48584609497266</v>
      </c>
      <c r="AZ458" s="49">
        <f>IF(YEAR(AZ$402)&gt;=YEAR($B458),IF(SUM($G72:AY72,$G267:AY267) &gt; $D458, "",AZ72+AZ267),"")</f>
        <v>882.48584609497266</v>
      </c>
      <c r="BA458" s="49">
        <f>IF(YEAR(BA$402)&gt;=YEAR($B458),IF(SUM($G72:AZ72,$G267:AZ267) &gt; $D458, "",BA72+BA267),"")</f>
        <v>882.48584609497266</v>
      </c>
      <c r="BB458" s="49">
        <f>IF(YEAR(BB$402)&gt;=YEAR($B458),IF(SUM($G72:BA72,$G267:BA267) &gt; $D458, "",BB72+BB267),"")</f>
        <v>882.48584609497266</v>
      </c>
      <c r="BC458" s="49">
        <f>IF(YEAR(BC$402)&gt;=YEAR($B458),IF(SUM($G72:BB72,$G267:BB267) &gt; $D458, "",BC72+BC267),"")</f>
        <v>882.48584609497266</v>
      </c>
      <c r="BD458" s="49">
        <f>IF(YEAR(BD$402)&gt;=YEAR($B458),IF(SUM($G72:BC72,$G267:BC267) &gt; $D458, "",BD72+BD267),"")</f>
        <v>882.48584609497266</v>
      </c>
      <c r="BG458" s="27" t="e">
        <v>#N/A</v>
      </c>
    </row>
    <row r="459" spans="2:59">
      <c r="B459" s="33">
        <f t="shared" si="118"/>
        <v>41487</v>
      </c>
      <c r="C459" s="34">
        <f>SUMIFS(PV_install!$E:$E, PV_install!$A:$A, $B$14&amp;"/ACT", PV_install!$B:$B, $B459)</f>
        <v>4.0203775846568774</v>
      </c>
      <c r="D459" s="49">
        <f>VLOOKUP($B459,RS_Cap_Cost[#All], 2,TRUE) * C459* 1000</f>
        <v>8093020.0779142939</v>
      </c>
      <c r="E459" s="61" t="e">
        <f>IRR!E57</f>
        <v>#NUM!</v>
      </c>
      <c r="F459" s="62">
        <f t="shared" si="116"/>
        <v>9654.6593519535145</v>
      </c>
      <c r="G459" s="63">
        <f t="shared" si="119"/>
        <v>838.25019432474949</v>
      </c>
      <c r="H459" s="63" t="e">
        <f t="shared" si="120"/>
        <v>#DIV/0!</v>
      </c>
      <c r="I459" s="63" t="e">
        <f t="shared" si="121"/>
        <v>#DIV/0!</v>
      </c>
      <c r="J459" s="61">
        <f t="shared" si="117"/>
        <v>0.67531203288712982</v>
      </c>
      <c r="K459" s="66">
        <f>SUMIFS(PV_install!$D:$D, PV_install!$A:$A, NSW!$B$14, PV_install!$B:$B, NSW!$B459)</f>
        <v>0</v>
      </c>
      <c r="L459" s="66">
        <f>SUMIFS(PV_install!$C:$C, PV_install!$A:$A, NSW!$B$14, PV_install!$B:$B, NSW!$B459)</f>
        <v>0</v>
      </c>
      <c r="M459" s="63"/>
      <c r="N459" s="63"/>
      <c r="O459" s="49" t="str">
        <f>IF(YEAR(O$402)&gt;=YEAR($B459),IF(SUM(F73:$G73,F268:$G268) &gt; $D459, "",O73+O268),"")</f>
        <v/>
      </c>
      <c r="P459" s="49" t="str">
        <f>IF(YEAR(P$402)&gt;=YEAR($B459),IF(SUM($G73:G73,$G268:G268) &gt; $D459, "",P73+P268),"")</f>
        <v/>
      </c>
      <c r="Q459" s="49" t="str">
        <f>IF(YEAR(Q$402)&gt;=YEAR($B459),IF(SUM($G73:P73,$G268:P268) &gt; $D459, "",Q73+Q268),"")</f>
        <v/>
      </c>
      <c r="R459" s="49" t="str">
        <f>IF(YEAR(R$402)&gt;=YEAR($B459),IF(SUM($G73:Q73,$G268:Q268) &gt; $D459, "",R73+R268),"")</f>
        <v/>
      </c>
      <c r="S459" s="49">
        <f>IF(YEAR(S$402)&gt;=YEAR($B459),IF(SUM($G73:R73,$G268:R268) &gt; $D459, "",S73+S268),"")</f>
        <v>345.23561126348443</v>
      </c>
      <c r="T459" s="49">
        <f>IF(YEAR(T$402)&gt;=YEAR($B459),IF(SUM($G73:S73,$G268:S268) &gt; $D459, "",T73+T268),"")</f>
        <v>785.70180695857948</v>
      </c>
      <c r="U459" s="49">
        <f>IF(YEAR(U$402)&gt;=YEAR($B459),IF(SUM($G73:T73,$G268:T268) &gt; $D459, "",U73+U268),"")</f>
        <v>695.49577664454614</v>
      </c>
      <c r="V459" s="49">
        <f>IF(YEAR(V$402)&gt;=YEAR($B459),IF(SUM($G73:U73,$G268:U268) &gt; $D459, "",V73+V268),"")</f>
        <v>600.08650542258283</v>
      </c>
      <c r="W459" s="49">
        <f>IF(YEAR(W$402)&gt;=YEAR($B459),IF(SUM($G73:V73,$G268:V268) &gt; $D459, "",W73+W268),"")</f>
        <v>698.21331587970519</v>
      </c>
      <c r="X459" s="49">
        <f>IF(YEAR(X$402)&gt;=YEAR($B459),IF(SUM($G73:W73,$G268:W268) &gt; $D459, "",X73+X268),"")</f>
        <v>967.33749022415532</v>
      </c>
      <c r="Y459" s="49">
        <f>IF(YEAR(Y$402)&gt;=YEAR($B459),IF(SUM($G73:X73,$G268:X268) &gt; $D459, "",Y73+Y268),"")</f>
        <v>702.18609019501923</v>
      </c>
      <c r="Z459" s="49">
        <f>IF(YEAR(Z$402)&gt;=YEAR($B459),IF(SUM($G73:Y73,$G268:Y268) &gt; $D459, "",Z73+Z268),"")</f>
        <v>737.91938709194915</v>
      </c>
      <c r="AA459" s="49">
        <f>IF(YEAR(AA$402)&gt;=YEAR($B459),IF(SUM($G73:Z73,$G268:Z268) &gt; $D459, "",AA73+AA268),"")</f>
        <v>611.77750752139991</v>
      </c>
      <c r="AB459" s="49">
        <f>IF(YEAR(AB$402)&gt;=YEAR($B459),IF(SUM($G73:AA73,$G268:AA268) &gt; $D459, "",AB73+AB268),"")</f>
        <v>681.85544367570174</v>
      </c>
      <c r="AC459" s="49">
        <f>IF(YEAR(AC$402)&gt;=YEAR($B459),IF(SUM($G73:AB73,$G268:AB268) &gt; $D459, "",AC73+AC268),"")</f>
        <v>868.31215235123989</v>
      </c>
      <c r="AD459" s="49">
        <f>IF(YEAR(AD$402)&gt;=YEAR($B459),IF(SUM($G73:AC73,$G268:AC268) &gt; $D459, "",AD73+AD268),"")</f>
        <v>995.24966366740318</v>
      </c>
      <c r="AE459" s="49">
        <f>IF(YEAR(AE$402)&gt;=YEAR($B459),IF(SUM($G73:AD73,$G268:AD268) &gt; $D459, "",AE73+AE268),"")</f>
        <v>890.92833205556508</v>
      </c>
      <c r="AF459" s="49">
        <f>IF(YEAR(AF$402)&gt;=YEAR($B459),IF(SUM($G73:AE73,$G268:AE268) &gt; $D459, "",AF73+AF268),"")</f>
        <v>890.92833205556508</v>
      </c>
      <c r="AG459" s="49">
        <f>IF(YEAR(AG$402)&gt;=YEAR($B459),IF(SUM($G73:AF73,$G268:AF268) &gt; $D459, "",AG73+AG268),"")</f>
        <v>890.92833205556508</v>
      </c>
      <c r="AH459" s="49">
        <f>IF(YEAR(AH$402)&gt;=YEAR($B459),IF(SUM($G73:AG73,$G268:AG268) &gt; $D459, "",AH73+AH268),"")</f>
        <v>890.92833205556508</v>
      </c>
      <c r="AI459" s="49">
        <f>IF(YEAR(AI$402)&gt;=YEAR($B459),IF(SUM($G73:AH73,$G268:AH268) &gt; $D459, "",AI73+AI268),"")</f>
        <v>890.92833205556508</v>
      </c>
      <c r="AJ459" s="49">
        <f>IF(YEAR(AJ$402)&gt;=YEAR($B459),IF(SUM($G73:AI73,$G268:AI268) &gt; $D459, "",AJ73+AJ268),"")</f>
        <v>890.92833205556508</v>
      </c>
      <c r="AK459" s="49">
        <f>IF(YEAR(AK$402)&gt;=YEAR($B459),IF(SUM($G73:AJ73,$G268:AJ268) &gt; $D459, "",AK73+AK268),"")</f>
        <v>890.92833205556508</v>
      </c>
      <c r="AL459" s="49">
        <f>IF(YEAR(AL$402)&gt;=YEAR($B459),IF(SUM($G73:AK73,$G268:AK268) &gt; $D459, "",AL73+AL268),"")</f>
        <v>890.92833205556508</v>
      </c>
      <c r="AM459" s="49">
        <f>IF(YEAR(AM$402)&gt;=YEAR($B459),IF(SUM($G73:AL73,$G268:AL268) &gt; $D459, "",AM73+AM268),"")</f>
        <v>890.92833205556508</v>
      </c>
      <c r="AN459" s="49">
        <f>IF(YEAR(AN$402)&gt;=YEAR($B459),IF(SUM($G73:AM73,$G268:AM268) &gt; $D459, "",AN73+AN268),"")</f>
        <v>890.92833205556508</v>
      </c>
      <c r="AO459" s="49">
        <f>IF(YEAR(AO$402)&gt;=YEAR($B459),IF(SUM($G73:AN73,$G268:AN268) &gt; $D459, "",AO73+AO268),"")</f>
        <v>890.92833205556508</v>
      </c>
      <c r="AP459" s="49">
        <f>IF(YEAR(AP$402)&gt;=YEAR($B459),IF(SUM($G73:AO73,$G268:AO268) &gt; $D459, "",AP73+AP268),"")</f>
        <v>890.92833205556508</v>
      </c>
      <c r="AQ459" s="49">
        <f>IF(YEAR(AQ$402)&gt;=YEAR($B459),IF(SUM($G73:AP73,$G268:AP268) &gt; $D459, "",AQ73+AQ268),"")</f>
        <v>890.92833205556508</v>
      </c>
      <c r="AR459" s="49">
        <f>IF(YEAR(AR$402)&gt;=YEAR($B459),IF(SUM($G73:AQ73,$G268:AQ268) &gt; $D459, "",AR73+AR268),"")</f>
        <v>890.92833205556508</v>
      </c>
      <c r="AS459" s="49">
        <f>IF(YEAR(AS$402)&gt;=YEAR($B459),IF(SUM($G73:AR73,$G268:AR268) &gt; $D459, "",AS73+AS268),"")</f>
        <v>890.92833205556508</v>
      </c>
      <c r="AT459" s="49">
        <f>IF(YEAR(AT$402)&gt;=YEAR($B459),IF(SUM($G73:AS73,$G268:AS268) &gt; $D459, "",AT73+AT268),"")</f>
        <v>890.92833205556508</v>
      </c>
      <c r="AU459" s="49">
        <f>IF(YEAR(AU$402)&gt;=YEAR($B459),IF(SUM($G73:AT73,$G268:AT268) &gt; $D459, "",AU73+AU268),"")</f>
        <v>890.92833205556508</v>
      </c>
      <c r="AV459" s="49">
        <f>IF(YEAR(AV$402)&gt;=YEAR($B459),IF(SUM($G73:AU73,$G268:AU268) &gt; $D459, "",AV73+AV268),"")</f>
        <v>890.92833205556508</v>
      </c>
      <c r="AW459" s="49">
        <f>IF(YEAR(AW$402)&gt;=YEAR($B459),IF(SUM($G73:AV73,$G268:AV268) &gt; $D459, "",AW73+AW268),"")</f>
        <v>890.92833205556508</v>
      </c>
      <c r="AX459" s="49">
        <f>IF(YEAR(AX$402)&gt;=YEAR($B459),IF(SUM($G73:AW73,$G268:AW268) &gt; $D459, "",AX73+AX268),"")</f>
        <v>890.92833205556508</v>
      </c>
      <c r="AY459" s="49">
        <f>IF(YEAR(AY$402)&gt;=YEAR($B459),IF(SUM($G73:AX73,$G268:AX268) &gt; $D459, "",AY73+AY268),"")</f>
        <v>890.92833205556508</v>
      </c>
      <c r="AZ459" s="49">
        <f>IF(YEAR(AZ$402)&gt;=YEAR($B459),IF(SUM($G73:AY73,$G268:AY268) &gt; $D459, "",AZ73+AZ268),"")</f>
        <v>890.92833205556508</v>
      </c>
      <c r="BA459" s="49">
        <f>IF(YEAR(BA$402)&gt;=YEAR($B459),IF(SUM($G73:AZ73,$G268:AZ268) &gt; $D459, "",BA73+BA268),"")</f>
        <v>890.92833205556508</v>
      </c>
      <c r="BB459" s="49">
        <f>IF(YEAR(BB$402)&gt;=YEAR($B459),IF(SUM($G73:BA73,$G268:BA268) &gt; $D459, "",BB73+BB268),"")</f>
        <v>890.92833205556508</v>
      </c>
      <c r="BC459" s="49">
        <f>IF(YEAR(BC$402)&gt;=YEAR($B459),IF(SUM($G73:BB73,$G268:BB268) &gt; $D459, "",BC73+BC268),"")</f>
        <v>890.92833205556508</v>
      </c>
      <c r="BD459" s="49">
        <f>IF(YEAR(BD$402)&gt;=YEAR($B459),IF(SUM($G73:BC73,$G268:BC268) &gt; $D459, "",BD73+BD268),"")</f>
        <v>890.92833205556508</v>
      </c>
      <c r="BG459" s="27" t="e">
        <v>#N/A</v>
      </c>
    </row>
    <row r="460" spans="2:59">
      <c r="B460" s="33">
        <f t="shared" si="118"/>
        <v>41518</v>
      </c>
      <c r="C460" s="34">
        <f>SUMIFS(PV_install!$E:$E, PV_install!$A:$A, $B$14&amp;"/ACT", PV_install!$B:$B, $B460)</f>
        <v>4.1374688279301743</v>
      </c>
      <c r="D460" s="49">
        <f>VLOOKUP($B460,RS_Cap_Cost[#All], 2,TRUE) * C460* 1000</f>
        <v>8328724.7506234413</v>
      </c>
      <c r="E460" s="61" t="e">
        <f>IRR!E58</f>
        <v>#NUM!</v>
      </c>
      <c r="F460" s="62">
        <f t="shared" si="116"/>
        <v>9808.6459524769798</v>
      </c>
      <c r="G460" s="63">
        <f t="shared" si="119"/>
        <v>849.1207441859176</v>
      </c>
      <c r="H460" s="63" t="e">
        <f t="shared" si="120"/>
        <v>#DIV/0!</v>
      </c>
      <c r="I460" s="63" t="e">
        <f t="shared" si="121"/>
        <v>#DIV/0!</v>
      </c>
      <c r="J460" s="61">
        <f t="shared" si="117"/>
        <v>0.68251387011201969</v>
      </c>
      <c r="K460" s="66">
        <f>SUMIFS(PV_install!$D:$D, PV_install!$A:$A, NSW!$B$14, PV_install!$B:$B, NSW!$B460)</f>
        <v>0</v>
      </c>
      <c r="L460" s="66">
        <f>SUMIFS(PV_install!$C:$C, PV_install!$A:$A, NSW!$B$14, PV_install!$B:$B, NSW!$B460)</f>
        <v>0</v>
      </c>
      <c r="M460" s="63"/>
      <c r="N460" s="63"/>
      <c r="O460" s="49" t="str">
        <f>IF(YEAR(O$402)&gt;=YEAR($B460),IF(SUM(F74:$G74,F269:$G269) &gt; $D460, "",O74+O269),"")</f>
        <v/>
      </c>
      <c r="P460" s="49" t="str">
        <f>IF(YEAR(P$402)&gt;=YEAR($B460),IF(SUM($G74:G74,$G269:G269) &gt; $D460, "",P74+P269),"")</f>
        <v/>
      </c>
      <c r="Q460" s="49" t="str">
        <f>IF(YEAR(Q$402)&gt;=YEAR($B460),IF(SUM($G74:P74,$G269:P269) &gt; $D460, "",Q74+Q269),"")</f>
        <v/>
      </c>
      <c r="R460" s="49" t="str">
        <f>IF(YEAR(R$402)&gt;=YEAR($B460),IF(SUM($G74:Q74,$G269:Q269) &gt; $D460, "",R74+R269),"")</f>
        <v/>
      </c>
      <c r="S460" s="49">
        <f>IF(YEAR(S$402)&gt;=YEAR($B460),IF(SUM($G74:R74,$G269:R269) &gt; $D460, "",S74+S269),"")</f>
        <v>282.03182723874647</v>
      </c>
      <c r="T460" s="49">
        <f>IF(YEAR(T$402)&gt;=YEAR($B460),IF(SUM($G74:S74,$G269:S269) &gt; $D460, "",T74+T269),"")</f>
        <v>801.28840505760252</v>
      </c>
      <c r="U460" s="49">
        <f>IF(YEAR(U$402)&gt;=YEAR($B460),IF(SUM($G74:T74,$G269:T269) &gt; $D460, "",U74+U269),"")</f>
        <v>708.36267671624591</v>
      </c>
      <c r="V460" s="49">
        <f>IF(YEAR(V$402)&gt;=YEAR($B460),IF(SUM($G74:U74,$G269:U269) &gt; $D460, "",V74+V269),"")</f>
        <v>610.32047336781852</v>
      </c>
      <c r="W460" s="49">
        <f>IF(YEAR(W$402)&gt;=YEAR($B460),IF(SUM($G74:V74,$G269:V269) &gt; $D460, "",W74+W269),"")</f>
        <v>710.20082469941224</v>
      </c>
      <c r="X460" s="49">
        <f>IF(YEAR(X$402)&gt;=YEAR($B460),IF(SUM($G74:W74,$G269:W269) &gt; $D460, "",X74+X269),"")</f>
        <v>989.50676374364423</v>
      </c>
      <c r="Y460" s="49">
        <f>IF(YEAR(Y$402)&gt;=YEAR($B460),IF(SUM($G74:X74,$G269:X269) &gt; $D460, "",Y74+Y269),"")</f>
        <v>715.75256070966293</v>
      </c>
      <c r="Z460" s="49">
        <f>IF(YEAR(Z$402)&gt;=YEAR($B460),IF(SUM($G74:Y74,$G269:Y269) &gt; $D460, "",Z74+Z269),"")</f>
        <v>753.86250590331883</v>
      </c>
      <c r="AA460" s="49">
        <f>IF(YEAR(AA$402)&gt;=YEAR($B460),IF(SUM($G74:Z74,$G269:Z269) &gt; $D460, "",AA74+AA269),"")</f>
        <v>623.57927676829843</v>
      </c>
      <c r="AB460" s="49">
        <f>IF(YEAR(AB$402)&gt;=YEAR($B460),IF(SUM($G74:AA74,$G269:AA269) &gt; $D460, "",AB74+AB269),"")</f>
        <v>692.185993897662</v>
      </c>
      <c r="AC460" s="49">
        <f>IF(YEAR(AC$402)&gt;=YEAR($B460),IF(SUM($G74:AB74,$G269:AB269) &gt; $D460, "",AC74+AC269),"")</f>
        <v>883.70179649424108</v>
      </c>
      <c r="AD460" s="49">
        <f>IF(YEAR(AD$402)&gt;=YEAR($B460),IF(SUM($G74:AC74,$G269:AC269) &gt; $D460, "",AD74+AD269),"")</f>
        <v>1011.7375498253371</v>
      </c>
      <c r="AE460" s="49">
        <f>IF(YEAR(AE$402)&gt;=YEAR($B460),IF(SUM($G74:AD74,$G269:AD269) &gt; $D460, "",AE74+AE269),"")</f>
        <v>903.23298556318844</v>
      </c>
      <c r="AF460" s="49">
        <f>IF(YEAR(AF$402)&gt;=YEAR($B460),IF(SUM($G74:AE74,$G269:AE269) &gt; $D460, "",AF74+AF269),"")</f>
        <v>903.23298556318844</v>
      </c>
      <c r="AG460" s="49">
        <f>IF(YEAR(AG$402)&gt;=YEAR($B460),IF(SUM($G74:AF74,$G269:AF269) &gt; $D460, "",AG74+AG269),"")</f>
        <v>903.23298556318844</v>
      </c>
      <c r="AH460" s="49">
        <f>IF(YEAR(AH$402)&gt;=YEAR($B460),IF(SUM($G74:AG74,$G269:AG269) &gt; $D460, "",AH74+AH269),"")</f>
        <v>903.23298556318844</v>
      </c>
      <c r="AI460" s="49">
        <f>IF(YEAR(AI$402)&gt;=YEAR($B460),IF(SUM($G74:AH74,$G269:AH269) &gt; $D460, "",AI74+AI269),"")</f>
        <v>903.23298556318844</v>
      </c>
      <c r="AJ460" s="49">
        <f>IF(YEAR(AJ$402)&gt;=YEAR($B460),IF(SUM($G74:AI74,$G269:AI269) &gt; $D460, "",AJ74+AJ269),"")</f>
        <v>903.23298556318844</v>
      </c>
      <c r="AK460" s="49">
        <f>IF(YEAR(AK$402)&gt;=YEAR($B460),IF(SUM($G74:AJ74,$G269:AJ269) &gt; $D460, "",AK74+AK269),"")</f>
        <v>903.23298556318844</v>
      </c>
      <c r="AL460" s="49">
        <f>IF(YEAR(AL$402)&gt;=YEAR($B460),IF(SUM($G74:AK74,$G269:AK269) &gt; $D460, "",AL74+AL269),"")</f>
        <v>903.23298556318844</v>
      </c>
      <c r="AM460" s="49">
        <f>IF(YEAR(AM$402)&gt;=YEAR($B460),IF(SUM($G74:AL74,$G269:AL269) &gt; $D460, "",AM74+AM269),"")</f>
        <v>903.23298556318844</v>
      </c>
      <c r="AN460" s="49">
        <f>IF(YEAR(AN$402)&gt;=YEAR($B460),IF(SUM($G74:AM74,$G269:AM269) &gt; $D460, "",AN74+AN269),"")</f>
        <v>903.23298556318844</v>
      </c>
      <c r="AO460" s="49">
        <f>IF(YEAR(AO$402)&gt;=YEAR($B460),IF(SUM($G74:AN74,$G269:AN269) &gt; $D460, "",AO74+AO269),"")</f>
        <v>903.23298556318844</v>
      </c>
      <c r="AP460" s="49">
        <f>IF(YEAR(AP$402)&gt;=YEAR($B460),IF(SUM($G74:AO74,$G269:AO269) &gt; $D460, "",AP74+AP269),"")</f>
        <v>903.23298556318844</v>
      </c>
      <c r="AQ460" s="49">
        <f>IF(YEAR(AQ$402)&gt;=YEAR($B460),IF(SUM($G74:AP74,$G269:AP269) &gt; $D460, "",AQ74+AQ269),"")</f>
        <v>903.23298556318844</v>
      </c>
      <c r="AR460" s="49">
        <f>IF(YEAR(AR$402)&gt;=YEAR($B460),IF(SUM($G74:AQ74,$G269:AQ269) &gt; $D460, "",AR74+AR269),"")</f>
        <v>903.23298556318844</v>
      </c>
      <c r="AS460" s="49">
        <f>IF(YEAR(AS$402)&gt;=YEAR($B460),IF(SUM($G74:AR74,$G269:AR269) &gt; $D460, "",AS74+AS269),"")</f>
        <v>903.23298556318844</v>
      </c>
      <c r="AT460" s="49">
        <f>IF(YEAR(AT$402)&gt;=YEAR($B460),IF(SUM($G74:AS74,$G269:AS269) &gt; $D460, "",AT74+AT269),"")</f>
        <v>903.23298556318844</v>
      </c>
      <c r="AU460" s="49">
        <f>IF(YEAR(AU$402)&gt;=YEAR($B460),IF(SUM($G74:AT74,$G269:AT269) &gt; $D460, "",AU74+AU269),"")</f>
        <v>903.23298556318844</v>
      </c>
      <c r="AV460" s="49">
        <f>IF(YEAR(AV$402)&gt;=YEAR($B460),IF(SUM($G74:AU74,$G269:AU269) &gt; $D460, "",AV74+AV269),"")</f>
        <v>903.23298556318844</v>
      </c>
      <c r="AW460" s="49">
        <f>IF(YEAR(AW$402)&gt;=YEAR($B460),IF(SUM($G74:AV74,$G269:AV269) &gt; $D460, "",AW74+AW269),"")</f>
        <v>903.23298556318844</v>
      </c>
      <c r="AX460" s="49">
        <f>IF(YEAR(AX$402)&gt;=YEAR($B460),IF(SUM($G74:AW74,$G269:AW269) &gt; $D460, "",AX74+AX269),"")</f>
        <v>903.23298556318844</v>
      </c>
      <c r="AY460" s="49">
        <f>IF(YEAR(AY$402)&gt;=YEAR($B460),IF(SUM($G74:AX74,$G269:AX269) &gt; $D460, "",AY74+AY269),"")</f>
        <v>903.23298556318844</v>
      </c>
      <c r="AZ460" s="49">
        <f>IF(YEAR(AZ$402)&gt;=YEAR($B460),IF(SUM($G74:AY74,$G269:AY269) &gt; $D460, "",AZ74+AZ269),"")</f>
        <v>903.23298556318844</v>
      </c>
      <c r="BA460" s="49">
        <f>IF(YEAR(BA$402)&gt;=YEAR($B460),IF(SUM($G74:AZ74,$G269:AZ269) &gt; $D460, "",BA74+BA269),"")</f>
        <v>903.23298556318844</v>
      </c>
      <c r="BB460" s="49">
        <f>IF(YEAR(BB$402)&gt;=YEAR($B460),IF(SUM($G74:BA74,$G269:BA269) &gt; $D460, "",BB74+BB269),"")</f>
        <v>903.23298556318844</v>
      </c>
      <c r="BC460" s="49">
        <f>IF(YEAR(BC$402)&gt;=YEAR($B460),IF(SUM($G74:BB74,$G269:BB269) &gt; $D460, "",BC74+BC269),"")</f>
        <v>903.23298556318844</v>
      </c>
      <c r="BD460" s="49">
        <f>IF(YEAR(BD$402)&gt;=YEAR($B460),IF(SUM($G74:BC74,$G269:BC269) &gt; $D460, "",BD74+BD269),"")</f>
        <v>903.23298556318844</v>
      </c>
      <c r="BG460" s="27" t="e">
        <v>#N/A</v>
      </c>
    </row>
    <row r="461" spans="2:59">
      <c r="B461" s="33">
        <f t="shared" si="118"/>
        <v>41548</v>
      </c>
      <c r="C461" s="34">
        <f>SUMIFS(PV_install!$E:$E, PV_install!$A:$A, $B$14&amp;"/ACT", PV_install!$B:$B, $B461)</f>
        <v>4.2385898646521873</v>
      </c>
      <c r="D461" s="49">
        <f>VLOOKUP($B461,RS_Cap_Cost[#All], 2,TRUE) * C461* 1000</f>
        <v>8532281.3975448534</v>
      </c>
      <c r="E461" s="61" t="e">
        <f>IRR!E59</f>
        <v>#NUM!</v>
      </c>
      <c r="F461" s="62">
        <f t="shared" si="116"/>
        <v>9942.8941536977509</v>
      </c>
      <c r="G461" s="63">
        <f t="shared" si="119"/>
        <v>858.12855549424785</v>
      </c>
      <c r="H461" s="63" t="e">
        <f t="shared" si="120"/>
        <v>#DIV/0!</v>
      </c>
      <c r="I461" s="63" t="e">
        <f t="shared" si="121"/>
        <v>#DIV/0!</v>
      </c>
      <c r="J461" s="61">
        <f t="shared" si="117"/>
        <v>0.68844979780131921</v>
      </c>
      <c r="K461" s="66">
        <f>SUMIFS(PV_install!$D:$D, PV_install!$A:$A, NSW!$B$14, PV_install!$B:$B, NSW!$B461)</f>
        <v>0</v>
      </c>
      <c r="L461" s="66">
        <f>SUMIFS(PV_install!$C:$C, PV_install!$A:$A, NSW!$B$14, PV_install!$B:$B, NSW!$B461)</f>
        <v>0</v>
      </c>
      <c r="M461" s="63"/>
      <c r="N461" s="63"/>
      <c r="O461" s="49" t="str">
        <f>IF(YEAR(O$402)&gt;=YEAR($B461),IF(SUM(F75:$G75,F270:$G270) &gt; $D461, "",O75+O270),"")</f>
        <v/>
      </c>
      <c r="P461" s="49" t="str">
        <f>IF(YEAR(P$402)&gt;=YEAR($B461),IF(SUM($G75:G75,$G270:G270) &gt; $D461, "",P75+P270),"")</f>
        <v/>
      </c>
      <c r="Q461" s="49" t="str">
        <f>IF(YEAR(Q$402)&gt;=YEAR($B461),IF(SUM($G75:P75,$G270:P270) &gt; $D461, "",Q75+Q270),"")</f>
        <v/>
      </c>
      <c r="R461" s="49" t="str">
        <f>IF(YEAR(R$402)&gt;=YEAR($B461),IF(SUM($G75:Q75,$G270:Q270) &gt; $D461, "",R75+R270),"")</f>
        <v/>
      </c>
      <c r="S461" s="49">
        <f>IF(YEAR(S$402)&gt;=YEAR($B461),IF(SUM($G75:R75,$G270:R270) &gt; $D461, "",S75+S270),"")</f>
        <v>215.30005784929472</v>
      </c>
      <c r="T461" s="49">
        <f>IF(YEAR(T$402)&gt;=YEAR($B461),IF(SUM($G75:S75,$G270:S270) &gt; $D461, "",T75+T270),"")</f>
        <v>814.71118886623697</v>
      </c>
      <c r="U461" s="49">
        <f>IF(YEAR(U$402)&gt;=YEAR($B461),IF(SUM($G75:T75,$G270:T270) &gt; $D461, "",U75+U270),"")</f>
        <v>719.43622420201802</v>
      </c>
      <c r="V461" s="49">
        <f>IF(YEAR(V$402)&gt;=YEAR($B461),IF(SUM($G75:U75,$G270:U270) &gt; $D461, "",V75+V270),"")</f>
        <v>619.12095548795594</v>
      </c>
      <c r="W461" s="49">
        <f>IF(YEAR(W$402)&gt;=YEAR($B461),IF(SUM($G75:V75,$G270:V270) &gt; $D461, "",W75+W270),"")</f>
        <v>720.50993787173013</v>
      </c>
      <c r="X461" s="49">
        <f>IF(YEAR(X$402)&gt;=YEAR($B461),IF(SUM($G75:W75,$G270:W270) &gt; $D461, "",X75+X270),"")</f>
        <v>1008.6211259420062</v>
      </c>
      <c r="Y461" s="49">
        <f>IF(YEAR(Y$402)&gt;=YEAR($B461),IF(SUM($G75:X75,$G270:X270) &gt; $D461, "",Y75+Y270),"")</f>
        <v>727.43288788439691</v>
      </c>
      <c r="Z461" s="49">
        <f>IF(YEAR(Z$402)&gt;=YEAR($B461),IF(SUM($G75:Y75,$G270:Y270) &gt; $D461, "",Z75+Z270),"")</f>
        <v>767.60227426296365</v>
      </c>
      <c r="AA461" s="49">
        <f>IF(YEAR(AA$402)&gt;=YEAR($B461),IF(SUM($G75:Z75,$G270:Z270) &gt; $D461, "",AA75+AA270),"")</f>
        <v>633.74010778165768</v>
      </c>
      <c r="AB461" s="49">
        <f>IF(YEAR(AB$402)&gt;=YEAR($B461),IF(SUM($G75:AA75,$G270:AA270) &gt; $D461, "",AB75+AB270),"")</f>
        <v>701.05800430219347</v>
      </c>
      <c r="AC461" s="49">
        <f>IF(YEAR(AC$402)&gt;=YEAR($B461),IF(SUM($G75:AB75,$G270:AB270) &gt; $D461, "",AC75+AC270),"")</f>
        <v>896.94095433229143</v>
      </c>
      <c r="AD461" s="49">
        <f>IF(YEAR(AD$402)&gt;=YEAR($B461),IF(SUM($G75:AC75,$G270:AC270) &gt; $D461, "",AD75+AD270),"")</f>
        <v>1025.9116462247198</v>
      </c>
      <c r="AE461" s="49">
        <f>IF(YEAR(AE$402)&gt;=YEAR($B461),IF(SUM($G75:AD75,$G270:AD270) &gt; $D461, "",AE75+AE270),"")</f>
        <v>913.78845168361408</v>
      </c>
      <c r="AF461" s="49">
        <f>IF(YEAR(AF$402)&gt;=YEAR($B461),IF(SUM($G75:AE75,$G270:AE270) &gt; $D461, "",AF75+AF270),"")</f>
        <v>913.78845168361408</v>
      </c>
      <c r="AG461" s="49">
        <f>IF(YEAR(AG$402)&gt;=YEAR($B461),IF(SUM($G75:AF75,$G270:AF270) &gt; $D461, "",AG75+AG270),"")</f>
        <v>913.78845168361408</v>
      </c>
      <c r="AH461" s="49">
        <f>IF(YEAR(AH$402)&gt;=YEAR($B461),IF(SUM($G75:AG75,$G270:AG270) &gt; $D461, "",AH75+AH270),"")</f>
        <v>913.78845168361408</v>
      </c>
      <c r="AI461" s="49">
        <f>IF(YEAR(AI$402)&gt;=YEAR($B461),IF(SUM($G75:AH75,$G270:AH270) &gt; $D461, "",AI75+AI270),"")</f>
        <v>913.78845168361408</v>
      </c>
      <c r="AJ461" s="49">
        <f>IF(YEAR(AJ$402)&gt;=YEAR($B461),IF(SUM($G75:AI75,$G270:AI270) &gt; $D461, "",AJ75+AJ270),"")</f>
        <v>913.78845168361408</v>
      </c>
      <c r="AK461" s="49">
        <f>IF(YEAR(AK$402)&gt;=YEAR($B461),IF(SUM($G75:AJ75,$G270:AJ270) &gt; $D461, "",AK75+AK270),"")</f>
        <v>913.78845168361408</v>
      </c>
      <c r="AL461" s="49">
        <f>IF(YEAR(AL$402)&gt;=YEAR($B461),IF(SUM($G75:AK75,$G270:AK270) &gt; $D461, "",AL75+AL270),"")</f>
        <v>913.78845168361408</v>
      </c>
      <c r="AM461" s="49">
        <f>IF(YEAR(AM$402)&gt;=YEAR($B461),IF(SUM($G75:AL75,$G270:AL270) &gt; $D461, "",AM75+AM270),"")</f>
        <v>913.78845168361408</v>
      </c>
      <c r="AN461" s="49">
        <f>IF(YEAR(AN$402)&gt;=YEAR($B461),IF(SUM($G75:AM75,$G270:AM270) &gt; $D461, "",AN75+AN270),"")</f>
        <v>913.78845168361408</v>
      </c>
      <c r="AO461" s="49">
        <f>IF(YEAR(AO$402)&gt;=YEAR($B461),IF(SUM($G75:AN75,$G270:AN270) &gt; $D461, "",AO75+AO270),"")</f>
        <v>913.78845168361408</v>
      </c>
      <c r="AP461" s="49">
        <f>IF(YEAR(AP$402)&gt;=YEAR($B461),IF(SUM($G75:AO75,$G270:AO270) &gt; $D461, "",AP75+AP270),"")</f>
        <v>913.78845168361408</v>
      </c>
      <c r="AQ461" s="49">
        <f>IF(YEAR(AQ$402)&gt;=YEAR($B461),IF(SUM($G75:AP75,$G270:AP270) &gt; $D461, "",AQ75+AQ270),"")</f>
        <v>913.78845168361408</v>
      </c>
      <c r="AR461" s="49">
        <f>IF(YEAR(AR$402)&gt;=YEAR($B461),IF(SUM($G75:AQ75,$G270:AQ270) &gt; $D461, "",AR75+AR270),"")</f>
        <v>913.78845168361408</v>
      </c>
      <c r="AS461" s="49">
        <f>IF(YEAR(AS$402)&gt;=YEAR($B461),IF(SUM($G75:AR75,$G270:AR270) &gt; $D461, "",AS75+AS270),"")</f>
        <v>913.78845168361408</v>
      </c>
      <c r="AT461" s="49">
        <f>IF(YEAR(AT$402)&gt;=YEAR($B461),IF(SUM($G75:AS75,$G270:AS270) &gt; $D461, "",AT75+AT270),"")</f>
        <v>913.78845168361408</v>
      </c>
      <c r="AU461" s="49">
        <f>IF(YEAR(AU$402)&gt;=YEAR($B461),IF(SUM($G75:AT75,$G270:AT270) &gt; $D461, "",AU75+AU270),"")</f>
        <v>913.78845168361408</v>
      </c>
      <c r="AV461" s="49">
        <f>IF(YEAR(AV$402)&gt;=YEAR($B461),IF(SUM($G75:AU75,$G270:AU270) &gt; $D461, "",AV75+AV270),"")</f>
        <v>913.78845168361408</v>
      </c>
      <c r="AW461" s="49">
        <f>IF(YEAR(AW$402)&gt;=YEAR($B461),IF(SUM($G75:AV75,$G270:AV270) &gt; $D461, "",AW75+AW270),"")</f>
        <v>913.78845168361408</v>
      </c>
      <c r="AX461" s="49">
        <f>IF(YEAR(AX$402)&gt;=YEAR($B461),IF(SUM($G75:AW75,$G270:AW270) &gt; $D461, "",AX75+AX270),"")</f>
        <v>913.78845168361408</v>
      </c>
      <c r="AY461" s="49">
        <f>IF(YEAR(AY$402)&gt;=YEAR($B461),IF(SUM($G75:AX75,$G270:AX270) &gt; $D461, "",AY75+AY270),"")</f>
        <v>913.78845168361408</v>
      </c>
      <c r="AZ461" s="49">
        <f>IF(YEAR(AZ$402)&gt;=YEAR($B461),IF(SUM($G75:AY75,$G270:AY270) &gt; $D461, "",AZ75+AZ270),"")</f>
        <v>913.78845168361408</v>
      </c>
      <c r="BA461" s="49">
        <f>IF(YEAR(BA$402)&gt;=YEAR($B461),IF(SUM($G75:AZ75,$G270:AZ270) &gt; $D461, "",BA75+BA270),"")</f>
        <v>913.78845168361408</v>
      </c>
      <c r="BB461" s="49">
        <f>IF(YEAR(BB$402)&gt;=YEAR($B461),IF(SUM($G75:BA75,$G270:BA270) &gt; $D461, "",BB75+BB270),"")</f>
        <v>913.78845168361408</v>
      </c>
      <c r="BC461" s="49">
        <f>IF(YEAR(BC$402)&gt;=YEAR($B461),IF(SUM($G75:BB75,$G270:BB270) &gt; $D461, "",BC75+BC270),"")</f>
        <v>913.78845168361408</v>
      </c>
      <c r="BD461" s="49">
        <f>IF(YEAR(BD$402)&gt;=YEAR($B461),IF(SUM($G75:BC75,$G270:BC270) &gt; $D461, "",BD75+BD270),"")</f>
        <v>913.78845168361408</v>
      </c>
      <c r="BG461" s="27" t="e">
        <v>#N/A</v>
      </c>
    </row>
    <row r="462" spans="2:59">
      <c r="B462" s="33">
        <f t="shared" si="118"/>
        <v>41579</v>
      </c>
      <c r="C462" s="34">
        <f>SUMIFS(PV_install!$E:$E, PV_install!$A:$A, $B$14&amp;"/ACT", PV_install!$B:$B, $B462)</f>
        <v>4.2384129213483144</v>
      </c>
      <c r="D462" s="49">
        <f>VLOOKUP($B462,RS_Cap_Cost[#All], 2,TRUE) * C462* 1000</f>
        <v>8531925.2106741574</v>
      </c>
      <c r="E462" s="61" t="e">
        <f>IRR!E60</f>
        <v>#NUM!</v>
      </c>
      <c r="F462" s="62">
        <f t="shared" si="116"/>
        <v>9964.62913674829</v>
      </c>
      <c r="G462" s="63">
        <f t="shared" si="119"/>
        <v>856.22104883055795</v>
      </c>
      <c r="H462" s="63" t="e">
        <f t="shared" si="120"/>
        <v>#DIV/0!</v>
      </c>
      <c r="I462" s="63" t="e">
        <f t="shared" si="121"/>
        <v>#DIV/0!</v>
      </c>
      <c r="J462" s="61">
        <f t="shared" si="117"/>
        <v>0.68843963355742643</v>
      </c>
      <c r="K462" s="66">
        <f>SUMIFS(PV_install!$D:$D, PV_install!$A:$A, NSW!$B$14, PV_install!$B:$B, NSW!$B462)</f>
        <v>0</v>
      </c>
      <c r="L462" s="66">
        <f>SUMIFS(PV_install!$C:$C, PV_install!$A:$A, NSW!$B$14, PV_install!$B:$B, NSW!$B462)</f>
        <v>0</v>
      </c>
      <c r="M462" s="63"/>
      <c r="N462" s="63"/>
      <c r="O462" s="49" t="str">
        <f>IF(YEAR(O$402)&gt;=YEAR($B462),IF(SUM(F76:$G76,F271:$G271) &gt; $D462, "",O76+O271),"")</f>
        <v/>
      </c>
      <c r="P462" s="49" t="str">
        <f>IF(YEAR(P$402)&gt;=YEAR($B462),IF(SUM($G76:G76,$G271:G271) &gt; $D462, "",P76+P271),"")</f>
        <v/>
      </c>
      <c r="Q462" s="49" t="str">
        <f>IF(YEAR(Q$402)&gt;=YEAR($B462),IF(SUM($G76:P76,$G271:P271) &gt; $D462, "",Q76+Q271),"")</f>
        <v/>
      </c>
      <c r="R462" s="49" t="str">
        <f>IF(YEAR(R$402)&gt;=YEAR($B462),IF(SUM($G76:Q76,$G271:Q271) &gt; $D462, "",R76+R271),"")</f>
        <v/>
      </c>
      <c r="S462" s="49">
        <f>IF(YEAR(S$402)&gt;=YEAR($B462),IF(SUM($G76:R76,$G271:R271) &gt; $D462, "",S76+S271),"")</f>
        <v>143.52897069486301</v>
      </c>
      <c r="T462" s="49">
        <f>IF(YEAR(T$402)&gt;=YEAR($B462),IF(SUM($G76:S76,$G271:S271) &gt; $D462, "",T76+T271),"")</f>
        <v>814.68772722576068</v>
      </c>
      <c r="U462" s="49">
        <f>IF(YEAR(U$402)&gt;=YEAR($B462),IF(SUM($G76:T76,$G271:T271) &gt; $D462, "",U76+U271),"")</f>
        <v>719.41687362181301</v>
      </c>
      <c r="V462" s="49">
        <f>IF(YEAR(V$402)&gt;=YEAR($B462),IF(SUM($G76:U76,$G271:U271) &gt; $D462, "",V76+V271),"")</f>
        <v>619.10558184099739</v>
      </c>
      <c r="W462" s="49">
        <f>IF(YEAR(W$402)&gt;=YEAR($B462),IF(SUM($G76:V76,$G271:V271) &gt; $D462, "",W76+W271),"")</f>
        <v>720.49192829756578</v>
      </c>
      <c r="X462" s="49">
        <f>IF(YEAR(X$402)&gt;=YEAR($B462),IF(SUM($G76:W76,$G271:W271) &gt; $D462, "",X76+X271),"")</f>
        <v>1008.5877005151098</v>
      </c>
      <c r="Y462" s="49">
        <f>IF(YEAR(Y$402)&gt;=YEAR($B462),IF(SUM($G76:X76,$G271:X271) &gt; $D462, "",Y76+Y271),"")</f>
        <v>727.41247376794831</v>
      </c>
      <c r="Z462" s="49">
        <f>IF(YEAR(Z$402)&gt;=YEAR($B462),IF(SUM($G76:Y76,$G271:Y271) &gt; $D462, "",Z76+Z271),"")</f>
        <v>767.57825178238841</v>
      </c>
      <c r="AA462" s="49">
        <f>IF(YEAR(AA$402)&gt;=YEAR($B462),IF(SUM($G76:Z76,$G271:Z271) &gt; $D462, "",AA76+AA271),"")</f>
        <v>633.72234943783087</v>
      </c>
      <c r="AB462" s="49">
        <f>IF(YEAR(AB$402)&gt;=YEAR($B462),IF(SUM($G76:AA76,$G271:AA271) &gt; $D462, "",AB76+AB271),"")</f>
        <v>701.04251356494422</v>
      </c>
      <c r="AC462" s="49">
        <f>IF(YEAR(AC$402)&gt;=YEAR($B462),IF(SUM($G76:AB76,$G271:AB271) &gt; $D462, "",AC76+AC271),"")</f>
        <v>896.91782319820936</v>
      </c>
      <c r="AD462" s="49">
        <f>IF(YEAR(AD$402)&gt;=YEAR($B462),IF(SUM($G76:AC76,$G271:AC271) &gt; $D462, "",AD76+AD271),"")</f>
        <v>1025.8868882990485</v>
      </c>
      <c r="AE462" s="49">
        <f>IF(YEAR(AE$402)&gt;=YEAR($B462),IF(SUM($G76:AD76,$G271:AD271) &gt; $D462, "",AE76+AE271),"")</f>
        <v>913.77002974287302</v>
      </c>
      <c r="AF462" s="49">
        <f>IF(YEAR(AF$402)&gt;=YEAR($B462),IF(SUM($G76:AE76,$G271:AE271) &gt; $D462, "",AF76+AF271),"")</f>
        <v>913.77002974287302</v>
      </c>
      <c r="AG462" s="49">
        <f>IF(YEAR(AG$402)&gt;=YEAR($B462),IF(SUM($G76:AF76,$G271:AF271) &gt; $D462, "",AG76+AG271),"")</f>
        <v>913.77002974287302</v>
      </c>
      <c r="AH462" s="49">
        <f>IF(YEAR(AH$402)&gt;=YEAR($B462),IF(SUM($G76:AG76,$G271:AG271) &gt; $D462, "",AH76+AH271),"")</f>
        <v>913.77002974287302</v>
      </c>
      <c r="AI462" s="49">
        <f>IF(YEAR(AI$402)&gt;=YEAR($B462),IF(SUM($G76:AH76,$G271:AH271) &gt; $D462, "",AI76+AI271),"")</f>
        <v>913.77002974287302</v>
      </c>
      <c r="AJ462" s="49">
        <f>IF(YEAR(AJ$402)&gt;=YEAR($B462),IF(SUM($G76:AI76,$G271:AI271) &gt; $D462, "",AJ76+AJ271),"")</f>
        <v>913.77002974287302</v>
      </c>
      <c r="AK462" s="49">
        <f>IF(YEAR(AK$402)&gt;=YEAR($B462),IF(SUM($G76:AJ76,$G271:AJ271) &gt; $D462, "",AK76+AK271),"")</f>
        <v>913.77002974287302</v>
      </c>
      <c r="AL462" s="49">
        <f>IF(YEAR(AL$402)&gt;=YEAR($B462),IF(SUM($G76:AK76,$G271:AK271) &gt; $D462, "",AL76+AL271),"")</f>
        <v>913.77002974287302</v>
      </c>
      <c r="AM462" s="49">
        <f>IF(YEAR(AM$402)&gt;=YEAR($B462),IF(SUM($G76:AL76,$G271:AL271) &gt; $D462, "",AM76+AM271),"")</f>
        <v>913.77002974287302</v>
      </c>
      <c r="AN462" s="49">
        <f>IF(YEAR(AN$402)&gt;=YEAR($B462),IF(SUM($G76:AM76,$G271:AM271) &gt; $D462, "",AN76+AN271),"")</f>
        <v>913.77002974287302</v>
      </c>
      <c r="AO462" s="49">
        <f>IF(YEAR(AO$402)&gt;=YEAR($B462),IF(SUM($G76:AN76,$G271:AN271) &gt; $D462, "",AO76+AO271),"")</f>
        <v>913.77002974287302</v>
      </c>
      <c r="AP462" s="49">
        <f>IF(YEAR(AP$402)&gt;=YEAR($B462),IF(SUM($G76:AO76,$G271:AO271) &gt; $D462, "",AP76+AP271),"")</f>
        <v>913.77002974287302</v>
      </c>
      <c r="AQ462" s="49">
        <f>IF(YEAR(AQ$402)&gt;=YEAR($B462),IF(SUM($G76:AP76,$G271:AP271) &gt; $D462, "",AQ76+AQ271),"")</f>
        <v>913.77002974287302</v>
      </c>
      <c r="AR462" s="49">
        <f>IF(YEAR(AR$402)&gt;=YEAR($B462),IF(SUM($G76:AQ76,$G271:AQ271) &gt; $D462, "",AR76+AR271),"")</f>
        <v>913.77002974287302</v>
      </c>
      <c r="AS462" s="49">
        <f>IF(YEAR(AS$402)&gt;=YEAR($B462),IF(SUM($G76:AR76,$G271:AR271) &gt; $D462, "",AS76+AS271),"")</f>
        <v>913.77002974287302</v>
      </c>
      <c r="AT462" s="49">
        <f>IF(YEAR(AT$402)&gt;=YEAR($B462),IF(SUM($G76:AS76,$G271:AS271) &gt; $D462, "",AT76+AT271),"")</f>
        <v>913.77002974287302</v>
      </c>
      <c r="AU462" s="49">
        <f>IF(YEAR(AU$402)&gt;=YEAR($B462),IF(SUM($G76:AT76,$G271:AT271) &gt; $D462, "",AU76+AU271),"")</f>
        <v>913.77002974287302</v>
      </c>
      <c r="AV462" s="49">
        <f>IF(YEAR(AV$402)&gt;=YEAR($B462),IF(SUM($G76:AU76,$G271:AU271) &gt; $D462, "",AV76+AV271),"")</f>
        <v>913.77002974287302</v>
      </c>
      <c r="AW462" s="49">
        <f>IF(YEAR(AW$402)&gt;=YEAR($B462),IF(SUM($G76:AV76,$G271:AV271) &gt; $D462, "",AW76+AW271),"")</f>
        <v>913.77002974287302</v>
      </c>
      <c r="AX462" s="49">
        <f>IF(YEAR(AX$402)&gt;=YEAR($B462),IF(SUM($G76:AW76,$G271:AW271) &gt; $D462, "",AX76+AX271),"")</f>
        <v>913.77002974287302</v>
      </c>
      <c r="AY462" s="49">
        <f>IF(YEAR(AY$402)&gt;=YEAR($B462),IF(SUM($G76:AX76,$G271:AX271) &gt; $D462, "",AY76+AY271),"")</f>
        <v>913.77002974287302</v>
      </c>
      <c r="AZ462" s="49">
        <f>IF(YEAR(AZ$402)&gt;=YEAR($B462),IF(SUM($G76:AY76,$G271:AY271) &gt; $D462, "",AZ76+AZ271),"")</f>
        <v>913.77002974287302</v>
      </c>
      <c r="BA462" s="49">
        <f>IF(YEAR(BA$402)&gt;=YEAR($B462),IF(SUM($G76:AZ76,$G271:AZ271) &gt; $D462, "",BA76+BA271),"")</f>
        <v>913.77002974287302</v>
      </c>
      <c r="BB462" s="49">
        <f>IF(YEAR(BB$402)&gt;=YEAR($B462),IF(SUM($G76:BA76,$G271:BA271) &gt; $D462, "",BB76+BB271),"")</f>
        <v>913.77002974287302</v>
      </c>
      <c r="BC462" s="49">
        <f>IF(YEAR(BC$402)&gt;=YEAR($B462),IF(SUM($G76:BB76,$G271:BB271) &gt; $D462, "",BC76+BC271),"")</f>
        <v>913.77002974287302</v>
      </c>
      <c r="BD462" s="49">
        <f>IF(YEAR(BD$402)&gt;=YEAR($B462),IF(SUM($G76:BC76,$G271:BC271) &gt; $D462, "",BD76+BD271),"")</f>
        <v>913.77002974287302</v>
      </c>
      <c r="BG462" s="27" t="e">
        <v>#N/A</v>
      </c>
    </row>
    <row r="463" spans="2:59">
      <c r="B463" s="38">
        <f t="shared" si="118"/>
        <v>41609</v>
      </c>
      <c r="C463" s="39">
        <f>SUMIFS(PV_install!$E:$E, PV_install!$A:$A, $B$14&amp;"/ACT", PV_install!$B:$B, $B463)</f>
        <v>4.7063020214030917</v>
      </c>
      <c r="D463" s="49">
        <f>VLOOKUP($B463,RS_Cap_Cost[#All], 2,TRUE) * C463* 1000</f>
        <v>9473785.969084423</v>
      </c>
      <c r="E463" s="61" t="e">
        <f>IRR!E61</f>
        <v>#NUM!</v>
      </c>
      <c r="F463" s="62">
        <f t="shared" si="116"/>
        <v>10481.024640280186</v>
      </c>
      <c r="G463" s="63">
        <f t="shared" si="119"/>
        <v>903.8988356801691</v>
      </c>
      <c r="H463" s="63" t="e">
        <f t="shared" si="120"/>
        <v>#DIV/0!</v>
      </c>
      <c r="I463" s="63" t="e">
        <f t="shared" si="121"/>
        <v>#DIV/0!</v>
      </c>
      <c r="J463" s="61">
        <f t="shared" si="117"/>
        <v>0.71279991997591607</v>
      </c>
      <c r="K463" s="66">
        <f>SUMIFS(PV_install!$D:$D, PV_install!$A:$A, NSW!$B$14, PV_install!$B:$B, NSW!$B463)</f>
        <v>0</v>
      </c>
      <c r="L463" s="66">
        <f>SUMIFS(PV_install!$C:$C, PV_install!$A:$A, NSW!$B$14, PV_install!$B:$B, NSW!$B463)</f>
        <v>0</v>
      </c>
      <c r="M463" s="63"/>
      <c r="N463" s="63"/>
      <c r="O463" s="49" t="str">
        <f>IF(YEAR(O$402)&gt;=YEAR($B463),IF(SUM(F77:$G77,F272:$G272) &gt; $D463, "",O77+O272),"")</f>
        <v/>
      </c>
      <c r="P463" s="49" t="str">
        <f>IF(YEAR(P$402)&gt;=YEAR($B463),IF(SUM($G77:G77,$G272:G272) &gt; $D463, "",P77+P272),"")</f>
        <v/>
      </c>
      <c r="Q463" s="49" t="str">
        <f>IF(YEAR(Q$402)&gt;=YEAR($B463),IF(SUM($G77:P77,$G272:P272) &gt; $D463, "",Q77+Q272),"")</f>
        <v/>
      </c>
      <c r="R463" s="49" t="str">
        <f>IF(YEAR(R$402)&gt;=YEAR($B463),IF(SUM($G77:Q77,$G272:Q272) &gt; $D463, "",R77+R272),"")</f>
        <v/>
      </c>
      <c r="S463" s="49">
        <f>IF(YEAR(S$402)&gt;=YEAR($B463),IF(SUM($G77:R77,$G272:R272) &gt; $D463, "",S77+S272),"")</f>
        <v>77.570118371937752</v>
      </c>
      <c r="T463" s="49">
        <f>IF(YEAR(T$402)&gt;=YEAR($B463),IF(SUM($G77:S77,$G272:S272) &gt; $D463, "",T77+T272),"")</f>
        <v>876.54941896818764</v>
      </c>
      <c r="U463" s="49">
        <f>IF(YEAR(U$402)&gt;=YEAR($B463),IF(SUM($G77:T77,$G272:T272) &gt; $D463, "",U77+U272),"")</f>
        <v>770.40548492891912</v>
      </c>
      <c r="V463" s="49">
        <f>IF(YEAR(V$402)&gt;=YEAR($B463),IF(SUM($G77:U77,$G272:U272) &gt; $D463, "",V77+V272),"")</f>
        <v>659.58158530038713</v>
      </c>
      <c r="W463" s="49">
        <f>IF(YEAR(W$402)&gt;=YEAR($B463),IF(SUM($G77:V77,$G272:V272) &gt; $D463, "",W77+W272),"")</f>
        <v>767.91119554931379</v>
      </c>
      <c r="X463" s="49">
        <f>IF(YEAR(X$402)&gt;=YEAR($B463),IF(SUM($G77:W77,$G272:W272) &gt; $D463, "",X77+X272),"")</f>
        <v>1096.8279875203702</v>
      </c>
      <c r="Y463" s="49">
        <f>IF(YEAR(Y$402)&gt;=YEAR($B463),IF(SUM($G77:X77,$G272:X272) &gt; $D463, "",Y77+Y272),"")</f>
        <v>781.22566986430661</v>
      </c>
      <c r="Z463" s="49">
        <f>IF(YEAR(Z$402)&gt;=YEAR($B463),IF(SUM($G77:Y77,$G272:Y272) &gt; $D463, "",Z77+Z272),"")</f>
        <v>830.96552880001684</v>
      </c>
      <c r="AA463" s="49">
        <f>IF(YEAR(AA$402)&gt;=YEAR($B463),IF(SUM($G77:Z77,$G272:Z272) &gt; $D463, "",AA77+AA272),"")</f>
        <v>680.53406007842671</v>
      </c>
      <c r="AB463" s="49">
        <f>IF(YEAR(AB$402)&gt;=YEAR($B463),IF(SUM($G77:AA77,$G272:AA272) &gt; $D463, "",AB77+AB272),"")</f>
        <v>741.77250721646487</v>
      </c>
      <c r="AC463" s="49">
        <f>IF(YEAR(AC$402)&gt;=YEAR($B463),IF(SUM($G77:AB77,$G272:AB272) &gt; $D463, "",AC77+AC272),"")</f>
        <v>957.84218711156882</v>
      </c>
      <c r="AD463" s="49">
        <f>IF(YEAR(AD$402)&gt;=YEAR($B463),IF(SUM($G77:AC77,$G272:AC272) &gt; $D463, "",AD77+AD272),"")</f>
        <v>1091.0496865167001</v>
      </c>
      <c r="AE463" s="49">
        <f>IF(YEAR(AE$402)&gt;=YEAR($B463),IF(SUM($G77:AD77,$G272:AD272) &gt; $D463, "",AE77+AE272),"")</f>
        <v>962.15078175460906</v>
      </c>
      <c r="AF463" s="49">
        <f>IF(YEAR(AF$402)&gt;=YEAR($B463),IF(SUM($G77:AE77,$G272:AE272) &gt; $D463, "",AF77+AF272),"")</f>
        <v>962.15078175460906</v>
      </c>
      <c r="AG463" s="49">
        <f>IF(YEAR(AG$402)&gt;=YEAR($B463),IF(SUM($G77:AF77,$G272:AF272) &gt; $D463, "",AG77+AG272),"")</f>
        <v>962.15078175460906</v>
      </c>
      <c r="AH463" s="49">
        <f>IF(YEAR(AH$402)&gt;=YEAR($B463),IF(SUM($G77:AG77,$G272:AG272) &gt; $D463, "",AH77+AH272),"")</f>
        <v>962.15078175460906</v>
      </c>
      <c r="AI463" s="49">
        <f>IF(YEAR(AI$402)&gt;=YEAR($B463),IF(SUM($G77:AH77,$G272:AH272) &gt; $D463, "",AI77+AI272),"")</f>
        <v>962.15078175460906</v>
      </c>
      <c r="AJ463" s="49">
        <f>IF(YEAR(AJ$402)&gt;=YEAR($B463),IF(SUM($G77:AI77,$G272:AI272) &gt; $D463, "",AJ77+AJ272),"")</f>
        <v>962.15078175460906</v>
      </c>
      <c r="AK463" s="49">
        <f>IF(YEAR(AK$402)&gt;=YEAR($B463),IF(SUM($G77:AJ77,$G272:AJ272) &gt; $D463, "",AK77+AK272),"")</f>
        <v>962.15078175460906</v>
      </c>
      <c r="AL463" s="49">
        <f>IF(YEAR(AL$402)&gt;=YEAR($B463),IF(SUM($G77:AK77,$G272:AK272) &gt; $D463, "",AL77+AL272),"")</f>
        <v>962.15078175460906</v>
      </c>
      <c r="AM463" s="49">
        <f>IF(YEAR(AM$402)&gt;=YEAR($B463),IF(SUM($G77:AL77,$G272:AL272) &gt; $D463, "",AM77+AM272),"")</f>
        <v>962.15078175460906</v>
      </c>
      <c r="AN463" s="49">
        <f>IF(YEAR(AN$402)&gt;=YEAR($B463),IF(SUM($G77:AM77,$G272:AM272) &gt; $D463, "",AN77+AN272),"")</f>
        <v>962.15078175460906</v>
      </c>
      <c r="AO463" s="49">
        <f>IF(YEAR(AO$402)&gt;=YEAR($B463),IF(SUM($G77:AN77,$G272:AN272) &gt; $D463, "",AO77+AO272),"")</f>
        <v>962.15078175460906</v>
      </c>
      <c r="AP463" s="49">
        <f>IF(YEAR(AP$402)&gt;=YEAR($B463),IF(SUM($G77:AO77,$G272:AO272) &gt; $D463, "",AP77+AP272),"")</f>
        <v>962.15078175460906</v>
      </c>
      <c r="AQ463" s="49">
        <f>IF(YEAR(AQ$402)&gt;=YEAR($B463),IF(SUM($G77:AP77,$G272:AP272) &gt; $D463, "",AQ77+AQ272),"")</f>
        <v>962.15078175460906</v>
      </c>
      <c r="AR463" s="49">
        <f>IF(YEAR(AR$402)&gt;=YEAR($B463),IF(SUM($G77:AQ77,$G272:AQ272) &gt; $D463, "",AR77+AR272),"")</f>
        <v>962.15078175460906</v>
      </c>
      <c r="AS463" s="49">
        <f>IF(YEAR(AS$402)&gt;=YEAR($B463),IF(SUM($G77:AR77,$G272:AR272) &gt; $D463, "",AS77+AS272),"")</f>
        <v>962.15078175460906</v>
      </c>
      <c r="AT463" s="49">
        <f>IF(YEAR(AT$402)&gt;=YEAR($B463),IF(SUM($G77:AS77,$G272:AS272) &gt; $D463, "",AT77+AT272),"")</f>
        <v>962.15078175460906</v>
      </c>
      <c r="AU463" s="49">
        <f>IF(YEAR(AU$402)&gt;=YEAR($B463),IF(SUM($G77:AT77,$G272:AT272) &gt; $D463, "",AU77+AU272),"")</f>
        <v>962.15078175460906</v>
      </c>
      <c r="AV463" s="49">
        <f>IF(YEAR(AV$402)&gt;=YEAR($B463),IF(SUM($G77:AU77,$G272:AU272) &gt; $D463, "",AV77+AV272),"")</f>
        <v>962.15078175460906</v>
      </c>
      <c r="AW463" s="49">
        <f>IF(YEAR(AW$402)&gt;=YEAR($B463),IF(SUM($G77:AV77,$G272:AV272) &gt; $D463, "",AW77+AW272),"")</f>
        <v>962.15078175460906</v>
      </c>
      <c r="AX463" s="49">
        <f>IF(YEAR(AX$402)&gt;=YEAR($B463),IF(SUM($G77:AW77,$G272:AW272) &gt; $D463, "",AX77+AX272),"")</f>
        <v>962.15078175460906</v>
      </c>
      <c r="AY463" s="49">
        <f>IF(YEAR(AY$402)&gt;=YEAR($B463),IF(SUM($G77:AX77,$G272:AX272) &gt; $D463, "",AY77+AY272),"")</f>
        <v>962.15078175460906</v>
      </c>
      <c r="AZ463" s="49">
        <f>IF(YEAR(AZ$402)&gt;=YEAR($B463),IF(SUM($G77:AY77,$G272:AY272) &gt; $D463, "",AZ77+AZ272),"")</f>
        <v>962.15078175460906</v>
      </c>
      <c r="BA463" s="49">
        <f>IF(YEAR(BA$402)&gt;=YEAR($B463),IF(SUM($G77:AZ77,$G272:AZ272) &gt; $D463, "",BA77+BA272),"")</f>
        <v>962.15078175460906</v>
      </c>
      <c r="BB463" s="49">
        <f>IF(YEAR(BB$402)&gt;=YEAR($B463),IF(SUM($G77:BA77,$G272:BA272) &gt; $D463, "",BB77+BB272),"")</f>
        <v>962.15078175460906</v>
      </c>
      <c r="BC463" s="49">
        <f>IF(YEAR(BC$402)&gt;=YEAR($B463),IF(SUM($G77:BB77,$G272:BB272) &gt; $D463, "",BC77+BC272),"")</f>
        <v>962.15078175460906</v>
      </c>
      <c r="BD463" s="49">
        <f>IF(YEAR(BD$402)&gt;=YEAR($B463),IF(SUM($G77:BC77,$G272:BC272) &gt; $D463, "",BD77+BD272),"")</f>
        <v>962.15078175460906</v>
      </c>
      <c r="BG463" s="27" t="e">
        <v>#N/A</v>
      </c>
    </row>
    <row r="464" spans="2:59">
      <c r="B464" s="40">
        <f t="shared" si="118"/>
        <v>41640</v>
      </c>
      <c r="C464" s="41">
        <f>SUMIFS(PV_install!$E:$E, PV_install!$A:$A, $B$14&amp;"/ACT", PV_install!$B:$B, $B464)</f>
        <v>4.1942186088527551</v>
      </c>
      <c r="D464" s="49">
        <f>VLOOKUP($B464,RS_Cap_Cost[#All], 2,TRUE) * C464* 1000</f>
        <v>8447156.2782294489</v>
      </c>
      <c r="E464" s="61" t="e">
        <f>IRR!E62</f>
        <v>#NUM!</v>
      </c>
      <c r="F464" s="62">
        <f t="shared" si="116"/>
        <v>9702.0407843365429</v>
      </c>
      <c r="G464" s="63">
        <f t="shared" si="119"/>
        <v>870.6576756373729</v>
      </c>
      <c r="H464" s="63" t="e">
        <f t="shared" si="120"/>
        <v>#DIV/0!</v>
      </c>
      <c r="I464" s="63" t="e">
        <f t="shared" si="121"/>
        <v>#DIV/0!</v>
      </c>
      <c r="J464" s="61">
        <f t="shared" si="117"/>
        <v>0.68587672265285904</v>
      </c>
      <c r="K464" s="66">
        <f>SUMIFS(PV_install!$D:$D, PV_install!$A:$A, NSW!$B$14, PV_install!$B:$B, NSW!$B464)</f>
        <v>0</v>
      </c>
      <c r="L464" s="66">
        <f>SUMIFS(PV_install!$C:$C, PV_install!$A:$A, NSW!$B$14, PV_install!$B:$B, NSW!$B464)</f>
        <v>0</v>
      </c>
      <c r="M464" s="63"/>
      <c r="N464" s="63"/>
      <c r="O464" s="49" t="str">
        <f>IF(YEAR(O$402)&gt;=YEAR($B464),IF(SUM(F78:$G78,F273:$G273) &gt; $D464, "",O78+O273),"")</f>
        <v/>
      </c>
      <c r="P464" s="49" t="str">
        <f>IF(YEAR(P$402)&gt;=YEAR($B464),IF(SUM($G78:G78,$G273:G273) &gt; $D464, "",P78+P273),"")</f>
        <v/>
      </c>
      <c r="Q464" s="49" t="str">
        <f>IF(YEAR(Q$402)&gt;=YEAR($B464),IF(SUM($G78:P78,$G273:P273) &gt; $D464, "",Q78+Q273),"")</f>
        <v/>
      </c>
      <c r="R464" s="49" t="str">
        <f>IF(YEAR(R$402)&gt;=YEAR($B464),IF(SUM($G78:Q78,$G273:Q273) &gt; $D464, "",R78+R273),"")</f>
        <v/>
      </c>
      <c r="S464" s="49" t="str">
        <f>IF(YEAR(S$402)&gt;=YEAR($B464),IF(SUM($G78:R78,$G273:R273) &gt; $D464, "",S78+S273),"")</f>
        <v/>
      </c>
      <c r="T464" s="49">
        <f>IF(YEAR(T$402)&gt;=YEAR($B464),IF(SUM($G78:S78,$G273:S273) &gt; $D464, "",T78+T273),"")</f>
        <v>808.82512820800275</v>
      </c>
      <c r="U464" s="49">
        <f>IF(YEAR(U$402)&gt;=YEAR($B464),IF(SUM($G78:T78,$G273:T273) &gt; $D464, "",U78+U273),"")</f>
        <v>714.58104101388108</v>
      </c>
      <c r="V464" s="49">
        <f>IF(YEAR(V$402)&gt;=YEAR($B464),IF(SUM($G78:U78,$G273:U273) &gt; $D464, "",V78+V273),"")</f>
        <v>615.26310332040475</v>
      </c>
      <c r="W464" s="49">
        <f>IF(YEAR(W$402)&gt;=YEAR($B464),IF(SUM($G78:V78,$G273:V273) &gt; $D464, "",W78+W273),"")</f>
        <v>715.99067875854303</v>
      </c>
      <c r="X464" s="49">
        <f>IF(YEAR(X$402)&gt;=YEAR($B464),IF(SUM($G78:W78,$G273:W273) &gt; $D464, "",X78+X273),"")</f>
        <v>1000.2369696883716</v>
      </c>
      <c r="Y464" s="49">
        <f>IF(YEAR(Y$402)&gt;=YEAR($B464),IF(SUM($G78:X78,$G273:X273) &gt; $D464, "",Y78+Y273),"")</f>
        <v>722.31119292526023</v>
      </c>
      <c r="Z464" s="49">
        <f>IF(YEAR(Z$402)&gt;=YEAR($B464),IF(SUM($G78:Y78,$G273:Y273) &gt; $D464, "",Z78+Z273),"")</f>
        <v>761.57621961209838</v>
      </c>
      <c r="AA464" s="49">
        <f>IF(YEAR(AA$402)&gt;=YEAR($B464),IF(SUM($G78:Z78,$G273:Z273) &gt; $D464, "",AA78+AA273),"")</f>
        <v>629.28470921636028</v>
      </c>
      <c r="AB464" s="49">
        <f>IF(YEAR(AB$402)&gt;=YEAR($B464),IF(SUM($G78:AA78,$G273:AA273) &gt; $D464, "",AB78+AB273),"")</f>
        <v>697.16994652865276</v>
      </c>
      <c r="AC464" s="49">
        <f>IF(YEAR(AC$402)&gt;=YEAR($B464),IF(SUM($G78:AB78,$G273:AB273) &gt; $D464, "",AC78+AC273),"")</f>
        <v>891.13681242567043</v>
      </c>
      <c r="AD464" s="49">
        <f>IF(YEAR(AD$402)&gt;=YEAR($B464),IF(SUM($G78:AC78,$G273:AC273) &gt; $D464, "",AD78+AD273),"")</f>
        <v>1019.6986020337933</v>
      </c>
      <c r="AE464" s="49">
        <f>IF(YEAR(AE$402)&gt;=YEAR($B464),IF(SUM($G78:AD78,$G273:AD273) &gt; $D464, "",AE78+AE273),"")</f>
        <v>909.16383057122118</v>
      </c>
      <c r="AF464" s="49">
        <f>IF(YEAR(AF$402)&gt;=YEAR($B464),IF(SUM($G78:AE78,$G273:AE273) &gt; $D464, "",AF78+AF273),"")</f>
        <v>909.16383057122118</v>
      </c>
      <c r="AG464" s="49">
        <f>IF(YEAR(AG$402)&gt;=YEAR($B464),IF(SUM($G78:AF78,$G273:AF273) &gt; $D464, "",AG78+AG273),"")</f>
        <v>909.16383057122118</v>
      </c>
      <c r="AH464" s="49">
        <f>IF(YEAR(AH$402)&gt;=YEAR($B464),IF(SUM($G78:AG78,$G273:AG273) &gt; $D464, "",AH78+AH273),"")</f>
        <v>909.16383057122118</v>
      </c>
      <c r="AI464" s="49">
        <f>IF(YEAR(AI$402)&gt;=YEAR($B464),IF(SUM($G78:AH78,$G273:AH273) &gt; $D464, "",AI78+AI273),"")</f>
        <v>909.16383057122118</v>
      </c>
      <c r="AJ464" s="49">
        <f>IF(YEAR(AJ$402)&gt;=YEAR($B464),IF(SUM($G78:AI78,$G273:AI273) &gt; $D464, "",AJ78+AJ273),"")</f>
        <v>909.16383057122118</v>
      </c>
      <c r="AK464" s="49">
        <f>IF(YEAR(AK$402)&gt;=YEAR($B464),IF(SUM($G78:AJ78,$G273:AJ273) &gt; $D464, "",AK78+AK273),"")</f>
        <v>909.16383057122118</v>
      </c>
      <c r="AL464" s="49">
        <f>IF(YEAR(AL$402)&gt;=YEAR($B464),IF(SUM($G78:AK78,$G273:AK273) &gt; $D464, "",AL78+AL273),"")</f>
        <v>909.16383057122118</v>
      </c>
      <c r="AM464" s="49">
        <f>IF(YEAR(AM$402)&gt;=YEAR($B464),IF(SUM($G78:AL78,$G273:AL273) &gt; $D464, "",AM78+AM273),"")</f>
        <v>909.16383057122118</v>
      </c>
      <c r="AN464" s="49">
        <f>IF(YEAR(AN$402)&gt;=YEAR($B464),IF(SUM($G78:AM78,$G273:AM273) &gt; $D464, "",AN78+AN273),"")</f>
        <v>909.16383057122118</v>
      </c>
      <c r="AO464" s="49">
        <f>IF(YEAR(AO$402)&gt;=YEAR($B464),IF(SUM($G78:AN78,$G273:AN273) &gt; $D464, "",AO78+AO273),"")</f>
        <v>909.16383057122118</v>
      </c>
      <c r="AP464" s="49">
        <f>IF(YEAR(AP$402)&gt;=YEAR($B464),IF(SUM($G78:AO78,$G273:AO273) &gt; $D464, "",AP78+AP273),"")</f>
        <v>909.16383057122118</v>
      </c>
      <c r="AQ464" s="49">
        <f>IF(YEAR(AQ$402)&gt;=YEAR($B464),IF(SUM($G78:AP78,$G273:AP273) &gt; $D464, "",AQ78+AQ273),"")</f>
        <v>909.16383057122118</v>
      </c>
      <c r="AR464" s="49">
        <f>IF(YEAR(AR$402)&gt;=YEAR($B464),IF(SUM($G78:AQ78,$G273:AQ273) &gt; $D464, "",AR78+AR273),"")</f>
        <v>909.16383057122118</v>
      </c>
      <c r="AS464" s="49">
        <f>IF(YEAR(AS$402)&gt;=YEAR($B464),IF(SUM($G78:AR78,$G273:AR273) &gt; $D464, "",AS78+AS273),"")</f>
        <v>909.16383057122118</v>
      </c>
      <c r="AT464" s="49">
        <f>IF(YEAR(AT$402)&gt;=YEAR($B464),IF(SUM($G78:AS78,$G273:AS273) &gt; $D464, "",AT78+AT273),"")</f>
        <v>909.16383057122118</v>
      </c>
      <c r="AU464" s="49">
        <f>IF(YEAR(AU$402)&gt;=YEAR($B464),IF(SUM($G78:AT78,$G273:AT273) &gt; $D464, "",AU78+AU273),"")</f>
        <v>909.16383057122118</v>
      </c>
      <c r="AV464" s="49">
        <f>IF(YEAR(AV$402)&gt;=YEAR($B464),IF(SUM($G78:AU78,$G273:AU273) &gt; $D464, "",AV78+AV273),"")</f>
        <v>909.16383057122118</v>
      </c>
      <c r="AW464" s="49">
        <f>IF(YEAR(AW$402)&gt;=YEAR($B464),IF(SUM($G78:AV78,$G273:AV273) &gt; $D464, "",AW78+AW273),"")</f>
        <v>909.16383057122118</v>
      </c>
      <c r="AX464" s="49">
        <f>IF(YEAR(AX$402)&gt;=YEAR($B464),IF(SUM($G78:AW78,$G273:AW273) &gt; $D464, "",AX78+AX273),"")</f>
        <v>909.16383057122118</v>
      </c>
      <c r="AY464" s="49">
        <f>IF(YEAR(AY$402)&gt;=YEAR($B464),IF(SUM($G78:AX78,$G273:AX273) &gt; $D464, "",AY78+AY273),"")</f>
        <v>909.16383057122118</v>
      </c>
      <c r="AZ464" s="49">
        <f>IF(YEAR(AZ$402)&gt;=YEAR($B464),IF(SUM($G78:AY78,$G273:AY273) &gt; $D464, "",AZ78+AZ273),"")</f>
        <v>909.16383057122118</v>
      </c>
      <c r="BA464" s="49">
        <f>IF(YEAR(BA$402)&gt;=YEAR($B464),IF(SUM($G78:AZ78,$G273:AZ273) &gt; $D464, "",BA78+BA273),"")</f>
        <v>909.16383057122118</v>
      </c>
      <c r="BB464" s="49">
        <f>IF(YEAR(BB$402)&gt;=YEAR($B464),IF(SUM($G78:BA78,$G273:BA273) &gt; $D464, "",BB78+BB273),"")</f>
        <v>909.16383057122118</v>
      </c>
      <c r="BC464" s="49">
        <f>IF(YEAR(BC$402)&gt;=YEAR($B464),IF(SUM($G78:BB78,$G273:BB273) &gt; $D464, "",BC78+BC273),"")</f>
        <v>909.16383057122118</v>
      </c>
      <c r="BD464" s="49">
        <f>IF(YEAR(BD$402)&gt;=YEAR($B464),IF(SUM($G78:BC78,$G273:BC273) &gt; $D464, "",BD78+BD273),"")</f>
        <v>909.16383057122118</v>
      </c>
      <c r="BG464" s="27" t="e">
        <v>#N/A</v>
      </c>
    </row>
    <row r="465" spans="2:59">
      <c r="B465" s="33">
        <f t="shared" si="118"/>
        <v>41671</v>
      </c>
      <c r="C465" s="34">
        <f>SUMIFS(PV_install!$E:$E, PV_install!$A:$A, $B$14&amp;"/ACT", PV_install!$B:$B, $B465)</f>
        <v>4.116523772408418</v>
      </c>
      <c r="D465" s="49">
        <f>VLOOKUP($B465,RS_Cap_Cost[#All], 2,TRUE) * C465* 1000</f>
        <v>8290678.8776305551</v>
      </c>
      <c r="E465" s="61" t="e">
        <f>IRR!E63</f>
        <v>#NUM!</v>
      </c>
      <c r="F465" s="62">
        <f t="shared" si="116"/>
        <v>9636.3733282049525</v>
      </c>
      <c r="G465" s="63">
        <f t="shared" si="119"/>
        <v>860.35260312760511</v>
      </c>
      <c r="H465" s="63" t="e">
        <f t="shared" si="120"/>
        <v>#DIV/0!</v>
      </c>
      <c r="I465" s="63" t="e">
        <f t="shared" si="121"/>
        <v>#DIV/0!</v>
      </c>
      <c r="J465" s="61">
        <f t="shared" si="117"/>
        <v>0.68125195643074821</v>
      </c>
      <c r="K465" s="66">
        <f>SUMIFS(PV_install!$D:$D, PV_install!$A:$A, NSW!$B$14, PV_install!$B:$B, NSW!$B465)</f>
        <v>0</v>
      </c>
      <c r="L465" s="66">
        <f>SUMIFS(PV_install!$C:$C, PV_install!$A:$A, NSW!$B$14, PV_install!$B:$B, NSW!$B465)</f>
        <v>0</v>
      </c>
      <c r="M465" s="63"/>
      <c r="N465" s="63"/>
      <c r="O465" s="49" t="str">
        <f>IF(YEAR(O$402)&gt;=YEAR($B465),IF(SUM(F79:$G79,F274:$G274) &gt; $D465, "",O79+O274),"")</f>
        <v/>
      </c>
      <c r="P465" s="49" t="str">
        <f>IF(YEAR(P$402)&gt;=YEAR($B465),IF(SUM($G79:G79,$G274:G274) &gt; $D465, "",P79+P274),"")</f>
        <v/>
      </c>
      <c r="Q465" s="49" t="str">
        <f>IF(YEAR(Q$402)&gt;=YEAR($B465),IF(SUM($G79:P79,$G274:P274) &gt; $D465, "",Q79+Q274),"")</f>
        <v/>
      </c>
      <c r="R465" s="49" t="str">
        <f>IF(YEAR(R$402)&gt;=YEAR($B465),IF(SUM($G79:Q79,$G274:Q274) &gt; $D465, "",R79+R274),"")</f>
        <v/>
      </c>
      <c r="S465" s="49" t="str">
        <f>IF(YEAR(S$402)&gt;=YEAR($B465),IF(SUM($G79:R79,$G274:R274) &gt; $D465, "",S79+S274),"")</f>
        <v/>
      </c>
      <c r="T465" s="49">
        <f>IF(YEAR(T$402)&gt;=YEAR($B465),IF(SUM($G79:S79,$G274:S274) &gt; $D465, "",T79+T274),"")</f>
        <v>731.96207892621726</v>
      </c>
      <c r="U465" s="49">
        <f>IF(YEAR(U$402)&gt;=YEAR($B465),IF(SUM($G79:T79,$G274:T274) &gt; $D465, "",U79+U274),"")</f>
        <v>706.06490003153249</v>
      </c>
      <c r="V465" s="49">
        <f>IF(YEAR(V$402)&gt;=YEAR($B465),IF(SUM($G79:U79,$G274:U274) &gt; $D465, "",V79+V274),"")</f>
        <v>608.49359492874942</v>
      </c>
      <c r="W465" s="49">
        <f>IF(YEAR(W$402)&gt;=YEAR($B465),IF(SUM($G79:V79,$G274:V274) &gt; $D465, "",W79+W274),"")</f>
        <v>708.06084861164322</v>
      </c>
      <c r="X465" s="49">
        <f>IF(YEAR(X$402)&gt;=YEAR($B465),IF(SUM($G79:W79,$G274:W274) &gt; $D465, "",X79+X274),"")</f>
        <v>985.54427857392602</v>
      </c>
      <c r="Y465" s="49">
        <f>IF(YEAR(Y$402)&gt;=YEAR($B465),IF(SUM($G79:X79,$G274:X274) &gt; $D465, "",Y79+Y274),"")</f>
        <v>713.32938463095513</v>
      </c>
      <c r="Z465" s="49">
        <f>IF(YEAR(Z$402)&gt;=YEAR($B465),IF(SUM($G79:Y79,$G274:Y274) &gt; $D465, "",Z79+Z274),"")</f>
        <v>751.01350718186086</v>
      </c>
      <c r="AA465" s="49">
        <f>IF(YEAR(AA$402)&gt;=YEAR($B465),IF(SUM($G79:Z79,$G274:Z274) &gt; $D465, "",AA79+AA274),"")</f>
        <v>621.47131697492955</v>
      </c>
      <c r="AB465" s="49">
        <f>IF(YEAR(AB$402)&gt;=YEAR($B465),IF(SUM($G79:AA79,$G274:AA274) &gt; $D465, "",AB79+AB274),"")</f>
        <v>690.34302321318069</v>
      </c>
      <c r="AC465" s="49">
        <f>IF(YEAR(AC$402)&gt;=YEAR($B465),IF(SUM($G79:AB79,$G274:AB274) &gt; $D465, "",AC79+AC274),"")</f>
        <v>880.95405732065899</v>
      </c>
      <c r="AD465" s="49">
        <f>IF(YEAR(AD$402)&gt;=YEAR($B465),IF(SUM($G79:AC79,$G274:AC274) &gt; $D465, "",AD79+AD274),"")</f>
        <v>1008.7947061072007</v>
      </c>
      <c r="AE465" s="49">
        <f>IF(YEAR(AE$402)&gt;=YEAR($B465),IF(SUM($G79:AD79,$G274:AD274) &gt; $D465, "",AE79+AE274),"")</f>
        <v>901.03902381617399</v>
      </c>
      <c r="AF465" s="49">
        <f>IF(YEAR(AF$402)&gt;=YEAR($B465),IF(SUM($G79:AE79,$G274:AE274) &gt; $D465, "",AF79+AF274),"")</f>
        <v>901.03902381617399</v>
      </c>
      <c r="AG465" s="49">
        <f>IF(YEAR(AG$402)&gt;=YEAR($B465),IF(SUM($G79:AF79,$G274:AF274) &gt; $D465, "",AG79+AG274),"")</f>
        <v>901.03902381617399</v>
      </c>
      <c r="AH465" s="49">
        <f>IF(YEAR(AH$402)&gt;=YEAR($B465),IF(SUM($G79:AG79,$G274:AG274) &gt; $D465, "",AH79+AH274),"")</f>
        <v>901.03902381617399</v>
      </c>
      <c r="AI465" s="49">
        <f>IF(YEAR(AI$402)&gt;=YEAR($B465),IF(SUM($G79:AH79,$G274:AH274) &gt; $D465, "",AI79+AI274),"")</f>
        <v>901.03902381617399</v>
      </c>
      <c r="AJ465" s="49">
        <f>IF(YEAR(AJ$402)&gt;=YEAR($B465),IF(SUM($G79:AI79,$G274:AI274) &gt; $D465, "",AJ79+AJ274),"")</f>
        <v>901.03902381617399</v>
      </c>
      <c r="AK465" s="49">
        <f>IF(YEAR(AK$402)&gt;=YEAR($B465),IF(SUM($G79:AJ79,$G274:AJ274) &gt; $D465, "",AK79+AK274),"")</f>
        <v>901.03902381617399</v>
      </c>
      <c r="AL465" s="49">
        <f>IF(YEAR(AL$402)&gt;=YEAR($B465),IF(SUM($G79:AK79,$G274:AK274) &gt; $D465, "",AL79+AL274),"")</f>
        <v>901.03902381617399</v>
      </c>
      <c r="AM465" s="49">
        <f>IF(YEAR(AM$402)&gt;=YEAR($B465),IF(SUM($G79:AL79,$G274:AL274) &gt; $D465, "",AM79+AM274),"")</f>
        <v>901.03902381617399</v>
      </c>
      <c r="AN465" s="49">
        <f>IF(YEAR(AN$402)&gt;=YEAR($B465),IF(SUM($G79:AM79,$G274:AM274) &gt; $D465, "",AN79+AN274),"")</f>
        <v>901.03902381617399</v>
      </c>
      <c r="AO465" s="49">
        <f>IF(YEAR(AO$402)&gt;=YEAR($B465),IF(SUM($G79:AN79,$G274:AN274) &gt; $D465, "",AO79+AO274),"")</f>
        <v>901.03902381617399</v>
      </c>
      <c r="AP465" s="49">
        <f>IF(YEAR(AP$402)&gt;=YEAR($B465),IF(SUM($G79:AO79,$G274:AO274) &gt; $D465, "",AP79+AP274),"")</f>
        <v>901.03902381617399</v>
      </c>
      <c r="AQ465" s="49">
        <f>IF(YEAR(AQ$402)&gt;=YEAR($B465),IF(SUM($G79:AP79,$G274:AP274) &gt; $D465, "",AQ79+AQ274),"")</f>
        <v>901.03902381617399</v>
      </c>
      <c r="AR465" s="49">
        <f>IF(YEAR(AR$402)&gt;=YEAR($B465),IF(SUM($G79:AQ79,$G274:AQ274) &gt; $D465, "",AR79+AR274),"")</f>
        <v>901.03902381617399</v>
      </c>
      <c r="AS465" s="49">
        <f>IF(YEAR(AS$402)&gt;=YEAR($B465),IF(SUM($G79:AR79,$G274:AR274) &gt; $D465, "",AS79+AS274),"")</f>
        <v>901.03902381617399</v>
      </c>
      <c r="AT465" s="49">
        <f>IF(YEAR(AT$402)&gt;=YEAR($B465),IF(SUM($G79:AS79,$G274:AS274) &gt; $D465, "",AT79+AT274),"")</f>
        <v>901.03902381617399</v>
      </c>
      <c r="AU465" s="49">
        <f>IF(YEAR(AU$402)&gt;=YEAR($B465),IF(SUM($G79:AT79,$G274:AT274) &gt; $D465, "",AU79+AU274),"")</f>
        <v>901.03902381617399</v>
      </c>
      <c r="AV465" s="49">
        <f>IF(YEAR(AV$402)&gt;=YEAR($B465),IF(SUM($G79:AU79,$G274:AU274) &gt; $D465, "",AV79+AV274),"")</f>
        <v>901.03902381617399</v>
      </c>
      <c r="AW465" s="49">
        <f>IF(YEAR(AW$402)&gt;=YEAR($B465),IF(SUM($G79:AV79,$G274:AV274) &gt; $D465, "",AW79+AW274),"")</f>
        <v>901.03902381617399</v>
      </c>
      <c r="AX465" s="49">
        <f>IF(YEAR(AX$402)&gt;=YEAR($B465),IF(SUM($G79:AW79,$G274:AW274) &gt; $D465, "",AX79+AX274),"")</f>
        <v>901.03902381617399</v>
      </c>
      <c r="AY465" s="49">
        <f>IF(YEAR(AY$402)&gt;=YEAR($B465),IF(SUM($G79:AX79,$G274:AX274) &gt; $D465, "",AY79+AY274),"")</f>
        <v>901.03902381617399</v>
      </c>
      <c r="AZ465" s="49">
        <f>IF(YEAR(AZ$402)&gt;=YEAR($B465),IF(SUM($G79:AY79,$G274:AY274) &gt; $D465, "",AZ79+AZ274),"")</f>
        <v>901.03902381617399</v>
      </c>
      <c r="BA465" s="49">
        <f>IF(YEAR(BA$402)&gt;=YEAR($B465),IF(SUM($G79:AZ79,$G274:AZ274) &gt; $D465, "",BA79+BA274),"")</f>
        <v>901.03902381617399</v>
      </c>
      <c r="BB465" s="49">
        <f>IF(YEAR(BB$402)&gt;=YEAR($B465),IF(SUM($G79:BA79,$G274:BA274) &gt; $D465, "",BB79+BB274),"")</f>
        <v>901.03902381617399</v>
      </c>
      <c r="BC465" s="49">
        <f>IF(YEAR(BC$402)&gt;=YEAR($B465),IF(SUM($G79:BB79,$G274:BB274) &gt; $D465, "",BC79+BC274),"")</f>
        <v>901.03902381617399</v>
      </c>
      <c r="BD465" s="49">
        <f>IF(YEAR(BD$402)&gt;=YEAR($B465),IF(SUM($G79:BC79,$G274:BC274) &gt; $D465, "",BD79+BD274),"")</f>
        <v>901.03902381617399</v>
      </c>
      <c r="BG465" s="27" t="e">
        <v>#N/A</v>
      </c>
    </row>
    <row r="466" spans="2:59">
      <c r="B466" s="33">
        <f t="shared" si="118"/>
        <v>41699</v>
      </c>
      <c r="C466" s="34">
        <f>SUMIFS(PV_install!$E:$E, PV_install!$A:$A, $B$14&amp;"/ACT", PV_install!$B:$B, $B466)</f>
        <v>4.3896487985212573</v>
      </c>
      <c r="D466" s="49">
        <f>VLOOKUP($B466,RS_Cap_Cost[#All], 2,TRUE) * C466* 1000</f>
        <v>8840752.6802218128</v>
      </c>
      <c r="E466" s="61" t="e">
        <f>IRR!E64</f>
        <v>#NUM!</v>
      </c>
      <c r="F466" s="62">
        <f t="shared" si="116"/>
        <v>9953.8102943258928</v>
      </c>
      <c r="G466" s="63">
        <f t="shared" si="119"/>
        <v>888.17773483802762</v>
      </c>
      <c r="H466" s="63" t="e">
        <f t="shared" si="120"/>
        <v>#DIV/0!</v>
      </c>
      <c r="I466" s="63" t="e">
        <f t="shared" si="121"/>
        <v>#DIV/0!</v>
      </c>
      <c r="J466" s="61">
        <f t="shared" si="117"/>
        <v>0.69685254139847763</v>
      </c>
      <c r="K466" s="66">
        <f>SUMIFS(PV_install!$D:$D, PV_install!$A:$A, NSW!$B$14, PV_install!$B:$B, NSW!$B466)</f>
        <v>0</v>
      </c>
      <c r="L466" s="66">
        <f>SUMIFS(PV_install!$C:$C, PV_install!$A:$A, NSW!$B$14, PV_install!$B:$B, NSW!$B466)</f>
        <v>0</v>
      </c>
      <c r="M466" s="63"/>
      <c r="N466" s="63"/>
      <c r="O466" s="49" t="str">
        <f>IF(YEAR(O$402)&gt;=YEAR($B466),IF(SUM(F80:$G80,F275:$G275) &gt; $D466, "",O80+O275),"")</f>
        <v/>
      </c>
      <c r="P466" s="49" t="str">
        <f>IF(YEAR(P$402)&gt;=YEAR($B466),IF(SUM($G80:G80,$G275:G275) &gt; $D466, "",P80+P275),"")</f>
        <v/>
      </c>
      <c r="Q466" s="49" t="str">
        <f>IF(YEAR(Q$402)&gt;=YEAR($B466),IF(SUM($G80:P80,$G275:P275) &gt; $D466, "",Q80+Q275),"")</f>
        <v/>
      </c>
      <c r="R466" s="49" t="str">
        <f>IF(YEAR(R$402)&gt;=YEAR($B466),IF(SUM($G80:Q80,$G275:Q275) &gt; $D466, "",R80+R275),"")</f>
        <v/>
      </c>
      <c r="S466" s="49" t="str">
        <f>IF(YEAR(S$402)&gt;=YEAR($B466),IF(SUM($G80:R80,$G275:R275) &gt; $D466, "",S80+S275),"")</f>
        <v/>
      </c>
      <c r="T466" s="49">
        <f>IF(YEAR(T$402)&gt;=YEAR($B466),IF(SUM($G80:S80,$G275:S275) &gt; $D466, "",T80+T275),"")</f>
        <v>695.59545195963597</v>
      </c>
      <c r="U466" s="49">
        <f>IF(YEAR(U$402)&gt;=YEAR($B466),IF(SUM($G80:T80,$G275:T275) &gt; $D466, "",U80+U275),"")</f>
        <v>735.92957717053559</v>
      </c>
      <c r="V466" s="49">
        <f>IF(YEAR(V$402)&gt;=YEAR($B466),IF(SUM($G80:U80,$G275:U275) &gt; $D466, "",V80+V275),"")</f>
        <v>632.21966881119772</v>
      </c>
      <c r="W466" s="49">
        <f>IF(YEAR(W$402)&gt;=YEAR($B466),IF(SUM($G80:V80,$G275:V275) &gt; $D466, "",W80+W275),"")</f>
        <v>735.85501734739989</v>
      </c>
      <c r="X466" s="49">
        <f>IF(YEAR(X$402)&gt;=YEAR($B466),IF(SUM($G80:W80,$G275:W275) &gt; $D466, "",X80+X275),"")</f>
        <v>1037.1353375920703</v>
      </c>
      <c r="Y466" s="49">
        <f>IF(YEAR(Y$402)&gt;=YEAR($B466),IF(SUM($G80:X80,$G275:X275) &gt; $D466, "",Y80+Y275),"")</f>
        <v>744.83600675727439</v>
      </c>
      <c r="Z466" s="49">
        <f>IF(YEAR(Z$402)&gt;=YEAR($B466),IF(SUM($G80:Y80,$G275:Y275) &gt; $D466, "",Z80+Z275),"")</f>
        <v>788.09069512169435</v>
      </c>
      <c r="AA466" s="49">
        <f>IF(YEAR(AA$402)&gt;=YEAR($B466),IF(SUM($G80:Z80,$G275:Z275) &gt; $D466, "",AA80+AA275),"")</f>
        <v>648.87907187055225</v>
      </c>
      <c r="AB466" s="49">
        <f>IF(YEAR(AB$402)&gt;=YEAR($B466),IF(SUM($G80:AA80,$G275:AA275) &gt; $D466, "",AB80+AB275),"")</f>
        <v>714.24848354096389</v>
      </c>
      <c r="AC466" s="49">
        <f>IF(YEAR(AC$402)&gt;=YEAR($B466),IF(SUM($G80:AB80,$G275:AB275) &gt; $D466, "",AC80+AC275),"")</f>
        <v>916.65281349920508</v>
      </c>
      <c r="AD466" s="49">
        <f>IF(YEAR(AD$402)&gt;=YEAR($B466),IF(SUM($G80:AC80,$G275:AC275) &gt; $D466, "",AD80+AD275),"")</f>
        <v>1047.0029983378136</v>
      </c>
      <c r="AE466" s="49">
        <f>IF(YEAR(AE$402)&gt;=YEAR($B466),IF(SUM($G80:AD80,$G275:AD275) &gt; $D466, "",AE80+AE275),"")</f>
        <v>929.46657949994983</v>
      </c>
      <c r="AF466" s="49">
        <f>IF(YEAR(AF$402)&gt;=YEAR($B466),IF(SUM($G80:AE80,$G275:AE275) &gt; $D466, "",AF80+AF275),"")</f>
        <v>929.46657949994983</v>
      </c>
      <c r="AG466" s="49">
        <f>IF(YEAR(AG$402)&gt;=YEAR($B466),IF(SUM($G80:AF80,$G275:AF275) &gt; $D466, "",AG80+AG275),"")</f>
        <v>929.46657949994983</v>
      </c>
      <c r="AH466" s="49">
        <f>IF(YEAR(AH$402)&gt;=YEAR($B466),IF(SUM($G80:AG80,$G275:AG275) &gt; $D466, "",AH80+AH275),"")</f>
        <v>929.46657949994983</v>
      </c>
      <c r="AI466" s="49">
        <f>IF(YEAR(AI$402)&gt;=YEAR($B466),IF(SUM($G80:AH80,$G275:AH275) &gt; $D466, "",AI80+AI275),"")</f>
        <v>929.46657949994983</v>
      </c>
      <c r="AJ466" s="49">
        <f>IF(YEAR(AJ$402)&gt;=YEAR($B466),IF(SUM($G80:AI80,$G275:AI275) &gt; $D466, "",AJ80+AJ275),"")</f>
        <v>929.46657949994983</v>
      </c>
      <c r="AK466" s="49">
        <f>IF(YEAR(AK$402)&gt;=YEAR($B466),IF(SUM($G80:AJ80,$G275:AJ275) &gt; $D466, "",AK80+AK275),"")</f>
        <v>929.46657949994983</v>
      </c>
      <c r="AL466" s="49">
        <f>IF(YEAR(AL$402)&gt;=YEAR($B466),IF(SUM($G80:AK80,$G275:AK275) &gt; $D466, "",AL80+AL275),"")</f>
        <v>929.46657949994983</v>
      </c>
      <c r="AM466" s="49">
        <f>IF(YEAR(AM$402)&gt;=YEAR($B466),IF(SUM($G80:AL80,$G275:AL275) &gt; $D466, "",AM80+AM275),"")</f>
        <v>929.46657949994983</v>
      </c>
      <c r="AN466" s="49">
        <f>IF(YEAR(AN$402)&gt;=YEAR($B466),IF(SUM($G80:AM80,$G275:AM275) &gt; $D466, "",AN80+AN275),"")</f>
        <v>929.46657949994983</v>
      </c>
      <c r="AO466" s="49">
        <f>IF(YEAR(AO$402)&gt;=YEAR($B466),IF(SUM($G80:AN80,$G275:AN275) &gt; $D466, "",AO80+AO275),"")</f>
        <v>929.46657949994983</v>
      </c>
      <c r="AP466" s="49">
        <f>IF(YEAR(AP$402)&gt;=YEAR($B466),IF(SUM($G80:AO80,$G275:AO275) &gt; $D466, "",AP80+AP275),"")</f>
        <v>929.46657949994983</v>
      </c>
      <c r="AQ466" s="49">
        <f>IF(YEAR(AQ$402)&gt;=YEAR($B466),IF(SUM($G80:AP80,$G275:AP275) &gt; $D466, "",AQ80+AQ275),"")</f>
        <v>929.46657949994983</v>
      </c>
      <c r="AR466" s="49">
        <f>IF(YEAR(AR$402)&gt;=YEAR($B466),IF(SUM($G80:AQ80,$G275:AQ275) &gt; $D466, "",AR80+AR275),"")</f>
        <v>929.46657949994983</v>
      </c>
      <c r="AS466" s="49">
        <f>IF(YEAR(AS$402)&gt;=YEAR($B466),IF(SUM($G80:AR80,$G275:AR275) &gt; $D466, "",AS80+AS275),"")</f>
        <v>929.46657949994983</v>
      </c>
      <c r="AT466" s="49">
        <f>IF(YEAR(AT$402)&gt;=YEAR($B466),IF(SUM($G80:AS80,$G275:AS275) &gt; $D466, "",AT80+AT275),"")</f>
        <v>929.46657949994983</v>
      </c>
      <c r="AU466" s="49">
        <f>IF(YEAR(AU$402)&gt;=YEAR($B466),IF(SUM($G80:AT80,$G275:AT275) &gt; $D466, "",AU80+AU275),"")</f>
        <v>929.46657949994983</v>
      </c>
      <c r="AV466" s="49">
        <f>IF(YEAR(AV$402)&gt;=YEAR($B466),IF(SUM($G80:AU80,$G275:AU275) &gt; $D466, "",AV80+AV275),"")</f>
        <v>929.46657949994983</v>
      </c>
      <c r="AW466" s="49">
        <f>IF(YEAR(AW$402)&gt;=YEAR($B466),IF(SUM($G80:AV80,$G275:AV275) &gt; $D466, "",AW80+AW275),"")</f>
        <v>929.46657949994983</v>
      </c>
      <c r="AX466" s="49">
        <f>IF(YEAR(AX$402)&gt;=YEAR($B466),IF(SUM($G80:AW80,$G275:AW275) &gt; $D466, "",AX80+AX275),"")</f>
        <v>929.46657949994983</v>
      </c>
      <c r="AY466" s="49">
        <f>IF(YEAR(AY$402)&gt;=YEAR($B466),IF(SUM($G80:AX80,$G275:AX275) &gt; $D466, "",AY80+AY275),"")</f>
        <v>929.46657949994983</v>
      </c>
      <c r="AZ466" s="49">
        <f>IF(YEAR(AZ$402)&gt;=YEAR($B466),IF(SUM($G80:AY80,$G275:AY275) &gt; $D466, "",AZ80+AZ275),"")</f>
        <v>929.46657949994983</v>
      </c>
      <c r="BA466" s="49">
        <f>IF(YEAR(BA$402)&gt;=YEAR($B466),IF(SUM($G80:AZ80,$G275:AZ275) &gt; $D466, "",BA80+BA275),"")</f>
        <v>929.46657949994983</v>
      </c>
      <c r="BB466" s="49">
        <f>IF(YEAR(BB$402)&gt;=YEAR($B466),IF(SUM($G80:BA80,$G275:BA275) &gt; $D466, "",BB80+BB275),"")</f>
        <v>929.46657949994983</v>
      </c>
      <c r="BC466" s="49">
        <f>IF(YEAR(BC$402)&gt;=YEAR($B466),IF(SUM($G80:BB80,$G275:BB275) &gt; $D466, "",BC80+BC275),"")</f>
        <v>929.46657949994983</v>
      </c>
      <c r="BD466" s="49">
        <f>IF(YEAR(BD$402)&gt;=YEAR($B466),IF(SUM($G80:BC80,$G275:BC275) &gt; $D466, "",BD80+BD275),"")</f>
        <v>929.46657949994983</v>
      </c>
      <c r="BG466" s="27" t="e">
        <v>#N/A</v>
      </c>
    </row>
    <row r="467" spans="2:59">
      <c r="B467" s="33">
        <f t="shared" si="118"/>
        <v>41730</v>
      </c>
      <c r="C467" s="34">
        <f>SUMIFS(PV_install!$E:$E, PV_install!$A:$A, $B$14&amp;"/ACT", PV_install!$B:$B, $B467)</f>
        <v>4.1175622069960331</v>
      </c>
      <c r="D467" s="49">
        <f>VLOOKUP($B467,RS_Cap_Cost[#All], 2,TRUE) * C467* 1000</f>
        <v>8292770.28489001</v>
      </c>
      <c r="E467" s="61" t="e">
        <f>IRR!E65</f>
        <v>#NUM!</v>
      </c>
      <c r="F467" s="62">
        <f t="shared" si="116"/>
        <v>9677.9939579308557</v>
      </c>
      <c r="G467" s="63">
        <f t="shared" si="119"/>
        <v>856.86871896570131</v>
      </c>
      <c r="H467" s="63" t="e">
        <f t="shared" si="120"/>
        <v>#DIV/0!</v>
      </c>
      <c r="I467" s="63" t="e">
        <f t="shared" si="121"/>
        <v>#DIV/0!</v>
      </c>
      <c r="J467" s="61">
        <f t="shared" si="117"/>
        <v>0.68131478744814089</v>
      </c>
      <c r="K467" s="66">
        <f>SUMIFS(PV_install!$D:$D, PV_install!$A:$A, NSW!$B$14, PV_install!$B:$B, NSW!$B467)</f>
        <v>0</v>
      </c>
      <c r="L467" s="66">
        <f>SUMIFS(PV_install!$C:$C, PV_install!$A:$A, NSW!$B$14, PV_install!$B:$B, NSW!$B467)</f>
        <v>0</v>
      </c>
      <c r="M467" s="63"/>
      <c r="N467" s="63"/>
      <c r="O467" s="49" t="str">
        <f>IF(YEAR(O$402)&gt;=YEAR($B467),IF(SUM(F81:$G81,F276:$G276) &gt; $D467, "",O81+O276),"")</f>
        <v/>
      </c>
      <c r="P467" s="49" t="str">
        <f>IF(YEAR(P$402)&gt;=YEAR($B467),IF(SUM($G81:G81,$G276:G276) &gt; $D467, "",P81+P276),"")</f>
        <v/>
      </c>
      <c r="Q467" s="49" t="str">
        <f>IF(YEAR(Q$402)&gt;=YEAR($B467),IF(SUM($G81:P81,$G276:P276) &gt; $D467, "",Q81+Q276),"")</f>
        <v/>
      </c>
      <c r="R467" s="49" t="str">
        <f>IF(YEAR(R$402)&gt;=YEAR($B467),IF(SUM($G81:Q81,$G276:Q276) &gt; $D467, "",R81+R276),"")</f>
        <v/>
      </c>
      <c r="S467" s="49" t="str">
        <f>IF(YEAR(S$402)&gt;=YEAR($B467),IF(SUM($G81:R81,$G276:R276) &gt; $D467, "",S81+S276),"")</f>
        <v/>
      </c>
      <c r="T467" s="49">
        <f>IF(YEAR(T$402)&gt;=YEAR($B467),IF(SUM($G81:S81,$G276:S276) &gt; $D467, "",T81+T276),"")</f>
        <v>598.98162446872425</v>
      </c>
      <c r="U467" s="49">
        <f>IF(YEAR(U$402)&gt;=YEAR($B467),IF(SUM($G81:T81,$G276:T276) &gt; $D467, "",U81+U276),"")</f>
        <v>706.17885807493042</v>
      </c>
      <c r="V467" s="49">
        <f>IF(YEAR(V$402)&gt;=YEAR($B467),IF(SUM($G81:U81,$G276:U276) &gt; $D467, "",V81+V276),"")</f>
        <v>608.58420559282354</v>
      </c>
      <c r="W467" s="49">
        <f>IF(YEAR(W$402)&gt;=YEAR($B467),IF(SUM($G81:V81,$G276:V276) &gt; $D467, "",W81+W276),"")</f>
        <v>708.16698781064827</v>
      </c>
      <c r="X467" s="49">
        <f>IF(YEAR(X$402)&gt;=YEAR($B467),IF(SUM($G81:W81,$G276:W276) &gt; $D467, "",X81+X276),"")</f>
        <v>985.74076431132823</v>
      </c>
      <c r="Y467" s="49">
        <f>IF(YEAR(Y$402)&gt;=YEAR($B467),IF(SUM($G81:X81,$G276:X276) &gt; $D467, "",Y81+Y276),"")</f>
        <v>713.4495573484071</v>
      </c>
      <c r="Z467" s="49">
        <f>IF(YEAR(Z$402)&gt;=YEAR($B467),IF(SUM($G81:Y81,$G276:Y276) &gt; $D467, "",Z81+Z276),"")</f>
        <v>751.1547851348339</v>
      </c>
      <c r="AA467" s="49">
        <f>IF(YEAR(AA$402)&gt;=YEAR($B467),IF(SUM($G81:Z81,$G276:Z276) &gt; $D467, "",AA81+AA276),"")</f>
        <v>621.57585728658762</v>
      </c>
      <c r="AB467" s="49">
        <f>IF(YEAR(AB$402)&gt;=YEAR($B467),IF(SUM($G81:AA81,$G276:AA276) &gt; $D467, "",AB81+AB276),"")</f>
        <v>690.43444303473871</v>
      </c>
      <c r="AC467" s="49">
        <f>IF(YEAR(AC$402)&gt;=YEAR($B467),IF(SUM($G81:AB81,$G276:AB276) &gt; $D467, "",AC81+AC276),"")</f>
        <v>881.09033648514696</v>
      </c>
      <c r="AD467" s="49">
        <f>IF(YEAR(AD$402)&gt;=YEAR($B467),IF(SUM($G81:AC81,$G276:AC276) &gt; $D467, "",AD81+AD276),"")</f>
        <v>1008.9406712321561</v>
      </c>
      <c r="AE467" s="49">
        <f>IF(YEAR(AE$402)&gt;=YEAR($B467),IF(SUM($G81:AD81,$G276:AD276) &gt; $D467, "",AE81+AE276),"")</f>
        <v>901.14786580579334</v>
      </c>
      <c r="AF467" s="49">
        <f>IF(YEAR(AF$402)&gt;=YEAR($B467),IF(SUM($G81:AE81,$G276:AE276) &gt; $D467, "",AF81+AF276),"")</f>
        <v>901.14786580579334</v>
      </c>
      <c r="AG467" s="49">
        <f>IF(YEAR(AG$402)&gt;=YEAR($B467),IF(SUM($G81:AF81,$G276:AF276) &gt; $D467, "",AG81+AG276),"")</f>
        <v>901.14786580579334</v>
      </c>
      <c r="AH467" s="49">
        <f>IF(YEAR(AH$402)&gt;=YEAR($B467),IF(SUM($G81:AG81,$G276:AG276) &gt; $D467, "",AH81+AH276),"")</f>
        <v>901.14786580579334</v>
      </c>
      <c r="AI467" s="49">
        <f>IF(YEAR(AI$402)&gt;=YEAR($B467),IF(SUM($G81:AH81,$G276:AH276) &gt; $D467, "",AI81+AI276),"")</f>
        <v>901.14786580579334</v>
      </c>
      <c r="AJ467" s="49">
        <f>IF(YEAR(AJ$402)&gt;=YEAR($B467),IF(SUM($G81:AI81,$G276:AI276) &gt; $D467, "",AJ81+AJ276),"")</f>
        <v>901.14786580579334</v>
      </c>
      <c r="AK467" s="49">
        <f>IF(YEAR(AK$402)&gt;=YEAR($B467),IF(SUM($G81:AJ81,$G276:AJ276) &gt; $D467, "",AK81+AK276),"")</f>
        <v>901.14786580579334</v>
      </c>
      <c r="AL467" s="49">
        <f>IF(YEAR(AL$402)&gt;=YEAR($B467),IF(SUM($G81:AK81,$G276:AK276) &gt; $D467, "",AL81+AL276),"")</f>
        <v>901.14786580579334</v>
      </c>
      <c r="AM467" s="49">
        <f>IF(YEAR(AM$402)&gt;=YEAR($B467),IF(SUM($G81:AL81,$G276:AL276) &gt; $D467, "",AM81+AM276),"")</f>
        <v>901.14786580579334</v>
      </c>
      <c r="AN467" s="49">
        <f>IF(YEAR(AN$402)&gt;=YEAR($B467),IF(SUM($G81:AM81,$G276:AM276) &gt; $D467, "",AN81+AN276),"")</f>
        <v>901.14786580579334</v>
      </c>
      <c r="AO467" s="49">
        <f>IF(YEAR(AO$402)&gt;=YEAR($B467),IF(SUM($G81:AN81,$G276:AN276) &gt; $D467, "",AO81+AO276),"")</f>
        <v>901.14786580579334</v>
      </c>
      <c r="AP467" s="49">
        <f>IF(YEAR(AP$402)&gt;=YEAR($B467),IF(SUM($G81:AO81,$G276:AO276) &gt; $D467, "",AP81+AP276),"")</f>
        <v>901.14786580579334</v>
      </c>
      <c r="AQ467" s="49">
        <f>IF(YEAR(AQ$402)&gt;=YEAR($B467),IF(SUM($G81:AP81,$G276:AP276) &gt; $D467, "",AQ81+AQ276),"")</f>
        <v>901.14786580579334</v>
      </c>
      <c r="AR467" s="49">
        <f>IF(YEAR(AR$402)&gt;=YEAR($B467),IF(SUM($G81:AQ81,$G276:AQ276) &gt; $D467, "",AR81+AR276),"")</f>
        <v>901.14786580579334</v>
      </c>
      <c r="AS467" s="49">
        <f>IF(YEAR(AS$402)&gt;=YEAR($B467),IF(SUM($G81:AR81,$G276:AR276) &gt; $D467, "",AS81+AS276),"")</f>
        <v>901.14786580579334</v>
      </c>
      <c r="AT467" s="49">
        <f>IF(YEAR(AT$402)&gt;=YEAR($B467),IF(SUM($G81:AS81,$G276:AS276) &gt; $D467, "",AT81+AT276),"")</f>
        <v>901.14786580579334</v>
      </c>
      <c r="AU467" s="49">
        <f>IF(YEAR(AU$402)&gt;=YEAR($B467),IF(SUM($G81:AT81,$G276:AT276) &gt; $D467, "",AU81+AU276),"")</f>
        <v>901.14786580579334</v>
      </c>
      <c r="AV467" s="49">
        <f>IF(YEAR(AV$402)&gt;=YEAR($B467),IF(SUM($G81:AU81,$G276:AU276) &gt; $D467, "",AV81+AV276),"")</f>
        <v>901.14786580579334</v>
      </c>
      <c r="AW467" s="49">
        <f>IF(YEAR(AW$402)&gt;=YEAR($B467),IF(SUM($G81:AV81,$G276:AV276) &gt; $D467, "",AW81+AW276),"")</f>
        <v>901.14786580579334</v>
      </c>
      <c r="AX467" s="49">
        <f>IF(YEAR(AX$402)&gt;=YEAR($B467),IF(SUM($G81:AW81,$G276:AW276) &gt; $D467, "",AX81+AX276),"")</f>
        <v>901.14786580579334</v>
      </c>
      <c r="AY467" s="49">
        <f>IF(YEAR(AY$402)&gt;=YEAR($B467),IF(SUM($G81:AX81,$G276:AX276) &gt; $D467, "",AY81+AY276),"")</f>
        <v>901.14786580579334</v>
      </c>
      <c r="AZ467" s="49">
        <f>IF(YEAR(AZ$402)&gt;=YEAR($B467),IF(SUM($G81:AY81,$G276:AY276) &gt; $D467, "",AZ81+AZ276),"")</f>
        <v>901.14786580579334</v>
      </c>
      <c r="BA467" s="49">
        <f>IF(YEAR(BA$402)&gt;=YEAR($B467),IF(SUM($G81:AZ81,$G276:AZ276) &gt; $D467, "",BA81+BA276),"")</f>
        <v>901.14786580579334</v>
      </c>
      <c r="BB467" s="49">
        <f>IF(YEAR(BB$402)&gt;=YEAR($B467),IF(SUM($G81:BA81,$G276:BA276) &gt; $D467, "",BB81+BB276),"")</f>
        <v>901.14786580579334</v>
      </c>
      <c r="BC467" s="49">
        <f>IF(YEAR(BC$402)&gt;=YEAR($B467),IF(SUM($G81:BB81,$G276:BB276) &gt; $D467, "",BC81+BC276),"")</f>
        <v>901.14786580579334</v>
      </c>
      <c r="BD467" s="49">
        <f>IF(YEAR(BD$402)&gt;=YEAR($B467),IF(SUM($G81:BC81,$G276:BC276) &gt; $D467, "",BD81+BD276),"")</f>
        <v>901.14786580579334</v>
      </c>
      <c r="BG467" s="27" t="e">
        <v>#N/A</v>
      </c>
    </row>
    <row r="468" spans="2:59">
      <c r="B468" s="33">
        <f t="shared" si="118"/>
        <v>41760</v>
      </c>
      <c r="C468" s="34">
        <f>SUMIFS(PV_install!$E:$E, PV_install!$A:$A, $B$14&amp;"/ACT", PV_install!$B:$B, $B468)</f>
        <v>4.5685740236148957</v>
      </c>
      <c r="D468" s="49">
        <f>VLOOKUP($B468,RS_Cap_Cost[#All], 2,TRUE) * C468* 1000</f>
        <v>9201108.0835604016</v>
      </c>
      <c r="E468" s="61" t="e">
        <f>IRR!E66</f>
        <v>#NUM!</v>
      </c>
      <c r="F468" s="62">
        <f t="shared" si="116"/>
        <v>10182.768131377123</v>
      </c>
      <c r="G468" s="63">
        <f t="shared" si="119"/>
        <v>903.59595395363669</v>
      </c>
      <c r="H468" s="63" t="e">
        <f t="shared" si="120"/>
        <v>#DIV/0!</v>
      </c>
      <c r="I468" s="63" t="e">
        <f t="shared" si="121"/>
        <v>#DIV/0!</v>
      </c>
      <c r="J468" s="61">
        <f t="shared" si="117"/>
        <v>0.70612807239755249</v>
      </c>
      <c r="K468" s="66">
        <f>SUMIFS(PV_install!$D:$D, PV_install!$A:$A, NSW!$B$14, PV_install!$B:$B, NSW!$B468)</f>
        <v>0</v>
      </c>
      <c r="L468" s="66">
        <f>SUMIFS(PV_install!$C:$C, PV_install!$A:$A, NSW!$B$14, PV_install!$B:$B, NSW!$B468)</f>
        <v>0</v>
      </c>
      <c r="M468" s="63"/>
      <c r="N468" s="63"/>
      <c r="O468" s="49" t="str">
        <f>IF(YEAR(O$402)&gt;=YEAR($B468),IF(SUM(F82:$G82,F277:$G277) &gt; $D468, "",O82+O277),"")</f>
        <v/>
      </c>
      <c r="P468" s="49" t="str">
        <f>IF(YEAR(P$402)&gt;=YEAR($B468),IF(SUM($G82:G82,$G277:G277) &gt; $D468, "",P82+P277),"")</f>
        <v/>
      </c>
      <c r="Q468" s="49" t="str">
        <f>IF(YEAR(Q$402)&gt;=YEAR($B468),IF(SUM($G82:P82,$G277:P277) &gt; $D468, "",Q82+Q277),"")</f>
        <v/>
      </c>
      <c r="R468" s="49" t="str">
        <f>IF(YEAR(R$402)&gt;=YEAR($B468),IF(SUM($G82:Q82,$G277:Q277) &gt; $D468, "",R82+R277),"")</f>
        <v/>
      </c>
      <c r="S468" s="49" t="str">
        <f>IF(YEAR(S$402)&gt;=YEAR($B468),IF(SUM($G82:R82,$G277:R277) &gt; $D468, "",S82+S277),"")</f>
        <v/>
      </c>
      <c r="T468" s="49">
        <f>IF(YEAR(T$402)&gt;=YEAR($B468),IF(SUM($G82:S82,$G277:S277) &gt; $D468, "",T82+T277),"")</f>
        <v>572.24096293306536</v>
      </c>
      <c r="U468" s="49">
        <f>IF(YEAR(U$402)&gt;=YEAR($B468),IF(SUM($G82:T82,$G277:T277) &gt; $D468, "",U82+U277),"")</f>
        <v>755.41838860222288</v>
      </c>
      <c r="V468" s="49">
        <f>IF(YEAR(V$402)&gt;=YEAR($B468),IF(SUM($G82:U82,$G277:U277) &gt; $D468, "",V82+V277),"")</f>
        <v>647.68855113628729</v>
      </c>
      <c r="W468" s="49">
        <f>IF(YEAR(W$402)&gt;=YEAR($B468),IF(SUM($G82:V82,$G277:V277) &gt; $D468, "",W82+W277),"")</f>
        <v>753.97761730495847</v>
      </c>
      <c r="X468" s="49">
        <f>IF(YEAR(X$402)&gt;=YEAR($B468),IF(SUM($G82:W82,$G277:W277) &gt; $D468, "",X82+X277),"")</f>
        <v>1070.8713642378352</v>
      </c>
      <c r="Y468" s="49">
        <f>IF(YEAR(Y$402)&gt;=YEAR($B468),IF(SUM($G82:X82,$G277:X277) &gt; $D468, "",Y82+Y277),"")</f>
        <v>765.40562988592808</v>
      </c>
      <c r="Z468" s="49">
        <f>IF(YEAR(Z$402)&gt;=YEAR($B468),IF(SUM($G82:Y82,$G277:Y277) &gt; $D468, "",Z82+Z277),"")</f>
        <v>812.32329427913533</v>
      </c>
      <c r="AA468" s="49">
        <f>IF(YEAR(AA$402)&gt;=YEAR($B468),IF(SUM($G82:Z82,$G277:Z277) &gt; $D468, "",AA82+AA277),"")</f>
        <v>666.77240257491439</v>
      </c>
      <c r="AB468" s="49">
        <f>IF(YEAR(AB$402)&gt;=YEAR($B468),IF(SUM($G82:AA82,$G277:AA277) &gt; $D468, "",AB82+AB277),"")</f>
        <v>729.81148946401743</v>
      </c>
      <c r="AC468" s="49">
        <f>IF(YEAR(AC$402)&gt;=YEAR($B468),IF(SUM($G82:AB82,$G277:AB277) &gt; $D468, "",AC82+AC277),"")</f>
        <v>939.93784961785661</v>
      </c>
      <c r="AD468" s="49">
        <f>IF(YEAR(AD$402)&gt;=YEAR($B468),IF(SUM($G82:AC82,$G277:AC277) &gt; $D468, "",AD82+AD277),"")</f>
        <v>1071.9054345197167</v>
      </c>
      <c r="AE468" s="49">
        <f>IF(YEAR(AE$402)&gt;=YEAR($B468),IF(SUM($G82:AD82,$G277:AD277) &gt; $D468, "",AE82+AE277),"")</f>
        <v>947.94989660494741</v>
      </c>
      <c r="AF468" s="49">
        <f>IF(YEAR(AF$402)&gt;=YEAR($B468),IF(SUM($G82:AE82,$G277:AE277) &gt; $D468, "",AF82+AF277),"")</f>
        <v>947.94989660494741</v>
      </c>
      <c r="AG468" s="49">
        <f>IF(YEAR(AG$402)&gt;=YEAR($B468),IF(SUM($G82:AF82,$G277:AF277) &gt; $D468, "",AG82+AG277),"")</f>
        <v>947.94989660494741</v>
      </c>
      <c r="AH468" s="49">
        <f>IF(YEAR(AH$402)&gt;=YEAR($B468),IF(SUM($G82:AG82,$G277:AG277) &gt; $D468, "",AH82+AH277),"")</f>
        <v>947.94989660494741</v>
      </c>
      <c r="AI468" s="49">
        <f>IF(YEAR(AI$402)&gt;=YEAR($B468),IF(SUM($G82:AH82,$G277:AH277) &gt; $D468, "",AI82+AI277),"")</f>
        <v>947.94989660494741</v>
      </c>
      <c r="AJ468" s="49">
        <f>IF(YEAR(AJ$402)&gt;=YEAR($B468),IF(SUM($G82:AI82,$G277:AI277) &gt; $D468, "",AJ82+AJ277),"")</f>
        <v>947.94989660494741</v>
      </c>
      <c r="AK468" s="49">
        <f>IF(YEAR(AK$402)&gt;=YEAR($B468),IF(SUM($G82:AJ82,$G277:AJ277) &gt; $D468, "",AK82+AK277),"")</f>
        <v>947.94989660494741</v>
      </c>
      <c r="AL468" s="49">
        <f>IF(YEAR(AL$402)&gt;=YEAR($B468),IF(SUM($G82:AK82,$G277:AK277) &gt; $D468, "",AL82+AL277),"")</f>
        <v>947.94989660494741</v>
      </c>
      <c r="AM468" s="49">
        <f>IF(YEAR(AM$402)&gt;=YEAR($B468),IF(SUM($G82:AL82,$G277:AL277) &gt; $D468, "",AM82+AM277),"")</f>
        <v>947.94989660494741</v>
      </c>
      <c r="AN468" s="49">
        <f>IF(YEAR(AN$402)&gt;=YEAR($B468),IF(SUM($G82:AM82,$G277:AM277) &gt; $D468, "",AN82+AN277),"")</f>
        <v>947.94989660494741</v>
      </c>
      <c r="AO468" s="49">
        <f>IF(YEAR(AO$402)&gt;=YEAR($B468),IF(SUM($G82:AN82,$G277:AN277) &gt; $D468, "",AO82+AO277),"")</f>
        <v>947.94989660494741</v>
      </c>
      <c r="AP468" s="49">
        <f>IF(YEAR(AP$402)&gt;=YEAR($B468),IF(SUM($G82:AO82,$G277:AO277) &gt; $D468, "",AP82+AP277),"")</f>
        <v>947.94989660494741</v>
      </c>
      <c r="AQ468" s="49">
        <f>IF(YEAR(AQ$402)&gt;=YEAR($B468),IF(SUM($G82:AP82,$G277:AP277) &gt; $D468, "",AQ82+AQ277),"")</f>
        <v>947.94989660494741</v>
      </c>
      <c r="AR468" s="49">
        <f>IF(YEAR(AR$402)&gt;=YEAR($B468),IF(SUM($G82:AQ82,$G277:AQ277) &gt; $D468, "",AR82+AR277),"")</f>
        <v>947.94989660494741</v>
      </c>
      <c r="AS468" s="49">
        <f>IF(YEAR(AS$402)&gt;=YEAR($B468),IF(SUM($G82:AR82,$G277:AR277) &gt; $D468, "",AS82+AS277),"")</f>
        <v>947.94989660494741</v>
      </c>
      <c r="AT468" s="49">
        <f>IF(YEAR(AT$402)&gt;=YEAR($B468),IF(SUM($G82:AS82,$G277:AS277) &gt; $D468, "",AT82+AT277),"")</f>
        <v>947.94989660494741</v>
      </c>
      <c r="AU468" s="49">
        <f>IF(YEAR(AU$402)&gt;=YEAR($B468),IF(SUM($G82:AT82,$G277:AT277) &gt; $D468, "",AU82+AU277),"")</f>
        <v>947.94989660494741</v>
      </c>
      <c r="AV468" s="49">
        <f>IF(YEAR(AV$402)&gt;=YEAR($B468),IF(SUM($G82:AU82,$G277:AU277) &gt; $D468, "",AV82+AV277),"")</f>
        <v>947.94989660494741</v>
      </c>
      <c r="AW468" s="49">
        <f>IF(YEAR(AW$402)&gt;=YEAR($B468),IF(SUM($G82:AV82,$G277:AV277) &gt; $D468, "",AW82+AW277),"")</f>
        <v>947.94989660494741</v>
      </c>
      <c r="AX468" s="49">
        <f>IF(YEAR(AX$402)&gt;=YEAR($B468),IF(SUM($G82:AW82,$G277:AW277) &gt; $D468, "",AX82+AX277),"")</f>
        <v>947.94989660494741</v>
      </c>
      <c r="AY468" s="49">
        <f>IF(YEAR(AY$402)&gt;=YEAR($B468),IF(SUM($G82:AX82,$G277:AX277) &gt; $D468, "",AY82+AY277),"")</f>
        <v>947.94989660494741</v>
      </c>
      <c r="AZ468" s="49">
        <f>IF(YEAR(AZ$402)&gt;=YEAR($B468),IF(SUM($G82:AY82,$G277:AY277) &gt; $D468, "",AZ82+AZ277),"")</f>
        <v>947.94989660494741</v>
      </c>
      <c r="BA468" s="49">
        <f>IF(YEAR(BA$402)&gt;=YEAR($B468),IF(SUM($G82:AZ82,$G277:AZ277) &gt; $D468, "",BA82+BA277),"")</f>
        <v>947.94989660494741</v>
      </c>
      <c r="BB468" s="49">
        <f>IF(YEAR(BB$402)&gt;=YEAR($B468),IF(SUM($G82:BA82,$G277:BA277) &gt; $D468, "",BB82+BB277),"")</f>
        <v>947.94989660494741</v>
      </c>
      <c r="BC468" s="49">
        <f>IF(YEAR(BC$402)&gt;=YEAR($B468),IF(SUM($G82:BB82,$G277:BB277) &gt; $D468, "",BC82+BC277),"")</f>
        <v>947.94989660494741</v>
      </c>
      <c r="BD468" s="49">
        <f>IF(YEAR(BD$402)&gt;=YEAR($B468),IF(SUM($G82:BC82,$G277:BC277) &gt; $D468, "",BD82+BD277),"")</f>
        <v>947.94989660494741</v>
      </c>
      <c r="BG468" s="27" t="e">
        <v>#N/A</v>
      </c>
    </row>
    <row r="469" spans="2:59">
      <c r="B469" s="33">
        <f t="shared" si="118"/>
        <v>41791</v>
      </c>
      <c r="C469" s="34">
        <f>SUMIFS(PV_install!$E:$E, PV_install!$A:$A, $B$14&amp;"/ACT", PV_install!$B:$B, $B469)</f>
        <v>4.5636482939632543</v>
      </c>
      <c r="D469" s="49">
        <f>VLOOKUP($B469,RS_Cap_Cost[#All], 2,TRUE) * C469* 1000</f>
        <v>9191187.6640419941</v>
      </c>
      <c r="E469" s="61" t="e">
        <f>IRR!E67</f>
        <v>#NUM!</v>
      </c>
      <c r="F469" s="62">
        <f t="shared" si="116"/>
        <v>10199.547069693803</v>
      </c>
      <c r="G469" s="63">
        <f t="shared" si="119"/>
        <v>901.13684472833359</v>
      </c>
      <c r="H469" s="63" t="e">
        <f t="shared" si="120"/>
        <v>#DIV/0!</v>
      </c>
      <c r="I469" s="63" t="e">
        <f t="shared" si="121"/>
        <v>#DIV/0!</v>
      </c>
      <c r="J469" s="61">
        <f t="shared" si="117"/>
        <v>0.70588210548203822</v>
      </c>
      <c r="K469" s="66">
        <f>SUMIFS(PV_install!$D:$D, PV_install!$A:$A, NSW!$B$14, PV_install!$B:$B, NSW!$B469)</f>
        <v>0</v>
      </c>
      <c r="L469" s="66">
        <f>SUMIFS(PV_install!$C:$C, PV_install!$A:$A, NSW!$B$14, PV_install!$B:$B, NSW!$B469)</f>
        <v>0</v>
      </c>
      <c r="M469" s="63"/>
      <c r="N469" s="63"/>
      <c r="O469" s="49" t="str">
        <f>IF(YEAR(O$402)&gt;=YEAR($B469),IF(SUM(F83:$G83,F278:$G278) &gt; $D469, "",O83+O278),"")</f>
        <v/>
      </c>
      <c r="P469" s="49" t="str">
        <f>IF(YEAR(P$402)&gt;=YEAR($B469),IF(SUM($G83:G83,$G278:G278) &gt; $D469, "",P83+P278),"")</f>
        <v/>
      </c>
      <c r="Q469" s="49" t="str">
        <f>IF(YEAR(Q$402)&gt;=YEAR($B469),IF(SUM($G83:P83,$G278:P278) &gt; $D469, "",Q83+Q278),"")</f>
        <v/>
      </c>
      <c r="R469" s="49" t="str">
        <f>IF(YEAR(R$402)&gt;=YEAR($B469),IF(SUM($G83:Q83,$G278:Q278) &gt; $D469, "",R83+R278),"")</f>
        <v/>
      </c>
      <c r="S469" s="49" t="str">
        <f>IF(YEAR(S$402)&gt;=YEAR($B469),IF(SUM($G83:R83,$G278:R278) &gt; $D469, "",S83+S278),"")</f>
        <v/>
      </c>
      <c r="T469" s="49">
        <f>IF(YEAR(T$402)&gt;=YEAR($B469),IF(SUM($G83:S83,$G278:S278) &gt; $D469, "",T83+T278),"")</f>
        <v>500.33132855231167</v>
      </c>
      <c r="U469" s="49">
        <f>IF(YEAR(U$402)&gt;=YEAR($B469),IF(SUM($G83:T83,$G278:T278) &gt; $D469, "",U83+U278),"")</f>
        <v>754.88226846468046</v>
      </c>
      <c r="V469" s="49">
        <f>IF(YEAR(V$402)&gt;=YEAR($B469),IF(SUM($G83:U83,$G278:U278) &gt; $D469, "",V83+V278),"")</f>
        <v>647.26308995686281</v>
      </c>
      <c r="W469" s="49">
        <f>IF(YEAR(W$402)&gt;=YEAR($B469),IF(SUM($G83:V83,$G278:V278) &gt; $D469, "",W83+W278),"")</f>
        <v>753.47915996628706</v>
      </c>
      <c r="X469" s="49">
        <f>IF(YEAR(X$402)&gt;=YEAR($B469),IF(SUM($G83:W83,$G278:W278) &gt; $D469, "",X83+X278),"")</f>
        <v>1069.9429501827799</v>
      </c>
      <c r="Y469" s="49">
        <f>IF(YEAR(Y$402)&gt;=YEAR($B469),IF(SUM($G83:X83,$G278:X278) &gt; $D469, "",Y83+Y278),"")</f>
        <v>764.83972831510005</v>
      </c>
      <c r="Z469" s="49">
        <f>IF(YEAR(Z$402)&gt;=YEAR($B469),IF(SUM($G83:Y83,$G278:Y278) &gt; $D469, "",Z83+Z278),"")</f>
        <v>811.65648070664167</v>
      </c>
      <c r="AA469" s="49">
        <f>IF(YEAR(AA$402)&gt;=YEAR($B469),IF(SUM($G83:Z83,$G278:Z278) &gt; $D469, "",AA83+AA278),"")</f>
        <v>666.28013134396224</v>
      </c>
      <c r="AB469" s="49">
        <f>IF(YEAR(AB$402)&gt;=YEAR($B469),IF(SUM($G83:AA83,$G278:AA278) &gt; $D469, "",AB83+AB278),"")</f>
        <v>729.38356015660224</v>
      </c>
      <c r="AC469" s="49">
        <f>IF(YEAR(AC$402)&gt;=YEAR($B469),IF(SUM($G83:AB83,$G278:AB278) &gt; $D469, "",AC83+AC278),"")</f>
        <v>939.29735634828671</v>
      </c>
      <c r="AD469" s="49">
        <f>IF(YEAR(AD$402)&gt;=YEAR($B469),IF(SUM($G83:AC83,$G278:AC278) &gt; $D469, "",AD83+AD278),"")</f>
        <v>1071.2205549196303</v>
      </c>
      <c r="AE469" s="49">
        <f>IF(YEAR(AE$402)&gt;=YEAR($B469),IF(SUM($G83:AD83,$G278:AD278) &gt; $D469, "",AE83+AE278),"")</f>
        <v>947.44179407827687</v>
      </c>
      <c r="AF469" s="49">
        <f>IF(YEAR(AF$402)&gt;=YEAR($B469),IF(SUM($G83:AE83,$G278:AE278) &gt; $D469, "",AF83+AF278),"")</f>
        <v>947.44179407827687</v>
      </c>
      <c r="AG469" s="49">
        <f>IF(YEAR(AG$402)&gt;=YEAR($B469),IF(SUM($G83:AF83,$G278:AF278) &gt; $D469, "",AG83+AG278),"")</f>
        <v>947.44179407827687</v>
      </c>
      <c r="AH469" s="49">
        <f>IF(YEAR(AH$402)&gt;=YEAR($B469),IF(SUM($G83:AG83,$G278:AG278) &gt; $D469, "",AH83+AH278),"")</f>
        <v>947.44179407827687</v>
      </c>
      <c r="AI469" s="49">
        <f>IF(YEAR(AI$402)&gt;=YEAR($B469),IF(SUM($G83:AH83,$G278:AH278) &gt; $D469, "",AI83+AI278),"")</f>
        <v>947.44179407827687</v>
      </c>
      <c r="AJ469" s="49">
        <f>IF(YEAR(AJ$402)&gt;=YEAR($B469),IF(SUM($G83:AI83,$G278:AI278) &gt; $D469, "",AJ83+AJ278),"")</f>
        <v>947.44179407827687</v>
      </c>
      <c r="AK469" s="49">
        <f>IF(YEAR(AK$402)&gt;=YEAR($B469),IF(SUM($G83:AJ83,$G278:AJ278) &gt; $D469, "",AK83+AK278),"")</f>
        <v>947.44179407827687</v>
      </c>
      <c r="AL469" s="49">
        <f>IF(YEAR(AL$402)&gt;=YEAR($B469),IF(SUM($G83:AK83,$G278:AK278) &gt; $D469, "",AL83+AL278),"")</f>
        <v>947.44179407827687</v>
      </c>
      <c r="AM469" s="49">
        <f>IF(YEAR(AM$402)&gt;=YEAR($B469),IF(SUM($G83:AL83,$G278:AL278) &gt; $D469, "",AM83+AM278),"")</f>
        <v>947.44179407827687</v>
      </c>
      <c r="AN469" s="49">
        <f>IF(YEAR(AN$402)&gt;=YEAR($B469),IF(SUM($G83:AM83,$G278:AM278) &gt; $D469, "",AN83+AN278),"")</f>
        <v>947.44179407827687</v>
      </c>
      <c r="AO469" s="49">
        <f>IF(YEAR(AO$402)&gt;=YEAR($B469),IF(SUM($G83:AN83,$G278:AN278) &gt; $D469, "",AO83+AO278),"")</f>
        <v>947.44179407827687</v>
      </c>
      <c r="AP469" s="49">
        <f>IF(YEAR(AP$402)&gt;=YEAR($B469),IF(SUM($G83:AO83,$G278:AO278) &gt; $D469, "",AP83+AP278),"")</f>
        <v>947.44179407827687</v>
      </c>
      <c r="AQ469" s="49">
        <f>IF(YEAR(AQ$402)&gt;=YEAR($B469),IF(SUM($G83:AP83,$G278:AP278) &gt; $D469, "",AQ83+AQ278),"")</f>
        <v>947.44179407827687</v>
      </c>
      <c r="AR469" s="49">
        <f>IF(YEAR(AR$402)&gt;=YEAR($B469),IF(SUM($G83:AQ83,$G278:AQ278) &gt; $D469, "",AR83+AR278),"")</f>
        <v>947.44179407827687</v>
      </c>
      <c r="AS469" s="49">
        <f>IF(YEAR(AS$402)&gt;=YEAR($B469),IF(SUM($G83:AR83,$G278:AR278) &gt; $D469, "",AS83+AS278),"")</f>
        <v>947.44179407827687</v>
      </c>
      <c r="AT469" s="49">
        <f>IF(YEAR(AT$402)&gt;=YEAR($B469),IF(SUM($G83:AS83,$G278:AS278) &gt; $D469, "",AT83+AT278),"")</f>
        <v>947.44179407827687</v>
      </c>
      <c r="AU469" s="49">
        <f>IF(YEAR(AU$402)&gt;=YEAR($B469),IF(SUM($G83:AT83,$G278:AT278) &gt; $D469, "",AU83+AU278),"")</f>
        <v>947.44179407827687</v>
      </c>
      <c r="AV469" s="49">
        <f>IF(YEAR(AV$402)&gt;=YEAR($B469),IF(SUM($G83:AU83,$G278:AU278) &gt; $D469, "",AV83+AV278),"")</f>
        <v>947.44179407827687</v>
      </c>
      <c r="AW469" s="49">
        <f>IF(YEAR(AW$402)&gt;=YEAR($B469),IF(SUM($G83:AV83,$G278:AV278) &gt; $D469, "",AW83+AW278),"")</f>
        <v>947.44179407827687</v>
      </c>
      <c r="AX469" s="49">
        <f>IF(YEAR(AX$402)&gt;=YEAR($B469),IF(SUM($G83:AW83,$G278:AW278) &gt; $D469, "",AX83+AX278),"")</f>
        <v>947.44179407827687</v>
      </c>
      <c r="AY469" s="49">
        <f>IF(YEAR(AY$402)&gt;=YEAR($B469),IF(SUM($G83:AX83,$G278:AX278) &gt; $D469, "",AY83+AY278),"")</f>
        <v>947.44179407827687</v>
      </c>
      <c r="AZ469" s="49">
        <f>IF(YEAR(AZ$402)&gt;=YEAR($B469),IF(SUM($G83:AY83,$G278:AY278) &gt; $D469, "",AZ83+AZ278),"")</f>
        <v>947.44179407827687</v>
      </c>
      <c r="BA469" s="49">
        <f>IF(YEAR(BA$402)&gt;=YEAR($B469),IF(SUM($G83:AZ83,$G278:AZ278) &gt; $D469, "",BA83+BA278),"")</f>
        <v>947.44179407827687</v>
      </c>
      <c r="BB469" s="49">
        <f>IF(YEAR(BB$402)&gt;=YEAR($B469),IF(SUM($G83:BA83,$G278:BA278) &gt; $D469, "",BB83+BB278),"")</f>
        <v>947.44179407827687</v>
      </c>
      <c r="BC469" s="49">
        <f>IF(YEAR(BC$402)&gt;=YEAR($B469),IF(SUM($G83:BB83,$G278:BB278) &gt; $D469, "",BC83+BC278),"")</f>
        <v>947.44179407827687</v>
      </c>
      <c r="BD469" s="49">
        <f>IF(YEAR(BD$402)&gt;=YEAR($B469),IF(SUM($G83:BC83,$G278:BC278) &gt; $D469, "",BD83+BD278),"")</f>
        <v>947.44179407827687</v>
      </c>
      <c r="BG469" s="27" t="e">
        <v>#N/A</v>
      </c>
    </row>
    <row r="470" spans="2:59">
      <c r="B470" s="33">
        <f t="shared" si="118"/>
        <v>41821</v>
      </c>
      <c r="C470" s="34">
        <f>SUMIFS(PV_install!$E:$E, PV_install!$A:$A, $B$14&amp;"/ACT", PV_install!$B:$B, $B470)</f>
        <v>4.5779650812763393</v>
      </c>
      <c r="D470" s="49">
        <f>VLOOKUP($B470,RS_Cap_Cost[#All], 2,TRUE) * C470* 1000</f>
        <v>9220021.6736905482</v>
      </c>
      <c r="E470" s="61" t="e">
        <f>IRR!E68</f>
        <v>#NUM!</v>
      </c>
      <c r="F470" s="62">
        <f t="shared" si="116"/>
        <v>10236.175178314828</v>
      </c>
      <c r="G470" s="63">
        <f t="shared" si="119"/>
        <v>900.72917990139672</v>
      </c>
      <c r="H470" s="63" t="e">
        <f t="shared" si="120"/>
        <v>#DIV/0!</v>
      </c>
      <c r="I470" s="63" t="e">
        <f t="shared" si="121"/>
        <v>#DIV/0!</v>
      </c>
      <c r="J470" s="61">
        <f t="shared" si="117"/>
        <v>0.70659558312086612</v>
      </c>
      <c r="K470" s="66">
        <f>SUMIFS(PV_install!$D:$D, PV_install!$A:$A, NSW!$B$14, PV_install!$B:$B, NSW!$B470)</f>
        <v>0</v>
      </c>
      <c r="L470" s="66">
        <f>SUMIFS(PV_install!$C:$C, PV_install!$A:$A, NSW!$B$14, PV_install!$B:$B, NSW!$B470)</f>
        <v>0</v>
      </c>
      <c r="M470" s="63"/>
      <c r="N470" s="63"/>
      <c r="O470" s="49" t="str">
        <f>IF(YEAR(O$402)&gt;=YEAR($B470),IF(SUM(F84:$G84,F279:$G279) &gt; $D470, "",O84+O279),"")</f>
        <v/>
      </c>
      <c r="P470" s="49" t="str">
        <f>IF(YEAR(P$402)&gt;=YEAR($B470),IF(SUM($G84:G84,$G279:G279) &gt; $D470, "",P84+P279),"")</f>
        <v/>
      </c>
      <c r="Q470" s="49" t="str">
        <f>IF(YEAR(Q$402)&gt;=YEAR($B470),IF(SUM($G84:P84,$G279:P279) &gt; $D470, "",Q84+Q279),"")</f>
        <v/>
      </c>
      <c r="R470" s="49" t="str">
        <f>IF(YEAR(R$402)&gt;=YEAR($B470),IF(SUM($G84:Q84,$G279:Q279) &gt; $D470, "",R84+R279),"")</f>
        <v/>
      </c>
      <c r="S470" s="49" t="str">
        <f>IF(YEAR(S$402)&gt;=YEAR($B470),IF(SUM($G84:R84,$G279:R279) &gt; $D470, "",S84+S279),"")</f>
        <v/>
      </c>
      <c r="T470" s="49">
        <f>IF(YEAR(T$402)&gt;=YEAR($B470),IF(SUM($G84:S84,$G279:S279) &gt; $D470, "",T84+T279),"")</f>
        <v>429.80089363291535</v>
      </c>
      <c r="U470" s="49">
        <f>IF(YEAR(U$402)&gt;=YEAR($B470),IF(SUM($G84:T84,$G279:T279) &gt; $D470, "",U84+U279),"")</f>
        <v>756.44048022096263</v>
      </c>
      <c r="V470" s="49">
        <f>IF(YEAR(V$402)&gt;=YEAR($B470),IF(SUM($G84:U84,$G279:U279) &gt; $D470, "",V84+V279),"")</f>
        <v>648.49966874356437</v>
      </c>
      <c r="W470" s="49">
        <f>IF(YEAR(W$402)&gt;=YEAR($B470),IF(SUM($G84:V84,$G279:V279) &gt; $D470, "",W84+W279),"")</f>
        <v>754.92789866486396</v>
      </c>
      <c r="X470" s="49">
        <f>IF(YEAR(X$402)&gt;=YEAR($B470),IF(SUM($G84:W84,$G279:W279) &gt; $D470, "",X84+X279),"")</f>
        <v>1072.6413836413099</v>
      </c>
      <c r="Y470" s="49">
        <f>IF(YEAR(Y$402)&gt;=YEAR($B470),IF(SUM($G84:X84,$G279:X279) &gt; $D470, "",Y84+Y279),"")</f>
        <v>766.48450334769518</v>
      </c>
      <c r="Z470" s="49">
        <f>IF(YEAR(Z$402)&gt;=YEAR($B470),IF(SUM($G84:Y84,$G279:Y279) &gt; $D470, "",Z84+Z279),"")</f>
        <v>813.59456653411166</v>
      </c>
      <c r="AA470" s="49">
        <f>IF(YEAR(AA$402)&gt;=YEAR($B470),IF(SUM($G84:Z84,$G279:Z279) &gt; $D470, "",AA84+AA279),"")</f>
        <v>667.71090197922831</v>
      </c>
      <c r="AB470" s="49">
        <f>IF(YEAR(AB$402)&gt;=YEAR($B470),IF(SUM($G84:AA84,$G279:AA279) &gt; $D470, "",AB84+AB279),"")</f>
        <v>730.62730082394842</v>
      </c>
      <c r="AC470" s="49">
        <f>IF(YEAR(AC$402)&gt;=YEAR($B470),IF(SUM($G84:AB84,$G279:AB279) &gt; $D470, "",AC84+AC279),"")</f>
        <v>941.15891890128046</v>
      </c>
      <c r="AD470" s="49">
        <f>IF(YEAR(AD$402)&gt;=YEAR($B470),IF(SUM($G84:AC84,$G279:AC279) &gt; $D470, "",AD84+AD279),"")</f>
        <v>1073.2111142978601</v>
      </c>
      <c r="AE470" s="49">
        <f>IF(YEAR(AE$402)&gt;=YEAR($B470),IF(SUM($G84:AD84,$G279:AD279) &gt; $D470, "",AE84+AE279),"")</f>
        <v>948.91853944476713</v>
      </c>
      <c r="AF470" s="49">
        <f>IF(YEAR(AF$402)&gt;=YEAR($B470),IF(SUM($G84:AE84,$G279:AE279) &gt; $D470, "",AF84+AF279),"")</f>
        <v>948.91853944476713</v>
      </c>
      <c r="AG470" s="49">
        <f>IF(YEAR(AG$402)&gt;=YEAR($B470),IF(SUM($G84:AF84,$G279:AF279) &gt; $D470, "",AG84+AG279),"")</f>
        <v>948.91853944476713</v>
      </c>
      <c r="AH470" s="49">
        <f>IF(YEAR(AH$402)&gt;=YEAR($B470),IF(SUM($G84:AG84,$G279:AG279) &gt; $D470, "",AH84+AH279),"")</f>
        <v>948.91853944476713</v>
      </c>
      <c r="AI470" s="49">
        <f>IF(YEAR(AI$402)&gt;=YEAR($B470),IF(SUM($G84:AH84,$G279:AH279) &gt; $D470, "",AI84+AI279),"")</f>
        <v>948.91853944476713</v>
      </c>
      <c r="AJ470" s="49">
        <f>IF(YEAR(AJ$402)&gt;=YEAR($B470),IF(SUM($G84:AI84,$G279:AI279) &gt; $D470, "",AJ84+AJ279),"")</f>
        <v>948.91853944476713</v>
      </c>
      <c r="AK470" s="49">
        <f>IF(YEAR(AK$402)&gt;=YEAR($B470),IF(SUM($G84:AJ84,$G279:AJ279) &gt; $D470, "",AK84+AK279),"")</f>
        <v>948.91853944476713</v>
      </c>
      <c r="AL470" s="49">
        <f>IF(YEAR(AL$402)&gt;=YEAR($B470),IF(SUM($G84:AK84,$G279:AK279) &gt; $D470, "",AL84+AL279),"")</f>
        <v>948.91853944476713</v>
      </c>
      <c r="AM470" s="49">
        <f>IF(YEAR(AM$402)&gt;=YEAR($B470),IF(SUM($G84:AL84,$G279:AL279) &gt; $D470, "",AM84+AM279),"")</f>
        <v>948.91853944476713</v>
      </c>
      <c r="AN470" s="49">
        <f>IF(YEAR(AN$402)&gt;=YEAR($B470),IF(SUM($G84:AM84,$G279:AM279) &gt; $D470, "",AN84+AN279),"")</f>
        <v>948.91853944476713</v>
      </c>
      <c r="AO470" s="49">
        <f>IF(YEAR(AO$402)&gt;=YEAR($B470),IF(SUM($G84:AN84,$G279:AN279) &gt; $D470, "",AO84+AO279),"")</f>
        <v>948.91853944476713</v>
      </c>
      <c r="AP470" s="49">
        <f>IF(YEAR(AP$402)&gt;=YEAR($B470),IF(SUM($G84:AO84,$G279:AO279) &gt; $D470, "",AP84+AP279),"")</f>
        <v>948.91853944476713</v>
      </c>
      <c r="AQ470" s="49">
        <f>IF(YEAR(AQ$402)&gt;=YEAR($B470),IF(SUM($G84:AP84,$G279:AP279) &gt; $D470, "",AQ84+AQ279),"")</f>
        <v>948.91853944476713</v>
      </c>
      <c r="AR470" s="49">
        <f>IF(YEAR(AR$402)&gt;=YEAR($B470),IF(SUM($G84:AQ84,$G279:AQ279) &gt; $D470, "",AR84+AR279),"")</f>
        <v>948.91853944476713</v>
      </c>
      <c r="AS470" s="49">
        <f>IF(YEAR(AS$402)&gt;=YEAR($B470),IF(SUM($G84:AR84,$G279:AR279) &gt; $D470, "",AS84+AS279),"")</f>
        <v>948.91853944476713</v>
      </c>
      <c r="AT470" s="49">
        <f>IF(YEAR(AT$402)&gt;=YEAR($B470),IF(SUM($G84:AS84,$G279:AS279) &gt; $D470, "",AT84+AT279),"")</f>
        <v>948.91853944476713</v>
      </c>
      <c r="AU470" s="49">
        <f>IF(YEAR(AU$402)&gt;=YEAR($B470),IF(SUM($G84:AT84,$G279:AT279) &gt; $D470, "",AU84+AU279),"")</f>
        <v>948.91853944476713</v>
      </c>
      <c r="AV470" s="49">
        <f>IF(YEAR(AV$402)&gt;=YEAR($B470),IF(SUM($G84:AU84,$G279:AU279) &gt; $D470, "",AV84+AV279),"")</f>
        <v>948.91853944476713</v>
      </c>
      <c r="AW470" s="49">
        <f>IF(YEAR(AW$402)&gt;=YEAR($B470),IF(SUM($G84:AV84,$G279:AV279) &gt; $D470, "",AW84+AW279),"")</f>
        <v>948.91853944476713</v>
      </c>
      <c r="AX470" s="49">
        <f>IF(YEAR(AX$402)&gt;=YEAR($B470),IF(SUM($G84:AW84,$G279:AW279) &gt; $D470, "",AX84+AX279),"")</f>
        <v>948.91853944476713</v>
      </c>
      <c r="AY470" s="49">
        <f>IF(YEAR(AY$402)&gt;=YEAR($B470),IF(SUM($G84:AX84,$G279:AX279) &gt; $D470, "",AY84+AY279),"")</f>
        <v>948.91853944476713</v>
      </c>
      <c r="AZ470" s="49">
        <f>IF(YEAR(AZ$402)&gt;=YEAR($B470),IF(SUM($G84:AY84,$G279:AY279) &gt; $D470, "",AZ84+AZ279),"")</f>
        <v>948.91853944476713</v>
      </c>
      <c r="BA470" s="49">
        <f>IF(YEAR(BA$402)&gt;=YEAR($B470),IF(SUM($G84:AZ84,$G279:AZ279) &gt; $D470, "",BA84+BA279),"")</f>
        <v>948.91853944476713</v>
      </c>
      <c r="BB470" s="49">
        <f>IF(YEAR(BB$402)&gt;=YEAR($B470),IF(SUM($G84:BA84,$G279:BA279) &gt; $D470, "",BB84+BB279),"")</f>
        <v>948.91853944476713</v>
      </c>
      <c r="BC470" s="49">
        <f>IF(YEAR(BC$402)&gt;=YEAR($B470),IF(SUM($G84:BB84,$G279:BB279) &gt; $D470, "",BC84+BC279),"")</f>
        <v>948.91853944476713</v>
      </c>
      <c r="BD470" s="49">
        <f>IF(YEAR(BD$402)&gt;=YEAR($B470),IF(SUM($G84:BC84,$G279:BC279) &gt; $D470, "",BD84+BD279),"")</f>
        <v>948.91853944476713</v>
      </c>
      <c r="BG470" s="27" t="e">
        <v>#N/A</v>
      </c>
    </row>
    <row r="471" spans="2:59">
      <c r="B471" s="33">
        <f t="shared" si="118"/>
        <v>41852</v>
      </c>
      <c r="C471" s="34">
        <f>SUMIFS(PV_install!$E:$E, PV_install!$A:$A, $B$14&amp;"/ACT", PV_install!$B:$B, $B471)</f>
        <v>4.6578947368421053</v>
      </c>
      <c r="D471" s="49">
        <f>VLOOKUP($B471,RS_Cap_Cost[#All], 2,TRUE) * C471* 1000</f>
        <v>9381000</v>
      </c>
      <c r="E471" s="61" t="e">
        <f>IRR!E69</f>
        <v>#NUM!</v>
      </c>
      <c r="F471" s="62">
        <f t="shared" si="116"/>
        <v>10339.742794359414</v>
      </c>
      <c r="G471" s="63">
        <f t="shared" si="119"/>
        <v>907.27595323914318</v>
      </c>
      <c r="H471" s="63" t="e">
        <f t="shared" si="120"/>
        <v>#DIV/0!</v>
      </c>
      <c r="I471" s="63" t="e">
        <f t="shared" si="121"/>
        <v>#DIV/0!</v>
      </c>
      <c r="J471" s="61">
        <f t="shared" si="117"/>
        <v>0.71049960938377954</v>
      </c>
      <c r="K471" s="66">
        <f>SUMIFS(PV_install!$D:$D, PV_install!$A:$A, NSW!$B$14, PV_install!$B:$B, NSW!$B471)</f>
        <v>0</v>
      </c>
      <c r="L471" s="66">
        <f>SUMIFS(PV_install!$C:$C, PV_install!$A:$A, NSW!$B$14, PV_install!$B:$B, NSW!$B471)</f>
        <v>0</v>
      </c>
      <c r="M471" s="63"/>
      <c r="N471" s="63"/>
      <c r="O471" s="49" t="str">
        <f>IF(YEAR(O$402)&gt;=YEAR($B471),IF(SUM(F85:$G85,F280:$G280) &gt; $D471, "",O85+O280),"")</f>
        <v/>
      </c>
      <c r="P471" s="49" t="str">
        <f>IF(YEAR(P$402)&gt;=YEAR($B471),IF(SUM($G85:G85,$G280:G280) &gt; $D471, "",P85+P280),"")</f>
        <v/>
      </c>
      <c r="Q471" s="49" t="str">
        <f>IF(YEAR(Q$402)&gt;=YEAR($B471),IF(SUM($G85:P85,$G280:P280) &gt; $D471, "",Q85+Q280),"")</f>
        <v/>
      </c>
      <c r="R471" s="49" t="str">
        <f>IF(YEAR(R$402)&gt;=YEAR($B471),IF(SUM($G85:Q85,$G280:Q280) &gt; $D471, "",R85+R280),"")</f>
        <v/>
      </c>
      <c r="S471" s="49" t="str">
        <f>IF(YEAR(S$402)&gt;=YEAR($B471),IF(SUM($G85:R85,$G280:R280) &gt; $D471, "",S85+S280),"")</f>
        <v/>
      </c>
      <c r="T471" s="49">
        <f>IF(YEAR(T$402)&gt;=YEAR($B471),IF(SUM($G85:S85,$G280:S280) &gt; $D471, "",T85+T280),"")</f>
        <v>362.56552332786288</v>
      </c>
      <c r="U471" s="49">
        <f>IF(YEAR(U$402)&gt;=YEAR($B471),IF(SUM($G85:T85,$G280:T280) &gt; $D471, "",U85+U280),"")</f>
        <v>765.13833987059593</v>
      </c>
      <c r="V471" s="49">
        <f>IF(YEAR(V$402)&gt;=YEAR($B471),IF(SUM($G85:U85,$G280:U280) &gt; $D471, "",V85+V280),"")</f>
        <v>655.40190348678334</v>
      </c>
      <c r="W471" s="49">
        <f>IF(YEAR(W$402)&gt;=YEAR($B471),IF(SUM($G85:V85,$G280:V280) &gt; $D471, "",W85+W280),"")</f>
        <v>763.01437899697896</v>
      </c>
      <c r="X471" s="49">
        <f>IF(YEAR(X$402)&gt;=YEAR($B471),IF(SUM($G85:W85,$G280:W280) &gt; $D471, "",X85+X280),"")</f>
        <v>1087.7053110027994</v>
      </c>
      <c r="Y471" s="49">
        <f>IF(YEAR(Y$402)&gt;=YEAR($B471),IF(SUM($G85:X85,$G280:X280) &gt; $D471, "",Y85+Y280),"")</f>
        <v>775.66574450921848</v>
      </c>
      <c r="Z471" s="49">
        <f>IF(YEAR(Z$402)&gt;=YEAR($B471),IF(SUM($G85:Y85,$G280:Y280) &gt; $D471, "",Z85+Z280),"")</f>
        <v>824.41361887823962</v>
      </c>
      <c r="AA471" s="49">
        <f>IF(YEAR(AA$402)&gt;=YEAR($B471),IF(SUM($G85:Z85,$G280:Z280) &gt; $D471, "",AA85+AA280),"")</f>
        <v>675.69755101839496</v>
      </c>
      <c r="AB471" s="49">
        <f>IF(YEAR(AB$402)&gt;=YEAR($B471),IF(SUM($G85:AA85,$G280:AA280) &gt; $D471, "",AB85+AB280),"")</f>
        <v>737.56904636357694</v>
      </c>
      <c r="AC471" s="49">
        <f>IF(YEAR(AC$402)&gt;=YEAR($B471),IF(SUM($G85:AB85,$G280:AB280) &gt; $D471, "",AC85+AC280),"")</f>
        <v>951.54984529994329</v>
      </c>
      <c r="AD471" s="49">
        <f>IF(YEAR(AD$402)&gt;=YEAR($B471),IF(SUM($G85:AC85,$G280:AC280) &gt; $D471, "",AD85+AD280),"")</f>
        <v>1084.3216827117758</v>
      </c>
      <c r="AE471" s="49">
        <f>IF(YEAR(AE$402)&gt;=YEAR($B471),IF(SUM($G85:AD85,$G280:AD280) &gt; $D471, "",AE85+AE280),"")</f>
        <v>957.16028170700497</v>
      </c>
      <c r="AF471" s="49">
        <f>IF(YEAR(AF$402)&gt;=YEAR($B471),IF(SUM($G85:AE85,$G280:AE280) &gt; $D471, "",AF85+AF280),"")</f>
        <v>957.16028170700497</v>
      </c>
      <c r="AG471" s="49">
        <f>IF(YEAR(AG$402)&gt;=YEAR($B471),IF(SUM($G85:AF85,$G280:AF280) &gt; $D471, "",AG85+AG280),"")</f>
        <v>957.16028170700497</v>
      </c>
      <c r="AH471" s="49">
        <f>IF(YEAR(AH$402)&gt;=YEAR($B471),IF(SUM($G85:AG85,$G280:AG280) &gt; $D471, "",AH85+AH280),"")</f>
        <v>957.16028170700497</v>
      </c>
      <c r="AI471" s="49">
        <f>IF(YEAR(AI$402)&gt;=YEAR($B471),IF(SUM($G85:AH85,$G280:AH280) &gt; $D471, "",AI85+AI280),"")</f>
        <v>957.16028170700497</v>
      </c>
      <c r="AJ471" s="49">
        <f>IF(YEAR(AJ$402)&gt;=YEAR($B471),IF(SUM($G85:AI85,$G280:AI280) &gt; $D471, "",AJ85+AJ280),"")</f>
        <v>957.16028170700497</v>
      </c>
      <c r="AK471" s="49">
        <f>IF(YEAR(AK$402)&gt;=YEAR($B471),IF(SUM($G85:AJ85,$G280:AJ280) &gt; $D471, "",AK85+AK280),"")</f>
        <v>957.16028170700497</v>
      </c>
      <c r="AL471" s="49">
        <f>IF(YEAR(AL$402)&gt;=YEAR($B471),IF(SUM($G85:AK85,$G280:AK280) &gt; $D471, "",AL85+AL280),"")</f>
        <v>957.16028170700497</v>
      </c>
      <c r="AM471" s="49">
        <f>IF(YEAR(AM$402)&gt;=YEAR($B471),IF(SUM($G85:AL85,$G280:AL280) &gt; $D471, "",AM85+AM280),"")</f>
        <v>957.16028170700497</v>
      </c>
      <c r="AN471" s="49">
        <f>IF(YEAR(AN$402)&gt;=YEAR($B471),IF(SUM($G85:AM85,$G280:AM280) &gt; $D471, "",AN85+AN280),"")</f>
        <v>957.16028170700497</v>
      </c>
      <c r="AO471" s="49">
        <f>IF(YEAR(AO$402)&gt;=YEAR($B471),IF(SUM($G85:AN85,$G280:AN280) &gt; $D471, "",AO85+AO280),"")</f>
        <v>957.16028170700497</v>
      </c>
      <c r="AP471" s="49">
        <f>IF(YEAR(AP$402)&gt;=YEAR($B471),IF(SUM($G85:AO85,$G280:AO280) &gt; $D471, "",AP85+AP280),"")</f>
        <v>957.16028170700497</v>
      </c>
      <c r="AQ471" s="49">
        <f>IF(YEAR(AQ$402)&gt;=YEAR($B471),IF(SUM($G85:AP85,$G280:AP280) &gt; $D471, "",AQ85+AQ280),"")</f>
        <v>957.16028170700497</v>
      </c>
      <c r="AR471" s="49">
        <f>IF(YEAR(AR$402)&gt;=YEAR($B471),IF(SUM($G85:AQ85,$G280:AQ280) &gt; $D471, "",AR85+AR280),"")</f>
        <v>957.16028170700497</v>
      </c>
      <c r="AS471" s="49">
        <f>IF(YEAR(AS$402)&gt;=YEAR($B471),IF(SUM($G85:AR85,$G280:AR280) &gt; $D471, "",AS85+AS280),"")</f>
        <v>957.16028170700497</v>
      </c>
      <c r="AT471" s="49">
        <f>IF(YEAR(AT$402)&gt;=YEAR($B471),IF(SUM($G85:AS85,$G280:AS280) &gt; $D471, "",AT85+AT280),"")</f>
        <v>957.16028170700497</v>
      </c>
      <c r="AU471" s="49">
        <f>IF(YEAR(AU$402)&gt;=YEAR($B471),IF(SUM($G85:AT85,$G280:AT280) &gt; $D471, "",AU85+AU280),"")</f>
        <v>957.16028170700497</v>
      </c>
      <c r="AV471" s="49">
        <f>IF(YEAR(AV$402)&gt;=YEAR($B471),IF(SUM($G85:AU85,$G280:AU280) &gt; $D471, "",AV85+AV280),"")</f>
        <v>957.16028170700497</v>
      </c>
      <c r="AW471" s="49">
        <f>IF(YEAR(AW$402)&gt;=YEAR($B471),IF(SUM($G85:AV85,$G280:AV280) &gt; $D471, "",AW85+AW280),"")</f>
        <v>957.16028170700497</v>
      </c>
      <c r="AX471" s="49">
        <f>IF(YEAR(AX$402)&gt;=YEAR($B471),IF(SUM($G85:AW85,$G280:AW280) &gt; $D471, "",AX85+AX280),"")</f>
        <v>957.16028170700497</v>
      </c>
      <c r="AY471" s="49">
        <f>IF(YEAR(AY$402)&gt;=YEAR($B471),IF(SUM($G85:AX85,$G280:AX280) &gt; $D471, "",AY85+AY280),"")</f>
        <v>957.16028170700497</v>
      </c>
      <c r="AZ471" s="49">
        <f>IF(YEAR(AZ$402)&gt;=YEAR($B471),IF(SUM($G85:AY85,$G280:AY280) &gt; $D471, "",AZ85+AZ280),"")</f>
        <v>957.16028170700497</v>
      </c>
      <c r="BA471" s="49">
        <f>IF(YEAR(BA$402)&gt;=YEAR($B471),IF(SUM($G85:AZ85,$G280:AZ280) &gt; $D471, "",BA85+BA280),"")</f>
        <v>957.16028170700497</v>
      </c>
      <c r="BB471" s="49">
        <f>IF(YEAR(BB$402)&gt;=YEAR($B471),IF(SUM($G85:BA85,$G280:BA280) &gt; $D471, "",BB85+BB280),"")</f>
        <v>957.16028170700497</v>
      </c>
      <c r="BC471" s="49">
        <f>IF(YEAR(BC$402)&gt;=YEAR($B471),IF(SUM($G85:BB85,$G280:BB280) &gt; $D471, "",BC85+BC280),"")</f>
        <v>957.16028170700497</v>
      </c>
      <c r="BD471" s="49">
        <f>IF(YEAR(BD$402)&gt;=YEAR($B471),IF(SUM($G85:BC85,$G280:BC280) &gt; $D471, "",BD85+BD280),"")</f>
        <v>957.16028170700497</v>
      </c>
      <c r="BG471" s="27" t="e">
        <v>#N/A</v>
      </c>
    </row>
    <row r="472" spans="2:59">
      <c r="B472" s="33">
        <f t="shared" si="118"/>
        <v>41883</v>
      </c>
      <c r="C472" s="34">
        <f>SUMIFS(PV_install!$E:$E, PV_install!$A:$A, $B$14&amp;"/ACT", PV_install!$B:$B, $B472)</f>
        <v>4.6479670612454971</v>
      </c>
      <c r="D472" s="49">
        <f>VLOOKUP($B472,RS_Cap_Cost[#All], 2,TRUE) * C472* 1000</f>
        <v>9361005.6613484304</v>
      </c>
      <c r="E472" s="61" t="e">
        <f>IRR!E70</f>
        <v>#NUM!</v>
      </c>
      <c r="F472" s="62">
        <f t="shared" si="116"/>
        <v>10352.052977809823</v>
      </c>
      <c r="G472" s="63">
        <f t="shared" si="119"/>
        <v>904.26562551546499</v>
      </c>
      <c r="H472" s="63" t="e">
        <f t="shared" si="120"/>
        <v>#DIV/0!</v>
      </c>
      <c r="I472" s="63" t="e">
        <f t="shared" si="121"/>
        <v>#DIV/0!</v>
      </c>
      <c r="J472" s="61">
        <f t="shared" si="117"/>
        <v>0.71002193482428488</v>
      </c>
      <c r="K472" s="66">
        <f>SUMIFS(PV_install!$D:$D, PV_install!$A:$A, NSW!$B$14, PV_install!$B:$B, NSW!$B472)</f>
        <v>0</v>
      </c>
      <c r="L472" s="66">
        <f>SUMIFS(PV_install!$C:$C, PV_install!$A:$A, NSW!$B$14, PV_install!$B:$B, NSW!$B472)</f>
        <v>0</v>
      </c>
      <c r="M472" s="63"/>
      <c r="N472" s="63"/>
      <c r="O472" s="49" t="str">
        <f>IF(YEAR(O$402)&gt;=YEAR($B472),IF(SUM(F86:$G86,F281:$G281) &gt; $D472, "",O86+O281),"")</f>
        <v/>
      </c>
      <c r="P472" s="49" t="str">
        <f>IF(YEAR(P$402)&gt;=YEAR($B472),IF(SUM($G86:G86,$G281:G281) &gt; $D472, "",P86+P281),"")</f>
        <v/>
      </c>
      <c r="Q472" s="49" t="str">
        <f>IF(YEAR(Q$402)&gt;=YEAR($B472),IF(SUM($G86:P86,$G281:P281) &gt; $D472, "",Q86+Q281),"")</f>
        <v/>
      </c>
      <c r="R472" s="49" t="str">
        <f>IF(YEAR(R$402)&gt;=YEAR($B472),IF(SUM($G86:Q86,$G281:Q281) &gt; $D472, "",R86+R281),"")</f>
        <v/>
      </c>
      <c r="S472" s="49" t="str">
        <f>IF(YEAR(S$402)&gt;=YEAR($B472),IF(SUM($G86:R86,$G281:R281) &gt; $D472, "",S86+S281),"")</f>
        <v/>
      </c>
      <c r="T472" s="49">
        <f>IF(YEAR(T$402)&gt;=YEAR($B472),IF(SUM($G86:S86,$G281:S281) &gt; $D472, "",T86+T281),"")</f>
        <v>289.61543344165375</v>
      </c>
      <c r="U472" s="49">
        <f>IF(YEAR(U$402)&gt;=YEAR($B472),IF(SUM($G86:T86,$G281:T281) &gt; $D472, "",U86+U281),"")</f>
        <v>764.05810995490265</v>
      </c>
      <c r="V472" s="49">
        <f>IF(YEAR(V$402)&gt;=YEAR($B472),IF(SUM($G86:U86,$G281:U281) &gt; $D472, "",V86+V281),"")</f>
        <v>654.54469768974025</v>
      </c>
      <c r="W472" s="49">
        <f>IF(YEAR(W$402)&gt;=YEAR($B472),IF(SUM($G86:V86,$G281:V281) &gt; $D472, "",W86+W281),"")</f>
        <v>762.01009710873359</v>
      </c>
      <c r="X472" s="49">
        <f>IF(YEAR(X$402)&gt;=YEAR($B472),IF(SUM($G86:W86,$G281:W281) &gt; $D472, "",X86+X281),"")</f>
        <v>1085.8343659256709</v>
      </c>
      <c r="Y472" s="49">
        <f>IF(YEAR(Y$402)&gt;=YEAR($B472),IF(SUM($G86:X86,$G281:X281) &gt; $D472, "",Y86+Y281),"")</f>
        <v>774.52547002791221</v>
      </c>
      <c r="Z472" s="49">
        <f>IF(YEAR(Z$402)&gt;=YEAR($B472),IF(SUM($G86:Y86,$G281:Y281) &gt; $D472, "",Z86+Z281),"")</f>
        <v>823.06990368403922</v>
      </c>
      <c r="AA472" s="49">
        <f>IF(YEAR(AA$402)&gt;=YEAR($B472),IF(SUM($G86:Z86,$G281:Z281) &gt; $D472, "",AA86+AA281),"")</f>
        <v>674.70564056716898</v>
      </c>
      <c r="AB472" s="49">
        <f>IF(YEAR(AB$402)&gt;=YEAR($B472),IF(SUM($G86:AA86,$G281:AA281) &gt; $D472, "",AB86+AB281),"")</f>
        <v>736.70696068233633</v>
      </c>
      <c r="AC472" s="49">
        <f>IF(YEAR(AC$402)&gt;=YEAR($B472),IF(SUM($G86:AB86,$G281:AB281) &gt; $D472, "",AC86+AC281),"")</f>
        <v>950.25935804019264</v>
      </c>
      <c r="AD472" s="49">
        <f>IF(YEAR(AD$402)&gt;=YEAR($B472),IF(SUM($G86:AC86,$G281:AC281) &gt; $D472, "",AD86+AD281),"")</f>
        <v>1082.9418435471757</v>
      </c>
      <c r="AE472" s="49">
        <f>IF(YEAR(AE$402)&gt;=YEAR($B472),IF(SUM($G86:AD86,$G281:AD281) &gt; $D472, "",AE86+AE281),"")</f>
        <v>956.13677936164254</v>
      </c>
      <c r="AF472" s="49">
        <f>IF(YEAR(AF$402)&gt;=YEAR($B472),IF(SUM($G86:AE86,$G281:AE281) &gt; $D472, "",AF86+AF281),"")</f>
        <v>956.13677936164254</v>
      </c>
      <c r="AG472" s="49">
        <f>IF(YEAR(AG$402)&gt;=YEAR($B472),IF(SUM($G86:AF86,$G281:AF281) &gt; $D472, "",AG86+AG281),"")</f>
        <v>956.13677936164254</v>
      </c>
      <c r="AH472" s="49">
        <f>IF(YEAR(AH$402)&gt;=YEAR($B472),IF(SUM($G86:AG86,$G281:AG281) &gt; $D472, "",AH86+AH281),"")</f>
        <v>956.13677936164254</v>
      </c>
      <c r="AI472" s="49">
        <f>IF(YEAR(AI$402)&gt;=YEAR($B472),IF(SUM($G86:AH86,$G281:AH281) &gt; $D472, "",AI86+AI281),"")</f>
        <v>956.13677936164254</v>
      </c>
      <c r="AJ472" s="49">
        <f>IF(YEAR(AJ$402)&gt;=YEAR($B472),IF(SUM($G86:AI86,$G281:AI281) &gt; $D472, "",AJ86+AJ281),"")</f>
        <v>956.13677936164254</v>
      </c>
      <c r="AK472" s="49">
        <f>IF(YEAR(AK$402)&gt;=YEAR($B472),IF(SUM($G86:AJ86,$G281:AJ281) &gt; $D472, "",AK86+AK281),"")</f>
        <v>956.13677936164254</v>
      </c>
      <c r="AL472" s="49">
        <f>IF(YEAR(AL$402)&gt;=YEAR($B472),IF(SUM($G86:AK86,$G281:AK281) &gt; $D472, "",AL86+AL281),"")</f>
        <v>956.13677936164254</v>
      </c>
      <c r="AM472" s="49">
        <f>IF(YEAR(AM$402)&gt;=YEAR($B472),IF(SUM($G86:AL86,$G281:AL281) &gt; $D472, "",AM86+AM281),"")</f>
        <v>956.13677936164254</v>
      </c>
      <c r="AN472" s="49">
        <f>IF(YEAR(AN$402)&gt;=YEAR($B472),IF(SUM($G86:AM86,$G281:AM281) &gt; $D472, "",AN86+AN281),"")</f>
        <v>956.13677936164254</v>
      </c>
      <c r="AO472" s="49">
        <f>IF(YEAR(AO$402)&gt;=YEAR($B472),IF(SUM($G86:AN86,$G281:AN281) &gt; $D472, "",AO86+AO281),"")</f>
        <v>956.13677936164254</v>
      </c>
      <c r="AP472" s="49">
        <f>IF(YEAR(AP$402)&gt;=YEAR($B472),IF(SUM($G86:AO86,$G281:AO281) &gt; $D472, "",AP86+AP281),"")</f>
        <v>956.13677936164254</v>
      </c>
      <c r="AQ472" s="49">
        <f>IF(YEAR(AQ$402)&gt;=YEAR($B472),IF(SUM($G86:AP86,$G281:AP281) &gt; $D472, "",AQ86+AQ281),"")</f>
        <v>956.13677936164254</v>
      </c>
      <c r="AR472" s="49">
        <f>IF(YEAR(AR$402)&gt;=YEAR($B472),IF(SUM($G86:AQ86,$G281:AQ281) &gt; $D472, "",AR86+AR281),"")</f>
        <v>956.13677936164254</v>
      </c>
      <c r="AS472" s="49">
        <f>IF(YEAR(AS$402)&gt;=YEAR($B472),IF(SUM($G86:AR86,$G281:AR281) &gt; $D472, "",AS86+AS281),"")</f>
        <v>956.13677936164254</v>
      </c>
      <c r="AT472" s="49">
        <f>IF(YEAR(AT$402)&gt;=YEAR($B472),IF(SUM($G86:AS86,$G281:AS281) &gt; $D472, "",AT86+AT281),"")</f>
        <v>956.13677936164254</v>
      </c>
      <c r="AU472" s="49">
        <f>IF(YEAR(AU$402)&gt;=YEAR($B472),IF(SUM($G86:AT86,$G281:AT281) &gt; $D472, "",AU86+AU281),"")</f>
        <v>956.13677936164254</v>
      </c>
      <c r="AV472" s="49">
        <f>IF(YEAR(AV$402)&gt;=YEAR($B472),IF(SUM($G86:AU86,$G281:AU281) &gt; $D472, "",AV86+AV281),"")</f>
        <v>956.13677936164254</v>
      </c>
      <c r="AW472" s="49">
        <f>IF(YEAR(AW$402)&gt;=YEAR($B472),IF(SUM($G86:AV86,$G281:AV281) &gt; $D472, "",AW86+AW281),"")</f>
        <v>956.13677936164254</v>
      </c>
      <c r="AX472" s="49">
        <f>IF(YEAR(AX$402)&gt;=YEAR($B472),IF(SUM($G86:AW86,$G281:AW281) &gt; $D472, "",AX86+AX281),"")</f>
        <v>956.13677936164254</v>
      </c>
      <c r="AY472" s="49">
        <f>IF(YEAR(AY$402)&gt;=YEAR($B472),IF(SUM($G86:AX86,$G281:AX281) &gt; $D472, "",AY86+AY281),"")</f>
        <v>956.13677936164254</v>
      </c>
      <c r="AZ472" s="49">
        <f>IF(YEAR(AZ$402)&gt;=YEAR($B472),IF(SUM($G86:AY86,$G281:AY281) &gt; $D472, "",AZ86+AZ281),"")</f>
        <v>956.13677936164254</v>
      </c>
      <c r="BA472" s="49">
        <f>IF(YEAR(BA$402)&gt;=YEAR($B472),IF(SUM($G86:AZ86,$G281:AZ281) &gt; $D472, "",BA86+BA281),"")</f>
        <v>956.13677936164254</v>
      </c>
      <c r="BB472" s="49">
        <f>IF(YEAR(BB$402)&gt;=YEAR($B472),IF(SUM($G86:BA86,$G281:BA281) &gt; $D472, "",BB86+BB281),"")</f>
        <v>956.13677936164254</v>
      </c>
      <c r="BC472" s="49">
        <f>IF(YEAR(BC$402)&gt;=YEAR($B472),IF(SUM($G86:BB86,$G281:BB281) &gt; $D472, "",BC86+BC281),"")</f>
        <v>956.13677936164254</v>
      </c>
      <c r="BD472" s="49">
        <f>IF(YEAR(BD$402)&gt;=YEAR($B472),IF(SUM($G86:BC86,$G281:BC281) &gt; $D472, "",BD86+BD281),"")</f>
        <v>956.13677936164254</v>
      </c>
      <c r="BG472" s="27" t="e">
        <v>#N/A</v>
      </c>
    </row>
    <row r="473" spans="2:59">
      <c r="B473" s="33">
        <f t="shared" si="118"/>
        <v>41913</v>
      </c>
      <c r="C473" s="34">
        <f>SUMIFS(PV_install!$E:$E, PV_install!$A:$A, $B$14&amp;"/ACT", PV_install!$B:$B, $B473)</f>
        <v>4.5393013100436681</v>
      </c>
      <c r="D473" s="49">
        <f>VLOOKUP($B473,RS_Cap_Cost[#All], 2,TRUE) * C473* 1000</f>
        <v>9142152.8384279478</v>
      </c>
      <c r="E473" s="61" t="e">
        <f>IRR!E71</f>
        <v>#NUM!</v>
      </c>
      <c r="F473" s="62">
        <f t="shared" si="116"/>
        <v>10262.406539411248</v>
      </c>
      <c r="G473" s="63">
        <f t="shared" si="119"/>
        <v>890.83908372942233</v>
      </c>
      <c r="H473" s="63" t="e">
        <f t="shared" si="120"/>
        <v>#DIV/0!</v>
      </c>
      <c r="I473" s="63" t="e">
        <f t="shared" si="121"/>
        <v>#DIV/0!</v>
      </c>
      <c r="J473" s="61">
        <f t="shared" si="117"/>
        <v>0.7046586982469526</v>
      </c>
      <c r="K473" s="66">
        <f>SUMIFS(PV_install!$D:$D, PV_install!$A:$A, NSW!$B$14, PV_install!$B:$B, NSW!$B473)</f>
        <v>0</v>
      </c>
      <c r="L473" s="66">
        <f>SUMIFS(PV_install!$C:$C, PV_install!$A:$A, NSW!$B$14, PV_install!$B:$B, NSW!$B473)</f>
        <v>0</v>
      </c>
      <c r="M473" s="63"/>
      <c r="N473" s="63"/>
      <c r="O473" s="49" t="str">
        <f>IF(YEAR(O$402)&gt;=YEAR($B473),IF(SUM(F87:$G87,F282:$G282) &gt; $D473, "",O87+O282),"")</f>
        <v/>
      </c>
      <c r="P473" s="49" t="str">
        <f>IF(YEAR(P$402)&gt;=YEAR($B473),IF(SUM($G87:G87,$G282:G282) &gt; $D473, "",P87+P282),"")</f>
        <v/>
      </c>
      <c r="Q473" s="49" t="str">
        <f>IF(YEAR(Q$402)&gt;=YEAR($B473),IF(SUM($G87:P87,$G282:P282) &gt; $D473, "",Q87+Q282),"")</f>
        <v/>
      </c>
      <c r="R473" s="49" t="str">
        <f>IF(YEAR(R$402)&gt;=YEAR($B473),IF(SUM($G87:Q87,$G282:Q282) &gt; $D473, "",R87+R282),"")</f>
        <v/>
      </c>
      <c r="S473" s="49" t="str">
        <f>IF(YEAR(S$402)&gt;=YEAR($B473),IF(SUM($G87:R87,$G282:R282) &gt; $D473, "",S87+S282),"")</f>
        <v/>
      </c>
      <c r="T473" s="49">
        <f>IF(YEAR(T$402)&gt;=YEAR($B473),IF(SUM($G87:S87,$G282:S282) &gt; $D473, "",T87+T282),"")</f>
        <v>213.62371225971722</v>
      </c>
      <c r="U473" s="49">
        <f>IF(YEAR(U$402)&gt;=YEAR($B473),IF(SUM($G87:T87,$G282:T282) &gt; $D473, "",U87+U282),"")</f>
        <v>752.23209632166311</v>
      </c>
      <c r="V473" s="49">
        <f>IF(YEAR(V$402)&gt;=YEAR($B473),IF(SUM($G87:U87,$G282:U282) &gt; $D473, "",V87+V282),"")</f>
        <v>645.15988937492898</v>
      </c>
      <c r="W473" s="49">
        <f>IF(YEAR(W$402)&gt;=YEAR($B473),IF(SUM($G87:V87,$G282:V282) &gt; $D473, "",W87+W282),"")</f>
        <v>751.01511859466314</v>
      </c>
      <c r="X473" s="49">
        <f>IF(YEAR(X$402)&gt;=YEAR($B473),IF(SUM($G87:W87,$G282:W282) &gt; $D473, "",X87+X282),"")</f>
        <v>1065.3537834471099</v>
      </c>
      <c r="Y473" s="49">
        <f>IF(YEAR(Y$402)&gt;=YEAR($B473),IF(SUM($G87:X87,$G282:X282) &gt; $D473, "",Y87+Y282),"")</f>
        <v>762.04236755012869</v>
      </c>
      <c r="Z473" s="49">
        <f>IF(YEAR(Z$402)&gt;=YEAR($B473),IF(SUM($G87:Y87,$G282:Y282) &gt; $D473, "",Z87+Z282),"")</f>
        <v>808.36037153443328</v>
      </c>
      <c r="AA473" s="49">
        <f>IF(YEAR(AA$402)&gt;=YEAR($B473),IF(SUM($G87:Z87,$G282:Z282) &gt; $D473, "",AA87+AA282),"")</f>
        <v>663.84673872688109</v>
      </c>
      <c r="AB473" s="49">
        <f>IF(YEAR(AB$402)&gt;=YEAR($B473),IF(SUM($G87:AA87,$G282:AA282) &gt; $D473, "",AB87+AB282),"")</f>
        <v>727.26808955932438</v>
      </c>
      <c r="AC473" s="49">
        <f>IF(YEAR(AC$402)&gt;=YEAR($B473),IF(SUM($G87:AB87,$G282:AB282) &gt; $D473, "",AC87+AC282),"")</f>
        <v>936.13120936790892</v>
      </c>
      <c r="AD473" s="49">
        <f>IF(YEAR(AD$402)&gt;=YEAR($B473),IF(SUM($G87:AC87,$G282:AC282) &gt; $D473, "",AD87+AD282),"")</f>
        <v>1067.8349342037552</v>
      </c>
      <c r="AE473" s="49">
        <f>IF(YEAR(AE$402)&gt;=YEAR($B473),IF(SUM($G87:AD87,$G282:AD282) &gt; $D473, "",AE87+AE282),"")</f>
        <v>944.92991488646499</v>
      </c>
      <c r="AF473" s="49">
        <f>IF(YEAR(AF$402)&gt;=YEAR($B473),IF(SUM($G87:AE87,$G282:AE282) &gt; $D473, "",AF87+AF282),"")</f>
        <v>944.92991488646499</v>
      </c>
      <c r="AG473" s="49">
        <f>IF(YEAR(AG$402)&gt;=YEAR($B473),IF(SUM($G87:AF87,$G282:AF282) &gt; $D473, "",AG87+AG282),"")</f>
        <v>944.92991488646499</v>
      </c>
      <c r="AH473" s="49">
        <f>IF(YEAR(AH$402)&gt;=YEAR($B473),IF(SUM($G87:AG87,$G282:AG282) &gt; $D473, "",AH87+AH282),"")</f>
        <v>944.92991488646499</v>
      </c>
      <c r="AI473" s="49">
        <f>IF(YEAR(AI$402)&gt;=YEAR($B473),IF(SUM($G87:AH87,$G282:AH282) &gt; $D473, "",AI87+AI282),"")</f>
        <v>944.92991488646499</v>
      </c>
      <c r="AJ473" s="49">
        <f>IF(YEAR(AJ$402)&gt;=YEAR($B473),IF(SUM($G87:AI87,$G282:AI282) &gt; $D473, "",AJ87+AJ282),"")</f>
        <v>944.92991488646499</v>
      </c>
      <c r="AK473" s="49">
        <f>IF(YEAR(AK$402)&gt;=YEAR($B473),IF(SUM($G87:AJ87,$G282:AJ282) &gt; $D473, "",AK87+AK282),"")</f>
        <v>944.92991488646499</v>
      </c>
      <c r="AL473" s="49">
        <f>IF(YEAR(AL$402)&gt;=YEAR($B473),IF(SUM($G87:AK87,$G282:AK282) &gt; $D473, "",AL87+AL282),"")</f>
        <v>944.92991488646499</v>
      </c>
      <c r="AM473" s="49">
        <f>IF(YEAR(AM$402)&gt;=YEAR($B473),IF(SUM($G87:AL87,$G282:AL282) &gt; $D473, "",AM87+AM282),"")</f>
        <v>944.92991488646499</v>
      </c>
      <c r="AN473" s="49">
        <f>IF(YEAR(AN$402)&gt;=YEAR($B473),IF(SUM($G87:AM87,$G282:AM282) &gt; $D473, "",AN87+AN282),"")</f>
        <v>944.92991488646499</v>
      </c>
      <c r="AO473" s="49">
        <f>IF(YEAR(AO$402)&gt;=YEAR($B473),IF(SUM($G87:AN87,$G282:AN282) &gt; $D473, "",AO87+AO282),"")</f>
        <v>944.92991488646499</v>
      </c>
      <c r="AP473" s="49">
        <f>IF(YEAR(AP$402)&gt;=YEAR($B473),IF(SUM($G87:AO87,$G282:AO282) &gt; $D473, "",AP87+AP282),"")</f>
        <v>944.92991488646499</v>
      </c>
      <c r="AQ473" s="49">
        <f>IF(YEAR(AQ$402)&gt;=YEAR($B473),IF(SUM($G87:AP87,$G282:AP282) &gt; $D473, "",AQ87+AQ282),"")</f>
        <v>944.92991488646499</v>
      </c>
      <c r="AR473" s="49">
        <f>IF(YEAR(AR$402)&gt;=YEAR($B473),IF(SUM($G87:AQ87,$G282:AQ282) &gt; $D473, "",AR87+AR282),"")</f>
        <v>944.92991488646499</v>
      </c>
      <c r="AS473" s="49">
        <f>IF(YEAR(AS$402)&gt;=YEAR($B473),IF(SUM($G87:AR87,$G282:AR282) &gt; $D473, "",AS87+AS282),"")</f>
        <v>944.92991488646499</v>
      </c>
      <c r="AT473" s="49">
        <f>IF(YEAR(AT$402)&gt;=YEAR($B473),IF(SUM($G87:AS87,$G282:AS282) &gt; $D473, "",AT87+AT282),"")</f>
        <v>944.92991488646499</v>
      </c>
      <c r="AU473" s="49">
        <f>IF(YEAR(AU$402)&gt;=YEAR($B473),IF(SUM($G87:AT87,$G282:AT282) &gt; $D473, "",AU87+AU282),"")</f>
        <v>944.92991488646499</v>
      </c>
      <c r="AV473" s="49">
        <f>IF(YEAR(AV$402)&gt;=YEAR($B473),IF(SUM($G87:AU87,$G282:AU282) &gt; $D473, "",AV87+AV282),"")</f>
        <v>944.92991488646499</v>
      </c>
      <c r="AW473" s="49">
        <f>IF(YEAR(AW$402)&gt;=YEAR($B473),IF(SUM($G87:AV87,$G282:AV282) &gt; $D473, "",AW87+AW282),"")</f>
        <v>944.92991488646499</v>
      </c>
      <c r="AX473" s="49">
        <f>IF(YEAR(AX$402)&gt;=YEAR($B473),IF(SUM($G87:AW87,$G282:AW282) &gt; $D473, "",AX87+AX282),"")</f>
        <v>944.92991488646499</v>
      </c>
      <c r="AY473" s="49">
        <f>IF(YEAR(AY$402)&gt;=YEAR($B473),IF(SUM($G87:AX87,$G282:AX282) &gt; $D473, "",AY87+AY282),"")</f>
        <v>944.92991488646499</v>
      </c>
      <c r="AZ473" s="49">
        <f>IF(YEAR(AZ$402)&gt;=YEAR($B473),IF(SUM($G87:AY87,$G282:AY282) &gt; $D473, "",AZ87+AZ282),"")</f>
        <v>944.92991488646499</v>
      </c>
      <c r="BA473" s="49">
        <f>IF(YEAR(BA$402)&gt;=YEAR($B473),IF(SUM($G87:AZ87,$G282:AZ282) &gt; $D473, "",BA87+BA282),"")</f>
        <v>944.92991488646499</v>
      </c>
      <c r="BB473" s="49">
        <f>IF(YEAR(BB$402)&gt;=YEAR($B473),IF(SUM($G87:BA87,$G282:BA282) &gt; $D473, "",BB87+BB282),"")</f>
        <v>944.92991488646499</v>
      </c>
      <c r="BC473" s="49">
        <f>IF(YEAR(BC$402)&gt;=YEAR($B473),IF(SUM($G87:BB87,$G282:BB282) &gt; $D473, "",BC87+BC282),"")</f>
        <v>944.92991488646499</v>
      </c>
      <c r="BD473" s="49">
        <f>IF(YEAR(BD$402)&gt;=YEAR($B473),IF(SUM($G87:BC87,$G282:BC282) &gt; $D473, "",BD87+BD282),"")</f>
        <v>944.92991488646499</v>
      </c>
      <c r="BG473" s="27" t="e">
        <v>#N/A</v>
      </c>
    </row>
    <row r="474" spans="2:59">
      <c r="B474" s="33">
        <f t="shared" si="118"/>
        <v>41944</v>
      </c>
      <c r="C474" s="34">
        <f>SUMIFS(PV_install!$E:$E, PV_install!$A:$A, $B$14&amp;"/ACT", PV_install!$B:$B, $B474)</f>
        <v>4.935857586888952</v>
      </c>
      <c r="D474" s="49">
        <f>VLOOKUP($B474,RS_Cap_Cost[#All], 2,TRUE) * C474* 1000</f>
        <v>9940817.1799943503</v>
      </c>
      <c r="E474" s="61" t="e">
        <f>IRR!E72</f>
        <v>#NUM!</v>
      </c>
      <c r="F474" s="62">
        <f t="shared" si="116"/>
        <v>10681.407609825883</v>
      </c>
      <c r="G474" s="63">
        <f t="shared" si="119"/>
        <v>930.66546499449566</v>
      </c>
      <c r="H474" s="63" t="e">
        <f t="shared" si="120"/>
        <v>#DIV/0!</v>
      </c>
      <c r="I474" s="63" t="e">
        <f t="shared" si="121"/>
        <v>#DIV/0!</v>
      </c>
      <c r="J474" s="61">
        <f t="shared" si="117"/>
        <v>0.72308297700187762</v>
      </c>
      <c r="K474" s="66">
        <f>SUMIFS(PV_install!$D:$D, PV_install!$A:$A, NSW!$B$14, PV_install!$B:$B, NSW!$B474)</f>
        <v>0</v>
      </c>
      <c r="L474" s="66">
        <f>SUMIFS(PV_install!$C:$C, PV_install!$A:$A, NSW!$B$14, PV_install!$B:$B, NSW!$B474)</f>
        <v>0</v>
      </c>
      <c r="M474" s="63"/>
      <c r="N474" s="63"/>
      <c r="O474" s="49" t="str">
        <f>IF(YEAR(O$402)&gt;=YEAR($B474),IF(SUM(F88:$G88,F283:$G283) &gt; $D474, "",O88+O283),"")</f>
        <v/>
      </c>
      <c r="P474" s="49" t="str">
        <f>IF(YEAR(P$402)&gt;=YEAR($B474),IF(SUM($G88:G88,$G283:G283) &gt; $D474, "",P88+P283),"")</f>
        <v/>
      </c>
      <c r="Q474" s="49" t="str">
        <f>IF(YEAR(Q$402)&gt;=YEAR($B474),IF(SUM($G88:P88,$G283:P283) &gt; $D474, "",Q88+Q283),"")</f>
        <v/>
      </c>
      <c r="R474" s="49" t="str">
        <f>IF(YEAR(R$402)&gt;=YEAR($B474),IF(SUM($G88:Q88,$G283:Q283) &gt; $D474, "",R88+R283),"")</f>
        <v/>
      </c>
      <c r="S474" s="49" t="str">
        <f>IF(YEAR(S$402)&gt;=YEAR($B474),IF(SUM($G88:R88,$G283:R283) &gt; $D474, "",S88+S283),"")</f>
        <v/>
      </c>
      <c r="T474" s="49">
        <f>IF(YEAR(T$402)&gt;=YEAR($B474),IF(SUM($G88:S88,$G283:S283) &gt; $D474, "",T88+T283),"")</f>
        <v>151.14592552154198</v>
      </c>
      <c r="U474" s="49">
        <f>IF(YEAR(U$402)&gt;=YEAR($B474),IF(SUM($G88:T88,$G283:T283) &gt; $D474, "",U88+U283),"")</f>
        <v>795.39676303045451</v>
      </c>
      <c r="V474" s="49">
        <f>IF(YEAR(V$402)&gt;=YEAR($B474),IF(SUM($G88:U88,$G283:U283) &gt; $D474, "",V88+V283),"")</f>
        <v>679.41565997817929</v>
      </c>
      <c r="W474" s="49">
        <f>IF(YEAR(W$402)&gt;=YEAR($B474),IF(SUM($G88:V88,$G283:V283) &gt; $D474, "",W88+W283),"")</f>
        <v>791.14807484115863</v>
      </c>
      <c r="X474" s="49">
        <f>IF(YEAR(X$402)&gt;=YEAR($B474),IF(SUM($G88:W88,$G283:W283) &gt; $D474, "",X88+X283),"")</f>
        <v>1140.1003046865185</v>
      </c>
      <c r="Y474" s="49">
        <f>IF(YEAR(Y$402)&gt;=YEAR($B474),IF(SUM($G88:X88,$G283:X283) &gt; $D474, "",Y88+Y283),"")</f>
        <v>807.60443415043869</v>
      </c>
      <c r="Z474" s="49">
        <f>IF(YEAR(Z$402)&gt;=YEAR($B474),IF(SUM($G88:Y88,$G283:Y283) &gt; $D474, "",Z88+Z283),"")</f>
        <v>862.04599683886499</v>
      </c>
      <c r="AA474" s="49">
        <f>IF(YEAR(AA$402)&gt;=YEAR($B474),IF(SUM($G88:Z88,$G283:Z283) &gt; $D474, "",AA88+AA283),"")</f>
        <v>703.48066523677153</v>
      </c>
      <c r="AB474" s="49">
        <f>IF(YEAR(AB$402)&gt;=YEAR($B474),IF(SUM($G88:AA88,$G283:AA283) &gt; $D474, "",AB88+AB283),"")</f>
        <v>761.7235459456781</v>
      </c>
      <c r="AC474" s="49">
        <f>IF(YEAR(AC$402)&gt;=YEAR($B474),IF(SUM($G88:AB88,$G283:AB283) &gt; $D474, "",AC88+AC283),"")</f>
        <v>987.69973672456013</v>
      </c>
      <c r="AD474" s="49">
        <f>IF(YEAR(AD$402)&gt;=YEAR($B474),IF(SUM($G88:AC88,$G283:AC283) &gt; $D474, "",AD88+AD283),"")</f>
        <v>1122.9779959882353</v>
      </c>
      <c r="AE474" s="49">
        <f>IF(YEAR(AE$402)&gt;=YEAR($B474),IF(SUM($G88:AD88,$G283:AD283) &gt; $D474, "",AE88+AE283),"")</f>
        <v>985.84165776361283</v>
      </c>
      <c r="AF474" s="49">
        <f>IF(YEAR(AF$402)&gt;=YEAR($B474),IF(SUM($G88:AE88,$G283:AE283) &gt; $D474, "",AF88+AF283),"")</f>
        <v>985.84165776361283</v>
      </c>
      <c r="AG474" s="49">
        <f>IF(YEAR(AG$402)&gt;=YEAR($B474),IF(SUM($G88:AF88,$G283:AF283) &gt; $D474, "",AG88+AG283),"")</f>
        <v>985.84165776361283</v>
      </c>
      <c r="AH474" s="49">
        <f>IF(YEAR(AH$402)&gt;=YEAR($B474),IF(SUM($G88:AG88,$G283:AG283) &gt; $D474, "",AH88+AH283),"")</f>
        <v>985.84165776361283</v>
      </c>
      <c r="AI474" s="49">
        <f>IF(YEAR(AI$402)&gt;=YEAR($B474),IF(SUM($G88:AH88,$G283:AH283) &gt; $D474, "",AI88+AI283),"")</f>
        <v>985.84165776361283</v>
      </c>
      <c r="AJ474" s="49">
        <f>IF(YEAR(AJ$402)&gt;=YEAR($B474),IF(SUM($G88:AI88,$G283:AI283) &gt; $D474, "",AJ88+AJ283),"")</f>
        <v>985.84165776361283</v>
      </c>
      <c r="AK474" s="49">
        <f>IF(YEAR(AK$402)&gt;=YEAR($B474),IF(SUM($G88:AJ88,$G283:AJ283) &gt; $D474, "",AK88+AK283),"")</f>
        <v>985.84165776361283</v>
      </c>
      <c r="AL474" s="49">
        <f>IF(YEAR(AL$402)&gt;=YEAR($B474),IF(SUM($G88:AK88,$G283:AK283) &gt; $D474, "",AL88+AL283),"")</f>
        <v>985.84165776361283</v>
      </c>
      <c r="AM474" s="49">
        <f>IF(YEAR(AM$402)&gt;=YEAR($B474),IF(SUM($G88:AL88,$G283:AL283) &gt; $D474, "",AM88+AM283),"")</f>
        <v>985.84165776361283</v>
      </c>
      <c r="AN474" s="49">
        <f>IF(YEAR(AN$402)&gt;=YEAR($B474),IF(SUM($G88:AM88,$G283:AM283) &gt; $D474, "",AN88+AN283),"")</f>
        <v>985.84165776361283</v>
      </c>
      <c r="AO474" s="49">
        <f>IF(YEAR(AO$402)&gt;=YEAR($B474),IF(SUM($G88:AN88,$G283:AN283) &gt; $D474, "",AO88+AO283),"")</f>
        <v>985.84165776361283</v>
      </c>
      <c r="AP474" s="49">
        <f>IF(YEAR(AP$402)&gt;=YEAR($B474),IF(SUM($G88:AO88,$G283:AO283) &gt; $D474, "",AP88+AP283),"")</f>
        <v>985.84165776361283</v>
      </c>
      <c r="AQ474" s="49">
        <f>IF(YEAR(AQ$402)&gt;=YEAR($B474),IF(SUM($G88:AP88,$G283:AP283) &gt; $D474, "",AQ88+AQ283),"")</f>
        <v>985.84165776361283</v>
      </c>
      <c r="AR474" s="49">
        <f>IF(YEAR(AR$402)&gt;=YEAR($B474),IF(SUM($G88:AQ88,$G283:AQ283) &gt; $D474, "",AR88+AR283),"")</f>
        <v>985.84165776361283</v>
      </c>
      <c r="AS474" s="49">
        <f>IF(YEAR(AS$402)&gt;=YEAR($B474),IF(SUM($G88:AR88,$G283:AR283) &gt; $D474, "",AS88+AS283),"")</f>
        <v>985.84165776361283</v>
      </c>
      <c r="AT474" s="49">
        <f>IF(YEAR(AT$402)&gt;=YEAR($B474),IF(SUM($G88:AS88,$G283:AS283) &gt; $D474, "",AT88+AT283),"")</f>
        <v>985.84165776361283</v>
      </c>
      <c r="AU474" s="49">
        <f>IF(YEAR(AU$402)&gt;=YEAR($B474),IF(SUM($G88:AT88,$G283:AT283) &gt; $D474, "",AU88+AU283),"")</f>
        <v>985.84165776361283</v>
      </c>
      <c r="AV474" s="49">
        <f>IF(YEAR(AV$402)&gt;=YEAR($B474),IF(SUM($G88:AU88,$G283:AU283) &gt; $D474, "",AV88+AV283),"")</f>
        <v>985.84165776361283</v>
      </c>
      <c r="AW474" s="49">
        <f>IF(YEAR(AW$402)&gt;=YEAR($B474),IF(SUM($G88:AV88,$G283:AV283) &gt; $D474, "",AW88+AW283),"")</f>
        <v>985.84165776361283</v>
      </c>
      <c r="AX474" s="49">
        <f>IF(YEAR(AX$402)&gt;=YEAR($B474),IF(SUM($G88:AW88,$G283:AW283) &gt; $D474, "",AX88+AX283),"")</f>
        <v>985.84165776361283</v>
      </c>
      <c r="AY474" s="49">
        <f>IF(YEAR(AY$402)&gt;=YEAR($B474),IF(SUM($G88:AX88,$G283:AX283) &gt; $D474, "",AY88+AY283),"")</f>
        <v>985.84165776361283</v>
      </c>
      <c r="AZ474" s="49">
        <f>IF(YEAR(AZ$402)&gt;=YEAR($B474),IF(SUM($G88:AY88,$G283:AY283) &gt; $D474, "",AZ88+AZ283),"")</f>
        <v>985.84165776361283</v>
      </c>
      <c r="BA474" s="49">
        <f>IF(YEAR(BA$402)&gt;=YEAR($B474),IF(SUM($G88:AZ88,$G283:AZ283) &gt; $D474, "",BA88+BA283),"")</f>
        <v>985.84165776361283</v>
      </c>
      <c r="BB474" s="49">
        <f>IF(YEAR(BB$402)&gt;=YEAR($B474),IF(SUM($G88:BA88,$G283:BA283) &gt; $D474, "",BB88+BB283),"")</f>
        <v>985.84165776361283</v>
      </c>
      <c r="BC474" s="49">
        <f>IF(YEAR(BC$402)&gt;=YEAR($B474),IF(SUM($G88:BB88,$G283:BB283) &gt; $D474, "",BC88+BC283),"")</f>
        <v>985.84165776361283</v>
      </c>
      <c r="BD474" s="49">
        <f>IF(YEAR(BD$402)&gt;=YEAR($B474),IF(SUM($G88:BC88,$G283:BC283) &gt; $D474, "",BD88+BD283),"")</f>
        <v>985.84165776361283</v>
      </c>
      <c r="BG474" s="27" t="e">
        <v>#N/A</v>
      </c>
    </row>
    <row r="475" spans="2:59">
      <c r="B475" s="38">
        <f t="shared" si="118"/>
        <v>41974</v>
      </c>
      <c r="C475" s="39">
        <f>SUMIFS(PV_install!$E:$E, PV_install!$A:$A, $B$14&amp;"/ACT", PV_install!$B:$B, $B475)</f>
        <v>4.9726609963547999</v>
      </c>
      <c r="D475" s="49">
        <f>VLOOKUP($B475,RS_Cap_Cost[#All], 2,TRUE) * C475* 1000</f>
        <v>10014939.246658567</v>
      </c>
      <c r="E475" s="61" t="e">
        <f>IRR!E73</f>
        <v>#NUM!</v>
      </c>
      <c r="F475" s="62">
        <f t="shared" si="116"/>
        <v>10739.939869599375</v>
      </c>
      <c r="G475" s="63">
        <f t="shared" si="119"/>
        <v>932.49490856154557</v>
      </c>
      <c r="H475" s="63" t="e">
        <f t="shared" si="120"/>
        <v>#DIV/0!</v>
      </c>
      <c r="I475" s="63" t="e">
        <f t="shared" si="121"/>
        <v>#DIV/0!</v>
      </c>
      <c r="J475" s="61">
        <f t="shared" si="117"/>
        <v>0.72463973860873332</v>
      </c>
      <c r="K475" s="66">
        <f>SUMIFS(PV_install!$D:$D, PV_install!$A:$A, NSW!$B$14, PV_install!$B:$B, NSW!$B475)</f>
        <v>0</v>
      </c>
      <c r="L475" s="66">
        <f>SUMIFS(PV_install!$C:$C, PV_install!$A:$A, NSW!$B$14, PV_install!$B:$B, NSW!$B475)</f>
        <v>0</v>
      </c>
      <c r="M475" s="63"/>
      <c r="N475" s="63"/>
      <c r="O475" s="49" t="str">
        <f>IF(YEAR(O$402)&gt;=YEAR($B475),IF(SUM(F89:$G89,F284:$G284) &gt; $D475, "",O89+O284),"")</f>
        <v/>
      </c>
      <c r="P475" s="49" t="str">
        <f>IF(YEAR(P$402)&gt;=YEAR($B475),IF(SUM($G89:G89,$G284:G284) &gt; $D475, "",P89+P284),"")</f>
        <v/>
      </c>
      <c r="Q475" s="49" t="str">
        <f>IF(YEAR(Q$402)&gt;=YEAR($B475),IF(SUM($G89:P89,$G284:P284) &gt; $D475, "",Q89+Q284),"")</f>
        <v/>
      </c>
      <c r="R475" s="49" t="str">
        <f>IF(YEAR(R$402)&gt;=YEAR($B475),IF(SUM($G89:Q89,$G284:Q284) &gt; $D475, "",R89+R284),"")</f>
        <v/>
      </c>
      <c r="S475" s="49" t="str">
        <f>IF(YEAR(S$402)&gt;=YEAR($B475),IF(SUM($G89:R89,$G284:R284) &gt; $D475, "",S89+S284),"")</f>
        <v/>
      </c>
      <c r="T475" s="49">
        <f>IF(YEAR(T$402)&gt;=YEAR($B475),IF(SUM($G89:S89,$G284:S284) &gt; $D475, "",T89+T284),"")</f>
        <v>75.978492577056613</v>
      </c>
      <c r="U475" s="49">
        <f>IF(YEAR(U$402)&gt;=YEAR($B475),IF(SUM($G89:T89,$G284:T284) &gt; $D475, "",U89+U284),"")</f>
        <v>799.40786695385702</v>
      </c>
      <c r="V475" s="49">
        <f>IF(YEAR(V$402)&gt;=YEAR($B475),IF(SUM($G89:U89,$G284:U284) &gt; $D475, "",V89+V284),"")</f>
        <v>682.59985064402179</v>
      </c>
      <c r="W475" s="49">
        <f>IF(YEAR(W$402)&gt;=YEAR($B475),IF(SUM($G89:V89,$G284:V284) &gt; $D475, "",W89+W284),"")</f>
        <v>794.87847449806691</v>
      </c>
      <c r="X475" s="49">
        <f>IF(YEAR(X$402)&gt;=YEAR($B475),IF(SUM($G89:W89,$G284:W284) &gt; $D475, "",X89+X284),"")</f>
        <v>1147.0414869817855</v>
      </c>
      <c r="Y475" s="49">
        <f>IF(YEAR(Y$402)&gt;=YEAR($B475),IF(SUM($G89:X89,$G284:X284) &gt; $D475, "",Y89+Y284),"")</f>
        <v>811.83768663368596</v>
      </c>
      <c r="Z475" s="49">
        <f>IF(YEAR(Z$402)&gt;=YEAR($B475),IF(SUM($G89:Y89,$G284:Y284) &gt; $D475, "",Z89+Z284),"")</f>
        <v>867.03225508996445</v>
      </c>
      <c r="AA475" s="49">
        <f>IF(YEAR(AA$402)&gt;=YEAR($B475),IF(SUM($G89:Z89,$G284:Z284) &gt; $D475, "",AA89+AA284),"")</f>
        <v>707.16314255513589</v>
      </c>
      <c r="AB475" s="49">
        <f>IF(YEAR(AB$402)&gt;=YEAR($B475),IF(SUM($G89:AA89,$G284:AA284) &gt; $D475, "",AB89+AB284),"")</f>
        <v>764.92784531463394</v>
      </c>
      <c r="AC475" s="49">
        <f>IF(YEAR(AC$402)&gt;=YEAR($B475),IF(SUM($G89:AB89,$G284:AB284) &gt; $D475, "",AC89+AC284),"")</f>
        <v>992.49251417846267</v>
      </c>
      <c r="AD475" s="49">
        <f>IF(YEAR(AD$402)&gt;=YEAR($B475),IF(SUM($G89:AC89,$G284:AC284) &gt; $D475, "",AD89+AD284),"")</f>
        <v>1128.1043100462011</v>
      </c>
      <c r="AE475" s="49">
        <f>IF(YEAR(AE$402)&gt;=YEAR($B475),IF(SUM($G89:AD89,$G284:AD284) &gt; $D475, "",AE89+AE284),"")</f>
        <v>989.64798812708818</v>
      </c>
      <c r="AF475" s="49">
        <f>IF(YEAR(AF$402)&gt;=YEAR($B475),IF(SUM($G89:AE89,$G284:AE284) &gt; $D475, "",AF89+AF284),"")</f>
        <v>989.64798812708818</v>
      </c>
      <c r="AG475" s="49">
        <f>IF(YEAR(AG$402)&gt;=YEAR($B475),IF(SUM($G89:AF89,$G284:AF284) &gt; $D475, "",AG89+AG284),"")</f>
        <v>989.64798812708818</v>
      </c>
      <c r="AH475" s="49">
        <f>IF(YEAR(AH$402)&gt;=YEAR($B475),IF(SUM($G89:AG89,$G284:AG284) &gt; $D475, "",AH89+AH284),"")</f>
        <v>989.64798812708818</v>
      </c>
      <c r="AI475" s="49">
        <f>IF(YEAR(AI$402)&gt;=YEAR($B475),IF(SUM($G89:AH89,$G284:AH284) &gt; $D475, "",AI89+AI284),"")</f>
        <v>989.64798812708818</v>
      </c>
      <c r="AJ475" s="49">
        <f>IF(YEAR(AJ$402)&gt;=YEAR($B475),IF(SUM($G89:AI89,$G284:AI284) &gt; $D475, "",AJ89+AJ284),"")</f>
        <v>989.64798812708818</v>
      </c>
      <c r="AK475" s="49">
        <f>IF(YEAR(AK$402)&gt;=YEAR($B475),IF(SUM($G89:AJ89,$G284:AJ284) &gt; $D475, "",AK89+AK284),"")</f>
        <v>989.64798812708818</v>
      </c>
      <c r="AL475" s="49">
        <f>IF(YEAR(AL$402)&gt;=YEAR($B475),IF(SUM($G89:AK89,$G284:AK284) &gt; $D475, "",AL89+AL284),"")</f>
        <v>989.64798812708818</v>
      </c>
      <c r="AM475" s="49">
        <f>IF(YEAR(AM$402)&gt;=YEAR($B475),IF(SUM($G89:AL89,$G284:AL284) &gt; $D475, "",AM89+AM284),"")</f>
        <v>989.64798812708818</v>
      </c>
      <c r="AN475" s="49">
        <f>IF(YEAR(AN$402)&gt;=YEAR($B475),IF(SUM($G89:AM89,$G284:AM284) &gt; $D475, "",AN89+AN284),"")</f>
        <v>989.64798812708818</v>
      </c>
      <c r="AO475" s="49">
        <f>IF(YEAR(AO$402)&gt;=YEAR($B475),IF(SUM($G89:AN89,$G284:AN284) &gt; $D475, "",AO89+AO284),"")</f>
        <v>989.64798812708818</v>
      </c>
      <c r="AP475" s="49">
        <f>IF(YEAR(AP$402)&gt;=YEAR($B475),IF(SUM($G89:AO89,$G284:AO284) &gt; $D475, "",AP89+AP284),"")</f>
        <v>989.64798812708818</v>
      </c>
      <c r="AQ475" s="49">
        <f>IF(YEAR(AQ$402)&gt;=YEAR($B475),IF(SUM($G89:AP89,$G284:AP284) &gt; $D475, "",AQ89+AQ284),"")</f>
        <v>989.64798812708818</v>
      </c>
      <c r="AR475" s="49">
        <f>IF(YEAR(AR$402)&gt;=YEAR($B475),IF(SUM($G89:AQ89,$G284:AQ284) &gt; $D475, "",AR89+AR284),"")</f>
        <v>989.64798812708818</v>
      </c>
      <c r="AS475" s="49">
        <f>IF(YEAR(AS$402)&gt;=YEAR($B475),IF(SUM($G89:AR89,$G284:AR284) &gt; $D475, "",AS89+AS284),"")</f>
        <v>989.64798812708818</v>
      </c>
      <c r="AT475" s="49">
        <f>IF(YEAR(AT$402)&gt;=YEAR($B475),IF(SUM($G89:AS89,$G284:AS284) &gt; $D475, "",AT89+AT284),"")</f>
        <v>989.64798812708818</v>
      </c>
      <c r="AU475" s="49">
        <f>IF(YEAR(AU$402)&gt;=YEAR($B475),IF(SUM($G89:AT89,$G284:AT284) &gt; $D475, "",AU89+AU284),"")</f>
        <v>989.64798812708818</v>
      </c>
      <c r="AV475" s="49">
        <f>IF(YEAR(AV$402)&gt;=YEAR($B475),IF(SUM($G89:AU89,$G284:AU284) &gt; $D475, "",AV89+AV284),"")</f>
        <v>989.64798812708818</v>
      </c>
      <c r="AW475" s="49">
        <f>IF(YEAR(AW$402)&gt;=YEAR($B475),IF(SUM($G89:AV89,$G284:AV284) &gt; $D475, "",AW89+AW284),"")</f>
        <v>989.64798812708818</v>
      </c>
      <c r="AX475" s="49">
        <f>IF(YEAR(AX$402)&gt;=YEAR($B475),IF(SUM($G89:AW89,$G284:AW284) &gt; $D475, "",AX89+AX284),"")</f>
        <v>989.64798812708818</v>
      </c>
      <c r="AY475" s="49">
        <f>IF(YEAR(AY$402)&gt;=YEAR($B475),IF(SUM($G89:AX89,$G284:AX284) &gt; $D475, "",AY89+AY284),"")</f>
        <v>989.64798812708818</v>
      </c>
      <c r="AZ475" s="49">
        <f>IF(YEAR(AZ$402)&gt;=YEAR($B475),IF(SUM($G89:AY89,$G284:AY284) &gt; $D475, "",AZ89+AZ284),"")</f>
        <v>989.64798812708818</v>
      </c>
      <c r="BA475" s="49">
        <f>IF(YEAR(BA$402)&gt;=YEAR($B475),IF(SUM($G89:AZ89,$G284:AZ284) &gt; $D475, "",BA89+BA284),"")</f>
        <v>989.64798812708818</v>
      </c>
      <c r="BB475" s="49">
        <f>IF(YEAR(BB$402)&gt;=YEAR($B475),IF(SUM($G89:BA89,$G284:BA284) &gt; $D475, "",BB89+BB284),"")</f>
        <v>989.64798812708818</v>
      </c>
      <c r="BC475" s="49">
        <f>IF(YEAR(BC$402)&gt;=YEAR($B475),IF(SUM($G89:BB89,$G284:BB284) &gt; $D475, "",BC89+BC284),"")</f>
        <v>989.64798812708818</v>
      </c>
      <c r="BD475" s="49">
        <f>IF(YEAR(BD$402)&gt;=YEAR($B475),IF(SUM($G89:BC89,$G284:BC284) &gt; $D475, "",BD89+BD284),"")</f>
        <v>989.64798812708818</v>
      </c>
      <c r="BG475" s="27" t="e">
        <v>#N/A</v>
      </c>
    </row>
    <row r="476" spans="2:59">
      <c r="B476" s="40">
        <f t="shared" si="118"/>
        <v>42005</v>
      </c>
      <c r="C476" s="41">
        <f>SUMIFS(PV_install!$E:$E, PV_install!$A:$A, $B$14&amp;"/ACT", PV_install!$B:$B, $B476)</f>
        <v>4.9935041501263084</v>
      </c>
      <c r="D476" s="49">
        <f>VLOOKUP($B476,RS_Cap_Cost[#All], 2,TRUE) * C476* 1000</f>
        <v>10061910.862504512</v>
      </c>
      <c r="E476" s="61" t="e">
        <f>IRR!E74</f>
        <v>#NUM!</v>
      </c>
      <c r="F476" s="62">
        <f t="shared" si="116"/>
        <v>10497.168997699284</v>
      </c>
      <c r="G476" s="63">
        <f t="shared" si="119"/>
        <v>958.53566468348095</v>
      </c>
      <c r="H476" s="63" t="e">
        <f t="shared" si="120"/>
        <v>#DIV/0!</v>
      </c>
      <c r="I476" s="63" t="e">
        <f t="shared" si="121"/>
        <v>#DIV/0!</v>
      </c>
      <c r="J476" s="61">
        <f t="shared" si="117"/>
        <v>0.72551058621129805</v>
      </c>
      <c r="K476" s="66">
        <f>SUMIFS(PV_install!$D:$D, PV_install!$A:$A, NSW!$B$14, PV_install!$B:$B, NSW!$B476)</f>
        <v>0</v>
      </c>
      <c r="L476" s="66">
        <f>SUMIFS(PV_install!$C:$C, PV_install!$A:$A, NSW!$B$14, PV_install!$B:$B, NSW!$B476)</f>
        <v>0</v>
      </c>
      <c r="M476" s="63"/>
      <c r="N476" s="63"/>
      <c r="O476" s="49" t="str">
        <f>IF(YEAR(O$402)&gt;=YEAR($B476),IF(SUM(F90:$G90,F285:$G285) &gt; $D476, "",O90+O285),"")</f>
        <v/>
      </c>
      <c r="P476" s="49" t="str">
        <f>IF(YEAR(P$402)&gt;=YEAR($B476),IF(SUM($G90:G90,$G285:G285) &gt; $D476, "",P90+P285),"")</f>
        <v/>
      </c>
      <c r="Q476" s="49" t="str">
        <f>IF(YEAR(Q$402)&gt;=YEAR($B476),IF(SUM($G90:P90,$G285:P285) &gt; $D476, "",Q90+Q285),"")</f>
        <v/>
      </c>
      <c r="R476" s="49" t="str">
        <f>IF(YEAR(R$402)&gt;=YEAR($B476),IF(SUM($G90:Q90,$G285:Q285) &gt; $D476, "",R90+R285),"")</f>
        <v/>
      </c>
      <c r="S476" s="49" t="str">
        <f>IF(YEAR(S$402)&gt;=YEAR($B476),IF(SUM($G90:R90,$G285:R285) &gt; $D476, "",S90+S285),"")</f>
        <v/>
      </c>
      <c r="T476" s="49" t="str">
        <f>IF(YEAR(T$402)&gt;=YEAR($B476),IF(SUM($G90:S90,$G285:S285) &gt; $D476, "",T90+T285),"")</f>
        <v/>
      </c>
      <c r="U476" s="49">
        <f>IF(YEAR(U$402)&gt;=YEAR($B476),IF(SUM($G90:T90,$G285:T285) &gt; $D476, "",U90+U285),"")</f>
        <v>801.68028213323657</v>
      </c>
      <c r="V476" s="49">
        <f>IF(YEAR(V$402)&gt;=YEAR($B476),IF(SUM($G90:U90,$G285:U285) &gt; $D476, "",V90+V285),"")</f>
        <v>684.4039384531693</v>
      </c>
      <c r="W476" s="49">
        <f>IF(YEAR(W$402)&gt;=YEAR($B476),IF(SUM($G90:V90,$G285:V285) &gt; $D476, "",W90+W285),"")</f>
        <v>796.99201700815524</v>
      </c>
      <c r="X476" s="49">
        <f>IF(YEAR(X$402)&gt;=YEAR($B476),IF(SUM($G90:W90,$G285:W285) &gt; $D476, "",X90+X285),"")</f>
        <v>1150.9731701251196</v>
      </c>
      <c r="Y476" s="49">
        <f>IF(YEAR(Y$402)&gt;=YEAR($B476),IF(SUM($G90:X90,$G285:X285) &gt; $D476, "",Y90+Y285),"")</f>
        <v>814.23585986404032</v>
      </c>
      <c r="Z476" s="49">
        <f>IF(YEAR(Z$402)&gt;=YEAR($B476),IF(SUM($G90:Y90,$G285:Y285) &gt; $D476, "",Z90+Z285),"")</f>
        <v>869.85674342802622</v>
      </c>
      <c r="AA476" s="49">
        <f>IF(YEAR(AA$402)&gt;=YEAR($B476),IF(SUM($G90:Z90,$G285:Z285) &gt; $D476, "",AA90+AA285),"")</f>
        <v>709.24929987784139</v>
      </c>
      <c r="AB476" s="49">
        <f>IF(YEAR(AB$402)&gt;=YEAR($B476),IF(SUM($G90:AA90,$G285:AA285) &gt; $D476, "",AB90+AB285),"")</f>
        <v>766.74356149130551</v>
      </c>
      <c r="AC476" s="49">
        <f>IF(YEAR(AC$402)&gt;=YEAR($B476),IF(SUM($G90:AB90,$G285:AB285) &gt; $D476, "",AC90+AC285),"")</f>
        <v>995.20788420092254</v>
      </c>
      <c r="AD476" s="49">
        <f>IF(YEAR(AD$402)&gt;=YEAR($B476),IF(SUM($G90:AC90,$G285:AC285) &gt; $D476, "",AD90+AD285),"")</f>
        <v>1131.0088474078132</v>
      </c>
      <c r="AE476" s="49">
        <f>IF(YEAR(AE$402)&gt;=YEAR($B476),IF(SUM($G90:AD90,$G285:AD285) &gt; $D476, "",AE90+AE285),"")</f>
        <v>991.80508940829554</v>
      </c>
      <c r="AF476" s="49">
        <f>IF(YEAR(AF$402)&gt;=YEAR($B476),IF(SUM($G90:AE90,$G285:AE285) &gt; $D476, "",AF90+AF285),"")</f>
        <v>991.80508940829554</v>
      </c>
      <c r="AG476" s="49">
        <f>IF(YEAR(AG$402)&gt;=YEAR($B476),IF(SUM($G90:AF90,$G285:AF285) &gt; $D476, "",AG90+AG285),"")</f>
        <v>991.80508940829554</v>
      </c>
      <c r="AH476" s="49">
        <f>IF(YEAR(AH$402)&gt;=YEAR($B476),IF(SUM($G90:AG90,$G285:AG285) &gt; $D476, "",AH90+AH285),"")</f>
        <v>991.80508940829554</v>
      </c>
      <c r="AI476" s="49">
        <f>IF(YEAR(AI$402)&gt;=YEAR($B476),IF(SUM($G90:AH90,$G285:AH285) &gt; $D476, "",AI90+AI285),"")</f>
        <v>991.80508940829554</v>
      </c>
      <c r="AJ476" s="49">
        <f>IF(YEAR(AJ$402)&gt;=YEAR($B476),IF(SUM($G90:AI90,$G285:AI285) &gt; $D476, "",AJ90+AJ285),"")</f>
        <v>991.80508940829554</v>
      </c>
      <c r="AK476" s="49">
        <f>IF(YEAR(AK$402)&gt;=YEAR($B476),IF(SUM($G90:AJ90,$G285:AJ285) &gt; $D476, "",AK90+AK285),"")</f>
        <v>991.80508940829554</v>
      </c>
      <c r="AL476" s="49">
        <f>IF(YEAR(AL$402)&gt;=YEAR($B476),IF(SUM($G90:AK90,$G285:AK285) &gt; $D476, "",AL90+AL285),"")</f>
        <v>991.80508940829554</v>
      </c>
      <c r="AM476" s="49">
        <f>IF(YEAR(AM$402)&gt;=YEAR($B476),IF(SUM($G90:AL90,$G285:AL285) &gt; $D476, "",AM90+AM285),"")</f>
        <v>991.80508940829554</v>
      </c>
      <c r="AN476" s="49">
        <f>IF(YEAR(AN$402)&gt;=YEAR($B476),IF(SUM($G90:AM90,$G285:AM285) &gt; $D476, "",AN90+AN285),"")</f>
        <v>991.80508940829554</v>
      </c>
      <c r="AO476" s="49">
        <f>IF(YEAR(AO$402)&gt;=YEAR($B476),IF(SUM($G90:AN90,$G285:AN285) &gt; $D476, "",AO90+AO285),"")</f>
        <v>991.80508940829554</v>
      </c>
      <c r="AP476" s="49">
        <f>IF(YEAR(AP$402)&gt;=YEAR($B476),IF(SUM($G90:AO90,$G285:AO285) &gt; $D476, "",AP90+AP285),"")</f>
        <v>991.80508940829554</v>
      </c>
      <c r="AQ476" s="49">
        <f>IF(YEAR(AQ$402)&gt;=YEAR($B476),IF(SUM($G90:AP90,$G285:AP285) &gt; $D476, "",AQ90+AQ285),"")</f>
        <v>991.80508940829554</v>
      </c>
      <c r="AR476" s="49">
        <f>IF(YEAR(AR$402)&gt;=YEAR($B476),IF(SUM($G90:AQ90,$G285:AQ285) &gt; $D476, "",AR90+AR285),"")</f>
        <v>991.80508940829554</v>
      </c>
      <c r="AS476" s="49">
        <f>IF(YEAR(AS$402)&gt;=YEAR($B476),IF(SUM($G90:AR90,$G285:AR285) &gt; $D476, "",AS90+AS285),"")</f>
        <v>991.80508940829554</v>
      </c>
      <c r="AT476" s="49">
        <f>IF(YEAR(AT$402)&gt;=YEAR($B476),IF(SUM($G90:AS90,$G285:AS285) &gt; $D476, "",AT90+AT285),"")</f>
        <v>991.80508940829554</v>
      </c>
      <c r="AU476" s="49">
        <f>IF(YEAR(AU$402)&gt;=YEAR($B476),IF(SUM($G90:AT90,$G285:AT285) &gt; $D476, "",AU90+AU285),"")</f>
        <v>991.80508940829554</v>
      </c>
      <c r="AV476" s="49">
        <f>IF(YEAR(AV$402)&gt;=YEAR($B476),IF(SUM($G90:AU90,$G285:AU285) &gt; $D476, "",AV90+AV285),"")</f>
        <v>991.80508940829554</v>
      </c>
      <c r="AW476" s="49">
        <f>IF(YEAR(AW$402)&gt;=YEAR($B476),IF(SUM($G90:AV90,$G285:AV285) &gt; $D476, "",AW90+AW285),"")</f>
        <v>991.80508940829554</v>
      </c>
      <c r="AX476" s="49">
        <f>IF(YEAR(AX$402)&gt;=YEAR($B476),IF(SUM($G90:AW90,$G285:AW285) &gt; $D476, "",AX90+AX285),"")</f>
        <v>991.80508940829554</v>
      </c>
      <c r="AY476" s="49">
        <f>IF(YEAR(AY$402)&gt;=YEAR($B476),IF(SUM($G90:AX90,$G285:AX285) &gt; $D476, "",AY90+AY285),"")</f>
        <v>991.80508940829554</v>
      </c>
      <c r="AZ476" s="49">
        <f>IF(YEAR(AZ$402)&gt;=YEAR($B476),IF(SUM($G90:AY90,$G285:AY285) &gt; $D476, "",AZ90+AZ285),"")</f>
        <v>991.80508940829554</v>
      </c>
      <c r="BA476" s="49">
        <f>IF(YEAR(BA$402)&gt;=YEAR($B476),IF(SUM($G90:AZ90,$G285:AZ285) &gt; $D476, "",BA90+BA285),"")</f>
        <v>991.80508940829554</v>
      </c>
      <c r="BB476" s="49">
        <f>IF(YEAR(BB$402)&gt;=YEAR($B476),IF(SUM($G90:BA90,$G285:BA285) &gt; $D476, "",BB90+BB285),"")</f>
        <v>991.80508940829554</v>
      </c>
      <c r="BC476" s="49">
        <f>IF(YEAR(BC$402)&gt;=YEAR($B476),IF(SUM($G90:BB90,$G285:BB285) &gt; $D476, "",BC90+BC285),"")</f>
        <v>991.80508940829554</v>
      </c>
      <c r="BD476" s="49">
        <f>IF(YEAR(BD$402)&gt;=YEAR($B476),IF(SUM($G90:BC90,$G285:BC285) &gt; $D476, "",BD90+BD285),"")</f>
        <v>991.80508940829554</v>
      </c>
      <c r="BG476" s="27" t="e">
        <v>#N/A</v>
      </c>
    </row>
    <row r="477" spans="2:59">
      <c r="B477" s="33">
        <f t="shared" si="118"/>
        <v>42036</v>
      </c>
      <c r="C477" s="34">
        <f>SUMIFS(PV_install!$E:$E, PV_install!$A:$A, $B$14&amp;"/ACT", PV_install!$B:$B, $B477)</f>
        <v>5.2447257383966246</v>
      </c>
      <c r="D477" s="49">
        <f>VLOOKUP($B477,RS_Cap_Cost[#All], 2,TRUE) * C477* 1000</f>
        <v>10568122.362869199</v>
      </c>
      <c r="E477" s="61" t="e">
        <f>IRR!E75</f>
        <v>#NUM!</v>
      </c>
      <c r="F477" s="62">
        <f t="shared" si="116"/>
        <v>10742.012027027005</v>
      </c>
      <c r="G477" s="63">
        <f t="shared" si="119"/>
        <v>983.81218865513301</v>
      </c>
      <c r="H477" s="63" t="e">
        <f t="shared" si="120"/>
        <v>#DIV/0!</v>
      </c>
      <c r="I477" s="63" t="e">
        <f t="shared" si="121"/>
        <v>#DIV/0!</v>
      </c>
      <c r="J477" s="61">
        <f t="shared" si="117"/>
        <v>0.73541851172766914</v>
      </c>
      <c r="K477" s="66">
        <f>SUMIFS(PV_install!$D:$D, PV_install!$A:$A, NSW!$B$14, PV_install!$B:$B, NSW!$B477)</f>
        <v>0</v>
      </c>
      <c r="L477" s="66">
        <f>SUMIFS(PV_install!$C:$C, PV_install!$A:$A, NSW!$B$14, PV_install!$B:$B, NSW!$B477)</f>
        <v>0</v>
      </c>
      <c r="M477" s="63"/>
      <c r="N477" s="63"/>
      <c r="O477" s="49" t="str">
        <f>IF(YEAR(O$402)&gt;=YEAR($B477),IF(SUM(F91:$G91,F286:$G286) &gt; $D477, "",O91+O286),"")</f>
        <v/>
      </c>
      <c r="P477" s="49" t="str">
        <f>IF(YEAR(P$402)&gt;=YEAR($B477),IF(SUM($G91:G91,$G286:G286) &gt; $D477, "",P91+P286),"")</f>
        <v/>
      </c>
      <c r="Q477" s="49" t="str">
        <f>IF(YEAR(Q$402)&gt;=YEAR($B477),IF(SUM($G91:P91,$G286:P286) &gt; $D477, "",Q91+Q286),"")</f>
        <v/>
      </c>
      <c r="R477" s="49" t="str">
        <f>IF(YEAR(R$402)&gt;=YEAR($B477),IF(SUM($G91:Q91,$G286:Q286) &gt; $D477, "",R91+R286),"")</f>
        <v/>
      </c>
      <c r="S477" s="49" t="str">
        <f>IF(YEAR(S$402)&gt;=YEAR($B477),IF(SUM($G91:R91,$G286:R286) &gt; $D477, "",S91+S286),"")</f>
        <v/>
      </c>
      <c r="T477" s="49" t="str">
        <f>IF(YEAR(T$402)&gt;=YEAR($B477),IF(SUM($G91:S91,$G286:S286) &gt; $D477, "",T91+T286),"")</f>
        <v/>
      </c>
      <c r="U477" s="49">
        <f>IF(YEAR(U$402)&gt;=YEAR($B477),IF(SUM($G91:T91,$G286:T286) &gt; $D477, "",U91+U286),"")</f>
        <v>760.0327756961733</v>
      </c>
      <c r="V477" s="49">
        <f>IF(YEAR(V$402)&gt;=YEAR($B477),IF(SUM($G91:U91,$G286:U286) &gt; $D477, "",V91+V286),"")</f>
        <v>706.20446605805012</v>
      </c>
      <c r="W477" s="49">
        <f>IF(YEAR(W$402)&gt;=YEAR($B477),IF(SUM($G91:V91,$G286:V286) &gt; $D477, "",W91+W286),"")</f>
        <v>822.53091692224382</v>
      </c>
      <c r="X477" s="49">
        <f>IF(YEAR(X$402)&gt;=YEAR($B477),IF(SUM($G91:W91,$G286:W286) &gt; $D477, "",X91+X286),"")</f>
        <v>1198.4079366664746</v>
      </c>
      <c r="Y477" s="49">
        <f>IF(YEAR(Y$402)&gt;=YEAR($B477),IF(SUM($G91:X91,$G286:X286) &gt; $D477, "",Y91+Y286),"")</f>
        <v>843.19410030225004</v>
      </c>
      <c r="Z477" s="49">
        <f>IF(YEAR(Z$402)&gt;=YEAR($B477),IF(SUM($G91:Y91,$G286:Y286) &gt; $D477, "",Z91+Z286),"")</f>
        <v>903.94302318607288</v>
      </c>
      <c r="AA477" s="49">
        <f>IF(YEAR(AA$402)&gt;=YEAR($B477),IF(SUM($G91:Z91,$G286:Z286) &gt; $D477, "",AA91+AA286),"")</f>
        <v>734.44012012334406</v>
      </c>
      <c r="AB477" s="49">
        <f>IF(YEAR(AB$402)&gt;=YEAR($B477),IF(SUM($G91:AA91,$G286:AA286) &gt; $D477, "",AB91+AB286),"")</f>
        <v>788.70189138309524</v>
      </c>
      <c r="AC477" s="49">
        <f>IF(YEAR(AC$402)&gt;=YEAR($B477),IF(SUM($G91:AB91,$G286:AB286) &gt; $D477, "",AC91+AC286),"")</f>
        <v>1028.0125690848893</v>
      </c>
      <c r="AD477" s="49">
        <f>IF(YEAR(AD$402)&gt;=YEAR($B477),IF(SUM($G91:AC91,$G286:AC286) &gt; $D477, "",AD91+AD286),"")</f>
        <v>1166.1136276055397</v>
      </c>
      <c r="AE477" s="49">
        <f>IF(YEAR(AE$402)&gt;=YEAR($B477),IF(SUM($G91:AD91,$G286:AD286) &gt; $D477, "",AE91+AE286),"")</f>
        <v>1017.9098986367952</v>
      </c>
      <c r="AF477" s="49">
        <f>IF(YEAR(AF$402)&gt;=YEAR($B477),IF(SUM($G91:AE91,$G286:AE286) &gt; $D477, "",AF91+AF286),"")</f>
        <v>1017.9098986367952</v>
      </c>
      <c r="AG477" s="49">
        <f>IF(YEAR(AG$402)&gt;=YEAR($B477),IF(SUM($G91:AF91,$G286:AF286) &gt; $D477, "",AG91+AG286),"")</f>
        <v>1017.9098986367952</v>
      </c>
      <c r="AH477" s="49">
        <f>IF(YEAR(AH$402)&gt;=YEAR($B477),IF(SUM($G91:AG91,$G286:AG286) &gt; $D477, "",AH91+AH286),"")</f>
        <v>1017.9098986367952</v>
      </c>
      <c r="AI477" s="49">
        <f>IF(YEAR(AI$402)&gt;=YEAR($B477),IF(SUM($G91:AH91,$G286:AH286) &gt; $D477, "",AI91+AI286),"")</f>
        <v>1017.9098986367952</v>
      </c>
      <c r="AJ477" s="49">
        <f>IF(YEAR(AJ$402)&gt;=YEAR($B477),IF(SUM($G91:AI91,$G286:AI286) &gt; $D477, "",AJ91+AJ286),"")</f>
        <v>1017.9098986367952</v>
      </c>
      <c r="AK477" s="49">
        <f>IF(YEAR(AK$402)&gt;=YEAR($B477),IF(SUM($G91:AJ91,$G286:AJ286) &gt; $D477, "",AK91+AK286),"")</f>
        <v>1017.9098986367952</v>
      </c>
      <c r="AL477" s="49">
        <f>IF(YEAR(AL$402)&gt;=YEAR($B477),IF(SUM($G91:AK91,$G286:AK286) &gt; $D477, "",AL91+AL286),"")</f>
        <v>1017.9098986367952</v>
      </c>
      <c r="AM477" s="49">
        <f>IF(YEAR(AM$402)&gt;=YEAR($B477),IF(SUM($G91:AL91,$G286:AL286) &gt; $D477, "",AM91+AM286),"")</f>
        <v>1017.9098986367952</v>
      </c>
      <c r="AN477" s="49">
        <f>IF(YEAR(AN$402)&gt;=YEAR($B477),IF(SUM($G91:AM91,$G286:AM286) &gt; $D477, "",AN91+AN286),"")</f>
        <v>1017.9098986367952</v>
      </c>
      <c r="AO477" s="49">
        <f>IF(YEAR(AO$402)&gt;=YEAR($B477),IF(SUM($G91:AN91,$G286:AN286) &gt; $D477, "",AO91+AO286),"")</f>
        <v>1017.9098986367952</v>
      </c>
      <c r="AP477" s="49">
        <f>IF(YEAR(AP$402)&gt;=YEAR($B477),IF(SUM($G91:AO91,$G286:AO286) &gt; $D477, "",AP91+AP286),"")</f>
        <v>1017.9098986367952</v>
      </c>
      <c r="AQ477" s="49">
        <f>IF(YEAR(AQ$402)&gt;=YEAR($B477),IF(SUM($G91:AP91,$G286:AP286) &gt; $D477, "",AQ91+AQ286),"")</f>
        <v>1017.9098986367952</v>
      </c>
      <c r="AR477" s="49">
        <f>IF(YEAR(AR$402)&gt;=YEAR($B477),IF(SUM($G91:AQ91,$G286:AQ286) &gt; $D477, "",AR91+AR286),"")</f>
        <v>1017.9098986367952</v>
      </c>
      <c r="AS477" s="49">
        <f>IF(YEAR(AS$402)&gt;=YEAR($B477),IF(SUM($G91:AR91,$G286:AR286) &gt; $D477, "",AS91+AS286),"")</f>
        <v>1017.9098986367952</v>
      </c>
      <c r="AT477" s="49">
        <f>IF(YEAR(AT$402)&gt;=YEAR($B477),IF(SUM($G91:AS91,$G286:AS286) &gt; $D477, "",AT91+AT286),"")</f>
        <v>1017.9098986367952</v>
      </c>
      <c r="AU477" s="49">
        <f>IF(YEAR(AU$402)&gt;=YEAR($B477),IF(SUM($G91:AT91,$G286:AT286) &gt; $D477, "",AU91+AU286),"")</f>
        <v>1017.9098986367952</v>
      </c>
      <c r="AV477" s="49">
        <f>IF(YEAR(AV$402)&gt;=YEAR($B477),IF(SUM($G91:AU91,$G286:AU286) &gt; $D477, "",AV91+AV286),"")</f>
        <v>1017.9098986367952</v>
      </c>
      <c r="AW477" s="49">
        <f>IF(YEAR(AW$402)&gt;=YEAR($B477),IF(SUM($G91:AV91,$G286:AV286) &gt; $D477, "",AW91+AW286),"")</f>
        <v>1017.9098986367952</v>
      </c>
      <c r="AX477" s="49">
        <f>IF(YEAR(AX$402)&gt;=YEAR($B477),IF(SUM($G91:AW91,$G286:AW286) &gt; $D477, "",AX91+AX286),"")</f>
        <v>1017.9098986367952</v>
      </c>
      <c r="AY477" s="49">
        <f>IF(YEAR(AY$402)&gt;=YEAR($B477),IF(SUM($G91:AX91,$G286:AX286) &gt; $D477, "",AY91+AY286),"")</f>
        <v>1017.9098986367952</v>
      </c>
      <c r="AZ477" s="49">
        <f>IF(YEAR(AZ$402)&gt;=YEAR($B477),IF(SUM($G91:AY91,$G286:AY286) &gt; $D477, "",AZ91+AZ286),"")</f>
        <v>1017.9098986367952</v>
      </c>
      <c r="BA477" s="49">
        <f>IF(YEAR(BA$402)&gt;=YEAR($B477),IF(SUM($G91:AZ91,$G286:AZ286) &gt; $D477, "",BA91+BA286),"")</f>
        <v>1017.9098986367952</v>
      </c>
      <c r="BB477" s="49">
        <f>IF(YEAR(BB$402)&gt;=YEAR($B477),IF(SUM($G91:BA91,$G286:BA286) &gt; $D477, "",BB91+BB286),"")</f>
        <v>1017.9098986367952</v>
      </c>
      <c r="BC477" s="49">
        <f>IF(YEAR(BC$402)&gt;=YEAR($B477),IF(SUM($G91:BB91,$G286:BB286) &gt; $D477, "",BC91+BC286),"")</f>
        <v>1017.9098986367952</v>
      </c>
      <c r="BD477" s="49">
        <f>IF(YEAR(BD$402)&gt;=YEAR($B477),IF(SUM($G91:BC91,$G286:BC286) &gt; $D477, "",BD91+BD286),"")</f>
        <v>1017.9098986367952</v>
      </c>
      <c r="BG477" s="27" t="e">
        <v>#N/A</v>
      </c>
    </row>
    <row r="478" spans="2:59">
      <c r="B478" s="33">
        <f t="shared" si="118"/>
        <v>42064</v>
      </c>
      <c r="C478" s="34">
        <f>SUMIFS(PV_install!$E:$E, PV_install!$A:$A, $B$14&amp;"/ACT", PV_install!$B:$B, $B478)</f>
        <v>5.167077681874229</v>
      </c>
      <c r="D478" s="49">
        <f>VLOOKUP($B478,RS_Cap_Cost[#All], 2,TRUE) * C478* 1000</f>
        <v>10411661.528976573</v>
      </c>
      <c r="E478" s="61" t="e">
        <f>IRR!E76</f>
        <v>#NUM!</v>
      </c>
      <c r="F478" s="62">
        <f t="shared" si="116"/>
        <v>10695.018794118319</v>
      </c>
      <c r="G478" s="63">
        <f t="shared" si="119"/>
        <v>973.50567861577031</v>
      </c>
      <c r="H478" s="63" t="e">
        <f t="shared" si="120"/>
        <v>#DIV/0!</v>
      </c>
      <c r="I478" s="63" t="e">
        <f t="shared" si="121"/>
        <v>#DIV/0!</v>
      </c>
      <c r="J478" s="61">
        <f t="shared" si="117"/>
        <v>0.7324689884328951</v>
      </c>
      <c r="K478" s="66">
        <f>SUMIFS(PV_install!$D:$D, PV_install!$A:$A, NSW!$B$14, PV_install!$B:$B, NSW!$B478)</f>
        <v>0</v>
      </c>
      <c r="L478" s="66">
        <f>SUMIFS(PV_install!$C:$C, PV_install!$A:$A, NSW!$B$14, PV_install!$B:$B, NSW!$B478)</f>
        <v>0</v>
      </c>
      <c r="M478" s="63"/>
      <c r="N478" s="63"/>
      <c r="O478" s="49" t="str">
        <f>IF(YEAR(O$402)&gt;=YEAR($B478),IF(SUM(F92:$G92,F287:$G287) &gt; $D478, "",O92+O287),"")</f>
        <v/>
      </c>
      <c r="P478" s="49" t="str">
        <f>IF(YEAR(P$402)&gt;=YEAR($B478),IF(SUM($G92:G92,$G287:G287) &gt; $D478, "",P92+P287),"")</f>
        <v/>
      </c>
      <c r="Q478" s="49" t="str">
        <f>IF(YEAR(Q$402)&gt;=YEAR($B478),IF(SUM($G92:P92,$G287:P287) &gt; $D478, "",Q92+Q287),"")</f>
        <v/>
      </c>
      <c r="R478" s="49" t="str">
        <f>IF(YEAR(R$402)&gt;=YEAR($B478),IF(SUM($G92:Q92,$G287:Q287) &gt; $D478, "",R92+R287),"")</f>
        <v/>
      </c>
      <c r="S478" s="49" t="str">
        <f>IF(YEAR(S$402)&gt;=YEAR($B478),IF(SUM($G92:R92,$G287:R287) &gt; $D478, "",S92+S287),"")</f>
        <v/>
      </c>
      <c r="T478" s="49" t="str">
        <f>IF(YEAR(T$402)&gt;=YEAR($B478),IF(SUM($G92:S92,$G287:S287) &gt; $D478, "",T92+T287),"")</f>
        <v/>
      </c>
      <c r="U478" s="49">
        <f>IF(YEAR(U$402)&gt;=YEAR($B478),IF(SUM($G92:T92,$G287:T287) &gt; $D478, "",U92+U287),"")</f>
        <v>683.85892797307133</v>
      </c>
      <c r="V478" s="49">
        <f>IF(YEAR(V$402)&gt;=YEAR($B478),IF(SUM($G92:U92,$G287:U287) &gt; $D478, "",V92+V287),"")</f>
        <v>699.45379894229472</v>
      </c>
      <c r="W478" s="49">
        <f>IF(YEAR(W$402)&gt;=YEAR($B478),IF(SUM($G92:V92,$G287:V287) &gt; $D478, "",W92+W287),"")</f>
        <v>814.62287790234359</v>
      </c>
      <c r="X478" s="49">
        <f>IF(YEAR(X$402)&gt;=YEAR($B478),IF(SUM($G92:W92,$G287:W287) &gt; $D478, "",X92+X287),"")</f>
        <v>1183.7363309824423</v>
      </c>
      <c r="Y478" s="49">
        <f>IF(YEAR(Y$402)&gt;=YEAR($B478),IF(SUM($G92:X92,$G287:X287) &gt; $D478, "",Y92+Y287),"")</f>
        <v>834.23173366522315</v>
      </c>
      <c r="Z478" s="49">
        <f>IF(YEAR(Z$402)&gt;=YEAR($B478),IF(SUM($G92:Y92,$G287:Y287) &gt; $D478, "",Z92+Z287),"")</f>
        <v>893.39798095354422</v>
      </c>
      <c r="AA478" s="49">
        <f>IF(YEAR(AA$402)&gt;=YEAR($B478),IF(SUM($G92:Z92,$G287:Z287) &gt; $D478, "",AA92+AA287),"")</f>
        <v>726.64369579986339</v>
      </c>
      <c r="AB478" s="49">
        <f>IF(YEAR(AB$402)&gt;=YEAR($B478),IF(SUM($G92:AA92,$G287:AA287) &gt; $D478, "",AB92+AB287),"")</f>
        <v>781.8985016887475</v>
      </c>
      <c r="AC478" s="49">
        <f>IF(YEAR(AC$402)&gt;=YEAR($B478),IF(SUM($G92:AB92,$G287:AB287) &gt; $D478, "",AC92+AC287),"")</f>
        <v>1017.8561251485345</v>
      </c>
      <c r="AD478" s="49">
        <f>IF(YEAR(AD$402)&gt;=YEAR($B478),IF(SUM($G92:AC92,$G287:AC287) &gt; $D478, "",AD92+AD287),"")</f>
        <v>1155.2417746066376</v>
      </c>
      <c r="AE478" s="49">
        <f>IF(YEAR(AE$402)&gt;=YEAR($B478),IF(SUM($G92:AD92,$G287:AD287) &gt; $D478, "",AE92+AE287),"")</f>
        <v>1009.8177954809631</v>
      </c>
      <c r="AF478" s="49">
        <f>IF(YEAR(AF$402)&gt;=YEAR($B478),IF(SUM($G92:AE92,$G287:AE287) &gt; $D478, "",AF92+AF287),"")</f>
        <v>1009.8177954809631</v>
      </c>
      <c r="AG478" s="49">
        <f>IF(YEAR(AG$402)&gt;=YEAR($B478),IF(SUM($G92:AF92,$G287:AF287) &gt; $D478, "",AG92+AG287),"")</f>
        <v>1009.8177954809631</v>
      </c>
      <c r="AH478" s="49">
        <f>IF(YEAR(AH$402)&gt;=YEAR($B478),IF(SUM($G92:AG92,$G287:AG287) &gt; $D478, "",AH92+AH287),"")</f>
        <v>1009.8177954809631</v>
      </c>
      <c r="AI478" s="49">
        <f>IF(YEAR(AI$402)&gt;=YEAR($B478),IF(SUM($G92:AH92,$G287:AH287) &gt; $D478, "",AI92+AI287),"")</f>
        <v>1009.8177954809631</v>
      </c>
      <c r="AJ478" s="49">
        <f>IF(YEAR(AJ$402)&gt;=YEAR($B478),IF(SUM($G92:AI92,$G287:AI287) &gt; $D478, "",AJ92+AJ287),"")</f>
        <v>1009.8177954809631</v>
      </c>
      <c r="AK478" s="49">
        <f>IF(YEAR(AK$402)&gt;=YEAR($B478),IF(SUM($G92:AJ92,$G287:AJ287) &gt; $D478, "",AK92+AK287),"")</f>
        <v>1009.8177954809631</v>
      </c>
      <c r="AL478" s="49">
        <f>IF(YEAR(AL$402)&gt;=YEAR($B478),IF(SUM($G92:AK92,$G287:AK287) &gt; $D478, "",AL92+AL287),"")</f>
        <v>1009.8177954809631</v>
      </c>
      <c r="AM478" s="49">
        <f>IF(YEAR(AM$402)&gt;=YEAR($B478),IF(SUM($G92:AL92,$G287:AL287) &gt; $D478, "",AM92+AM287),"")</f>
        <v>1009.8177954809631</v>
      </c>
      <c r="AN478" s="49">
        <f>IF(YEAR(AN$402)&gt;=YEAR($B478),IF(SUM($G92:AM92,$G287:AM287) &gt; $D478, "",AN92+AN287),"")</f>
        <v>1009.8177954809631</v>
      </c>
      <c r="AO478" s="49">
        <f>IF(YEAR(AO$402)&gt;=YEAR($B478),IF(SUM($G92:AN92,$G287:AN287) &gt; $D478, "",AO92+AO287),"")</f>
        <v>1009.8177954809631</v>
      </c>
      <c r="AP478" s="49">
        <f>IF(YEAR(AP$402)&gt;=YEAR($B478),IF(SUM($G92:AO92,$G287:AO287) &gt; $D478, "",AP92+AP287),"")</f>
        <v>1009.8177954809631</v>
      </c>
      <c r="AQ478" s="49">
        <f>IF(YEAR(AQ$402)&gt;=YEAR($B478),IF(SUM($G92:AP92,$G287:AP287) &gt; $D478, "",AQ92+AQ287),"")</f>
        <v>1009.8177954809631</v>
      </c>
      <c r="AR478" s="49">
        <f>IF(YEAR(AR$402)&gt;=YEAR($B478),IF(SUM($G92:AQ92,$G287:AQ287) &gt; $D478, "",AR92+AR287),"")</f>
        <v>1009.8177954809631</v>
      </c>
      <c r="AS478" s="49">
        <f>IF(YEAR(AS$402)&gt;=YEAR($B478),IF(SUM($G92:AR92,$G287:AR287) &gt; $D478, "",AS92+AS287),"")</f>
        <v>1009.8177954809631</v>
      </c>
      <c r="AT478" s="49">
        <f>IF(YEAR(AT$402)&gt;=YEAR($B478),IF(SUM($G92:AS92,$G287:AS287) &gt; $D478, "",AT92+AT287),"")</f>
        <v>1009.8177954809631</v>
      </c>
      <c r="AU478" s="49">
        <f>IF(YEAR(AU$402)&gt;=YEAR($B478),IF(SUM($G92:AT92,$G287:AT287) &gt; $D478, "",AU92+AU287),"")</f>
        <v>1009.8177954809631</v>
      </c>
      <c r="AV478" s="49">
        <f>IF(YEAR(AV$402)&gt;=YEAR($B478),IF(SUM($G92:AU92,$G287:AU287) &gt; $D478, "",AV92+AV287),"")</f>
        <v>1009.8177954809631</v>
      </c>
      <c r="AW478" s="49">
        <f>IF(YEAR(AW$402)&gt;=YEAR($B478),IF(SUM($G92:AV92,$G287:AV287) &gt; $D478, "",AW92+AW287),"")</f>
        <v>1009.8177954809631</v>
      </c>
      <c r="AX478" s="49">
        <f>IF(YEAR(AX$402)&gt;=YEAR($B478),IF(SUM($G92:AW92,$G287:AW287) &gt; $D478, "",AX92+AX287),"")</f>
        <v>1009.8177954809631</v>
      </c>
      <c r="AY478" s="49">
        <f>IF(YEAR(AY$402)&gt;=YEAR($B478),IF(SUM($G92:AX92,$G287:AX287) &gt; $D478, "",AY92+AY287),"")</f>
        <v>1009.8177954809631</v>
      </c>
      <c r="AZ478" s="49">
        <f>IF(YEAR(AZ$402)&gt;=YEAR($B478),IF(SUM($G92:AY92,$G287:AY287) &gt; $D478, "",AZ92+AZ287),"")</f>
        <v>1009.8177954809631</v>
      </c>
      <c r="BA478" s="49">
        <f>IF(YEAR(BA$402)&gt;=YEAR($B478),IF(SUM($G92:AZ92,$G287:AZ287) &gt; $D478, "",BA92+BA287),"")</f>
        <v>1009.8177954809631</v>
      </c>
      <c r="BB478" s="49">
        <f>IF(YEAR(BB$402)&gt;=YEAR($B478),IF(SUM($G92:BA92,$G287:BA287) &gt; $D478, "",BB92+BB287),"")</f>
        <v>1009.8177954809631</v>
      </c>
      <c r="BC478" s="49">
        <f>IF(YEAR(BC$402)&gt;=YEAR($B478),IF(SUM($G92:BB92,$G287:BB287) &gt; $D478, "",BC92+BC287),"")</f>
        <v>1009.8177954809631</v>
      </c>
      <c r="BD478" s="49">
        <f>IF(YEAR(BD$402)&gt;=YEAR($B478),IF(SUM($G92:BC92,$G287:BC287) &gt; $D478, "",BD92+BD287),"")</f>
        <v>1009.8177954809631</v>
      </c>
      <c r="BG478" s="27" t="e">
        <v>#N/A</v>
      </c>
    </row>
    <row r="479" spans="2:59">
      <c r="B479" s="33">
        <f t="shared" si="118"/>
        <v>42095</v>
      </c>
      <c r="C479" s="34">
        <f>SUMIFS(PV_install!$E:$E, PV_install!$A:$A, $B$14&amp;"/ACT", PV_install!$B:$B, $B479)</f>
        <v>5.0019841269841274</v>
      </c>
      <c r="D479" s="49">
        <f>VLOOKUP($B479,RS_Cap_Cost[#All], 2,TRUE) * C479* 1000</f>
        <v>10078998.015873017</v>
      </c>
      <c r="E479" s="61" t="e">
        <f>IRR!E77</f>
        <v>#NUM!</v>
      </c>
      <c r="F479" s="62">
        <f t="shared" si="116"/>
        <v>10566.348120944909</v>
      </c>
      <c r="G479" s="63">
        <f t="shared" si="119"/>
        <v>953.87714851966177</v>
      </c>
      <c r="H479" s="63" t="e">
        <f t="shared" si="120"/>
        <v>#DIV/0!</v>
      </c>
      <c r="I479" s="63" t="e">
        <f t="shared" si="121"/>
        <v>#DIV/0!</v>
      </c>
      <c r="J479" s="61">
        <f t="shared" si="117"/>
        <v>0.72586267292986029</v>
      </c>
      <c r="K479" s="66">
        <f>SUMIFS(PV_install!$D:$D, PV_install!$A:$A, NSW!$B$14, PV_install!$B:$B, NSW!$B479)</f>
        <v>0</v>
      </c>
      <c r="L479" s="66">
        <f>SUMIFS(PV_install!$C:$C, PV_install!$A:$A, NSW!$B$14, PV_install!$B:$B, NSW!$B479)</f>
        <v>0</v>
      </c>
      <c r="M479" s="63"/>
      <c r="N479" s="63"/>
      <c r="O479" s="49" t="str">
        <f>IF(YEAR(O$402)&gt;=YEAR($B479),IF(SUM(F93:$G93,F288:$G288) &gt; $D479, "",O93+O288),"")</f>
        <v/>
      </c>
      <c r="P479" s="49" t="str">
        <f>IF(YEAR(P$402)&gt;=YEAR($B479),IF(SUM($G93:G93,$G288:G288) &gt; $D479, "",P93+P288),"")</f>
        <v/>
      </c>
      <c r="Q479" s="49" t="str">
        <f>IF(YEAR(Q$402)&gt;=YEAR($B479),IF(SUM($G93:P93,$G288:P288) &gt; $D479, "",Q93+Q288),"")</f>
        <v/>
      </c>
      <c r="R479" s="49" t="str">
        <f>IF(YEAR(R$402)&gt;=YEAR($B479),IF(SUM($G93:Q93,$G288:Q288) &gt; $D479, "",R93+R288),"")</f>
        <v/>
      </c>
      <c r="S479" s="49" t="str">
        <f>IF(YEAR(S$402)&gt;=YEAR($B479),IF(SUM($G93:R93,$G288:R288) &gt; $D479, "",S93+S288),"")</f>
        <v/>
      </c>
      <c r="T479" s="49" t="str">
        <f>IF(YEAR(T$402)&gt;=YEAR($B479),IF(SUM($G93:S93,$G288:S288) &gt; $D479, "",T93+T288),"")</f>
        <v/>
      </c>
      <c r="U479" s="49">
        <f>IF(YEAR(U$402)&gt;=YEAR($B479),IF(SUM($G93:T93,$G288:T288) &gt; $D479, "",U93+U288),"")</f>
        <v>601.95373421958698</v>
      </c>
      <c r="V479" s="49">
        <f>IF(YEAR(V$402)&gt;=YEAR($B479),IF(SUM($G93:U93,$G288:U288) &gt; $D479, "",V93+V288),"")</f>
        <v>685.13809426275725</v>
      </c>
      <c r="W479" s="49">
        <f>IF(YEAR(W$402)&gt;=YEAR($B479),IF(SUM($G93:V93,$G288:V288) &gt; $D479, "",W93+W288),"")</f>
        <v>797.85209916732231</v>
      </c>
      <c r="X479" s="49">
        <f>IF(YEAR(X$402)&gt;=YEAR($B479),IF(SUM($G93:W93,$G288:W288) &gt; $D479, "",X93+X288),"")</f>
        <v>1152.5729032179579</v>
      </c>
      <c r="Y479" s="49">
        <f>IF(YEAR(Y$402)&gt;=YEAR($B479),IF(SUM($G93:X93,$G288:X288) &gt; $D479, "",Y93+Y288),"")</f>
        <v>815.21170929022298</v>
      </c>
      <c r="Z479" s="49">
        <f>IF(YEAR(Z$402)&gt;=YEAR($B479),IF(SUM($G93:Y93,$G288:Y288) &gt; $D479, "",Z93+Z288),"")</f>
        <v>871.00600695600065</v>
      </c>
      <c r="AA479" s="49">
        <f>IF(YEAR(AA$402)&gt;=YEAR($B479),IF(SUM($G93:Z93,$G288:Z288) &gt; $D479, "",AA93+AA288),"")</f>
        <v>710.09818640427409</v>
      </c>
      <c r="AB479" s="49">
        <f>IF(YEAR(AB$402)&gt;=YEAR($B479),IF(SUM($G93:AA93,$G288:AA288) &gt; $D479, "",AB93+AB288),"")</f>
        <v>767.48250123304695</v>
      </c>
      <c r="AC479" s="49">
        <f>IF(YEAR(AC$402)&gt;=YEAR($B479),IF(SUM($G93:AB93,$G288:AB288) &gt; $D479, "",AC93+AC288),"")</f>
        <v>996.31285411714293</v>
      </c>
      <c r="AD479" s="49">
        <f>IF(YEAR(AD$402)&gt;=YEAR($B479),IF(SUM($G93:AC93,$G288:AC288) &gt; $D479, "",AD93+AD288),"")</f>
        <v>1132.1908397486804</v>
      </c>
      <c r="AE479" s="49">
        <f>IF(YEAR(AE$402)&gt;=YEAR($B479),IF(SUM($G93:AD93,$G288:AD288) &gt; $D479, "",AE93+AE288),"")</f>
        <v>992.68301608041747</v>
      </c>
      <c r="AF479" s="49">
        <f>IF(YEAR(AF$402)&gt;=YEAR($B479),IF(SUM($G93:AE93,$G288:AE288) &gt; $D479, "",AF93+AF288),"")</f>
        <v>992.68301608041747</v>
      </c>
      <c r="AG479" s="49">
        <f>IF(YEAR(AG$402)&gt;=YEAR($B479),IF(SUM($G93:AF93,$G288:AF288) &gt; $D479, "",AG93+AG288),"")</f>
        <v>992.68301608041747</v>
      </c>
      <c r="AH479" s="49">
        <f>IF(YEAR(AH$402)&gt;=YEAR($B479),IF(SUM($G93:AG93,$G288:AG288) &gt; $D479, "",AH93+AH288),"")</f>
        <v>992.68301608041747</v>
      </c>
      <c r="AI479" s="49">
        <f>IF(YEAR(AI$402)&gt;=YEAR($B479),IF(SUM($G93:AH93,$G288:AH288) &gt; $D479, "",AI93+AI288),"")</f>
        <v>992.68301608041747</v>
      </c>
      <c r="AJ479" s="49">
        <f>IF(YEAR(AJ$402)&gt;=YEAR($B479),IF(SUM($G93:AI93,$G288:AI288) &gt; $D479, "",AJ93+AJ288),"")</f>
        <v>992.68301608041747</v>
      </c>
      <c r="AK479" s="49">
        <f>IF(YEAR(AK$402)&gt;=YEAR($B479),IF(SUM($G93:AJ93,$G288:AJ288) &gt; $D479, "",AK93+AK288),"")</f>
        <v>992.68301608041747</v>
      </c>
      <c r="AL479" s="49">
        <f>IF(YEAR(AL$402)&gt;=YEAR($B479),IF(SUM($G93:AK93,$G288:AK288) &gt; $D479, "",AL93+AL288),"")</f>
        <v>992.68301608041747</v>
      </c>
      <c r="AM479" s="49">
        <f>IF(YEAR(AM$402)&gt;=YEAR($B479),IF(SUM($G93:AL93,$G288:AL288) &gt; $D479, "",AM93+AM288),"")</f>
        <v>992.68301608041747</v>
      </c>
      <c r="AN479" s="49">
        <f>IF(YEAR(AN$402)&gt;=YEAR($B479),IF(SUM($G93:AM93,$G288:AM288) &gt; $D479, "",AN93+AN288),"")</f>
        <v>992.68301608041747</v>
      </c>
      <c r="AO479" s="49">
        <f>IF(YEAR(AO$402)&gt;=YEAR($B479),IF(SUM($G93:AN93,$G288:AN288) &gt; $D479, "",AO93+AO288),"")</f>
        <v>992.68301608041747</v>
      </c>
      <c r="AP479" s="49">
        <f>IF(YEAR(AP$402)&gt;=YEAR($B479),IF(SUM($G93:AO93,$G288:AO288) &gt; $D479, "",AP93+AP288),"")</f>
        <v>992.68301608041747</v>
      </c>
      <c r="AQ479" s="49">
        <f>IF(YEAR(AQ$402)&gt;=YEAR($B479),IF(SUM($G93:AP93,$G288:AP288) &gt; $D479, "",AQ93+AQ288),"")</f>
        <v>992.68301608041747</v>
      </c>
      <c r="AR479" s="49">
        <f>IF(YEAR(AR$402)&gt;=YEAR($B479),IF(SUM($G93:AQ93,$G288:AQ288) &gt; $D479, "",AR93+AR288),"")</f>
        <v>992.68301608041747</v>
      </c>
      <c r="AS479" s="49">
        <f>IF(YEAR(AS$402)&gt;=YEAR($B479),IF(SUM($G93:AR93,$G288:AR288) &gt; $D479, "",AS93+AS288),"")</f>
        <v>992.68301608041747</v>
      </c>
      <c r="AT479" s="49">
        <f>IF(YEAR(AT$402)&gt;=YEAR($B479),IF(SUM($G93:AS93,$G288:AS288) &gt; $D479, "",AT93+AT288),"")</f>
        <v>992.68301608041747</v>
      </c>
      <c r="AU479" s="49">
        <f>IF(YEAR(AU$402)&gt;=YEAR($B479),IF(SUM($G93:AT93,$G288:AT288) &gt; $D479, "",AU93+AU288),"")</f>
        <v>992.68301608041747</v>
      </c>
      <c r="AV479" s="49">
        <f>IF(YEAR(AV$402)&gt;=YEAR($B479),IF(SUM($G93:AU93,$G288:AU288) &gt; $D479, "",AV93+AV288),"")</f>
        <v>992.68301608041747</v>
      </c>
      <c r="AW479" s="49">
        <f>IF(YEAR(AW$402)&gt;=YEAR($B479),IF(SUM($G93:AV93,$G288:AV288) &gt; $D479, "",AW93+AW288),"")</f>
        <v>992.68301608041747</v>
      </c>
      <c r="AX479" s="49">
        <f>IF(YEAR(AX$402)&gt;=YEAR($B479),IF(SUM($G93:AW93,$G288:AW288) &gt; $D479, "",AX93+AX288),"")</f>
        <v>992.68301608041747</v>
      </c>
      <c r="AY479" s="49">
        <f>IF(YEAR(AY$402)&gt;=YEAR($B479),IF(SUM($G93:AX93,$G288:AX288) &gt; $D479, "",AY93+AY288),"")</f>
        <v>992.68301608041747</v>
      </c>
      <c r="AZ479" s="49">
        <f>IF(YEAR(AZ$402)&gt;=YEAR($B479),IF(SUM($G93:AY93,$G288:AY288) &gt; $D479, "",AZ93+AZ288),"")</f>
        <v>992.68301608041747</v>
      </c>
      <c r="BA479" s="49">
        <f>IF(YEAR(BA$402)&gt;=YEAR($B479),IF(SUM($G93:AZ93,$G288:AZ288) &gt; $D479, "",BA93+BA288),"")</f>
        <v>992.68301608041747</v>
      </c>
      <c r="BB479" s="49">
        <f>IF(YEAR(BB$402)&gt;=YEAR($B479),IF(SUM($G93:BA93,$G288:BA288) &gt; $D479, "",BB93+BB288),"")</f>
        <v>992.68301608041747</v>
      </c>
      <c r="BC479" s="49">
        <f>IF(YEAR(BC$402)&gt;=YEAR($B479),IF(SUM($G93:BB93,$G288:BB288) &gt; $D479, "",BC93+BC288),"")</f>
        <v>992.68301608041747</v>
      </c>
      <c r="BD479" s="49">
        <f>IF(YEAR(BD$402)&gt;=YEAR($B479),IF(SUM($G93:BC93,$G288:BC288) &gt; $D479, "",BD93+BD288),"")</f>
        <v>992.68301608041747</v>
      </c>
      <c r="BG479" s="27" t="e">
        <v>#N/A</v>
      </c>
    </row>
    <row r="480" spans="2:59">
      <c r="B480" s="33">
        <f t="shared" si="118"/>
        <v>42125</v>
      </c>
      <c r="C480" s="34">
        <f>SUMIFS(PV_install!$E:$E, PV_install!$A:$A, $B$14&amp;"/ACT", PV_install!$B:$B, $B480)</f>
        <v>5.2294589178356716</v>
      </c>
      <c r="D480" s="49">
        <f>VLOOKUP($B480,RS_Cap_Cost[#All], 2,TRUE) * C480* 1000</f>
        <v>10537359.719438879</v>
      </c>
      <c r="E480" s="61" t="e">
        <f>IRR!E78</f>
        <v>#NUM!</v>
      </c>
      <c r="F480" s="62">
        <f t="shared" si="116"/>
        <v>10791.926435540821</v>
      </c>
      <c r="G480" s="63">
        <f t="shared" ref="G480:G511" si="122">AVERAGE(P480:BD480)</f>
        <v>976.4113740375783</v>
      </c>
      <c r="H480" s="63" t="e">
        <f t="shared" ref="H480:H511" si="123">AVERAGEIFS(P94:BD94, $P$15:$BD$15, "&gt;="&amp;$B480, $P$15:$BD$15, "&lt;="&amp; DATE(YEAR($B480)+ROUNDUP(F480,0)-1,12,31))</f>
        <v>#DIV/0!</v>
      </c>
      <c r="I480" s="63" t="e">
        <f t="shared" ref="I480:I511" si="124">AVERAGEIFS(P289:BD289, $P$15:$BD$15, "&gt;="&amp;$B480, $P$15:$BD$15, "&lt;="&amp; DATE(YEAR($B480)+ROUNDUP(F480,0)-1,12,31))</f>
        <v>#DIV/0!</v>
      </c>
      <c r="J480" s="61">
        <f t="shared" si="117"/>
        <v>0.73484629732958895</v>
      </c>
      <c r="K480" s="66">
        <f>SUMIFS(PV_install!$D:$D, PV_install!$A:$A, NSW!$B$14, PV_install!$B:$B, NSW!$B480)</f>
        <v>0</v>
      </c>
      <c r="L480" s="66">
        <f>SUMIFS(PV_install!$C:$C, PV_install!$A:$A, NSW!$B$14, PV_install!$B:$B, NSW!$B480)</f>
        <v>0</v>
      </c>
      <c r="M480" s="63"/>
      <c r="N480" s="63"/>
      <c r="O480" s="49" t="str">
        <f>IF(YEAR(O$402)&gt;=YEAR($B480),IF(SUM(F94:$G94,F289:$G289) &gt; $D480, "",O94+O289),"")</f>
        <v/>
      </c>
      <c r="P480" s="49" t="str">
        <f>IF(YEAR(P$402)&gt;=YEAR($B480),IF(SUM($G94:G94,$G289:G289) &gt; $D480, "",P94+P289),"")</f>
        <v/>
      </c>
      <c r="Q480" s="49" t="str">
        <f>IF(YEAR(Q$402)&gt;=YEAR($B480),IF(SUM($G94:P94,$G289:P289) &gt; $D480, "",Q94+Q289),"")</f>
        <v/>
      </c>
      <c r="R480" s="49" t="str">
        <f>IF(YEAR(R$402)&gt;=YEAR($B480),IF(SUM($G94:Q94,$G289:Q289) &gt; $D480, "",R94+R289),"")</f>
        <v/>
      </c>
      <c r="S480" s="49" t="str">
        <f>IF(YEAR(S$402)&gt;=YEAR($B480),IF(SUM($G94:R94,$G289:R289) &gt; $D480, "",S94+S289),"")</f>
        <v/>
      </c>
      <c r="T480" s="49" t="str">
        <f>IF(YEAR(T$402)&gt;=YEAR($B480),IF(SUM($G94:S94,$G289:S289) &gt; $D480, "",T94+T289),"")</f>
        <v/>
      </c>
      <c r="U480" s="49">
        <f>IF(YEAR(U$402)&gt;=YEAR($B480),IF(SUM($G94:T94,$G289:T289) &gt; $D480, "",U94+U289),"")</f>
        <v>551.63680207800417</v>
      </c>
      <c r="V480" s="49">
        <f>IF(YEAR(V$402)&gt;=YEAR($B480),IF(SUM($G94:U94,$G289:U289) &gt; $D480, "",V94+V289),"")</f>
        <v>704.87617503352374</v>
      </c>
      <c r="W480" s="49">
        <f>IF(YEAR(W$402)&gt;=YEAR($B480),IF(SUM($G94:V94,$G289:V289) &gt; $D480, "",W94+W289),"")</f>
        <v>820.97491536255814</v>
      </c>
      <c r="X480" s="49">
        <f>IF(YEAR(X$402)&gt;=YEAR($B480),IF(SUM($G94:W94,$G289:W289) &gt; $D480, "",X94+X289),"")</f>
        <v>1195.5224372780719</v>
      </c>
      <c r="Y480" s="49">
        <f>IF(YEAR(Y$402)&gt;=YEAR($B480),IF(SUM($G94:X94,$G289:X289) &gt; $D480, "",Y94+Y289),"")</f>
        <v>841.43100438245119</v>
      </c>
      <c r="Z480" s="49">
        <f>IF(YEAR(Z$402)&gt;=YEAR($B480),IF(SUM($G94:Y94,$G289:Y289) &gt; $D480, "",Z94+Z289),"")</f>
        <v>901.86893378623677</v>
      </c>
      <c r="AA480" s="49">
        <f>IF(YEAR(AA$402)&gt;=YEAR($B480),IF(SUM($G94:Z94,$G289:Z289) &gt; $D480, "",AA94+AA289),"")</f>
        <v>732.90638709507812</v>
      </c>
      <c r="AB480" s="49">
        <f>IF(YEAR(AB$402)&gt;=YEAR($B480),IF(SUM($G94:AA94,$G289:AA289) &gt; $D480, "",AB94+AB289),"")</f>
        <v>787.36291742199592</v>
      </c>
      <c r="AC480" s="49">
        <f>IF(YEAR(AC$402)&gt;=YEAR($B480),IF(SUM($G94:AB94,$G289:AB289) &gt; $D480, "",AC94+AC289),"")</f>
        <v>1026.0142807974594</v>
      </c>
      <c r="AD480" s="49">
        <f>IF(YEAR(AD$402)&gt;=YEAR($B480),IF(SUM($G94:AC94,$G289:AC289) &gt; $D480, "",AD94+AD289),"")</f>
        <v>1163.9743183467949</v>
      </c>
      <c r="AE480" s="49">
        <f>IF(YEAR(AE$402)&gt;=YEAR($B480),IF(SUM($G94:AD94,$G289:AD289) &gt; $D480, "",AE94+AE289),"")</f>
        <v>1016.3169728373329</v>
      </c>
      <c r="AF480" s="49">
        <f>IF(YEAR(AF$402)&gt;=YEAR($B480),IF(SUM($G94:AE94,$G289:AE289) &gt; $D480, "",AF94+AF289),"")</f>
        <v>1016.3169728373329</v>
      </c>
      <c r="AG480" s="49">
        <f>IF(YEAR(AG$402)&gt;=YEAR($B480),IF(SUM($G94:AF94,$G289:AF289) &gt; $D480, "",AG94+AG289),"")</f>
        <v>1016.3169728373329</v>
      </c>
      <c r="AH480" s="49">
        <f>IF(YEAR(AH$402)&gt;=YEAR($B480),IF(SUM($G94:AG94,$G289:AG289) &gt; $D480, "",AH94+AH289),"")</f>
        <v>1016.3169728373329</v>
      </c>
      <c r="AI480" s="49">
        <f>IF(YEAR(AI$402)&gt;=YEAR($B480),IF(SUM($G94:AH94,$G289:AH289) &gt; $D480, "",AI94+AI289),"")</f>
        <v>1016.3169728373329</v>
      </c>
      <c r="AJ480" s="49">
        <f>IF(YEAR(AJ$402)&gt;=YEAR($B480),IF(SUM($G94:AI94,$G289:AI289) &gt; $D480, "",AJ94+AJ289),"")</f>
        <v>1016.3169728373329</v>
      </c>
      <c r="AK480" s="49">
        <f>IF(YEAR(AK$402)&gt;=YEAR($B480),IF(SUM($G94:AJ94,$G289:AJ289) &gt; $D480, "",AK94+AK289),"")</f>
        <v>1016.3169728373329</v>
      </c>
      <c r="AL480" s="49">
        <f>IF(YEAR(AL$402)&gt;=YEAR($B480),IF(SUM($G94:AK94,$G289:AK289) &gt; $D480, "",AL94+AL289),"")</f>
        <v>1016.3169728373329</v>
      </c>
      <c r="AM480" s="49">
        <f>IF(YEAR(AM$402)&gt;=YEAR($B480),IF(SUM($G94:AL94,$G289:AL289) &gt; $D480, "",AM94+AM289),"")</f>
        <v>1016.3169728373329</v>
      </c>
      <c r="AN480" s="49">
        <f>IF(YEAR(AN$402)&gt;=YEAR($B480),IF(SUM($G94:AM94,$G289:AM289) &gt; $D480, "",AN94+AN289),"")</f>
        <v>1016.3169728373329</v>
      </c>
      <c r="AO480" s="49">
        <f>IF(YEAR(AO$402)&gt;=YEAR($B480),IF(SUM($G94:AN94,$G289:AN289) &gt; $D480, "",AO94+AO289),"")</f>
        <v>1016.3169728373329</v>
      </c>
      <c r="AP480" s="49">
        <f>IF(YEAR(AP$402)&gt;=YEAR($B480),IF(SUM($G94:AO94,$G289:AO289) &gt; $D480, "",AP94+AP289),"")</f>
        <v>1016.3169728373329</v>
      </c>
      <c r="AQ480" s="49">
        <f>IF(YEAR(AQ$402)&gt;=YEAR($B480),IF(SUM($G94:AP94,$G289:AP289) &gt; $D480, "",AQ94+AQ289),"")</f>
        <v>1016.3169728373329</v>
      </c>
      <c r="AR480" s="49">
        <f>IF(YEAR(AR$402)&gt;=YEAR($B480),IF(SUM($G94:AQ94,$G289:AQ289) &gt; $D480, "",AR94+AR289),"")</f>
        <v>1016.3169728373329</v>
      </c>
      <c r="AS480" s="49">
        <f>IF(YEAR(AS$402)&gt;=YEAR($B480),IF(SUM($G94:AR94,$G289:AR289) &gt; $D480, "",AS94+AS289),"")</f>
        <v>1016.3169728373329</v>
      </c>
      <c r="AT480" s="49">
        <f>IF(YEAR(AT$402)&gt;=YEAR($B480),IF(SUM($G94:AS94,$G289:AS289) &gt; $D480, "",AT94+AT289),"")</f>
        <v>1016.3169728373329</v>
      </c>
      <c r="AU480" s="49">
        <f>IF(YEAR(AU$402)&gt;=YEAR($B480),IF(SUM($G94:AT94,$G289:AT289) &gt; $D480, "",AU94+AU289),"")</f>
        <v>1016.3169728373329</v>
      </c>
      <c r="AV480" s="49">
        <f>IF(YEAR(AV$402)&gt;=YEAR($B480),IF(SUM($G94:AU94,$G289:AU289) &gt; $D480, "",AV94+AV289),"")</f>
        <v>1016.3169728373329</v>
      </c>
      <c r="AW480" s="49">
        <f>IF(YEAR(AW$402)&gt;=YEAR($B480),IF(SUM($G94:AV94,$G289:AV289) &gt; $D480, "",AW94+AW289),"")</f>
        <v>1016.3169728373329</v>
      </c>
      <c r="AX480" s="49">
        <f>IF(YEAR(AX$402)&gt;=YEAR($B480),IF(SUM($G94:AW94,$G289:AW289) &gt; $D480, "",AX94+AX289),"")</f>
        <v>1016.3169728373329</v>
      </c>
      <c r="AY480" s="49">
        <f>IF(YEAR(AY$402)&gt;=YEAR($B480),IF(SUM($G94:AX94,$G289:AX289) &gt; $D480, "",AY94+AY289),"")</f>
        <v>1016.3169728373329</v>
      </c>
      <c r="AZ480" s="49">
        <f>IF(YEAR(AZ$402)&gt;=YEAR($B480),IF(SUM($G94:AY94,$G289:AY289) &gt; $D480, "",AZ94+AZ289),"")</f>
        <v>1016.3169728373329</v>
      </c>
      <c r="BA480" s="49">
        <f>IF(YEAR(BA$402)&gt;=YEAR($B480),IF(SUM($G94:AZ94,$G289:AZ289) &gt; $D480, "",BA94+BA289),"")</f>
        <v>1016.3169728373329</v>
      </c>
      <c r="BB480" s="49">
        <f>IF(YEAR(BB$402)&gt;=YEAR($B480),IF(SUM($G94:BA94,$G289:BA289) &gt; $D480, "",BB94+BB289),"")</f>
        <v>1016.3169728373329</v>
      </c>
      <c r="BC480" s="49">
        <f>IF(YEAR(BC$402)&gt;=YEAR($B480),IF(SUM($G94:BB94,$G289:BB289) &gt; $D480, "",BC94+BC289),"")</f>
        <v>1016.3169728373329</v>
      </c>
      <c r="BD480" s="49">
        <f>IF(YEAR(BD$402)&gt;=YEAR($B480),IF(SUM($G94:BC94,$G289:BC289) &gt; $D480, "",BD94+BD289),"")</f>
        <v>1016.3169728373329</v>
      </c>
      <c r="BG480" s="27" t="e">
        <v>#N/A</v>
      </c>
    </row>
    <row r="481" spans="2:59">
      <c r="B481" s="33">
        <f t="shared" si="118"/>
        <v>42156</v>
      </c>
      <c r="C481" s="34">
        <f>SUMIFS(PV_install!$E:$E, PV_install!$A:$A, $B$14&amp;"/ACT", PV_install!$B:$B, $B481)</f>
        <v>5.3450413223140494</v>
      </c>
      <c r="D481" s="49">
        <f>VLOOKUP($B481,RS_Cap_Cost[#All], 2,TRUE) * C481* 1000</f>
        <v>10770258.26446281</v>
      </c>
      <c r="E481" s="61" t="e">
        <f>IRR!E79</f>
        <v>#NUM!</v>
      </c>
      <c r="F481" s="62">
        <f t="shared" ref="F481:F544" si="125">D481/G481</f>
        <v>10912.919038121554</v>
      </c>
      <c r="G481" s="63">
        <f t="shared" si="122"/>
        <v>986.92734976220447</v>
      </c>
      <c r="H481" s="63" t="e">
        <f t="shared" si="123"/>
        <v>#DIV/0!</v>
      </c>
      <c r="I481" s="63" t="e">
        <f t="shared" si="124"/>
        <v>#DIV/0!</v>
      </c>
      <c r="J481" s="61">
        <f t="shared" ref="J481:J544" si="126">D95</f>
        <v>0.73908693696761696</v>
      </c>
      <c r="K481" s="66">
        <f>SUMIFS(PV_install!$D:$D, PV_install!$A:$A, NSW!$B$14, PV_install!$B:$B, NSW!$B481)</f>
        <v>0</v>
      </c>
      <c r="L481" s="66">
        <f>SUMIFS(PV_install!$C:$C, PV_install!$A:$A, NSW!$B$14, PV_install!$B:$B, NSW!$B481)</f>
        <v>0</v>
      </c>
      <c r="M481" s="63"/>
      <c r="N481" s="63"/>
      <c r="O481" s="49" t="str">
        <f>IF(YEAR(O$402)&gt;=YEAR($B481),IF(SUM(F95:$G95,F290:$G290) &gt; $D481, "",O95+O290),"")</f>
        <v/>
      </c>
      <c r="P481" s="49" t="str">
        <f>IF(YEAR(P$402)&gt;=YEAR($B481),IF(SUM($G95:G95,$G290:G290) &gt; $D481, "",P95+P290),"")</f>
        <v/>
      </c>
      <c r="Q481" s="49" t="str">
        <f>IF(YEAR(Q$402)&gt;=YEAR($B481),IF(SUM($G95:P95,$G290:P290) &gt; $D481, "",Q95+Q290),"")</f>
        <v/>
      </c>
      <c r="R481" s="49" t="str">
        <f>IF(YEAR(R$402)&gt;=YEAR($B481),IF(SUM($G95:Q95,$G290:Q290) &gt; $D481, "",R95+R290),"")</f>
        <v/>
      </c>
      <c r="S481" s="49" t="str">
        <f>IF(YEAR(S$402)&gt;=YEAR($B481),IF(SUM($G95:R95,$G290:R290) &gt; $D481, "",S95+S290),"")</f>
        <v/>
      </c>
      <c r="T481" s="49" t="str">
        <f>IF(YEAR(T$402)&gt;=YEAR($B481),IF(SUM($G95:S95,$G290:S290) &gt; $D481, "",T95+T290),"")</f>
        <v/>
      </c>
      <c r="U481" s="49">
        <f>IF(YEAR(U$402)&gt;=YEAR($B481),IF(SUM($G95:T95,$G290:T290) &gt; $D481, "",U95+U290),"")</f>
        <v>490.07177725317712</v>
      </c>
      <c r="V481" s="49">
        <f>IF(YEAR(V$402)&gt;=YEAR($B481),IF(SUM($G95:U95,$G290:U290) &gt; $D481, "",V95+V290),"")</f>
        <v>714.94567069541336</v>
      </c>
      <c r="W481" s="49">
        <f>IF(YEAR(W$402)&gt;=YEAR($B481),IF(SUM($G95:V95,$G290:V290) &gt; $D481, "",W95+W290),"")</f>
        <v>832.77038576306882</v>
      </c>
      <c r="X481" s="49">
        <f>IF(YEAR(X$402)&gt;=YEAR($B481),IF(SUM($G95:W95,$G290:W290) &gt; $D481, "",X95+X290),"")</f>
        <v>1217.3790175120394</v>
      </c>
      <c r="Y481" s="49">
        <f>IF(YEAR(Y$402)&gt;=YEAR($B481),IF(SUM($G95:X95,$G290:X290) &gt; $D481, "",Y95+Y290),"")</f>
        <v>854.79167518795293</v>
      </c>
      <c r="Z481" s="49">
        <f>IF(YEAR(Z$402)&gt;=YEAR($B481),IF(SUM($G95:Y95,$G290:Y290) &gt; $D481, "",Z95+Z290),"")</f>
        <v>917.5816396088004</v>
      </c>
      <c r="AA481" s="49">
        <f>IF(YEAR(AA$402)&gt;=YEAR($B481),IF(SUM($G95:Z95,$G290:Z290) &gt; $D481, "",AA95+AA290),"")</f>
        <v>744.52900471741646</v>
      </c>
      <c r="AB481" s="49">
        <f>IF(YEAR(AB$402)&gt;=YEAR($B481),IF(SUM($G95:AA95,$G290:AA290) &gt; $D481, "",AB95+AB290),"")</f>
        <v>797.51746789790377</v>
      </c>
      <c r="AC481" s="49">
        <f>IF(YEAR(AC$402)&gt;=YEAR($B481),IF(SUM($G95:AB95,$G290:AB290) &gt; $D481, "",AC95+AC290),"")</f>
        <v>1041.1610624318387</v>
      </c>
      <c r="AD481" s="49">
        <f>IF(YEAR(AD$402)&gt;=YEAR($B481),IF(SUM($G95:AC95,$G290:AC290) &gt; $D481, "",AD95+AD290),"")</f>
        <v>1180.1934946918996</v>
      </c>
      <c r="AE481" s="49">
        <f>IF(YEAR(AE$402)&gt;=YEAR($B481),IF(SUM($G95:AD95,$G290:AD290) &gt; $D481, "",AE95+AE290),"")</f>
        <v>1028.4016690646099</v>
      </c>
      <c r="AF481" s="49">
        <f>IF(YEAR(AF$402)&gt;=YEAR($B481),IF(SUM($G95:AE95,$G290:AE290) &gt; $D481, "",AF95+AF290),"")</f>
        <v>1028.4016690646099</v>
      </c>
      <c r="AG481" s="49">
        <f>IF(YEAR(AG$402)&gt;=YEAR($B481),IF(SUM($G95:AF95,$G290:AF290) &gt; $D481, "",AG95+AG290),"")</f>
        <v>1028.4016690646099</v>
      </c>
      <c r="AH481" s="49">
        <f>IF(YEAR(AH$402)&gt;=YEAR($B481),IF(SUM($G95:AG95,$G290:AG290) &gt; $D481, "",AH95+AH290),"")</f>
        <v>1028.4016690646099</v>
      </c>
      <c r="AI481" s="49">
        <f>IF(YEAR(AI$402)&gt;=YEAR($B481),IF(SUM($G95:AH95,$G290:AH290) &gt; $D481, "",AI95+AI290),"")</f>
        <v>1028.4016690646099</v>
      </c>
      <c r="AJ481" s="49">
        <f>IF(YEAR(AJ$402)&gt;=YEAR($B481),IF(SUM($G95:AI95,$G290:AI290) &gt; $D481, "",AJ95+AJ290),"")</f>
        <v>1028.4016690646099</v>
      </c>
      <c r="AK481" s="49">
        <f>IF(YEAR(AK$402)&gt;=YEAR($B481),IF(SUM($G95:AJ95,$G290:AJ290) &gt; $D481, "",AK95+AK290),"")</f>
        <v>1028.4016690646099</v>
      </c>
      <c r="AL481" s="49">
        <f>IF(YEAR(AL$402)&gt;=YEAR($B481),IF(SUM($G95:AK95,$G290:AK290) &gt; $D481, "",AL95+AL290),"")</f>
        <v>1028.4016690646099</v>
      </c>
      <c r="AM481" s="49">
        <f>IF(YEAR(AM$402)&gt;=YEAR($B481),IF(SUM($G95:AL95,$G290:AL290) &gt; $D481, "",AM95+AM290),"")</f>
        <v>1028.4016690646099</v>
      </c>
      <c r="AN481" s="49">
        <f>IF(YEAR(AN$402)&gt;=YEAR($B481),IF(SUM($G95:AM95,$G290:AM290) &gt; $D481, "",AN95+AN290),"")</f>
        <v>1028.4016690646099</v>
      </c>
      <c r="AO481" s="49">
        <f>IF(YEAR(AO$402)&gt;=YEAR($B481),IF(SUM($G95:AN95,$G290:AN290) &gt; $D481, "",AO95+AO290),"")</f>
        <v>1028.4016690646099</v>
      </c>
      <c r="AP481" s="49">
        <f>IF(YEAR(AP$402)&gt;=YEAR($B481),IF(SUM($G95:AO95,$G290:AO290) &gt; $D481, "",AP95+AP290),"")</f>
        <v>1028.4016690646099</v>
      </c>
      <c r="AQ481" s="49">
        <f>IF(YEAR(AQ$402)&gt;=YEAR($B481),IF(SUM($G95:AP95,$G290:AP290) &gt; $D481, "",AQ95+AQ290),"")</f>
        <v>1028.4016690646099</v>
      </c>
      <c r="AR481" s="49">
        <f>IF(YEAR(AR$402)&gt;=YEAR($B481),IF(SUM($G95:AQ95,$G290:AQ290) &gt; $D481, "",AR95+AR290),"")</f>
        <v>1028.4016690646099</v>
      </c>
      <c r="AS481" s="49">
        <f>IF(YEAR(AS$402)&gt;=YEAR($B481),IF(SUM($G95:AR95,$G290:AR290) &gt; $D481, "",AS95+AS290),"")</f>
        <v>1028.4016690646099</v>
      </c>
      <c r="AT481" s="49">
        <f>IF(YEAR(AT$402)&gt;=YEAR($B481),IF(SUM($G95:AS95,$G290:AS290) &gt; $D481, "",AT95+AT290),"")</f>
        <v>1028.4016690646099</v>
      </c>
      <c r="AU481" s="49">
        <f>IF(YEAR(AU$402)&gt;=YEAR($B481),IF(SUM($G95:AT95,$G290:AT290) &gt; $D481, "",AU95+AU290),"")</f>
        <v>1028.4016690646099</v>
      </c>
      <c r="AV481" s="49">
        <f>IF(YEAR(AV$402)&gt;=YEAR($B481),IF(SUM($G95:AU95,$G290:AU290) &gt; $D481, "",AV95+AV290),"")</f>
        <v>1028.4016690646099</v>
      </c>
      <c r="AW481" s="49">
        <f>IF(YEAR(AW$402)&gt;=YEAR($B481),IF(SUM($G95:AV95,$G290:AV290) &gt; $D481, "",AW95+AW290),"")</f>
        <v>1028.4016690646099</v>
      </c>
      <c r="AX481" s="49">
        <f>IF(YEAR(AX$402)&gt;=YEAR($B481),IF(SUM($G95:AW95,$G290:AW290) &gt; $D481, "",AX95+AX290),"")</f>
        <v>1028.4016690646099</v>
      </c>
      <c r="AY481" s="49">
        <f>IF(YEAR(AY$402)&gt;=YEAR($B481),IF(SUM($G95:AX95,$G290:AX290) &gt; $D481, "",AY95+AY290),"")</f>
        <v>1028.4016690646099</v>
      </c>
      <c r="AZ481" s="49">
        <f>IF(YEAR(AZ$402)&gt;=YEAR($B481),IF(SUM($G95:AY95,$G290:AY290) &gt; $D481, "",AZ95+AZ290),"")</f>
        <v>1028.4016690646099</v>
      </c>
      <c r="BA481" s="49">
        <f>IF(YEAR(BA$402)&gt;=YEAR($B481),IF(SUM($G95:AZ95,$G290:AZ290) &gt; $D481, "",BA95+BA290),"")</f>
        <v>1028.4016690646099</v>
      </c>
      <c r="BB481" s="49">
        <f>IF(YEAR(BB$402)&gt;=YEAR($B481),IF(SUM($G95:BA95,$G290:BA290) &gt; $D481, "",BB95+BB290),"")</f>
        <v>1028.4016690646099</v>
      </c>
      <c r="BC481" s="49">
        <f>IF(YEAR(BC$402)&gt;=YEAR($B481),IF(SUM($G95:BB95,$G290:BB290) &gt; $D481, "",BC95+BC290),"")</f>
        <v>1028.4016690646099</v>
      </c>
      <c r="BD481" s="49">
        <f>IF(YEAR(BD$402)&gt;=YEAR($B481),IF(SUM($G95:BC95,$G290:BC290) &gt; $D481, "",BD95+BD290),"")</f>
        <v>1028.4016690646099</v>
      </c>
      <c r="BG481" s="27" t="e">
        <v>#N/A</v>
      </c>
    </row>
    <row r="482" spans="2:59">
      <c r="B482" s="33">
        <f t="shared" ref="B482:B545" si="127">EDATE(B481,1)</f>
        <v>42186</v>
      </c>
      <c r="C482" s="34">
        <f>SUMIFS(PV_install!$E:$E, PV_install!$A:$A, $B$14&amp;"/ACT", PV_install!$B:$B, $B482)</f>
        <v>5.2198122369698936</v>
      </c>
      <c r="D482" s="49">
        <f>VLOOKUP($B482,RS_Cap_Cost[#All], 2,TRUE) * C482* 1000</f>
        <v>10517921.657494335</v>
      </c>
      <c r="E482" s="61" t="e">
        <f>IRR!E80</f>
        <v>#NUM!</v>
      </c>
      <c r="F482" s="62">
        <f t="shared" si="125"/>
        <v>10825.944447014914</v>
      </c>
      <c r="G482" s="63">
        <f t="shared" si="122"/>
        <v>971.54772121470546</v>
      </c>
      <c r="H482" s="63" t="e">
        <f t="shared" si="123"/>
        <v>#DIV/0!</v>
      </c>
      <c r="I482" s="63" t="e">
        <f t="shared" si="124"/>
        <v>#DIV/0!</v>
      </c>
      <c r="J482" s="61">
        <f t="shared" si="126"/>
        <v>0.73448280038719094</v>
      </c>
      <c r="K482" s="66">
        <f>SUMIFS(PV_install!$D:$D, PV_install!$A:$A, NSW!$B$14, PV_install!$B:$B, NSW!$B482)</f>
        <v>0</v>
      </c>
      <c r="L482" s="66">
        <f>SUMIFS(PV_install!$C:$C, PV_install!$A:$A, NSW!$B$14, PV_install!$B:$B, NSW!$B482)</f>
        <v>0</v>
      </c>
      <c r="M482" s="63"/>
      <c r="N482" s="63"/>
      <c r="O482" s="49" t="str">
        <f>IF(YEAR(O$402)&gt;=YEAR($B482),IF(SUM(F96:$G96,F291:$G291) &gt; $D482, "",O96+O291),"")</f>
        <v/>
      </c>
      <c r="P482" s="49" t="str">
        <f>IF(YEAR(P$402)&gt;=YEAR($B482),IF(SUM($G96:G96,$G291:G291) &gt; $D482, "",P96+P291),"")</f>
        <v/>
      </c>
      <c r="Q482" s="49" t="str">
        <f>IF(YEAR(Q$402)&gt;=YEAR($B482),IF(SUM($G96:P96,$G291:P291) &gt; $D482, "",Q96+Q291),"")</f>
        <v/>
      </c>
      <c r="R482" s="49" t="str">
        <f>IF(YEAR(R$402)&gt;=YEAR($B482),IF(SUM($G96:Q96,$G291:Q291) &gt; $D482, "",R96+R291),"")</f>
        <v/>
      </c>
      <c r="S482" s="49" t="str">
        <f>IF(YEAR(S$402)&gt;=YEAR($B482),IF(SUM($G96:R96,$G291:R291) &gt; $D482, "",S96+S291),"")</f>
        <v/>
      </c>
      <c r="T482" s="49" t="str">
        <f>IF(YEAR(T$402)&gt;=YEAR($B482),IF(SUM($G96:S96,$G291:S291) &gt; $D482, "",T96+T291),"")</f>
        <v/>
      </c>
      <c r="U482" s="49">
        <f>IF(YEAR(U$402)&gt;=YEAR($B482),IF(SUM($G96:T96,$G291:T291) &gt; $D482, "",U96+U291),"")</f>
        <v>413.19965907722428</v>
      </c>
      <c r="V482" s="49">
        <f>IF(YEAR(V$402)&gt;=YEAR($B482),IF(SUM($G96:U96,$G291:U291) &gt; $D482, "",V96+V291),"")</f>
        <v>704.03712461399505</v>
      </c>
      <c r="W482" s="49">
        <f>IF(YEAR(W$402)&gt;=YEAR($B482),IF(SUM($G96:V96,$G291:V291) &gt; $D482, "",W96+W291),"")</f>
        <v>819.99202058748244</v>
      </c>
      <c r="X482" s="49">
        <f>IF(YEAR(X$402)&gt;=YEAR($B482),IF(SUM($G96:W96,$G291:W291) &gt; $D482, "",X96+X291),"")</f>
        <v>1193.6993855794826</v>
      </c>
      <c r="Y482" s="49">
        <f>IF(YEAR(Y$402)&gt;=YEAR($B482),IF(SUM($G96:X96,$G291:X291) &gt; $D482, "",Y96+Y291),"")</f>
        <v>840.31719992120043</v>
      </c>
      <c r="Z482" s="49">
        <f>IF(YEAR(Z$402)&gt;=YEAR($B482),IF(SUM($G96:Y96,$G291:Y291) &gt; $D482, "",Z96+Z291),"")</f>
        <v>900.55857323200564</v>
      </c>
      <c r="AA482" s="49">
        <f>IF(YEAR(AA$402)&gt;=YEAR($B482),IF(SUM($G96:Z96,$G291:Z291) &gt; $D482, "",AA96+AA291),"")</f>
        <v>731.93747953296065</v>
      </c>
      <c r="AB482" s="49">
        <f>IF(YEAR(AB$402)&gt;=YEAR($B482),IF(SUM($G96:AA96,$G291:AA291) &gt; $D482, "",AB96+AB291),"")</f>
        <v>786.51719872810486</v>
      </c>
      <c r="AC482" s="49">
        <f>IF(YEAR(AC$402)&gt;=YEAR($B482),IF(SUM($G96:AB96,$G291:AB291) &gt; $D482, "",AC96+AC291),"")</f>
        <v>1024.7519729738819</v>
      </c>
      <c r="AD482" s="49">
        <f>IF(YEAR(AD$402)&gt;=YEAR($B482),IF(SUM($G96:AC96,$G291:AC291) &gt; $D482, "",AD96+AD291),"")</f>
        <v>1162.622996516674</v>
      </c>
      <c r="AE482" s="49">
        <f>IF(YEAR(AE$402)&gt;=YEAR($B482),IF(SUM($G96:AD96,$G291:AD291) &gt; $D482, "",AE96+AE291),"")</f>
        <v>1015.3109366525532</v>
      </c>
      <c r="AF482" s="49">
        <f>IF(YEAR(AF$402)&gt;=YEAR($B482),IF(SUM($G96:AE96,$G291:AE291) &gt; $D482, "",AF96+AF291),"")</f>
        <v>1015.3109366525532</v>
      </c>
      <c r="AG482" s="49">
        <f>IF(YEAR(AG$402)&gt;=YEAR($B482),IF(SUM($G96:AF96,$G291:AF291) &gt; $D482, "",AG96+AG291),"")</f>
        <v>1015.3109366525532</v>
      </c>
      <c r="AH482" s="49">
        <f>IF(YEAR(AH$402)&gt;=YEAR($B482),IF(SUM($G96:AG96,$G291:AG291) &gt; $D482, "",AH96+AH291),"")</f>
        <v>1015.3109366525532</v>
      </c>
      <c r="AI482" s="49">
        <f>IF(YEAR(AI$402)&gt;=YEAR($B482),IF(SUM($G96:AH96,$G291:AH291) &gt; $D482, "",AI96+AI291),"")</f>
        <v>1015.3109366525532</v>
      </c>
      <c r="AJ482" s="49">
        <f>IF(YEAR(AJ$402)&gt;=YEAR($B482),IF(SUM($G96:AI96,$G291:AI291) &gt; $D482, "",AJ96+AJ291),"")</f>
        <v>1015.3109366525532</v>
      </c>
      <c r="AK482" s="49">
        <f>IF(YEAR(AK$402)&gt;=YEAR($B482),IF(SUM($G96:AJ96,$G291:AJ291) &gt; $D482, "",AK96+AK291),"")</f>
        <v>1015.3109366525532</v>
      </c>
      <c r="AL482" s="49">
        <f>IF(YEAR(AL$402)&gt;=YEAR($B482),IF(SUM($G96:AK96,$G291:AK291) &gt; $D482, "",AL96+AL291),"")</f>
        <v>1015.3109366525532</v>
      </c>
      <c r="AM482" s="49">
        <f>IF(YEAR(AM$402)&gt;=YEAR($B482),IF(SUM($G96:AL96,$G291:AL291) &gt; $D482, "",AM96+AM291),"")</f>
        <v>1015.3109366525532</v>
      </c>
      <c r="AN482" s="49">
        <f>IF(YEAR(AN$402)&gt;=YEAR($B482),IF(SUM($G96:AM96,$G291:AM291) &gt; $D482, "",AN96+AN291),"")</f>
        <v>1015.3109366525532</v>
      </c>
      <c r="AO482" s="49">
        <f>IF(YEAR(AO$402)&gt;=YEAR($B482),IF(SUM($G96:AN96,$G291:AN291) &gt; $D482, "",AO96+AO291),"")</f>
        <v>1015.3109366525532</v>
      </c>
      <c r="AP482" s="49">
        <f>IF(YEAR(AP$402)&gt;=YEAR($B482),IF(SUM($G96:AO96,$G291:AO291) &gt; $D482, "",AP96+AP291),"")</f>
        <v>1015.3109366525532</v>
      </c>
      <c r="AQ482" s="49">
        <f>IF(YEAR(AQ$402)&gt;=YEAR($B482),IF(SUM($G96:AP96,$G291:AP291) &gt; $D482, "",AQ96+AQ291),"")</f>
        <v>1015.3109366525532</v>
      </c>
      <c r="AR482" s="49">
        <f>IF(YEAR(AR$402)&gt;=YEAR($B482),IF(SUM($G96:AQ96,$G291:AQ291) &gt; $D482, "",AR96+AR291),"")</f>
        <v>1015.3109366525532</v>
      </c>
      <c r="AS482" s="49">
        <f>IF(YEAR(AS$402)&gt;=YEAR($B482),IF(SUM($G96:AR96,$G291:AR291) &gt; $D482, "",AS96+AS291),"")</f>
        <v>1015.3109366525532</v>
      </c>
      <c r="AT482" s="49">
        <f>IF(YEAR(AT$402)&gt;=YEAR($B482),IF(SUM($G96:AS96,$G291:AS291) &gt; $D482, "",AT96+AT291),"")</f>
        <v>1015.3109366525532</v>
      </c>
      <c r="AU482" s="49">
        <f>IF(YEAR(AU$402)&gt;=YEAR($B482),IF(SUM($G96:AT96,$G291:AT291) &gt; $D482, "",AU96+AU291),"")</f>
        <v>1015.3109366525532</v>
      </c>
      <c r="AV482" s="49">
        <f>IF(YEAR(AV$402)&gt;=YEAR($B482),IF(SUM($G96:AU96,$G291:AU291) &gt; $D482, "",AV96+AV291),"")</f>
        <v>1015.3109366525532</v>
      </c>
      <c r="AW482" s="49">
        <f>IF(YEAR(AW$402)&gt;=YEAR($B482),IF(SUM($G96:AV96,$G291:AV291) &gt; $D482, "",AW96+AW291),"")</f>
        <v>1015.3109366525532</v>
      </c>
      <c r="AX482" s="49">
        <f>IF(YEAR(AX$402)&gt;=YEAR($B482),IF(SUM($G96:AW96,$G291:AW291) &gt; $D482, "",AX96+AX291),"")</f>
        <v>1015.3109366525532</v>
      </c>
      <c r="AY482" s="49">
        <f>IF(YEAR(AY$402)&gt;=YEAR($B482),IF(SUM($G96:AX96,$G291:AX291) &gt; $D482, "",AY96+AY291),"")</f>
        <v>1015.3109366525532</v>
      </c>
      <c r="AZ482" s="49">
        <f>IF(YEAR(AZ$402)&gt;=YEAR($B482),IF(SUM($G96:AY96,$G291:AY291) &gt; $D482, "",AZ96+AZ291),"")</f>
        <v>1015.3109366525532</v>
      </c>
      <c r="BA482" s="49">
        <f>IF(YEAR(BA$402)&gt;=YEAR($B482),IF(SUM($G96:AZ96,$G291:AZ291) &gt; $D482, "",BA96+BA291),"")</f>
        <v>1015.3109366525532</v>
      </c>
      <c r="BB482" s="49">
        <f>IF(YEAR(BB$402)&gt;=YEAR($B482),IF(SUM($G96:BA96,$G291:BA291) &gt; $D482, "",BB96+BB291),"")</f>
        <v>1015.3109366525532</v>
      </c>
      <c r="BC482" s="49">
        <f>IF(YEAR(BC$402)&gt;=YEAR($B482),IF(SUM($G96:BB96,$G291:BB291) &gt; $D482, "",BC96+BC291),"")</f>
        <v>1015.3109366525532</v>
      </c>
      <c r="BD482" s="49">
        <f>IF(YEAR(BD$402)&gt;=YEAR($B482),IF(SUM($G96:BC96,$G291:BC291) &gt; $D482, "",BD96+BD291),"")</f>
        <v>1015.3109366525532</v>
      </c>
      <c r="BG482" s="27" t="e">
        <v>#N/A</v>
      </c>
    </row>
    <row r="483" spans="2:59">
      <c r="B483" s="33">
        <f t="shared" si="127"/>
        <v>42217</v>
      </c>
      <c r="C483" s="34">
        <f>SUMIFS(PV_install!$E:$E, PV_install!$A:$A, $B$14&amp;"/ACT", PV_install!$B:$B, $B483)</f>
        <v>5.0923025658113961</v>
      </c>
      <c r="D483" s="49">
        <f>VLOOKUP($B483,RS_Cap_Cost[#All], 2,TRUE) * C483* 1000</f>
        <v>10260989.670109963</v>
      </c>
      <c r="E483" s="61" t="e">
        <f>IRR!E81</f>
        <v>#NUM!</v>
      </c>
      <c r="F483" s="62">
        <f t="shared" si="125"/>
        <v>10732.760038766763</v>
      </c>
      <c r="G483" s="63">
        <f t="shared" si="122"/>
        <v>956.0438911377164</v>
      </c>
      <c r="H483" s="63" t="e">
        <f t="shared" si="123"/>
        <v>#DIV/0!</v>
      </c>
      <c r="I483" s="63" t="e">
        <f t="shared" si="124"/>
        <v>#DIV/0!</v>
      </c>
      <c r="J483" s="61">
        <f t="shared" si="126"/>
        <v>0.72953452393201679</v>
      </c>
      <c r="K483" s="66">
        <f>SUMIFS(PV_install!$D:$D, PV_install!$A:$A, NSW!$B$14, PV_install!$B:$B, NSW!$B483)</f>
        <v>0</v>
      </c>
      <c r="L483" s="66">
        <f>SUMIFS(PV_install!$C:$C, PV_install!$A:$A, NSW!$B$14, PV_install!$B:$B, NSW!$B483)</f>
        <v>0</v>
      </c>
      <c r="M483" s="63"/>
      <c r="N483" s="63"/>
      <c r="O483" s="49" t="str">
        <f>IF(YEAR(O$402)&gt;=YEAR($B483),IF(SUM(F97:$G97,F292:$G292) &gt; $D483, "",O97+O292),"")</f>
        <v/>
      </c>
      <c r="P483" s="49" t="str">
        <f>IF(YEAR(P$402)&gt;=YEAR($B483),IF(SUM($G97:G97,$G292:G292) &gt; $D483, "",P97+P292),"")</f>
        <v/>
      </c>
      <c r="Q483" s="49" t="str">
        <f>IF(YEAR(Q$402)&gt;=YEAR($B483),IF(SUM($G97:P97,$G292:P292) &gt; $D483, "",Q97+Q292),"")</f>
        <v/>
      </c>
      <c r="R483" s="49" t="str">
        <f>IF(YEAR(R$402)&gt;=YEAR($B483),IF(SUM($G97:Q97,$G292:Q292) &gt; $D483, "",R97+R292),"")</f>
        <v/>
      </c>
      <c r="S483" s="49" t="str">
        <f>IF(YEAR(S$402)&gt;=YEAR($B483),IF(SUM($G97:R97,$G292:R292) &gt; $D483, "",S97+S292),"")</f>
        <v/>
      </c>
      <c r="T483" s="49" t="str">
        <f>IF(YEAR(T$402)&gt;=YEAR($B483),IF(SUM($G97:S97,$G292:S292) &gt; $D483, "",T97+T292),"")</f>
        <v/>
      </c>
      <c r="U483" s="49">
        <f>IF(YEAR(U$402)&gt;=YEAR($B483),IF(SUM($G97:T97,$G292:T292) &gt; $D483, "",U97+U292),"")</f>
        <v>338.52522542538452</v>
      </c>
      <c r="V483" s="49">
        <f>IF(YEAR(V$402)&gt;=YEAR($B483),IF(SUM($G97:U97,$G292:U292) &gt; $D483, "",V97+V292),"")</f>
        <v>692.96410986167052</v>
      </c>
      <c r="W483" s="49">
        <f>IF(YEAR(W$402)&gt;=YEAR($B483),IF(SUM($G97:V97,$G292:V292) &gt; $D483, "",W97+W292),"")</f>
        <v>807.02034775148923</v>
      </c>
      <c r="X483" s="49">
        <f>IF(YEAR(X$402)&gt;=YEAR($B483),IF(SUM($G97:W97,$G292:W292) &gt; $D483, "",X97+X292),"")</f>
        <v>1169.6168567492164</v>
      </c>
      <c r="Y483" s="49">
        <f>IF(YEAR(Y$402)&gt;=YEAR($B483),IF(SUM($G97:X97,$G292:X292) &gt; $D483, "",Y97+Y292),"")</f>
        <v>825.61162157300828</v>
      </c>
      <c r="Z483" s="49">
        <f>IF(YEAR(Z$402)&gt;=YEAR($B483),IF(SUM($G97:Y97,$G292:Y292) &gt; $D483, "",Z97+Z292),"")</f>
        <v>883.25168455010703</v>
      </c>
      <c r="AA483" s="49">
        <f>IF(YEAR(AA$402)&gt;=YEAR($B483),IF(SUM($G97:Z97,$G292:Z292) &gt; $D483, "",AA97+AA292),"")</f>
        <v>719.14504314470582</v>
      </c>
      <c r="AB483" s="49">
        <f>IF(YEAR(AB$402)&gt;=YEAR($B483),IF(SUM($G97:AA97,$G292:AA292) &gt; $D483, "",AB97+AB292),"")</f>
        <v>775.36157589972765</v>
      </c>
      <c r="AC483" s="49">
        <f>IF(YEAR(AC$402)&gt;=YEAR($B483),IF(SUM($G97:AB97,$G292:AB292) &gt; $D483, "",AC97+AC292),"")</f>
        <v>1008.0907810530292</v>
      </c>
      <c r="AD483" s="49">
        <f>IF(YEAR(AD$402)&gt;=YEAR($B483),IF(SUM($G97:AC97,$G292:AC292) &gt; $D483, "",AD97+AD292),"")</f>
        <v>1144.7915119822499</v>
      </c>
      <c r="AE483" s="49">
        <f>IF(YEAR(AE$402)&gt;=YEAR($B483),IF(SUM($G97:AD97,$G292:AD292) &gt; $D483, "",AE97+AE292),"")</f>
        <v>1002.0462047295081</v>
      </c>
      <c r="AF483" s="49">
        <f>IF(YEAR(AF$402)&gt;=YEAR($B483),IF(SUM($G97:AE97,$G292:AE292) &gt; $D483, "",AF97+AF292),"")</f>
        <v>1002.0462047295081</v>
      </c>
      <c r="AG483" s="49">
        <f>IF(YEAR(AG$402)&gt;=YEAR($B483),IF(SUM($G97:AF97,$G292:AF292) &gt; $D483, "",AG97+AG292),"")</f>
        <v>1002.0462047295081</v>
      </c>
      <c r="AH483" s="49">
        <f>IF(YEAR(AH$402)&gt;=YEAR($B483),IF(SUM($G97:AG97,$G292:AG292) &gt; $D483, "",AH97+AH292),"")</f>
        <v>1002.0462047295081</v>
      </c>
      <c r="AI483" s="49">
        <f>IF(YEAR(AI$402)&gt;=YEAR($B483),IF(SUM($G97:AH97,$G292:AH292) &gt; $D483, "",AI97+AI292),"")</f>
        <v>1002.0462047295081</v>
      </c>
      <c r="AJ483" s="49">
        <f>IF(YEAR(AJ$402)&gt;=YEAR($B483),IF(SUM($G97:AI97,$G292:AI292) &gt; $D483, "",AJ97+AJ292),"")</f>
        <v>1002.0462047295081</v>
      </c>
      <c r="AK483" s="49">
        <f>IF(YEAR(AK$402)&gt;=YEAR($B483),IF(SUM($G97:AJ97,$G292:AJ292) &gt; $D483, "",AK97+AK292),"")</f>
        <v>1002.0462047295081</v>
      </c>
      <c r="AL483" s="49">
        <f>IF(YEAR(AL$402)&gt;=YEAR($B483),IF(SUM($G97:AK97,$G292:AK292) &gt; $D483, "",AL97+AL292),"")</f>
        <v>1002.0462047295081</v>
      </c>
      <c r="AM483" s="49">
        <f>IF(YEAR(AM$402)&gt;=YEAR($B483),IF(SUM($G97:AL97,$G292:AL292) &gt; $D483, "",AM97+AM292),"")</f>
        <v>1002.0462047295081</v>
      </c>
      <c r="AN483" s="49">
        <f>IF(YEAR(AN$402)&gt;=YEAR($B483),IF(SUM($G97:AM97,$G292:AM292) &gt; $D483, "",AN97+AN292),"")</f>
        <v>1002.0462047295081</v>
      </c>
      <c r="AO483" s="49">
        <f>IF(YEAR(AO$402)&gt;=YEAR($B483),IF(SUM($G97:AN97,$G292:AN292) &gt; $D483, "",AO97+AO292),"")</f>
        <v>1002.0462047295081</v>
      </c>
      <c r="AP483" s="49">
        <f>IF(YEAR(AP$402)&gt;=YEAR($B483),IF(SUM($G97:AO97,$G292:AO292) &gt; $D483, "",AP97+AP292),"")</f>
        <v>1002.0462047295081</v>
      </c>
      <c r="AQ483" s="49">
        <f>IF(YEAR(AQ$402)&gt;=YEAR($B483),IF(SUM($G97:AP97,$G292:AP292) &gt; $D483, "",AQ97+AQ292),"")</f>
        <v>1002.0462047295081</v>
      </c>
      <c r="AR483" s="49">
        <f>IF(YEAR(AR$402)&gt;=YEAR($B483),IF(SUM($G97:AQ97,$G292:AQ292) &gt; $D483, "",AR97+AR292),"")</f>
        <v>1002.0462047295081</v>
      </c>
      <c r="AS483" s="49">
        <f>IF(YEAR(AS$402)&gt;=YEAR($B483),IF(SUM($G97:AR97,$G292:AR292) &gt; $D483, "",AS97+AS292),"")</f>
        <v>1002.0462047295081</v>
      </c>
      <c r="AT483" s="49">
        <f>IF(YEAR(AT$402)&gt;=YEAR($B483),IF(SUM($G97:AS97,$G292:AS292) &gt; $D483, "",AT97+AT292),"")</f>
        <v>1002.0462047295081</v>
      </c>
      <c r="AU483" s="49">
        <f>IF(YEAR(AU$402)&gt;=YEAR($B483),IF(SUM($G97:AT97,$G292:AT292) &gt; $D483, "",AU97+AU292),"")</f>
        <v>1002.0462047295081</v>
      </c>
      <c r="AV483" s="49">
        <f>IF(YEAR(AV$402)&gt;=YEAR($B483),IF(SUM($G97:AU97,$G292:AU292) &gt; $D483, "",AV97+AV292),"")</f>
        <v>1002.0462047295081</v>
      </c>
      <c r="AW483" s="49">
        <f>IF(YEAR(AW$402)&gt;=YEAR($B483),IF(SUM($G97:AV97,$G292:AV292) &gt; $D483, "",AW97+AW292),"")</f>
        <v>1002.0462047295081</v>
      </c>
      <c r="AX483" s="49">
        <f>IF(YEAR(AX$402)&gt;=YEAR($B483),IF(SUM($G97:AW97,$G292:AW292) &gt; $D483, "",AX97+AX292),"")</f>
        <v>1002.0462047295081</v>
      </c>
      <c r="AY483" s="49">
        <f>IF(YEAR(AY$402)&gt;=YEAR($B483),IF(SUM($G97:AX97,$G292:AX292) &gt; $D483, "",AY97+AY292),"")</f>
        <v>1002.0462047295081</v>
      </c>
      <c r="AZ483" s="49">
        <f>IF(YEAR(AZ$402)&gt;=YEAR($B483),IF(SUM($G97:AY97,$G292:AY292) &gt; $D483, "",AZ97+AZ292),"")</f>
        <v>1002.0462047295081</v>
      </c>
      <c r="BA483" s="49">
        <f>IF(YEAR(BA$402)&gt;=YEAR($B483),IF(SUM($G97:AZ97,$G292:AZ292) &gt; $D483, "",BA97+BA292),"")</f>
        <v>1002.0462047295081</v>
      </c>
      <c r="BB483" s="49">
        <f>IF(YEAR(BB$402)&gt;=YEAR($B483),IF(SUM($G97:BA97,$G292:BA292) &gt; $D483, "",BB97+BB292),"")</f>
        <v>1002.0462047295081</v>
      </c>
      <c r="BC483" s="49">
        <f>IF(YEAR(BC$402)&gt;=YEAR($B483),IF(SUM($G97:BB97,$G292:BB292) &gt; $D483, "",BC97+BC292),"")</f>
        <v>1002.0462047295081</v>
      </c>
      <c r="BD483" s="49">
        <f>IF(YEAR(BD$402)&gt;=YEAR($B483),IF(SUM($G97:BC97,$G292:BC292) &gt; $D483, "",BD97+BD292),"")</f>
        <v>1002.0462047295081</v>
      </c>
      <c r="BG483" s="27" t="e">
        <v>#N/A</v>
      </c>
    </row>
    <row r="484" spans="2:59">
      <c r="B484" s="33">
        <f t="shared" si="127"/>
        <v>42248</v>
      </c>
      <c r="C484" s="34">
        <f>SUMIFS(PV_install!$E:$E, PV_install!$A:$A, $B$14&amp;"/ACT", PV_install!$B:$B, $B484)</f>
        <v>5.1762208067940554</v>
      </c>
      <c r="D484" s="49">
        <f>VLOOKUP($B484,RS_Cap_Cost[#All], 2,TRUE) * C484* 1000</f>
        <v>10430084.925690021</v>
      </c>
      <c r="E484" s="61" t="e">
        <f>IRR!E82</f>
        <v>#NUM!</v>
      </c>
      <c r="F484" s="62">
        <f t="shared" si="125"/>
        <v>10829.918136880748</v>
      </c>
      <c r="G484" s="63">
        <f t="shared" si="122"/>
        <v>963.08068019192922</v>
      </c>
      <c r="H484" s="63" t="e">
        <f t="shared" si="123"/>
        <v>#DIV/0!</v>
      </c>
      <c r="I484" s="63" t="e">
        <f t="shared" si="124"/>
        <v>#DIV/0!</v>
      </c>
      <c r="J484" s="61">
        <f t="shared" si="126"/>
        <v>0.73282140529027995</v>
      </c>
      <c r="K484" s="66">
        <f>SUMIFS(PV_install!$D:$D, PV_install!$A:$A, NSW!$B$14, PV_install!$B:$B, NSW!$B484)</f>
        <v>0</v>
      </c>
      <c r="L484" s="66">
        <f>SUMIFS(PV_install!$C:$C, PV_install!$A:$A, NSW!$B$14, PV_install!$B:$B, NSW!$B484)</f>
        <v>0</v>
      </c>
      <c r="M484" s="63"/>
      <c r="N484" s="63"/>
      <c r="O484" s="49" t="str">
        <f>IF(YEAR(O$402)&gt;=YEAR($B484),IF(SUM(F98:$G98,F293:$G293) &gt; $D484, "",O98+O293),"")</f>
        <v/>
      </c>
      <c r="P484" s="49" t="str">
        <f>IF(YEAR(P$402)&gt;=YEAR($B484),IF(SUM($G98:G98,$G293:G293) &gt; $D484, "",P98+P293),"")</f>
        <v/>
      </c>
      <c r="Q484" s="49" t="str">
        <f>IF(YEAR(Q$402)&gt;=YEAR($B484),IF(SUM($G98:P98,$G293:P293) &gt; $D484, "",Q98+Q293),"")</f>
        <v/>
      </c>
      <c r="R484" s="49" t="str">
        <f>IF(YEAR(R$402)&gt;=YEAR($B484),IF(SUM($G98:Q98,$G293:Q293) &gt; $D484, "",R98+R293),"")</f>
        <v/>
      </c>
      <c r="S484" s="49" t="str">
        <f>IF(YEAR(S$402)&gt;=YEAR($B484),IF(SUM($G98:R98,$G293:R293) &gt; $D484, "",S98+S293),"")</f>
        <v/>
      </c>
      <c r="T484" s="49" t="str">
        <f>IF(YEAR(T$402)&gt;=YEAR($B484),IF(SUM($G98:S98,$G293:S293) &gt; $D484, "",T98+T293),"")</f>
        <v/>
      </c>
      <c r="U484" s="49">
        <f>IF(YEAR(U$402)&gt;=YEAR($B484),IF(SUM($G98:T98,$G293:T293) &gt; $D484, "",U98+U293),"")</f>
        <v>273.87682082748165</v>
      </c>
      <c r="V484" s="49">
        <f>IF(YEAR(V$402)&gt;=YEAR($B484),IF(SUM($G98:U98,$G293:U293) &gt; $D484, "",V98+V293),"")</f>
        <v>700.24805216628181</v>
      </c>
      <c r="W484" s="49">
        <f>IF(YEAR(W$402)&gt;=YEAR($B484),IF(SUM($G98:V98,$G293:V293) &gt; $D484, "",W98+W293),"")</f>
        <v>815.55331452985945</v>
      </c>
      <c r="X484" s="49">
        <f>IF(YEAR(X$402)&gt;=YEAR($B484),IF(SUM($G98:W98,$G293:W293) &gt; $D484, "",X98+X293),"")</f>
        <v>1185.4633916018483</v>
      </c>
      <c r="Y484" s="49">
        <f>IF(YEAR(Y$402)&gt;=YEAR($B484),IF(SUM($G98:X98,$G293:X293) &gt; $D484, "",Y98+Y293),"")</f>
        <v>835.28644828588608</v>
      </c>
      <c r="Z484" s="49">
        <f>IF(YEAR(Z$402)&gt;=YEAR($B484),IF(SUM($G98:Y98,$G293:Y293) &gt; $D484, "",Z98+Z293),"")</f>
        <v>894.63917567971112</v>
      </c>
      <c r="AA484" s="49">
        <f>IF(YEAR(AA$402)&gt;=YEAR($B484),IF(SUM($G98:Z98,$G293:Z293) &gt; $D484, "",AA98+AA293),"")</f>
        <v>727.56119687888406</v>
      </c>
      <c r="AB484" s="49">
        <f>IF(YEAR(AB$402)&gt;=YEAR($B484),IF(SUM($G98:AA98,$G293:AA293) &gt; $D484, "",AB98+AB293),"")</f>
        <v>782.69876001915645</v>
      </c>
      <c r="AC484" s="49">
        <f>IF(YEAR(AC$402)&gt;=YEAR($B484),IF(SUM($G98:AB98,$G293:AB293) &gt; $D484, "",AC98+AC293),"")</f>
        <v>1019.0511754811339</v>
      </c>
      <c r="AD484" s="49">
        <f>IF(YEAR(AD$402)&gt;=YEAR($B484),IF(SUM($G98:AC98,$G293:AC293) &gt; $D484, "",AD98+AD293),"")</f>
        <v>1156.5208340578283</v>
      </c>
      <c r="AE484" s="49">
        <f>IF(YEAR(AE$402)&gt;=YEAR($B484),IF(SUM($G98:AD98,$G293:AD293) &gt; $D484, "",AE98+AE293),"")</f>
        <v>1010.7694352838993</v>
      </c>
      <c r="AF484" s="49">
        <f>IF(YEAR(AF$402)&gt;=YEAR($B484),IF(SUM($G98:AE98,$G293:AE293) &gt; $D484, "",AF98+AF293),"")</f>
        <v>1010.7694352838993</v>
      </c>
      <c r="AG484" s="49">
        <f>IF(YEAR(AG$402)&gt;=YEAR($B484),IF(SUM($G98:AF98,$G293:AF293) &gt; $D484, "",AG98+AG293),"")</f>
        <v>1010.7694352838993</v>
      </c>
      <c r="AH484" s="49">
        <f>IF(YEAR(AH$402)&gt;=YEAR($B484),IF(SUM($G98:AG98,$G293:AG293) &gt; $D484, "",AH98+AH293),"")</f>
        <v>1010.7694352838993</v>
      </c>
      <c r="AI484" s="49">
        <f>IF(YEAR(AI$402)&gt;=YEAR($B484),IF(SUM($G98:AH98,$G293:AH293) &gt; $D484, "",AI98+AI293),"")</f>
        <v>1010.7694352838993</v>
      </c>
      <c r="AJ484" s="49">
        <f>IF(YEAR(AJ$402)&gt;=YEAR($B484),IF(SUM($G98:AI98,$G293:AI293) &gt; $D484, "",AJ98+AJ293),"")</f>
        <v>1010.7694352838993</v>
      </c>
      <c r="AK484" s="49">
        <f>IF(YEAR(AK$402)&gt;=YEAR($B484),IF(SUM($G98:AJ98,$G293:AJ293) &gt; $D484, "",AK98+AK293),"")</f>
        <v>1010.7694352838993</v>
      </c>
      <c r="AL484" s="49">
        <f>IF(YEAR(AL$402)&gt;=YEAR($B484),IF(SUM($G98:AK98,$G293:AK293) &gt; $D484, "",AL98+AL293),"")</f>
        <v>1010.7694352838993</v>
      </c>
      <c r="AM484" s="49">
        <f>IF(YEAR(AM$402)&gt;=YEAR($B484),IF(SUM($G98:AL98,$G293:AL293) &gt; $D484, "",AM98+AM293),"")</f>
        <v>1010.7694352838993</v>
      </c>
      <c r="AN484" s="49">
        <f>IF(YEAR(AN$402)&gt;=YEAR($B484),IF(SUM($G98:AM98,$G293:AM293) &gt; $D484, "",AN98+AN293),"")</f>
        <v>1010.7694352838993</v>
      </c>
      <c r="AO484" s="49">
        <f>IF(YEAR(AO$402)&gt;=YEAR($B484),IF(SUM($G98:AN98,$G293:AN293) &gt; $D484, "",AO98+AO293),"")</f>
        <v>1010.7694352838993</v>
      </c>
      <c r="AP484" s="49">
        <f>IF(YEAR(AP$402)&gt;=YEAR($B484),IF(SUM($G98:AO98,$G293:AO293) &gt; $D484, "",AP98+AP293),"")</f>
        <v>1010.7694352838993</v>
      </c>
      <c r="AQ484" s="49">
        <f>IF(YEAR(AQ$402)&gt;=YEAR($B484),IF(SUM($G98:AP98,$G293:AP293) &gt; $D484, "",AQ98+AQ293),"")</f>
        <v>1010.7694352838993</v>
      </c>
      <c r="AR484" s="49">
        <f>IF(YEAR(AR$402)&gt;=YEAR($B484),IF(SUM($G98:AQ98,$G293:AQ293) &gt; $D484, "",AR98+AR293),"")</f>
        <v>1010.7694352838993</v>
      </c>
      <c r="AS484" s="49">
        <f>IF(YEAR(AS$402)&gt;=YEAR($B484),IF(SUM($G98:AR98,$G293:AR293) &gt; $D484, "",AS98+AS293),"")</f>
        <v>1010.7694352838993</v>
      </c>
      <c r="AT484" s="49">
        <f>IF(YEAR(AT$402)&gt;=YEAR($B484),IF(SUM($G98:AS98,$G293:AS293) &gt; $D484, "",AT98+AT293),"")</f>
        <v>1010.7694352838993</v>
      </c>
      <c r="AU484" s="49">
        <f>IF(YEAR(AU$402)&gt;=YEAR($B484),IF(SUM($G98:AT98,$G293:AT293) &gt; $D484, "",AU98+AU293),"")</f>
        <v>1010.7694352838993</v>
      </c>
      <c r="AV484" s="49">
        <f>IF(YEAR(AV$402)&gt;=YEAR($B484),IF(SUM($G98:AU98,$G293:AU293) &gt; $D484, "",AV98+AV293),"")</f>
        <v>1010.7694352838993</v>
      </c>
      <c r="AW484" s="49">
        <f>IF(YEAR(AW$402)&gt;=YEAR($B484),IF(SUM($G98:AV98,$G293:AV293) &gt; $D484, "",AW98+AW293),"")</f>
        <v>1010.7694352838993</v>
      </c>
      <c r="AX484" s="49">
        <f>IF(YEAR(AX$402)&gt;=YEAR($B484),IF(SUM($G98:AW98,$G293:AW293) &gt; $D484, "",AX98+AX293),"")</f>
        <v>1010.7694352838993</v>
      </c>
      <c r="AY484" s="49">
        <f>IF(YEAR(AY$402)&gt;=YEAR($B484),IF(SUM($G98:AX98,$G293:AX293) &gt; $D484, "",AY98+AY293),"")</f>
        <v>1010.7694352838993</v>
      </c>
      <c r="AZ484" s="49">
        <f>IF(YEAR(AZ$402)&gt;=YEAR($B484),IF(SUM($G98:AY98,$G293:AY293) &gt; $D484, "",AZ98+AZ293),"")</f>
        <v>1010.7694352838993</v>
      </c>
      <c r="BA484" s="49">
        <f>IF(YEAR(BA$402)&gt;=YEAR($B484),IF(SUM($G98:AZ98,$G293:AZ293) &gt; $D484, "",BA98+BA293),"")</f>
        <v>1010.7694352838993</v>
      </c>
      <c r="BB484" s="49">
        <f>IF(YEAR(BB$402)&gt;=YEAR($B484),IF(SUM($G98:BA98,$G293:BA293) &gt; $D484, "",BB98+BB293),"")</f>
        <v>1010.7694352838993</v>
      </c>
      <c r="BC484" s="49">
        <f>IF(YEAR(BC$402)&gt;=YEAR($B484),IF(SUM($G98:BB98,$G293:BB293) &gt; $D484, "",BC98+BC293),"")</f>
        <v>1010.7694352838993</v>
      </c>
      <c r="BD484" s="49">
        <f>IF(YEAR(BD$402)&gt;=YEAR($B484),IF(SUM($G98:BC98,$G293:BC293) &gt; $D484, "",BD98+BD293),"")</f>
        <v>1010.7694352838993</v>
      </c>
      <c r="BG484" s="27" t="e">
        <v>#N/A</v>
      </c>
    </row>
    <row r="485" spans="2:59">
      <c r="B485" s="33">
        <f t="shared" si="127"/>
        <v>42278</v>
      </c>
      <c r="C485" s="34">
        <f>SUMIFS(PV_install!$E:$E, PV_install!$A:$A, $B$14&amp;"/ACT", PV_install!$B:$B, $B485)</f>
        <v>5.6641651031894931</v>
      </c>
      <c r="D485" s="49">
        <f>VLOOKUP($B485,RS_Cap_Cost[#All], 2,TRUE) * C485* 1000</f>
        <v>11413292.68292683</v>
      </c>
      <c r="E485" s="61" t="e">
        <f>IRR!E83</f>
        <v>#NUM!</v>
      </c>
      <c r="F485" s="62">
        <f t="shared" si="125"/>
        <v>11261.828283354544</v>
      </c>
      <c r="G485" s="63">
        <f t="shared" si="122"/>
        <v>1013.4493614856619</v>
      </c>
      <c r="H485" s="63" t="e">
        <f t="shared" si="123"/>
        <v>#DIV/0!</v>
      </c>
      <c r="I485" s="63" t="e">
        <f t="shared" si="124"/>
        <v>#DIV/0!</v>
      </c>
      <c r="J485" s="61">
        <f t="shared" si="126"/>
        <v>0.7497634758677536</v>
      </c>
      <c r="K485" s="66">
        <f>SUMIFS(PV_install!$D:$D, PV_install!$A:$A, NSW!$B$14, PV_install!$B:$B, NSW!$B485)</f>
        <v>0</v>
      </c>
      <c r="L485" s="66">
        <f>SUMIFS(PV_install!$C:$C, PV_install!$A:$A, NSW!$B$14, PV_install!$B:$B, NSW!$B485)</f>
        <v>0</v>
      </c>
      <c r="M485" s="63"/>
      <c r="N485" s="63"/>
      <c r="O485" s="49" t="str">
        <f>IF(YEAR(O$402)&gt;=YEAR($B485),IF(SUM(F99:$G99,F294:$G294) &gt; $D485, "",O99+O294),"")</f>
        <v/>
      </c>
      <c r="P485" s="49" t="str">
        <f>IF(YEAR(P$402)&gt;=YEAR($B485),IF(SUM($G99:G99,$G294:G294) &gt; $D485, "",P99+P294),"")</f>
        <v/>
      </c>
      <c r="Q485" s="49" t="str">
        <f>IF(YEAR(Q$402)&gt;=YEAR($B485),IF(SUM($G99:P99,$G294:P294) &gt; $D485, "",Q99+Q294),"")</f>
        <v/>
      </c>
      <c r="R485" s="49" t="str">
        <f>IF(YEAR(R$402)&gt;=YEAR($B485),IF(SUM($G99:Q99,$G294:Q294) &gt; $D485, "",R99+R294),"")</f>
        <v/>
      </c>
      <c r="S485" s="49" t="str">
        <f>IF(YEAR(S$402)&gt;=YEAR($B485),IF(SUM($G99:R99,$G294:R294) &gt; $D485, "",S99+S294),"")</f>
        <v/>
      </c>
      <c r="T485" s="49" t="str">
        <f>IF(YEAR(T$402)&gt;=YEAR($B485),IF(SUM($G99:S99,$G294:S294) &gt; $D485, "",T99+T294),"")</f>
        <v/>
      </c>
      <c r="U485" s="49">
        <f>IF(YEAR(U$402)&gt;=YEAR($B485),IF(SUM($G99:T99,$G294:T294) &gt; $D485, "",U99+U294),"")</f>
        <v>218.82157293935717</v>
      </c>
      <c r="V485" s="49">
        <f>IF(YEAR(V$402)&gt;=YEAR($B485),IF(SUM($G99:U99,$G294:U294) &gt; $D485, "",V99+V294),"")</f>
        <v>742.93116497854339</v>
      </c>
      <c r="W485" s="49">
        <f>IF(YEAR(W$402)&gt;=YEAR($B485),IF(SUM($G99:V99,$G294:V294) &gt; $D485, "",W99+W294),"")</f>
        <v>865.54929295712077</v>
      </c>
      <c r="X485" s="49">
        <f>IF(YEAR(X$402)&gt;=YEAR($B485),IF(SUM($G99:W99,$G294:W294) &gt; $D485, "",X99+X294),"")</f>
        <v>1277.8773242362529</v>
      </c>
      <c r="Y485" s="49">
        <f>IF(YEAR(Y$402)&gt;=YEAR($B485),IF(SUM($G99:X99,$G294:X294) &gt; $D485, "",Y99+Y294),"")</f>
        <v>891.85503061776706</v>
      </c>
      <c r="Z485" s="49">
        <f>IF(YEAR(Z$402)&gt;=YEAR($B485),IF(SUM($G99:Y99,$G294:Y294) &gt; $D485, "",Z99+Z294),"")</f>
        <v>961.10512526405319</v>
      </c>
      <c r="AA485" s="49">
        <f>IF(YEAR(AA$402)&gt;=YEAR($B485),IF(SUM($G99:Z99,$G294:Z294) &gt; $D485, "",AA99+AA294),"")</f>
        <v>776.77157776799868</v>
      </c>
      <c r="AB485" s="49">
        <f>IF(YEAR(AB$402)&gt;=YEAR($B485),IF(SUM($G99:AA99,$G294:AA294) &gt; $D485, "",AB99+AB294),"")</f>
        <v>825.79570055317129</v>
      </c>
      <c r="AC485" s="49">
        <f>IF(YEAR(AC$402)&gt;=YEAR($B485),IF(SUM($G99:AB99,$G294:AB294) &gt; $D485, "",AC99+AC294),"")</f>
        <v>1083.2322886965176</v>
      </c>
      <c r="AD485" s="49">
        <f>IF(YEAR(AD$402)&gt;=YEAR($B485),IF(SUM($G99:AC99,$G294:AC294) &gt; $D485, "",AD99+AD294),"")</f>
        <v>1225.2914645594253</v>
      </c>
      <c r="AE485" s="49">
        <f>IF(YEAR(AE$402)&gt;=YEAR($B485),IF(SUM($G99:AD99,$G294:AD294) &gt; $D485, "",AE99+AE294),"")</f>
        <v>1062.113325804371</v>
      </c>
      <c r="AF485" s="49">
        <f>IF(YEAR(AF$402)&gt;=YEAR($B485),IF(SUM($G99:AE99,$G294:AE294) &gt; $D485, "",AF99+AF294),"")</f>
        <v>1062.113325804371</v>
      </c>
      <c r="AG485" s="49">
        <f>IF(YEAR(AG$402)&gt;=YEAR($B485),IF(SUM($G99:AF99,$G294:AF294) &gt; $D485, "",AG99+AG294),"")</f>
        <v>1062.113325804371</v>
      </c>
      <c r="AH485" s="49">
        <f>IF(YEAR(AH$402)&gt;=YEAR($B485),IF(SUM($G99:AG99,$G294:AG294) &gt; $D485, "",AH99+AH294),"")</f>
        <v>1062.113325804371</v>
      </c>
      <c r="AI485" s="49">
        <f>IF(YEAR(AI$402)&gt;=YEAR($B485),IF(SUM($G99:AH99,$G294:AH294) &gt; $D485, "",AI99+AI294),"")</f>
        <v>1062.113325804371</v>
      </c>
      <c r="AJ485" s="49">
        <f>IF(YEAR(AJ$402)&gt;=YEAR($B485),IF(SUM($G99:AI99,$G294:AI294) &gt; $D485, "",AJ99+AJ294),"")</f>
        <v>1062.113325804371</v>
      </c>
      <c r="AK485" s="49">
        <f>IF(YEAR(AK$402)&gt;=YEAR($B485),IF(SUM($G99:AJ99,$G294:AJ294) &gt; $D485, "",AK99+AK294),"")</f>
        <v>1062.113325804371</v>
      </c>
      <c r="AL485" s="49">
        <f>IF(YEAR(AL$402)&gt;=YEAR($B485),IF(SUM($G99:AK99,$G294:AK294) &gt; $D485, "",AL99+AL294),"")</f>
        <v>1062.113325804371</v>
      </c>
      <c r="AM485" s="49">
        <f>IF(YEAR(AM$402)&gt;=YEAR($B485),IF(SUM($G99:AL99,$G294:AL294) &gt; $D485, "",AM99+AM294),"")</f>
        <v>1062.113325804371</v>
      </c>
      <c r="AN485" s="49">
        <f>IF(YEAR(AN$402)&gt;=YEAR($B485),IF(SUM($G99:AM99,$G294:AM294) &gt; $D485, "",AN99+AN294),"")</f>
        <v>1062.113325804371</v>
      </c>
      <c r="AO485" s="49">
        <f>IF(YEAR(AO$402)&gt;=YEAR($B485),IF(SUM($G99:AN99,$G294:AN294) &gt; $D485, "",AO99+AO294),"")</f>
        <v>1062.113325804371</v>
      </c>
      <c r="AP485" s="49">
        <f>IF(YEAR(AP$402)&gt;=YEAR($B485),IF(SUM($G99:AO99,$G294:AO294) &gt; $D485, "",AP99+AP294),"")</f>
        <v>1062.113325804371</v>
      </c>
      <c r="AQ485" s="49">
        <f>IF(YEAR(AQ$402)&gt;=YEAR($B485),IF(SUM($G99:AP99,$G294:AP294) &gt; $D485, "",AQ99+AQ294),"")</f>
        <v>1062.113325804371</v>
      </c>
      <c r="AR485" s="49">
        <f>IF(YEAR(AR$402)&gt;=YEAR($B485),IF(SUM($G99:AQ99,$G294:AQ294) &gt; $D485, "",AR99+AR294),"")</f>
        <v>1062.113325804371</v>
      </c>
      <c r="AS485" s="49">
        <f>IF(YEAR(AS$402)&gt;=YEAR($B485),IF(SUM($G99:AR99,$G294:AR294) &gt; $D485, "",AS99+AS294),"")</f>
        <v>1062.113325804371</v>
      </c>
      <c r="AT485" s="49">
        <f>IF(YEAR(AT$402)&gt;=YEAR($B485),IF(SUM($G99:AS99,$G294:AS294) &gt; $D485, "",AT99+AT294),"")</f>
        <v>1062.113325804371</v>
      </c>
      <c r="AU485" s="49">
        <f>IF(YEAR(AU$402)&gt;=YEAR($B485),IF(SUM($G99:AT99,$G294:AT294) &gt; $D485, "",AU99+AU294),"")</f>
        <v>1062.113325804371</v>
      </c>
      <c r="AV485" s="49">
        <f>IF(YEAR(AV$402)&gt;=YEAR($B485),IF(SUM($G99:AU99,$G294:AU294) &gt; $D485, "",AV99+AV294),"")</f>
        <v>1062.113325804371</v>
      </c>
      <c r="AW485" s="49">
        <f>IF(YEAR(AW$402)&gt;=YEAR($B485),IF(SUM($G99:AV99,$G294:AV294) &gt; $D485, "",AW99+AW294),"")</f>
        <v>1062.113325804371</v>
      </c>
      <c r="AX485" s="49">
        <f>IF(YEAR(AX$402)&gt;=YEAR($B485),IF(SUM($G99:AW99,$G294:AW294) &gt; $D485, "",AX99+AX294),"")</f>
        <v>1062.113325804371</v>
      </c>
      <c r="AY485" s="49">
        <f>IF(YEAR(AY$402)&gt;=YEAR($B485),IF(SUM($G99:AX99,$G294:AX294) &gt; $D485, "",AY99+AY294),"")</f>
        <v>1062.113325804371</v>
      </c>
      <c r="AZ485" s="49">
        <f>IF(YEAR(AZ$402)&gt;=YEAR($B485),IF(SUM($G99:AY99,$G294:AY294) &gt; $D485, "",AZ99+AZ294),"")</f>
        <v>1062.113325804371</v>
      </c>
      <c r="BA485" s="49">
        <f>IF(YEAR(BA$402)&gt;=YEAR($B485),IF(SUM($G99:AZ99,$G294:AZ294) &gt; $D485, "",BA99+BA294),"")</f>
        <v>1062.113325804371</v>
      </c>
      <c r="BB485" s="49">
        <f>IF(YEAR(BB$402)&gt;=YEAR($B485),IF(SUM($G99:BA99,$G294:BA294) &gt; $D485, "",BB99+BB294),"")</f>
        <v>1062.113325804371</v>
      </c>
      <c r="BC485" s="49">
        <f>IF(YEAR(BC$402)&gt;=YEAR($B485),IF(SUM($G99:BB99,$G294:BB294) &gt; $D485, "",BC99+BC294),"")</f>
        <v>1062.113325804371</v>
      </c>
      <c r="BD485" s="49">
        <f>IF(YEAR(BD$402)&gt;=YEAR($B485),IF(SUM($G99:BC99,$G294:BC294) &gt; $D485, "",BD99+BD294),"")</f>
        <v>1062.113325804371</v>
      </c>
      <c r="BG485" s="27" t="e">
        <v>#N/A</v>
      </c>
    </row>
    <row r="486" spans="2:59">
      <c r="B486" s="33">
        <f t="shared" si="127"/>
        <v>42309</v>
      </c>
      <c r="C486" s="34">
        <f>SUMIFS(PV_install!$E:$E, PV_install!$A:$A, $B$14&amp;"/ACT", PV_install!$B:$B, $B486)</f>
        <v>5.133577981651376</v>
      </c>
      <c r="D486" s="49">
        <f>VLOOKUP($B486,RS_Cap_Cost[#All], 2,TRUE) * C486* 1000</f>
        <v>10344159.633027522</v>
      </c>
      <c r="E486" s="61" t="e">
        <f>IRR!E84</f>
        <v>#NUM!</v>
      </c>
      <c r="F486" s="62">
        <f t="shared" si="125"/>
        <v>10834.254398689387</v>
      </c>
      <c r="G486" s="63">
        <f t="shared" si="122"/>
        <v>954.76432917052864</v>
      </c>
      <c r="H486" s="63" t="e">
        <f t="shared" si="123"/>
        <v>#DIV/0!</v>
      </c>
      <c r="I486" s="63" t="e">
        <f t="shared" si="124"/>
        <v>#DIV/0!</v>
      </c>
      <c r="J486" s="61">
        <f t="shared" si="126"/>
        <v>0.73116592481718579</v>
      </c>
      <c r="K486" s="66">
        <f>SUMIFS(PV_install!$D:$D, PV_install!$A:$A, NSW!$B$14, PV_install!$B:$B, NSW!$B486)</f>
        <v>0</v>
      </c>
      <c r="L486" s="66">
        <f>SUMIFS(PV_install!$C:$C, PV_install!$A:$A, NSW!$B$14, PV_install!$B:$B, NSW!$B486)</f>
        <v>0</v>
      </c>
      <c r="M486" s="63"/>
      <c r="N486" s="63"/>
      <c r="O486" s="49" t="str">
        <f>IF(YEAR(O$402)&gt;=YEAR($B486),IF(SUM(F100:$G100,F295:$G295) &gt; $D486, "",O100+O295),"")</f>
        <v/>
      </c>
      <c r="P486" s="49" t="str">
        <f>IF(YEAR(P$402)&gt;=YEAR($B486),IF(SUM($G100:G100,$G295:G295) &gt; $D486, "",P100+P295),"")</f>
        <v/>
      </c>
      <c r="Q486" s="49" t="str">
        <f>IF(YEAR(Q$402)&gt;=YEAR($B486),IF(SUM($G100:P100,$G295:P295) &gt; $D486, "",Q100+Q295),"")</f>
        <v/>
      </c>
      <c r="R486" s="49" t="str">
        <f>IF(YEAR(R$402)&gt;=YEAR($B486),IF(SUM($G100:Q100,$G295:Q295) &gt; $D486, "",R100+R295),"")</f>
        <v/>
      </c>
      <c r="S486" s="49" t="str">
        <f>IF(YEAR(S$402)&gt;=YEAR($B486),IF(SUM($G100:R100,$G295:R295) &gt; $D486, "",S100+S295),"")</f>
        <v/>
      </c>
      <c r="T486" s="49" t="str">
        <f>IF(YEAR(T$402)&gt;=YEAR($B486),IF(SUM($G100:S100,$G295:S295) &gt; $D486, "",T100+T295),"")</f>
        <v/>
      </c>
      <c r="U486" s="49">
        <f>IF(YEAR(U$402)&gt;=YEAR($B486),IF(SUM($G100:T100,$G295:T295) &gt; $D486, "",U100+U295),"")</f>
        <v>136.16152065432436</v>
      </c>
      <c r="V486" s="49">
        <f>IF(YEAR(V$402)&gt;=YEAR($B486),IF(SUM($G100:U100,$G295:U295) &gt; $D486, "",V100+V295),"")</f>
        <v>696.54510168639604</v>
      </c>
      <c r="W486" s="49">
        <f>IF(YEAR(W$402)&gt;=YEAR($B486),IF(SUM($G100:V100,$G295:V295) &gt; $D486, "",W100+W295),"")</f>
        <v>811.21542637799723</v>
      </c>
      <c r="X486" s="49">
        <f>IF(YEAR(X$402)&gt;=YEAR($B486),IF(SUM($G100:W100,$G295:W295) &gt; $D486, "",X100+X295),"")</f>
        <v>1177.4096628502275</v>
      </c>
      <c r="Y486" s="49">
        <f>IF(YEAR(Y$402)&gt;=YEAR($B486),IF(SUM($G100:X100,$G295:X295) &gt; $D486, "",Y100+Y295),"")</f>
        <v>830.36865743848261</v>
      </c>
      <c r="Z486" s="49">
        <f>IF(YEAR(Z$402)&gt;=YEAR($B486),IF(SUM($G100:Y100,$G295:Y295) &gt; $D486, "",Z100+Z295),"")</f>
        <v>888.8514006555863</v>
      </c>
      <c r="AA486" s="49">
        <f>IF(YEAR(AA$402)&gt;=YEAR($B486),IF(SUM($G100:Z100,$G295:Z295) &gt; $D486, "",AA100+AA295),"")</f>
        <v>723.28319330193438</v>
      </c>
      <c r="AB486" s="49">
        <f>IF(YEAR(AB$402)&gt;=YEAR($B486),IF(SUM($G100:AA100,$G295:AA295) &gt; $D486, "",AB100+AB295),"")</f>
        <v>778.96823906723648</v>
      </c>
      <c r="AC486" s="49">
        <f>IF(YEAR(AC$402)&gt;=YEAR($B486),IF(SUM($G100:AB100,$G295:AB295) &gt; $D486, "",AC100+AC295),"")</f>
        <v>1013.4794462697187</v>
      </c>
      <c r="AD486" s="49">
        <f>IF(YEAR(AD$402)&gt;=YEAR($B486),IF(SUM($G100:AC100,$G295:AC295) &gt; $D486, "",AD100+AD295),"")</f>
        <v>1150.5577897235385</v>
      </c>
      <c r="AE486" s="49">
        <f>IF(YEAR(AE$402)&gt;=YEAR($B486),IF(SUM($G100:AD100,$G295:AD295) &gt; $D486, "",AE100+AE295),"")</f>
        <v>1006.3336696966765</v>
      </c>
      <c r="AF486" s="49">
        <f>IF(YEAR(AF$402)&gt;=YEAR($B486),IF(SUM($G100:AE100,$G295:AE295) &gt; $D486, "",AF100+AF295),"")</f>
        <v>1006.3336696966765</v>
      </c>
      <c r="AG486" s="49">
        <f>IF(YEAR(AG$402)&gt;=YEAR($B486),IF(SUM($G100:AF100,$G295:AF295) &gt; $D486, "",AG100+AG295),"")</f>
        <v>1006.3336696966765</v>
      </c>
      <c r="AH486" s="49">
        <f>IF(YEAR(AH$402)&gt;=YEAR($B486),IF(SUM($G100:AG100,$G295:AG295) &gt; $D486, "",AH100+AH295),"")</f>
        <v>1006.3336696966765</v>
      </c>
      <c r="AI486" s="49">
        <f>IF(YEAR(AI$402)&gt;=YEAR($B486),IF(SUM($G100:AH100,$G295:AH295) &gt; $D486, "",AI100+AI295),"")</f>
        <v>1006.3336696966765</v>
      </c>
      <c r="AJ486" s="49">
        <f>IF(YEAR(AJ$402)&gt;=YEAR($B486),IF(SUM($G100:AI100,$G295:AI295) &gt; $D486, "",AJ100+AJ295),"")</f>
        <v>1006.3336696966765</v>
      </c>
      <c r="AK486" s="49">
        <f>IF(YEAR(AK$402)&gt;=YEAR($B486),IF(SUM($G100:AJ100,$G295:AJ295) &gt; $D486, "",AK100+AK295),"")</f>
        <v>1006.3336696966765</v>
      </c>
      <c r="AL486" s="49">
        <f>IF(YEAR(AL$402)&gt;=YEAR($B486),IF(SUM($G100:AK100,$G295:AK295) &gt; $D486, "",AL100+AL295),"")</f>
        <v>1006.3336696966765</v>
      </c>
      <c r="AM486" s="49">
        <f>IF(YEAR(AM$402)&gt;=YEAR($B486),IF(SUM($G100:AL100,$G295:AL295) &gt; $D486, "",AM100+AM295),"")</f>
        <v>1006.3336696966765</v>
      </c>
      <c r="AN486" s="49">
        <f>IF(YEAR(AN$402)&gt;=YEAR($B486),IF(SUM($G100:AM100,$G295:AM295) &gt; $D486, "",AN100+AN295),"")</f>
        <v>1006.3336696966765</v>
      </c>
      <c r="AO486" s="49">
        <f>IF(YEAR(AO$402)&gt;=YEAR($B486),IF(SUM($G100:AN100,$G295:AN295) &gt; $D486, "",AO100+AO295),"")</f>
        <v>1006.3336696966765</v>
      </c>
      <c r="AP486" s="49">
        <f>IF(YEAR(AP$402)&gt;=YEAR($B486),IF(SUM($G100:AO100,$G295:AO295) &gt; $D486, "",AP100+AP295),"")</f>
        <v>1006.3336696966765</v>
      </c>
      <c r="AQ486" s="49">
        <f>IF(YEAR(AQ$402)&gt;=YEAR($B486),IF(SUM($G100:AP100,$G295:AP295) &gt; $D486, "",AQ100+AQ295),"")</f>
        <v>1006.3336696966765</v>
      </c>
      <c r="AR486" s="49">
        <f>IF(YEAR(AR$402)&gt;=YEAR($B486),IF(SUM($G100:AQ100,$G295:AQ295) &gt; $D486, "",AR100+AR295),"")</f>
        <v>1006.3336696966765</v>
      </c>
      <c r="AS486" s="49">
        <f>IF(YEAR(AS$402)&gt;=YEAR($B486),IF(SUM($G100:AR100,$G295:AR295) &gt; $D486, "",AS100+AS295),"")</f>
        <v>1006.3336696966765</v>
      </c>
      <c r="AT486" s="49">
        <f>IF(YEAR(AT$402)&gt;=YEAR($B486),IF(SUM($G100:AS100,$G295:AS295) &gt; $D486, "",AT100+AT295),"")</f>
        <v>1006.3336696966765</v>
      </c>
      <c r="AU486" s="49">
        <f>IF(YEAR(AU$402)&gt;=YEAR($B486),IF(SUM($G100:AT100,$G295:AT295) &gt; $D486, "",AU100+AU295),"")</f>
        <v>1006.3336696966765</v>
      </c>
      <c r="AV486" s="49">
        <f>IF(YEAR(AV$402)&gt;=YEAR($B486),IF(SUM($G100:AU100,$G295:AU295) &gt; $D486, "",AV100+AV295),"")</f>
        <v>1006.3336696966765</v>
      </c>
      <c r="AW486" s="49">
        <f>IF(YEAR(AW$402)&gt;=YEAR($B486),IF(SUM($G100:AV100,$G295:AV295) &gt; $D486, "",AW100+AW295),"")</f>
        <v>1006.3336696966765</v>
      </c>
      <c r="AX486" s="49">
        <f>IF(YEAR(AX$402)&gt;=YEAR($B486),IF(SUM($G100:AW100,$G295:AW295) &gt; $D486, "",AX100+AX295),"")</f>
        <v>1006.3336696966765</v>
      </c>
      <c r="AY486" s="49">
        <f>IF(YEAR(AY$402)&gt;=YEAR($B486),IF(SUM($G100:AX100,$G295:AX295) &gt; $D486, "",AY100+AY295),"")</f>
        <v>1006.3336696966765</v>
      </c>
      <c r="AZ486" s="49">
        <f>IF(YEAR(AZ$402)&gt;=YEAR($B486),IF(SUM($G100:AY100,$G295:AY295) &gt; $D486, "",AZ100+AZ295),"")</f>
        <v>1006.3336696966765</v>
      </c>
      <c r="BA486" s="49">
        <f>IF(YEAR(BA$402)&gt;=YEAR($B486),IF(SUM($G100:AZ100,$G295:AZ295) &gt; $D486, "",BA100+BA295),"")</f>
        <v>1006.3336696966765</v>
      </c>
      <c r="BB486" s="49">
        <f>IF(YEAR(BB$402)&gt;=YEAR($B486),IF(SUM($G100:BA100,$G295:BA295) &gt; $D486, "",BB100+BB295),"")</f>
        <v>1006.3336696966765</v>
      </c>
      <c r="BC486" s="49">
        <f>IF(YEAR(BC$402)&gt;=YEAR($B486),IF(SUM($G100:BB100,$G295:BB295) &gt; $D486, "",BC100+BC295),"")</f>
        <v>1006.3336696966765</v>
      </c>
      <c r="BD486" s="49">
        <f>IF(YEAR(BD$402)&gt;=YEAR($B486),IF(SUM($G100:BC100,$G295:BC295) &gt; $D486, "",BD100+BD295),"")</f>
        <v>1006.3336696966765</v>
      </c>
      <c r="BG486" s="27" t="e">
        <v>#N/A</v>
      </c>
    </row>
    <row r="487" spans="2:59">
      <c r="B487" s="38">
        <f t="shared" si="127"/>
        <v>42339</v>
      </c>
      <c r="C487" s="39">
        <f>SUMIFS(PV_install!$E:$E, PV_install!$A:$A, $B$14&amp;"/ACT", PV_install!$B:$B, $B487)</f>
        <v>5.6735282009057224</v>
      </c>
      <c r="D487" s="49">
        <f>VLOOKUP($B487,RS_Cap_Cost[#All], 2,TRUE) * C487* 1000</f>
        <v>11432159.32482503</v>
      </c>
      <c r="E487" s="61" t="e">
        <f>IRR!E85</f>
        <v>#NUM!</v>
      </c>
      <c r="F487" s="62">
        <f t="shared" si="125"/>
        <v>11314.418576525986</v>
      </c>
      <c r="G487" s="63">
        <f t="shared" si="122"/>
        <v>1010.4062570694813</v>
      </c>
      <c r="H487" s="63" t="e">
        <f t="shared" si="123"/>
        <v>#DIV/0!</v>
      </c>
      <c r="I487" s="63" t="e">
        <f t="shared" si="124"/>
        <v>#DIV/0!</v>
      </c>
      <c r="J487" s="61">
        <f t="shared" si="126"/>
        <v>0.75005525579883081</v>
      </c>
      <c r="K487" s="66">
        <f>SUMIFS(PV_install!$D:$D, PV_install!$A:$A, NSW!$B$14, PV_install!$B:$B, NSW!$B487)</f>
        <v>0</v>
      </c>
      <c r="L487" s="66">
        <f>SUMIFS(PV_install!$C:$C, PV_install!$A:$A, NSW!$B$14, PV_install!$B:$B, NSW!$B487)</f>
        <v>0</v>
      </c>
      <c r="M487" s="63"/>
      <c r="N487" s="63"/>
      <c r="O487" s="49" t="str">
        <f>IF(YEAR(O$402)&gt;=YEAR($B487),IF(SUM(F101:$G101,F296:$G296) &gt; $D487, "",O101+O296),"")</f>
        <v/>
      </c>
      <c r="P487" s="49" t="str">
        <f>IF(YEAR(P$402)&gt;=YEAR($B487),IF(SUM($G101:G101,$G296:G296) &gt; $D487, "",P101+P296),"")</f>
        <v/>
      </c>
      <c r="Q487" s="49" t="str">
        <f>IF(YEAR(Q$402)&gt;=YEAR($B487),IF(SUM($G101:P101,$G296:P296) &gt; $D487, "",Q101+Q296),"")</f>
        <v/>
      </c>
      <c r="R487" s="49" t="str">
        <f>IF(YEAR(R$402)&gt;=YEAR($B487),IF(SUM($G101:Q101,$G296:Q296) &gt; $D487, "",R101+R296),"")</f>
        <v/>
      </c>
      <c r="S487" s="49" t="str">
        <f>IF(YEAR(S$402)&gt;=YEAR($B487),IF(SUM($G101:R101,$G296:R296) &gt; $D487, "",S101+S296),"")</f>
        <v/>
      </c>
      <c r="T487" s="49" t="str">
        <f>IF(YEAR(T$402)&gt;=YEAR($B487),IF(SUM($G101:S101,$G296:S296) &gt; $D487, "",T101+T296),"")</f>
        <v/>
      </c>
      <c r="U487" s="49">
        <f>IF(YEAR(U$402)&gt;=YEAR($B487),IF(SUM($G101:T101,$G296:T296) &gt; $D487, "",U101+U296),"")</f>
        <v>73.026889306342142</v>
      </c>
      <c r="V487" s="49">
        <f>IF(YEAR(V$402)&gt;=YEAR($B487),IF(SUM($G101:U101,$G296:U296) &gt; $D487, "",V101+V296),"")</f>
        <v>743.75685701346424</v>
      </c>
      <c r="W487" s="49">
        <f>IF(YEAR(W$402)&gt;=YEAR($B487),IF(SUM($G101:V101,$G296:V296) &gt; $D487, "",W101+W296),"")</f>
        <v>866.51632472156405</v>
      </c>
      <c r="X487" s="49">
        <f>IF(YEAR(X$402)&gt;=YEAR($B487),IF(SUM($G101:W101,$G296:W296) &gt; $D487, "",X101+X296),"")</f>
        <v>1279.6561562249667</v>
      </c>
      <c r="Y487" s="49">
        <f>IF(YEAR(Y$402)&gt;=YEAR($B487),IF(SUM($G101:X101,$G296:X296) &gt; $D487, "",Y101+Y296),"")</f>
        <v>892.94683947716567</v>
      </c>
      <c r="Z487" s="49">
        <f>IF(YEAR(Z$402)&gt;=YEAR($B487),IF(SUM($G101:Y101,$G296:Y296) &gt; $D487, "",Z101+Z296),"")</f>
        <v>962.38562657648276</v>
      </c>
      <c r="AA487" s="49">
        <f>IF(YEAR(AA$402)&gt;=YEAR($B487),IF(SUM($G101:Z101,$G296:Z296) &gt; $D487, "",AA101+AA296),"")</f>
        <v>777.72139362903749</v>
      </c>
      <c r="AB487" s="49">
        <f>IF(YEAR(AB$402)&gt;=YEAR($B487),IF(SUM($G101:AA101,$G296:AA296) &gt; $D487, "",AB101+AB296),"")</f>
        <v>826.63143170776289</v>
      </c>
      <c r="AC487" s="49">
        <f>IF(YEAR(AC$402)&gt;=YEAR($B487),IF(SUM($G101:AB101,$G296:AB296) &gt; $D487, "",AC101+AC296),"")</f>
        <v>1084.4729422319263</v>
      </c>
      <c r="AD487" s="49">
        <f>IF(YEAR(AD$402)&gt;=YEAR($B487),IF(SUM($G101:AC101,$G296:AC296) &gt; $D487, "",AD101+AD296),"")</f>
        <v>1226.6225721726419</v>
      </c>
      <c r="AE487" s="49">
        <f>IF(YEAR(AE$402)&gt;=YEAR($B487),IF(SUM($G101:AD101,$G296:AD296) &gt; $D487, "",AE101+AE296),"")</f>
        <v>1063.1110854399985</v>
      </c>
      <c r="AF487" s="49">
        <f>IF(YEAR(AF$402)&gt;=YEAR($B487),IF(SUM($G101:AE101,$G296:AE296) &gt; $D487, "",AF101+AF296),"")</f>
        <v>1063.1110854399985</v>
      </c>
      <c r="AG487" s="49">
        <f>IF(YEAR(AG$402)&gt;=YEAR($B487),IF(SUM($G101:AF101,$G296:AF296) &gt; $D487, "",AG101+AG296),"")</f>
        <v>1063.1110854399985</v>
      </c>
      <c r="AH487" s="49">
        <f>IF(YEAR(AH$402)&gt;=YEAR($B487),IF(SUM($G101:AG101,$G296:AG296) &gt; $D487, "",AH101+AH296),"")</f>
        <v>1063.1110854399985</v>
      </c>
      <c r="AI487" s="49">
        <f>IF(YEAR(AI$402)&gt;=YEAR($B487),IF(SUM($G101:AH101,$G296:AH296) &gt; $D487, "",AI101+AI296),"")</f>
        <v>1063.1110854399985</v>
      </c>
      <c r="AJ487" s="49">
        <f>IF(YEAR(AJ$402)&gt;=YEAR($B487),IF(SUM($G101:AI101,$G296:AI296) &gt; $D487, "",AJ101+AJ296),"")</f>
        <v>1063.1110854399985</v>
      </c>
      <c r="AK487" s="49">
        <f>IF(YEAR(AK$402)&gt;=YEAR($B487),IF(SUM($G101:AJ101,$G296:AJ296) &gt; $D487, "",AK101+AK296),"")</f>
        <v>1063.1110854399985</v>
      </c>
      <c r="AL487" s="49">
        <f>IF(YEAR(AL$402)&gt;=YEAR($B487),IF(SUM($G101:AK101,$G296:AK296) &gt; $D487, "",AL101+AL296),"")</f>
        <v>1063.1110854399985</v>
      </c>
      <c r="AM487" s="49">
        <f>IF(YEAR(AM$402)&gt;=YEAR($B487),IF(SUM($G101:AL101,$G296:AL296) &gt; $D487, "",AM101+AM296),"")</f>
        <v>1063.1110854399985</v>
      </c>
      <c r="AN487" s="49">
        <f>IF(YEAR(AN$402)&gt;=YEAR($B487),IF(SUM($G101:AM101,$G296:AM296) &gt; $D487, "",AN101+AN296),"")</f>
        <v>1063.1110854399985</v>
      </c>
      <c r="AO487" s="49">
        <f>IF(YEAR(AO$402)&gt;=YEAR($B487),IF(SUM($G101:AN101,$G296:AN296) &gt; $D487, "",AO101+AO296),"")</f>
        <v>1063.1110854399985</v>
      </c>
      <c r="AP487" s="49">
        <f>IF(YEAR(AP$402)&gt;=YEAR($B487),IF(SUM($G101:AO101,$G296:AO296) &gt; $D487, "",AP101+AP296),"")</f>
        <v>1063.1110854399985</v>
      </c>
      <c r="AQ487" s="49">
        <f>IF(YEAR(AQ$402)&gt;=YEAR($B487),IF(SUM($G101:AP101,$G296:AP296) &gt; $D487, "",AQ101+AQ296),"")</f>
        <v>1063.1110854399985</v>
      </c>
      <c r="AR487" s="49">
        <f>IF(YEAR(AR$402)&gt;=YEAR($B487),IF(SUM($G101:AQ101,$G296:AQ296) &gt; $D487, "",AR101+AR296),"")</f>
        <v>1063.1110854399985</v>
      </c>
      <c r="AS487" s="49">
        <f>IF(YEAR(AS$402)&gt;=YEAR($B487),IF(SUM($G101:AR101,$G296:AR296) &gt; $D487, "",AS101+AS296),"")</f>
        <v>1063.1110854399985</v>
      </c>
      <c r="AT487" s="49">
        <f>IF(YEAR(AT$402)&gt;=YEAR($B487),IF(SUM($G101:AS101,$G296:AS296) &gt; $D487, "",AT101+AT296),"")</f>
        <v>1063.1110854399985</v>
      </c>
      <c r="AU487" s="49">
        <f>IF(YEAR(AU$402)&gt;=YEAR($B487),IF(SUM($G101:AT101,$G296:AT296) &gt; $D487, "",AU101+AU296),"")</f>
        <v>1063.1110854399985</v>
      </c>
      <c r="AV487" s="49">
        <f>IF(YEAR(AV$402)&gt;=YEAR($B487),IF(SUM($G101:AU101,$G296:AU296) &gt; $D487, "",AV101+AV296),"")</f>
        <v>1063.1110854399985</v>
      </c>
      <c r="AW487" s="49">
        <f>IF(YEAR(AW$402)&gt;=YEAR($B487),IF(SUM($G101:AV101,$G296:AV296) &gt; $D487, "",AW101+AW296),"")</f>
        <v>1063.1110854399985</v>
      </c>
      <c r="AX487" s="49">
        <f>IF(YEAR(AX$402)&gt;=YEAR($B487),IF(SUM($G101:AW101,$G296:AW296) &gt; $D487, "",AX101+AX296),"")</f>
        <v>1063.1110854399985</v>
      </c>
      <c r="AY487" s="49">
        <f>IF(YEAR(AY$402)&gt;=YEAR($B487),IF(SUM($G101:AX101,$G296:AX296) &gt; $D487, "",AY101+AY296),"")</f>
        <v>1063.1110854399985</v>
      </c>
      <c r="AZ487" s="49">
        <f>IF(YEAR(AZ$402)&gt;=YEAR($B487),IF(SUM($G101:AY101,$G296:AY296) &gt; $D487, "",AZ101+AZ296),"")</f>
        <v>1063.1110854399985</v>
      </c>
      <c r="BA487" s="49">
        <f>IF(YEAR(BA$402)&gt;=YEAR($B487),IF(SUM($G101:AZ101,$G296:AZ296) &gt; $D487, "",BA101+BA296),"")</f>
        <v>1063.1110854399985</v>
      </c>
      <c r="BB487" s="49">
        <f>IF(YEAR(BB$402)&gt;=YEAR($B487),IF(SUM($G101:BA101,$G296:BA296) &gt; $D487, "",BB101+BB296),"")</f>
        <v>1063.1110854399985</v>
      </c>
      <c r="BC487" s="49">
        <f>IF(YEAR(BC$402)&gt;=YEAR($B487),IF(SUM($G101:BB101,$G296:BB296) &gt; $D487, "",BC101+BC296),"")</f>
        <v>1063.1110854399985</v>
      </c>
      <c r="BD487" s="49">
        <f>IF(YEAR(BD$402)&gt;=YEAR($B487),IF(SUM($G101:BC101,$G296:BC296) &gt; $D487, "",BD101+BD296),"")</f>
        <v>1063.1110854399985</v>
      </c>
      <c r="BG487" s="27" t="e">
        <v>#N/A</v>
      </c>
    </row>
    <row r="488" spans="2:59">
      <c r="B488" s="40">
        <f t="shared" si="127"/>
        <v>42370</v>
      </c>
      <c r="C488" s="41">
        <f>SUMIFS(PV_install!$E:$E, PV_install!$A:$A, $B$14&amp;"/ACT", PV_install!$B:$B, $B488)</f>
        <v>5.3753581661891117</v>
      </c>
      <c r="D488" s="49">
        <f>VLOOKUP($B488,RS_Cap_Cost[#All], 2,TRUE) * C488* 1000</f>
        <v>10836722.063037248</v>
      </c>
      <c r="E488" s="61" t="e">
        <f>IRR!E86</f>
        <v>#NUM!</v>
      </c>
      <c r="F488" s="62">
        <f t="shared" si="125"/>
        <v>10788.919965670986</v>
      </c>
      <c r="G488" s="63">
        <f t="shared" si="122"/>
        <v>1004.4306656753746</v>
      </c>
      <c r="H488" s="63" t="e">
        <f t="shared" si="123"/>
        <v>#DIV/0!</v>
      </c>
      <c r="I488" s="63" t="e">
        <f t="shared" si="124"/>
        <v>#DIV/0!</v>
      </c>
      <c r="J488" s="61">
        <f t="shared" si="126"/>
        <v>0.7401649803257293</v>
      </c>
      <c r="K488" s="66">
        <f>SUMIFS(PV_install!$D:$D, PV_install!$A:$A, NSW!$B$14, PV_install!$B:$B, NSW!$B488)</f>
        <v>0</v>
      </c>
      <c r="L488" s="66">
        <f>SUMIFS(PV_install!$C:$C, PV_install!$A:$A, NSW!$B$14, PV_install!$B:$B, NSW!$B488)</f>
        <v>0</v>
      </c>
      <c r="M488" s="63"/>
      <c r="N488" s="63"/>
      <c r="O488" s="49" t="str">
        <f>IF(YEAR(O$402)&gt;=YEAR($B488),IF(SUM(F102:$G102,F297:$G297) &gt; $D488, "",O102+O297),"")</f>
        <v/>
      </c>
      <c r="P488" s="49" t="str">
        <f>IF(YEAR(P$402)&gt;=YEAR($B488),IF(SUM($G102:G102,$G297:G297) &gt; $D488, "",P102+P297),"")</f>
        <v/>
      </c>
      <c r="Q488" s="49" t="str">
        <f>IF(YEAR(Q$402)&gt;=YEAR($B488),IF(SUM($G102:P102,$G297:P297) &gt; $D488, "",Q102+Q297),"")</f>
        <v/>
      </c>
      <c r="R488" s="49" t="str">
        <f>IF(YEAR(R$402)&gt;=YEAR($B488),IF(SUM($G102:Q102,$G297:Q297) &gt; $D488, "",R102+R297),"")</f>
        <v/>
      </c>
      <c r="S488" s="49" t="str">
        <f>IF(YEAR(S$402)&gt;=YEAR($B488),IF(SUM($G102:R102,$G297:R297) &gt; $D488, "",S102+S297),"")</f>
        <v/>
      </c>
      <c r="T488" s="49" t="str">
        <f>IF(YEAR(T$402)&gt;=YEAR($B488),IF(SUM($G102:S102,$G297:S297) &gt; $D488, "",T102+T297),"")</f>
        <v/>
      </c>
      <c r="U488" s="49" t="str">
        <f>IF(YEAR(U$402)&gt;=YEAR($B488),IF(SUM($G102:T102,$G297:T297) &gt; $D488, "",U102+U297),"")</f>
        <v/>
      </c>
      <c r="V488" s="49">
        <f>IF(YEAR(V$402)&gt;=YEAR($B488),IF(SUM($G102:U102,$G297:U297) &gt; $D488, "",V102+V297),"")</f>
        <v>717.592181549202</v>
      </c>
      <c r="W488" s="49">
        <f>IF(YEAR(W$402)&gt;=YEAR($B488),IF(SUM($G102:V102,$G297:V297) &gt; $D488, "",W102+W297),"")</f>
        <v>835.87042444595033</v>
      </c>
      <c r="X488" s="49">
        <f>IF(YEAR(X$402)&gt;=YEAR($B488),IF(SUM($G102:W102,$G297:W297) &gt; $D488, "",X102+X297),"")</f>
        <v>1223.1163276775619</v>
      </c>
      <c r="Y488" s="49">
        <f>IF(YEAR(Y$402)&gt;=YEAR($B488),IF(SUM($G102:X102,$G297:X297) &gt; $D488, "",Y102+Y297),"")</f>
        <v>858.3011857465483</v>
      </c>
      <c r="Z488" s="49">
        <f>IF(YEAR(Z$402)&gt;=YEAR($B488),IF(SUM($G102:Y102,$G297:Y297) &gt; $D488, "",Z102+Z297),"")</f>
        <v>921.70709939071412</v>
      </c>
      <c r="AA488" s="49">
        <f>IF(YEAR(AA$402)&gt;=YEAR($B488),IF(SUM($G102:Z102,$G297:Z297) &gt; $D488, "",AA102+AA297),"")</f>
        <v>747.58199257617139</v>
      </c>
      <c r="AB488" s="49">
        <f>IF(YEAR(AB$402)&gt;=YEAR($B488),IF(SUM($G102:AA102,$G297:AA297) &gt; $D488, "",AB102+AB297),"")</f>
        <v>800.18796615093311</v>
      </c>
      <c r="AC488" s="49">
        <f>IF(YEAR(AC$402)&gt;=YEAR($B488),IF(SUM($G102:AB102,$G297:AB297) &gt; $D488, "",AC102+AC297),"")</f>
        <v>1045.1412774320193</v>
      </c>
      <c r="AD488" s="49">
        <f>IF(YEAR(AD$402)&gt;=YEAR($B488),IF(SUM($G102:AC102,$G297:AC297) &gt; $D488, "",AD102+AD297),"")</f>
        <v>1184.4569032160282</v>
      </c>
      <c r="AE488" s="49">
        <f>IF(YEAR(AE$402)&gt;=YEAR($B488),IF(SUM($G102:AD102,$G297:AD297) &gt; $D488, "",AE102+AE297),"")</f>
        <v>1031.5814592481922</v>
      </c>
      <c r="AF488" s="49">
        <f>IF(YEAR(AF$402)&gt;=YEAR($B488),IF(SUM($G102:AE102,$G297:AE297) &gt; $D488, "",AF102+AF297),"")</f>
        <v>1031.5814592481922</v>
      </c>
      <c r="AG488" s="49">
        <f>IF(YEAR(AG$402)&gt;=YEAR($B488),IF(SUM($G102:AF102,$G297:AF297) &gt; $D488, "",AG102+AG297),"")</f>
        <v>1031.5814592481922</v>
      </c>
      <c r="AH488" s="49">
        <f>IF(YEAR(AH$402)&gt;=YEAR($B488),IF(SUM($G102:AG102,$G297:AG297) &gt; $D488, "",AH102+AH297),"")</f>
        <v>1031.5814592481922</v>
      </c>
      <c r="AI488" s="49">
        <f>IF(YEAR(AI$402)&gt;=YEAR($B488),IF(SUM($G102:AH102,$G297:AH297) &gt; $D488, "",AI102+AI297),"")</f>
        <v>1031.5814592481922</v>
      </c>
      <c r="AJ488" s="49">
        <f>IF(YEAR(AJ$402)&gt;=YEAR($B488),IF(SUM($G102:AI102,$G297:AI297) &gt; $D488, "",AJ102+AJ297),"")</f>
        <v>1031.5814592481922</v>
      </c>
      <c r="AK488" s="49">
        <f>IF(YEAR(AK$402)&gt;=YEAR($B488),IF(SUM($G102:AJ102,$G297:AJ297) &gt; $D488, "",AK102+AK297),"")</f>
        <v>1031.5814592481922</v>
      </c>
      <c r="AL488" s="49">
        <f>IF(YEAR(AL$402)&gt;=YEAR($B488),IF(SUM($G102:AK102,$G297:AK297) &gt; $D488, "",AL102+AL297),"")</f>
        <v>1031.5814592481922</v>
      </c>
      <c r="AM488" s="49">
        <f>IF(YEAR(AM$402)&gt;=YEAR($B488),IF(SUM($G102:AL102,$G297:AL297) &gt; $D488, "",AM102+AM297),"")</f>
        <v>1031.5814592481922</v>
      </c>
      <c r="AN488" s="49">
        <f>IF(YEAR(AN$402)&gt;=YEAR($B488),IF(SUM($G102:AM102,$G297:AM297) &gt; $D488, "",AN102+AN297),"")</f>
        <v>1031.5814592481922</v>
      </c>
      <c r="AO488" s="49">
        <f>IF(YEAR(AO$402)&gt;=YEAR($B488),IF(SUM($G102:AN102,$G297:AN297) &gt; $D488, "",AO102+AO297),"")</f>
        <v>1031.5814592481922</v>
      </c>
      <c r="AP488" s="49">
        <f>IF(YEAR(AP$402)&gt;=YEAR($B488),IF(SUM($G102:AO102,$G297:AO297) &gt; $D488, "",AP102+AP297),"")</f>
        <v>1031.5814592481922</v>
      </c>
      <c r="AQ488" s="49">
        <f>IF(YEAR(AQ$402)&gt;=YEAR($B488),IF(SUM($G102:AP102,$G297:AP297) &gt; $D488, "",AQ102+AQ297),"")</f>
        <v>1031.5814592481922</v>
      </c>
      <c r="AR488" s="49">
        <f>IF(YEAR(AR$402)&gt;=YEAR($B488),IF(SUM($G102:AQ102,$G297:AQ297) &gt; $D488, "",AR102+AR297),"")</f>
        <v>1031.5814592481922</v>
      </c>
      <c r="AS488" s="49">
        <f>IF(YEAR(AS$402)&gt;=YEAR($B488),IF(SUM($G102:AR102,$G297:AR297) &gt; $D488, "",AS102+AS297),"")</f>
        <v>1031.5814592481922</v>
      </c>
      <c r="AT488" s="49">
        <f>IF(YEAR(AT$402)&gt;=YEAR($B488),IF(SUM($G102:AS102,$G297:AS297) &gt; $D488, "",AT102+AT297),"")</f>
        <v>1031.5814592481922</v>
      </c>
      <c r="AU488" s="49">
        <f>IF(YEAR(AU$402)&gt;=YEAR($B488),IF(SUM($G102:AT102,$G297:AT297) &gt; $D488, "",AU102+AU297),"")</f>
        <v>1031.5814592481922</v>
      </c>
      <c r="AV488" s="49">
        <f>IF(YEAR(AV$402)&gt;=YEAR($B488),IF(SUM($G102:AU102,$G297:AU297) &gt; $D488, "",AV102+AV297),"")</f>
        <v>1031.5814592481922</v>
      </c>
      <c r="AW488" s="49">
        <f>IF(YEAR(AW$402)&gt;=YEAR($B488),IF(SUM($G102:AV102,$G297:AV297) &gt; $D488, "",AW102+AW297),"")</f>
        <v>1031.5814592481922</v>
      </c>
      <c r="AX488" s="49">
        <f>IF(YEAR(AX$402)&gt;=YEAR($B488),IF(SUM($G102:AW102,$G297:AW297) &gt; $D488, "",AX102+AX297),"")</f>
        <v>1031.5814592481922</v>
      </c>
      <c r="AY488" s="49">
        <f>IF(YEAR(AY$402)&gt;=YEAR($B488),IF(SUM($G102:AX102,$G297:AX297) &gt; $D488, "",AY102+AY297),"")</f>
        <v>1031.5814592481922</v>
      </c>
      <c r="AZ488" s="49">
        <f>IF(YEAR(AZ$402)&gt;=YEAR($B488),IF(SUM($G102:AY102,$G297:AY297) &gt; $D488, "",AZ102+AZ297),"")</f>
        <v>1031.5814592481922</v>
      </c>
      <c r="BA488" s="49">
        <f>IF(YEAR(BA$402)&gt;=YEAR($B488),IF(SUM($G102:AZ102,$G297:AZ297) &gt; $D488, "",BA102+BA297),"")</f>
        <v>1031.5814592481922</v>
      </c>
      <c r="BB488" s="49">
        <f>IF(YEAR(BB$402)&gt;=YEAR($B488),IF(SUM($G102:BA102,$G297:BA297) &gt; $D488, "",BB102+BB297),"")</f>
        <v>1031.5814592481922</v>
      </c>
      <c r="BC488" s="49">
        <f>IF(YEAR(BC$402)&gt;=YEAR($B488),IF(SUM($G102:BB102,$G297:BB297) &gt; $D488, "",BC102+BC297),"")</f>
        <v>1031.5814592481922</v>
      </c>
      <c r="BD488" s="49">
        <f>IF(YEAR(BD$402)&gt;=YEAR($B488),IF(SUM($G102:BC102,$G297:BC297) &gt; $D488, "",BD102+BD297),"")</f>
        <v>1031.5814592481922</v>
      </c>
      <c r="BG488" s="27" t="e">
        <v>#N/A</v>
      </c>
    </row>
    <row r="489" spans="2:59">
      <c r="B489" s="33">
        <f t="shared" si="127"/>
        <v>42401</v>
      </c>
      <c r="C489" s="34">
        <f>SUMIFS(PV_install!$E:$E, PV_install!$A:$A, $B$14&amp;"/ACT", PV_install!$B:$B, $B489)</f>
        <v>5.4702970297029703</v>
      </c>
      <c r="D489" s="49">
        <f>VLOOKUP($B489,RS_Cap_Cost[#All], 2,TRUE) * C489* 1000</f>
        <v>11028118.811881188</v>
      </c>
      <c r="E489" s="61" t="e">
        <f>IRR!E87</f>
        <v>#NUM!</v>
      </c>
      <c r="F489" s="62">
        <f t="shared" si="125"/>
        <v>10885.669341243518</v>
      </c>
      <c r="G489" s="63">
        <f t="shared" si="122"/>
        <v>1013.0859634049291</v>
      </c>
      <c r="H489" s="63" t="e">
        <f t="shared" si="123"/>
        <v>#DIV/0!</v>
      </c>
      <c r="I489" s="63" t="e">
        <f t="shared" si="124"/>
        <v>#DIV/0!</v>
      </c>
      <c r="J489" s="61">
        <f t="shared" si="126"/>
        <v>0.74345193322618486</v>
      </c>
      <c r="K489" s="66">
        <f>SUMIFS(PV_install!$D:$D, PV_install!$A:$A, NSW!$B$14, PV_install!$B:$B, NSW!$B489)</f>
        <v>0</v>
      </c>
      <c r="L489" s="66">
        <f>SUMIFS(PV_install!$C:$C, PV_install!$A:$A, NSW!$B$14, PV_install!$B:$B, NSW!$B489)</f>
        <v>0</v>
      </c>
      <c r="M489" s="63"/>
      <c r="N489" s="63"/>
      <c r="O489" s="49" t="str">
        <f>IF(YEAR(O$402)&gt;=YEAR($B489),IF(SUM(F103:$G103,F298:$G298) &gt; $D489, "",O103+O298),"")</f>
        <v/>
      </c>
      <c r="P489" s="49" t="str">
        <f>IF(YEAR(P$402)&gt;=YEAR($B489),IF(SUM($G103:G103,$G298:G298) &gt; $D489, "",P103+P298),"")</f>
        <v/>
      </c>
      <c r="Q489" s="49" t="str">
        <f>IF(YEAR(Q$402)&gt;=YEAR($B489),IF(SUM($G103:P103,$G298:P298) &gt; $D489, "",Q103+Q298),"")</f>
        <v/>
      </c>
      <c r="R489" s="49" t="str">
        <f>IF(YEAR(R$402)&gt;=YEAR($B489),IF(SUM($G103:Q103,$G298:Q298) &gt; $D489, "",R103+R298),"")</f>
        <v/>
      </c>
      <c r="S489" s="49" t="str">
        <f>IF(YEAR(S$402)&gt;=YEAR($B489),IF(SUM($G103:R103,$G298:R298) &gt; $D489, "",S103+S298),"")</f>
        <v/>
      </c>
      <c r="T489" s="49" t="str">
        <f>IF(YEAR(T$402)&gt;=YEAR($B489),IF(SUM($G103:S103,$G298:S298) &gt; $D489, "",T103+T298),"")</f>
        <v/>
      </c>
      <c r="U489" s="49" t="str">
        <f>IF(YEAR(U$402)&gt;=YEAR($B489),IF(SUM($G103:T103,$G298:T298) &gt; $D489, "",U103+U298),"")</f>
        <v/>
      </c>
      <c r="V489" s="49">
        <f>IF(YEAR(V$402)&gt;=YEAR($B489),IF(SUM($G103:U103,$G298:U298) &gt; $D489, "",V103+V298),"")</f>
        <v>665.40414575963678</v>
      </c>
      <c r="W489" s="49">
        <f>IF(YEAR(W$402)&gt;=YEAR($B489),IF(SUM($G103:V103,$G298:V298) &gt; $D489, "",W103+W298),"")</f>
        <v>845.59629372651375</v>
      </c>
      <c r="X489" s="49">
        <f>IF(YEAR(X$402)&gt;=YEAR($B489),IF(SUM($G103:W103,$G298:W298) &gt; $D489, "",X103+X298),"")</f>
        <v>1241.0959242057288</v>
      </c>
      <c r="Y489" s="49">
        <f>IF(YEAR(Y$402)&gt;=YEAR($B489),IF(SUM($G103:X103,$G298:X298) &gt; $D489, "",Y103+Y298),"")</f>
        <v>869.30619614726129</v>
      </c>
      <c r="Z489" s="49">
        <f>IF(YEAR(Z$402)&gt;=YEAR($B489),IF(SUM($G103:Y103,$G298:Y298) &gt; $D489, "",Z103+Z298),"")</f>
        <v>934.63811951973753</v>
      </c>
      <c r="AA489" s="49">
        <f>IF(YEAR(AA$402)&gt;=YEAR($B489),IF(SUM($G103:Z103,$G298:Z298) &gt; $D489, "",AA103+AA298),"")</f>
        <v>757.15551202080087</v>
      </c>
      <c r="AB489" s="49">
        <f>IF(YEAR(AB$402)&gt;=YEAR($B489),IF(SUM($G103:AA103,$G298:AA298) &gt; $D489, "",AB103+AB298),"")</f>
        <v>808.57124136215737</v>
      </c>
      <c r="AC489" s="49">
        <f>IF(YEAR(AC$402)&gt;=YEAR($B489),IF(SUM($G103:AB103,$G298:AB298) &gt; $D489, "",AC103+AC298),"")</f>
        <v>1057.6268001884457</v>
      </c>
      <c r="AD489" s="49">
        <f>IF(YEAR(AD$402)&gt;=YEAR($B489),IF(SUM($G103:AC103,$G298:AC298) &gt; $D489, "",AD103+AD298),"")</f>
        <v>1197.834843267734</v>
      </c>
      <c r="AE489" s="49">
        <f>IF(YEAR(AE$402)&gt;=YEAR($B489),IF(SUM($G103:AD103,$G298:AD298) &gt; $D489, "",AE103+AE298),"")</f>
        <v>1041.5684478067105</v>
      </c>
      <c r="AF489" s="49">
        <f>IF(YEAR(AF$402)&gt;=YEAR($B489),IF(SUM($G103:AE103,$G298:AE298) &gt; $D489, "",AF103+AF298),"")</f>
        <v>1041.5684478067105</v>
      </c>
      <c r="AG489" s="49">
        <f>IF(YEAR(AG$402)&gt;=YEAR($B489),IF(SUM($G103:AF103,$G298:AF298) &gt; $D489, "",AG103+AG298),"")</f>
        <v>1041.5684478067105</v>
      </c>
      <c r="AH489" s="49">
        <f>IF(YEAR(AH$402)&gt;=YEAR($B489),IF(SUM($G103:AG103,$G298:AG298) &gt; $D489, "",AH103+AH298),"")</f>
        <v>1041.5684478067105</v>
      </c>
      <c r="AI489" s="49">
        <f>IF(YEAR(AI$402)&gt;=YEAR($B489),IF(SUM($G103:AH103,$G298:AH298) &gt; $D489, "",AI103+AI298),"")</f>
        <v>1041.5684478067105</v>
      </c>
      <c r="AJ489" s="49">
        <f>IF(YEAR(AJ$402)&gt;=YEAR($B489),IF(SUM($G103:AI103,$G298:AI298) &gt; $D489, "",AJ103+AJ298),"")</f>
        <v>1041.5684478067105</v>
      </c>
      <c r="AK489" s="49">
        <f>IF(YEAR(AK$402)&gt;=YEAR($B489),IF(SUM($G103:AJ103,$G298:AJ298) &gt; $D489, "",AK103+AK298),"")</f>
        <v>1041.5684478067105</v>
      </c>
      <c r="AL489" s="49">
        <f>IF(YEAR(AL$402)&gt;=YEAR($B489),IF(SUM($G103:AK103,$G298:AK298) &gt; $D489, "",AL103+AL298),"")</f>
        <v>1041.5684478067105</v>
      </c>
      <c r="AM489" s="49">
        <f>IF(YEAR(AM$402)&gt;=YEAR($B489),IF(SUM($G103:AL103,$G298:AL298) &gt; $D489, "",AM103+AM298),"")</f>
        <v>1041.5684478067105</v>
      </c>
      <c r="AN489" s="49">
        <f>IF(YEAR(AN$402)&gt;=YEAR($B489),IF(SUM($G103:AM103,$G298:AM298) &gt; $D489, "",AN103+AN298),"")</f>
        <v>1041.5684478067105</v>
      </c>
      <c r="AO489" s="49">
        <f>IF(YEAR(AO$402)&gt;=YEAR($B489),IF(SUM($G103:AN103,$G298:AN298) &gt; $D489, "",AO103+AO298),"")</f>
        <v>1041.5684478067105</v>
      </c>
      <c r="AP489" s="49">
        <f>IF(YEAR(AP$402)&gt;=YEAR($B489),IF(SUM($G103:AO103,$G298:AO298) &gt; $D489, "",AP103+AP298),"")</f>
        <v>1041.5684478067105</v>
      </c>
      <c r="AQ489" s="49">
        <f>IF(YEAR(AQ$402)&gt;=YEAR($B489),IF(SUM($G103:AP103,$G298:AP298) &gt; $D489, "",AQ103+AQ298),"")</f>
        <v>1041.5684478067105</v>
      </c>
      <c r="AR489" s="49">
        <f>IF(YEAR(AR$402)&gt;=YEAR($B489),IF(SUM($G103:AQ103,$G298:AQ298) &gt; $D489, "",AR103+AR298),"")</f>
        <v>1041.5684478067105</v>
      </c>
      <c r="AS489" s="49">
        <f>IF(YEAR(AS$402)&gt;=YEAR($B489),IF(SUM($G103:AR103,$G298:AR298) &gt; $D489, "",AS103+AS298),"")</f>
        <v>1041.5684478067105</v>
      </c>
      <c r="AT489" s="49">
        <f>IF(YEAR(AT$402)&gt;=YEAR($B489),IF(SUM($G103:AS103,$G298:AS298) &gt; $D489, "",AT103+AT298),"")</f>
        <v>1041.5684478067105</v>
      </c>
      <c r="AU489" s="49">
        <f>IF(YEAR(AU$402)&gt;=YEAR($B489),IF(SUM($G103:AT103,$G298:AT298) &gt; $D489, "",AU103+AU298),"")</f>
        <v>1041.5684478067105</v>
      </c>
      <c r="AV489" s="49">
        <f>IF(YEAR(AV$402)&gt;=YEAR($B489),IF(SUM($G103:AU103,$G298:AU298) &gt; $D489, "",AV103+AV298),"")</f>
        <v>1041.5684478067105</v>
      </c>
      <c r="AW489" s="49">
        <f>IF(YEAR(AW$402)&gt;=YEAR($B489),IF(SUM($G103:AV103,$G298:AV298) &gt; $D489, "",AW103+AW298),"")</f>
        <v>1041.5684478067105</v>
      </c>
      <c r="AX489" s="49">
        <f>IF(YEAR(AX$402)&gt;=YEAR($B489),IF(SUM($G103:AW103,$G298:AW298) &gt; $D489, "",AX103+AX298),"")</f>
        <v>1041.5684478067105</v>
      </c>
      <c r="AY489" s="49">
        <f>IF(YEAR(AY$402)&gt;=YEAR($B489),IF(SUM($G103:AX103,$G298:AX298) &gt; $D489, "",AY103+AY298),"")</f>
        <v>1041.5684478067105</v>
      </c>
      <c r="AZ489" s="49">
        <f>IF(YEAR(AZ$402)&gt;=YEAR($B489),IF(SUM($G103:AY103,$G298:AY298) &gt; $D489, "",AZ103+AZ298),"")</f>
        <v>1041.5684478067105</v>
      </c>
      <c r="BA489" s="49">
        <f>IF(YEAR(BA$402)&gt;=YEAR($B489),IF(SUM($G103:AZ103,$G298:AZ298) &gt; $D489, "",BA103+BA298),"")</f>
        <v>1041.5684478067105</v>
      </c>
      <c r="BB489" s="49">
        <f>IF(YEAR(BB$402)&gt;=YEAR($B489),IF(SUM($G103:BA103,$G298:BA298) &gt; $D489, "",BB103+BB298),"")</f>
        <v>1041.5684478067105</v>
      </c>
      <c r="BC489" s="49">
        <f>IF(YEAR(BC$402)&gt;=YEAR($B489),IF(SUM($G103:BB103,$G298:BB298) &gt; $D489, "",BC103+BC298),"")</f>
        <v>1041.5684478067105</v>
      </c>
      <c r="BD489" s="49">
        <f>IF(YEAR(BD$402)&gt;=YEAR($B489),IF(SUM($G103:BC103,$G298:BC298) &gt; $D489, "",BD103+BD298),"")</f>
        <v>1041.5684478067105</v>
      </c>
      <c r="BG489" s="27" t="e">
        <v>#N/A</v>
      </c>
    </row>
    <row r="490" spans="2:59">
      <c r="B490" s="33">
        <f t="shared" si="127"/>
        <v>42430</v>
      </c>
      <c r="C490" s="34">
        <f>SUMIFS(PV_install!$E:$E, PV_install!$A:$A, $B$14&amp;"/ACT", PV_install!$B:$B, $B490)</f>
        <v>5.351920693928129</v>
      </c>
      <c r="D490" s="49">
        <f>VLOOKUP($B490,RS_Cap_Cost[#All], 2,TRUE) * C490* 1000</f>
        <v>10789472.118959107</v>
      </c>
      <c r="E490" s="61" t="e">
        <f>IRR!E88</f>
        <v>#NUM!</v>
      </c>
      <c r="F490" s="62">
        <f t="shared" si="125"/>
        <v>10806.048261849068</v>
      </c>
      <c r="G490" s="63">
        <f t="shared" si="122"/>
        <v>998.46603101445669</v>
      </c>
      <c r="H490" s="63" t="e">
        <f t="shared" si="123"/>
        <v>#DIV/0!</v>
      </c>
      <c r="I490" s="63" t="e">
        <f t="shared" si="124"/>
        <v>#DIV/0!</v>
      </c>
      <c r="J490" s="61">
        <f t="shared" si="126"/>
        <v>0.73933278923416534</v>
      </c>
      <c r="K490" s="66">
        <f>SUMIFS(PV_install!$D:$D, PV_install!$A:$A, NSW!$B$14, PV_install!$B:$B, NSW!$B490)</f>
        <v>0</v>
      </c>
      <c r="L490" s="66">
        <f>SUMIFS(PV_install!$C:$C, PV_install!$A:$A, NSW!$B$14, PV_install!$B:$B, NSW!$B490)</f>
        <v>0</v>
      </c>
      <c r="M490" s="63"/>
      <c r="N490" s="63"/>
      <c r="O490" s="49" t="str">
        <f>IF(YEAR(O$402)&gt;=YEAR($B490),IF(SUM(F104:$G104,F299:$G299) &gt; $D490, "",O104+O299),"")</f>
        <v/>
      </c>
      <c r="P490" s="49" t="str">
        <f>IF(YEAR(P$402)&gt;=YEAR($B490),IF(SUM($G104:G104,$G299:G299) &gt; $D490, "",P104+P299),"")</f>
        <v/>
      </c>
      <c r="Q490" s="49" t="str">
        <f>IF(YEAR(Q$402)&gt;=YEAR($B490),IF(SUM($G104:P104,$G299:P299) &gt; $D490, "",Q104+Q299),"")</f>
        <v/>
      </c>
      <c r="R490" s="49" t="str">
        <f>IF(YEAR(R$402)&gt;=YEAR($B490),IF(SUM($G104:Q104,$G299:Q299) &gt; $D490, "",R104+R299),"")</f>
        <v/>
      </c>
      <c r="S490" s="49" t="str">
        <f>IF(YEAR(S$402)&gt;=YEAR($B490),IF(SUM($G104:R104,$G299:R299) &gt; $D490, "",S104+S299),"")</f>
        <v/>
      </c>
      <c r="T490" s="49" t="str">
        <f>IF(YEAR(T$402)&gt;=YEAR($B490),IF(SUM($G104:S104,$G299:S299) &gt; $D490, "",T104+T299),"")</f>
        <v/>
      </c>
      <c r="U490" s="49" t="str">
        <f>IF(YEAR(U$402)&gt;=YEAR($B490),IF(SUM($G104:T104,$G299:T299) &gt; $D490, "",U104+U299),"")</f>
        <v/>
      </c>
      <c r="V490" s="49">
        <f>IF(YEAR(V$402)&gt;=YEAR($B490),IF(SUM($G104:U104,$G299:U299) &gt; $D490, "",V104+V299),"")</f>
        <v>596.28833589885176</v>
      </c>
      <c r="W490" s="49">
        <f>IF(YEAR(W$402)&gt;=YEAR($B490),IF(SUM($G104:V104,$G299:V299) &gt; $D490, "",W104+W299),"")</f>
        <v>833.47359986592528</v>
      </c>
      <c r="X490" s="49">
        <f>IF(YEAR(X$402)&gt;=YEAR($B490),IF(SUM($G104:W104,$G299:W299) &gt; $D490, "",X104+X299),"")</f>
        <v>1218.680735869264</v>
      </c>
      <c r="Y490" s="49">
        <f>IF(YEAR(Y$402)&gt;=YEAR($B490),IF(SUM($G104:X104,$G299:X299) &gt; $D490, "",Y104+Y299),"")</f>
        <v>855.58784590981475</v>
      </c>
      <c r="Z490" s="49">
        <f>IF(YEAR(Z$402)&gt;=YEAR($B490),IF(SUM($G104:Y104,$G299:Y299) &gt; $D490, "",Z104+Z299),"")</f>
        <v>918.51761636221772</v>
      </c>
      <c r="AA490" s="49">
        <f>IF(YEAR(AA$402)&gt;=YEAR($B490),IF(SUM($G104:Z104,$G299:Z299) &gt; $D490, "",AA104+AA299),"")</f>
        <v>745.2216075295363</v>
      </c>
      <c r="AB490" s="49">
        <f>IF(YEAR(AB$402)&gt;=YEAR($B490),IF(SUM($G104:AA104,$G299:AA299) &gt; $D490, "",AB104+AB299),"")</f>
        <v>798.12317942512732</v>
      </c>
      <c r="AC490" s="49">
        <f>IF(YEAR(AC$402)&gt;=YEAR($B490),IF(SUM($G104:AB104,$G299:AB299) &gt; $D490, "",AC104+AC299),"")</f>
        <v>1042.0639590163651</v>
      </c>
      <c r="AD490" s="49">
        <f>IF(YEAR(AD$402)&gt;=YEAR($B490),IF(SUM($G104:AC104,$G299:AC299) &gt; $D490, "",AD104+AD299),"")</f>
        <v>1181.160579604141</v>
      </c>
      <c r="AE490" s="49">
        <f>IF(YEAR(AE$402)&gt;=YEAR($B490),IF(SUM($G104:AD104,$G299:AD299) &gt; $D490, "",AE104+AE299),"")</f>
        <v>1029.1228317701818</v>
      </c>
      <c r="AF490" s="49">
        <f>IF(YEAR(AF$402)&gt;=YEAR($B490),IF(SUM($G104:AE104,$G299:AE299) &gt; $D490, "",AF104+AF299),"")</f>
        <v>1029.1228317701818</v>
      </c>
      <c r="AG490" s="49">
        <f>IF(YEAR(AG$402)&gt;=YEAR($B490),IF(SUM($G104:AF104,$G299:AF299) &gt; $D490, "",AG104+AG299),"")</f>
        <v>1029.1228317701818</v>
      </c>
      <c r="AH490" s="49">
        <f>IF(YEAR(AH$402)&gt;=YEAR($B490),IF(SUM($G104:AG104,$G299:AG299) &gt; $D490, "",AH104+AH299),"")</f>
        <v>1029.1228317701818</v>
      </c>
      <c r="AI490" s="49">
        <f>IF(YEAR(AI$402)&gt;=YEAR($B490),IF(SUM($G104:AH104,$G299:AH299) &gt; $D490, "",AI104+AI299),"")</f>
        <v>1029.1228317701818</v>
      </c>
      <c r="AJ490" s="49">
        <f>IF(YEAR(AJ$402)&gt;=YEAR($B490),IF(SUM($G104:AI104,$G299:AI299) &gt; $D490, "",AJ104+AJ299),"")</f>
        <v>1029.1228317701818</v>
      </c>
      <c r="AK490" s="49">
        <f>IF(YEAR(AK$402)&gt;=YEAR($B490),IF(SUM($G104:AJ104,$G299:AJ299) &gt; $D490, "",AK104+AK299),"")</f>
        <v>1029.1228317701818</v>
      </c>
      <c r="AL490" s="49">
        <f>IF(YEAR(AL$402)&gt;=YEAR($B490),IF(SUM($G104:AK104,$G299:AK299) &gt; $D490, "",AL104+AL299),"")</f>
        <v>1029.1228317701818</v>
      </c>
      <c r="AM490" s="49">
        <f>IF(YEAR(AM$402)&gt;=YEAR($B490),IF(SUM($G104:AL104,$G299:AL299) &gt; $D490, "",AM104+AM299),"")</f>
        <v>1029.1228317701818</v>
      </c>
      <c r="AN490" s="49">
        <f>IF(YEAR(AN$402)&gt;=YEAR($B490),IF(SUM($G104:AM104,$G299:AM299) &gt; $D490, "",AN104+AN299),"")</f>
        <v>1029.1228317701818</v>
      </c>
      <c r="AO490" s="49">
        <f>IF(YEAR(AO$402)&gt;=YEAR($B490),IF(SUM($G104:AN104,$G299:AN299) &gt; $D490, "",AO104+AO299),"")</f>
        <v>1029.1228317701818</v>
      </c>
      <c r="AP490" s="49">
        <f>IF(YEAR(AP$402)&gt;=YEAR($B490),IF(SUM($G104:AO104,$G299:AO299) &gt; $D490, "",AP104+AP299),"")</f>
        <v>1029.1228317701818</v>
      </c>
      <c r="AQ490" s="49">
        <f>IF(YEAR(AQ$402)&gt;=YEAR($B490),IF(SUM($G104:AP104,$G299:AP299) &gt; $D490, "",AQ104+AQ299),"")</f>
        <v>1029.1228317701818</v>
      </c>
      <c r="AR490" s="49">
        <f>IF(YEAR(AR$402)&gt;=YEAR($B490),IF(SUM($G104:AQ104,$G299:AQ299) &gt; $D490, "",AR104+AR299),"")</f>
        <v>1029.1228317701818</v>
      </c>
      <c r="AS490" s="49">
        <f>IF(YEAR(AS$402)&gt;=YEAR($B490),IF(SUM($G104:AR104,$G299:AR299) &gt; $D490, "",AS104+AS299),"")</f>
        <v>1029.1228317701818</v>
      </c>
      <c r="AT490" s="49">
        <f>IF(YEAR(AT$402)&gt;=YEAR($B490),IF(SUM($G104:AS104,$G299:AS299) &gt; $D490, "",AT104+AT299),"")</f>
        <v>1029.1228317701818</v>
      </c>
      <c r="AU490" s="49">
        <f>IF(YEAR(AU$402)&gt;=YEAR($B490),IF(SUM($G104:AT104,$G299:AT299) &gt; $D490, "",AU104+AU299),"")</f>
        <v>1029.1228317701818</v>
      </c>
      <c r="AV490" s="49">
        <f>IF(YEAR(AV$402)&gt;=YEAR($B490),IF(SUM($G104:AU104,$G299:AU299) &gt; $D490, "",AV104+AV299),"")</f>
        <v>1029.1228317701818</v>
      </c>
      <c r="AW490" s="49">
        <f>IF(YEAR(AW$402)&gt;=YEAR($B490),IF(SUM($G104:AV104,$G299:AV299) &gt; $D490, "",AW104+AW299),"")</f>
        <v>1029.1228317701818</v>
      </c>
      <c r="AX490" s="49">
        <f>IF(YEAR(AX$402)&gt;=YEAR($B490),IF(SUM($G104:AW104,$G299:AW299) &gt; $D490, "",AX104+AX299),"")</f>
        <v>1029.1228317701818</v>
      </c>
      <c r="AY490" s="49">
        <f>IF(YEAR(AY$402)&gt;=YEAR($B490),IF(SUM($G104:AX104,$G299:AX299) &gt; $D490, "",AY104+AY299),"")</f>
        <v>1029.1228317701818</v>
      </c>
      <c r="AZ490" s="49">
        <f>IF(YEAR(AZ$402)&gt;=YEAR($B490),IF(SUM($G104:AY104,$G299:AY299) &gt; $D490, "",AZ104+AZ299),"")</f>
        <v>1029.1228317701818</v>
      </c>
      <c r="BA490" s="49">
        <f>IF(YEAR(BA$402)&gt;=YEAR($B490),IF(SUM($G104:AZ104,$G299:AZ299) &gt; $D490, "",BA104+BA299),"")</f>
        <v>1029.1228317701818</v>
      </c>
      <c r="BB490" s="49">
        <f>IF(YEAR(BB$402)&gt;=YEAR($B490),IF(SUM($G104:BA104,$G299:BA299) &gt; $D490, "",BB104+BB299),"")</f>
        <v>1029.1228317701818</v>
      </c>
      <c r="BC490" s="49">
        <f>IF(YEAR(BC$402)&gt;=YEAR($B490),IF(SUM($G104:BB104,$G299:BB299) &gt; $D490, "",BC104+BC299),"")</f>
        <v>1029.1228317701818</v>
      </c>
      <c r="BD490" s="49">
        <f>IF(YEAR(BD$402)&gt;=YEAR($B490),IF(SUM($G104:BC104,$G299:BC299) &gt; $D490, "",BD104+BD299),"")</f>
        <v>1029.1228317701818</v>
      </c>
      <c r="BG490" s="27" t="e">
        <v>#N/A</v>
      </c>
    </row>
    <row r="491" spans="2:59">
      <c r="B491" s="33">
        <f t="shared" si="127"/>
        <v>42461</v>
      </c>
      <c r="C491" s="34">
        <f>SUMIFS(PV_install!$E:$E, PV_install!$A:$A, $B$14&amp;"/ACT", PV_install!$B:$B, $B491)</f>
        <v>5.6842767295597483</v>
      </c>
      <c r="D491" s="49">
        <f>VLOOKUP($B491,RS_Cap_Cost[#All], 2,TRUE) * C491* 1000</f>
        <v>11459501.886792451</v>
      </c>
      <c r="E491" s="61" t="e">
        <f>IRR!E89</f>
        <v>#NUM!</v>
      </c>
      <c r="F491" s="62">
        <f t="shared" si="125"/>
        <v>11092.790618264809</v>
      </c>
      <c r="G491" s="63">
        <f t="shared" si="122"/>
        <v>1033.0585225257776</v>
      </c>
      <c r="H491" s="63" t="e">
        <f t="shared" si="123"/>
        <v>#DIV/0!</v>
      </c>
      <c r="I491" s="63" t="e">
        <f t="shared" si="124"/>
        <v>#DIV/0!</v>
      </c>
      <c r="J491" s="61">
        <f t="shared" si="126"/>
        <v>0.75038877256890402</v>
      </c>
      <c r="K491" s="66">
        <f>SUMIFS(PV_install!$D:$D, PV_install!$A:$A, NSW!$B$14, PV_install!$B:$B, NSW!$B491)</f>
        <v>0</v>
      </c>
      <c r="L491" s="66">
        <f>SUMIFS(PV_install!$C:$C, PV_install!$A:$A, NSW!$B$14, PV_install!$B:$B, NSW!$B491)</f>
        <v>0</v>
      </c>
      <c r="M491" s="63"/>
      <c r="N491" s="63"/>
      <c r="O491" s="49" t="str">
        <f>IF(YEAR(O$402)&gt;=YEAR($B491),IF(SUM(F105:$G105,F300:$G300) &gt; $D491, "",O105+O300),"")</f>
        <v/>
      </c>
      <c r="P491" s="49" t="str">
        <f>IF(YEAR(P$402)&gt;=YEAR($B491),IF(SUM($G105:G105,$G300:G300) &gt; $D491, "",P105+P300),"")</f>
        <v/>
      </c>
      <c r="Q491" s="49" t="str">
        <f>IF(YEAR(Q$402)&gt;=YEAR($B491),IF(SUM($G105:P105,$G300:P300) &gt; $D491, "",Q105+Q300),"")</f>
        <v/>
      </c>
      <c r="R491" s="49" t="str">
        <f>IF(YEAR(R$402)&gt;=YEAR($B491),IF(SUM($G105:Q105,$G300:Q300) &gt; $D491, "",R105+R300),"")</f>
        <v/>
      </c>
      <c r="S491" s="49" t="str">
        <f>IF(YEAR(S$402)&gt;=YEAR($B491),IF(SUM($G105:R105,$G300:R300) &gt; $D491, "",S105+S300),"")</f>
        <v/>
      </c>
      <c r="T491" s="49" t="str">
        <f>IF(YEAR(T$402)&gt;=YEAR($B491),IF(SUM($G105:S105,$G300:S300) &gt; $D491, "",T105+T300),"")</f>
        <v/>
      </c>
      <c r="U491" s="49" t="str">
        <f>IF(YEAR(U$402)&gt;=YEAR($B491),IF(SUM($G105:T105,$G300:T300) &gt; $D491, "",U105+U300),"")</f>
        <v/>
      </c>
      <c r="V491" s="49">
        <f>IF(YEAR(V$402)&gt;=YEAR($B491),IF(SUM($G105:U105,$G300:U300) &gt; $D491, "",V105+V300),"")</f>
        <v>558.52880431179926</v>
      </c>
      <c r="W491" s="49">
        <f>IF(YEAR(W$402)&gt;=YEAR($B491),IF(SUM($G105:V105,$G300:V300) &gt; $D491, "",W105+W300),"")</f>
        <v>867.62684655943258</v>
      </c>
      <c r="X491" s="49">
        <f>IF(YEAR(X$402)&gt;=YEAR($B491),IF(SUM($G105:W105,$G300:W300) &gt; $D491, "",X105+X300),"")</f>
        <v>1281.6984854344</v>
      </c>
      <c r="Y491" s="49">
        <f>IF(YEAR(Y$402)&gt;=YEAR($B491),IF(SUM($G105:X105,$G300:X300) &gt; $D491, "",Y105+Y300),"")</f>
        <v>894.20053100648715</v>
      </c>
      <c r="Z491" s="49">
        <f>IF(YEAR(Z$402)&gt;=YEAR($B491),IF(SUM($G105:Y105,$G300:Y300) &gt; $D491, "",Z105+Z300),"")</f>
        <v>963.85586664734842</v>
      </c>
      <c r="AA491" s="49">
        <f>IF(YEAR(AA$402)&gt;=YEAR($B491),IF(SUM($G105:Z105,$G300:Z300) &gt; $D491, "",AA105+AA300),"")</f>
        <v>778.81204012990383</v>
      </c>
      <c r="AB491" s="49">
        <f>IF(YEAR(AB$402)&gt;=YEAR($B491),IF(SUM($G105:AA105,$G300:AA300) &gt; $D491, "",AB105+AB300),"")</f>
        <v>827.59128148788932</v>
      </c>
      <c r="AC491" s="49">
        <f>IF(YEAR(AC$402)&gt;=YEAR($B491),IF(SUM($G105:AB105,$G300:AB300) &gt; $D491, "",AC105+AC300),"")</f>
        <v>1085.8976474508522</v>
      </c>
      <c r="AD491" s="49">
        <f>IF(YEAR(AD$402)&gt;=YEAR($B491),IF(SUM($G105:AC105,$G300:AC300) &gt; $D491, "",AD105+AD300),"")</f>
        <v>1228.1512405819253</v>
      </c>
      <c r="AE491" s="49">
        <f>IF(YEAR(AE$402)&gt;=YEAR($B491),IF(SUM($G105:AD105,$G300:AD300) &gt; $D491, "",AE105+AE300),"")</f>
        <v>1064.2571363381603</v>
      </c>
      <c r="AF491" s="49">
        <f>IF(YEAR(AF$402)&gt;=YEAR($B491),IF(SUM($G105:AE105,$G300:AE300) &gt; $D491, "",AF105+AF300),"")</f>
        <v>1064.2571363381603</v>
      </c>
      <c r="AG491" s="49">
        <f>IF(YEAR(AG$402)&gt;=YEAR($B491),IF(SUM($G105:AF105,$G300:AF300) &gt; $D491, "",AG105+AG300),"")</f>
        <v>1064.2571363381603</v>
      </c>
      <c r="AH491" s="49">
        <f>IF(YEAR(AH$402)&gt;=YEAR($B491),IF(SUM($G105:AG105,$G300:AG300) &gt; $D491, "",AH105+AH300),"")</f>
        <v>1064.2571363381603</v>
      </c>
      <c r="AI491" s="49">
        <f>IF(YEAR(AI$402)&gt;=YEAR($B491),IF(SUM($G105:AH105,$G300:AH300) &gt; $D491, "",AI105+AI300),"")</f>
        <v>1064.2571363381603</v>
      </c>
      <c r="AJ491" s="49">
        <f>IF(YEAR(AJ$402)&gt;=YEAR($B491),IF(SUM($G105:AI105,$G300:AI300) &gt; $D491, "",AJ105+AJ300),"")</f>
        <v>1064.2571363381603</v>
      </c>
      <c r="AK491" s="49">
        <f>IF(YEAR(AK$402)&gt;=YEAR($B491),IF(SUM($G105:AJ105,$G300:AJ300) &gt; $D491, "",AK105+AK300),"")</f>
        <v>1064.2571363381603</v>
      </c>
      <c r="AL491" s="49">
        <f>IF(YEAR(AL$402)&gt;=YEAR($B491),IF(SUM($G105:AK105,$G300:AK300) &gt; $D491, "",AL105+AL300),"")</f>
        <v>1064.2571363381603</v>
      </c>
      <c r="AM491" s="49">
        <f>IF(YEAR(AM$402)&gt;=YEAR($B491),IF(SUM($G105:AL105,$G300:AL300) &gt; $D491, "",AM105+AM300),"")</f>
        <v>1064.2571363381603</v>
      </c>
      <c r="AN491" s="49">
        <f>IF(YEAR(AN$402)&gt;=YEAR($B491),IF(SUM($G105:AM105,$G300:AM300) &gt; $D491, "",AN105+AN300),"")</f>
        <v>1064.2571363381603</v>
      </c>
      <c r="AO491" s="49">
        <f>IF(YEAR(AO$402)&gt;=YEAR($B491),IF(SUM($G105:AN105,$G300:AN300) &gt; $D491, "",AO105+AO300),"")</f>
        <v>1064.2571363381603</v>
      </c>
      <c r="AP491" s="49">
        <f>IF(YEAR(AP$402)&gt;=YEAR($B491),IF(SUM($G105:AO105,$G300:AO300) &gt; $D491, "",AP105+AP300),"")</f>
        <v>1064.2571363381603</v>
      </c>
      <c r="AQ491" s="49">
        <f>IF(YEAR(AQ$402)&gt;=YEAR($B491),IF(SUM($G105:AP105,$G300:AP300) &gt; $D491, "",AQ105+AQ300),"")</f>
        <v>1064.2571363381603</v>
      </c>
      <c r="AR491" s="49">
        <f>IF(YEAR(AR$402)&gt;=YEAR($B491),IF(SUM($G105:AQ105,$G300:AQ300) &gt; $D491, "",AR105+AR300),"")</f>
        <v>1064.2571363381603</v>
      </c>
      <c r="AS491" s="49">
        <f>IF(YEAR(AS$402)&gt;=YEAR($B491),IF(SUM($G105:AR105,$G300:AR300) &gt; $D491, "",AS105+AS300),"")</f>
        <v>1064.2571363381603</v>
      </c>
      <c r="AT491" s="49">
        <f>IF(YEAR(AT$402)&gt;=YEAR($B491),IF(SUM($G105:AS105,$G300:AS300) &gt; $D491, "",AT105+AT300),"")</f>
        <v>1064.2571363381603</v>
      </c>
      <c r="AU491" s="49">
        <f>IF(YEAR(AU$402)&gt;=YEAR($B491),IF(SUM($G105:AT105,$G300:AT300) &gt; $D491, "",AU105+AU300),"")</f>
        <v>1064.2571363381603</v>
      </c>
      <c r="AV491" s="49">
        <f>IF(YEAR(AV$402)&gt;=YEAR($B491),IF(SUM($G105:AU105,$G300:AU300) &gt; $D491, "",AV105+AV300),"")</f>
        <v>1064.2571363381603</v>
      </c>
      <c r="AW491" s="49">
        <f>IF(YEAR(AW$402)&gt;=YEAR($B491),IF(SUM($G105:AV105,$G300:AV300) &gt; $D491, "",AW105+AW300),"")</f>
        <v>1064.2571363381603</v>
      </c>
      <c r="AX491" s="49">
        <f>IF(YEAR(AX$402)&gt;=YEAR($B491),IF(SUM($G105:AW105,$G300:AW300) &gt; $D491, "",AX105+AX300),"")</f>
        <v>1064.2571363381603</v>
      </c>
      <c r="AY491" s="49">
        <f>IF(YEAR(AY$402)&gt;=YEAR($B491),IF(SUM($G105:AX105,$G300:AX300) &gt; $D491, "",AY105+AY300),"")</f>
        <v>1064.2571363381603</v>
      </c>
      <c r="AZ491" s="49">
        <f>IF(YEAR(AZ$402)&gt;=YEAR($B491),IF(SUM($G105:AY105,$G300:AY300) &gt; $D491, "",AZ105+AZ300),"")</f>
        <v>1064.2571363381603</v>
      </c>
      <c r="BA491" s="49">
        <f>IF(YEAR(BA$402)&gt;=YEAR($B491),IF(SUM($G105:AZ105,$G300:AZ300) &gt; $D491, "",BA105+BA300),"")</f>
        <v>1064.2571363381603</v>
      </c>
      <c r="BB491" s="49">
        <f>IF(YEAR(BB$402)&gt;=YEAR($B491),IF(SUM($G105:BA105,$G300:BA300) &gt; $D491, "",BB105+BB300),"")</f>
        <v>1064.2571363381603</v>
      </c>
      <c r="BC491" s="49">
        <f>IF(YEAR(BC$402)&gt;=YEAR($B491),IF(SUM($G105:BB105,$G300:BB300) &gt; $D491, "",BC105+BC300),"")</f>
        <v>1064.2571363381603</v>
      </c>
      <c r="BD491" s="49">
        <f>IF(YEAR(BD$402)&gt;=YEAR($B491),IF(SUM($G105:BC105,$G300:BC300) &gt; $D491, "",BD105+BD300),"")</f>
        <v>1064.2571363381603</v>
      </c>
      <c r="BG491" s="27" t="e">
        <v>#N/A</v>
      </c>
    </row>
    <row r="492" spans="2:59">
      <c r="B492" s="33">
        <f t="shared" si="127"/>
        <v>42491</v>
      </c>
      <c r="C492" s="34">
        <f>SUMIFS(PV_install!$E:$E, PV_install!$A:$A, $B$14&amp;"/ACT", PV_install!$B:$B, $B492)</f>
        <v>5.8905349794238679</v>
      </c>
      <c r="D492" s="49">
        <f>VLOOKUP($B492,RS_Cap_Cost[#All], 2,TRUE) * C492* 1000</f>
        <v>11875318.518518517</v>
      </c>
      <c r="E492" s="61" t="e">
        <f>IRR!E90</f>
        <v>#NUM!</v>
      </c>
      <c r="F492" s="62">
        <f t="shared" si="125"/>
        <v>11266.263879890763</v>
      </c>
      <c r="G492" s="63">
        <f t="shared" si="122"/>
        <v>1054.0600366830445</v>
      </c>
      <c r="H492" s="63" t="e">
        <f t="shared" si="123"/>
        <v>#DIV/0!</v>
      </c>
      <c r="I492" s="63" t="e">
        <f t="shared" si="124"/>
        <v>#DIV/0!</v>
      </c>
      <c r="J492" s="61">
        <f t="shared" si="126"/>
        <v>0.75650061282632941</v>
      </c>
      <c r="K492" s="66">
        <f>SUMIFS(PV_install!$D:$D, PV_install!$A:$A, NSW!$B$14, PV_install!$B:$B, NSW!$B492)</f>
        <v>0</v>
      </c>
      <c r="L492" s="66">
        <f>SUMIFS(PV_install!$C:$C, PV_install!$A:$A, NSW!$B$14, PV_install!$B:$B, NSW!$B492)</f>
        <v>0</v>
      </c>
      <c r="M492" s="63"/>
      <c r="N492" s="63"/>
      <c r="O492" s="49" t="str">
        <f>IF(YEAR(O$402)&gt;=YEAR($B492),IF(SUM(F106:$G106,F301:$G301) &gt; $D492, "",O106+O301),"")</f>
        <v/>
      </c>
      <c r="P492" s="49" t="str">
        <f>IF(YEAR(P$402)&gt;=YEAR($B492),IF(SUM($G106:G106,$G301:G301) &gt; $D492, "",P106+P301),"")</f>
        <v/>
      </c>
      <c r="Q492" s="49" t="str">
        <f>IF(YEAR(Q$402)&gt;=YEAR($B492),IF(SUM($G106:P106,$G301:P301) &gt; $D492, "",Q106+Q301),"")</f>
        <v/>
      </c>
      <c r="R492" s="49" t="str">
        <f>IF(YEAR(R$402)&gt;=YEAR($B492),IF(SUM($G106:Q106,$G301:Q301) &gt; $D492, "",R106+R301),"")</f>
        <v/>
      </c>
      <c r="S492" s="49" t="str">
        <f>IF(YEAR(S$402)&gt;=YEAR($B492),IF(SUM($G106:R106,$G301:R301) &gt; $D492, "",S106+S301),"")</f>
        <v/>
      </c>
      <c r="T492" s="49" t="str">
        <f>IF(YEAR(T$402)&gt;=YEAR($B492),IF(SUM($G106:S106,$G301:S301) &gt; $D492, "",T106+T301),"")</f>
        <v/>
      </c>
      <c r="U492" s="49" t="str">
        <f>IF(YEAR(U$402)&gt;=YEAR($B492),IF(SUM($G106:T106,$G301:T301) &gt; $D492, "",U106+U301),"")</f>
        <v/>
      </c>
      <c r="V492" s="49">
        <f>IF(YEAR(V$402)&gt;=YEAR($B492),IF(SUM($G106:U106,$G301:U301) &gt; $D492, "",V106+V301),"")</f>
        <v>508.65053593883863</v>
      </c>
      <c r="W492" s="49">
        <f>IF(YEAR(W$402)&gt;=YEAR($B492),IF(SUM($G106:V106,$G301:V301) &gt; $D492, "",W106+W301),"")</f>
        <v>889.02358401251843</v>
      </c>
      <c r="X492" s="49">
        <f>IF(YEAR(X$402)&gt;=YEAR($B492),IF(SUM($G106:W106,$G301:W301) &gt; $D492, "",X106+X301),"")</f>
        <v>1320.9518145145589</v>
      </c>
      <c r="Y492" s="49">
        <f>IF(YEAR(Y$402)&gt;=YEAR($B492),IF(SUM($G106:X106,$G301:X301) &gt; $D492, "",Y106+Y301),"")</f>
        <v>918.32946167128694</v>
      </c>
      <c r="Z492" s="49">
        <f>IF(YEAR(Z$402)&gt;=YEAR($B492),IF(SUM($G106:Y106,$G301:Y301) &gt; $D492, "",Z106+Z301),"")</f>
        <v>992.12640808943786</v>
      </c>
      <c r="AA492" s="49">
        <f>IF(YEAR(AA$402)&gt;=YEAR($B492),IF(SUM($G106:Z106,$G301:Z301) &gt; $D492, "",AA106+AA301),"")</f>
        <v>799.80323507208516</v>
      </c>
      <c r="AB492" s="49">
        <f>IF(YEAR(AB$402)&gt;=YEAR($B492),IF(SUM($G106:AA106,$G301:AA301) &gt; $D492, "",AB106+AB301),"")</f>
        <v>846.10893183685653</v>
      </c>
      <c r="AC492" s="49">
        <f>IF(YEAR(AC$402)&gt;=YEAR($B492),IF(SUM($G106:AB106,$G301:AB301) &gt; $D492, "",AC106+AC301),"")</f>
        <v>1113.3394591535159</v>
      </c>
      <c r="AD492" s="49">
        <f>IF(YEAR(AD$402)&gt;=YEAR($B492),IF(SUM($G106:AC106,$G301:AC301) &gt; $D492, "",AD106+AD301),"")</f>
        <v>1257.6149595168849</v>
      </c>
      <c r="AE492" s="49">
        <f>IF(YEAR(AE$402)&gt;=YEAR($B492),IF(SUM($G106:AD106,$G301:AD301) &gt; $D492, "",AE106+AE301),"")</f>
        <v>1086.3904959269448</v>
      </c>
      <c r="AF492" s="49">
        <f>IF(YEAR(AF$402)&gt;=YEAR($B492),IF(SUM($G106:AE106,$G301:AE301) &gt; $D492, "",AF106+AF301),"")</f>
        <v>1086.3904959269448</v>
      </c>
      <c r="AG492" s="49">
        <f>IF(YEAR(AG$402)&gt;=YEAR($B492),IF(SUM($G106:AF106,$G301:AF301) &gt; $D492, "",AG106+AG301),"")</f>
        <v>1086.3904959269448</v>
      </c>
      <c r="AH492" s="49">
        <f>IF(YEAR(AH$402)&gt;=YEAR($B492),IF(SUM($G106:AG106,$G301:AG301) &gt; $D492, "",AH106+AH301),"")</f>
        <v>1086.3904959269448</v>
      </c>
      <c r="AI492" s="49">
        <f>IF(YEAR(AI$402)&gt;=YEAR($B492),IF(SUM($G106:AH106,$G301:AH301) &gt; $D492, "",AI106+AI301),"")</f>
        <v>1086.3904959269448</v>
      </c>
      <c r="AJ492" s="49">
        <f>IF(YEAR(AJ$402)&gt;=YEAR($B492),IF(SUM($G106:AI106,$G301:AI301) &gt; $D492, "",AJ106+AJ301),"")</f>
        <v>1086.3904959269448</v>
      </c>
      <c r="AK492" s="49">
        <f>IF(YEAR(AK$402)&gt;=YEAR($B492),IF(SUM($G106:AJ106,$G301:AJ301) &gt; $D492, "",AK106+AK301),"")</f>
        <v>1086.3904959269448</v>
      </c>
      <c r="AL492" s="49">
        <f>IF(YEAR(AL$402)&gt;=YEAR($B492),IF(SUM($G106:AK106,$G301:AK301) &gt; $D492, "",AL106+AL301),"")</f>
        <v>1086.3904959269448</v>
      </c>
      <c r="AM492" s="49">
        <f>IF(YEAR(AM$402)&gt;=YEAR($B492),IF(SUM($G106:AL106,$G301:AL301) &gt; $D492, "",AM106+AM301),"")</f>
        <v>1086.3904959269448</v>
      </c>
      <c r="AN492" s="49">
        <f>IF(YEAR(AN$402)&gt;=YEAR($B492),IF(SUM($G106:AM106,$G301:AM301) &gt; $D492, "",AN106+AN301),"")</f>
        <v>1086.3904959269448</v>
      </c>
      <c r="AO492" s="49">
        <f>IF(YEAR(AO$402)&gt;=YEAR($B492),IF(SUM($G106:AN106,$G301:AN301) &gt; $D492, "",AO106+AO301),"")</f>
        <v>1086.3904959269448</v>
      </c>
      <c r="AP492" s="49">
        <f>IF(YEAR(AP$402)&gt;=YEAR($B492),IF(SUM($G106:AO106,$G301:AO301) &gt; $D492, "",AP106+AP301),"")</f>
        <v>1086.3904959269448</v>
      </c>
      <c r="AQ492" s="49">
        <f>IF(YEAR(AQ$402)&gt;=YEAR($B492),IF(SUM($G106:AP106,$G301:AP301) &gt; $D492, "",AQ106+AQ301),"")</f>
        <v>1086.3904959269448</v>
      </c>
      <c r="AR492" s="49">
        <f>IF(YEAR(AR$402)&gt;=YEAR($B492),IF(SUM($G106:AQ106,$G301:AQ301) &gt; $D492, "",AR106+AR301),"")</f>
        <v>1086.3904959269448</v>
      </c>
      <c r="AS492" s="49">
        <f>IF(YEAR(AS$402)&gt;=YEAR($B492),IF(SUM($G106:AR106,$G301:AR301) &gt; $D492, "",AS106+AS301),"")</f>
        <v>1086.3904959269448</v>
      </c>
      <c r="AT492" s="49">
        <f>IF(YEAR(AT$402)&gt;=YEAR($B492),IF(SUM($G106:AS106,$G301:AS301) &gt; $D492, "",AT106+AT301),"")</f>
        <v>1086.3904959269448</v>
      </c>
      <c r="AU492" s="49">
        <f>IF(YEAR(AU$402)&gt;=YEAR($B492),IF(SUM($G106:AT106,$G301:AT301) &gt; $D492, "",AU106+AU301),"")</f>
        <v>1086.3904959269448</v>
      </c>
      <c r="AV492" s="49">
        <f>IF(YEAR(AV$402)&gt;=YEAR($B492),IF(SUM($G106:AU106,$G301:AU301) &gt; $D492, "",AV106+AV301),"")</f>
        <v>1086.3904959269448</v>
      </c>
      <c r="AW492" s="49">
        <f>IF(YEAR(AW$402)&gt;=YEAR($B492),IF(SUM($G106:AV106,$G301:AV301) &gt; $D492, "",AW106+AW301),"")</f>
        <v>1086.3904959269448</v>
      </c>
      <c r="AX492" s="49">
        <f>IF(YEAR(AX$402)&gt;=YEAR($B492),IF(SUM($G106:AW106,$G301:AW301) &gt; $D492, "",AX106+AX301),"")</f>
        <v>1086.3904959269448</v>
      </c>
      <c r="AY492" s="49">
        <f>IF(YEAR(AY$402)&gt;=YEAR($B492),IF(SUM($G106:AX106,$G301:AX301) &gt; $D492, "",AY106+AY301),"")</f>
        <v>1086.3904959269448</v>
      </c>
      <c r="AZ492" s="49">
        <f>IF(YEAR(AZ$402)&gt;=YEAR($B492),IF(SUM($G106:AY106,$G301:AY301) &gt; $D492, "",AZ106+AZ301),"")</f>
        <v>1086.3904959269448</v>
      </c>
      <c r="BA492" s="49">
        <f>IF(YEAR(BA$402)&gt;=YEAR($B492),IF(SUM($G106:AZ106,$G301:AZ301) &gt; $D492, "",BA106+BA301),"")</f>
        <v>1086.3904959269448</v>
      </c>
      <c r="BB492" s="49">
        <f>IF(YEAR(BB$402)&gt;=YEAR($B492),IF(SUM($G106:BA106,$G301:BA301) &gt; $D492, "",BB106+BB301),"")</f>
        <v>1086.3904959269448</v>
      </c>
      <c r="BC492" s="49">
        <f>IF(YEAR(BC$402)&gt;=YEAR($B492),IF(SUM($G106:BB106,$G301:BB301) &gt; $D492, "",BC106+BC301),"")</f>
        <v>1086.3904959269448</v>
      </c>
      <c r="BD492" s="49">
        <f>IF(YEAR(BD$402)&gt;=YEAR($B492),IF(SUM($G106:BC106,$G301:BC301) &gt; $D492, "",BD106+BD301),"")</f>
        <v>1086.3904959269448</v>
      </c>
      <c r="BG492" s="27" t="e">
        <v>#N/A</v>
      </c>
    </row>
    <row r="493" spans="2:59">
      <c r="B493" s="33">
        <f t="shared" si="127"/>
        <v>42522</v>
      </c>
      <c r="C493" s="34">
        <f>SUMIFS(PV_install!$E:$E, PV_install!$A:$A, $B$14&amp;"/ACT", PV_install!$B:$B, $B493)</f>
        <v>5.7326250553342186</v>
      </c>
      <c r="D493" s="49">
        <f>VLOOKUP($B493,RS_Cap_Cost[#All], 2,TRUE) * C493* 1000</f>
        <v>11556972.111553784</v>
      </c>
      <c r="E493" s="61" t="e">
        <f>IRR!E91</f>
        <v>#NUM!</v>
      </c>
      <c r="F493" s="62">
        <f t="shared" si="125"/>
        <v>11168.109273143809</v>
      </c>
      <c r="G493" s="63">
        <f t="shared" si="122"/>
        <v>1034.8190395437016</v>
      </c>
      <c r="H493" s="63" t="e">
        <f t="shared" si="123"/>
        <v>#DIV/0!</v>
      </c>
      <c r="I493" s="63" t="e">
        <f t="shared" si="124"/>
        <v>#DIV/0!</v>
      </c>
      <c r="J493" s="61">
        <f t="shared" si="126"/>
        <v>0.75187016631433723</v>
      </c>
      <c r="K493" s="66">
        <f>SUMIFS(PV_install!$D:$D, PV_install!$A:$A, NSW!$B$14, PV_install!$B:$B, NSW!$B493)</f>
        <v>0</v>
      </c>
      <c r="L493" s="66">
        <f>SUMIFS(PV_install!$C:$C, PV_install!$A:$A, NSW!$B$14, PV_install!$B:$B, NSW!$B493)</f>
        <v>0</v>
      </c>
      <c r="M493" s="63"/>
      <c r="N493" s="63"/>
      <c r="O493" s="49" t="str">
        <f>IF(YEAR(O$402)&gt;=YEAR($B493),IF(SUM(F107:$G107,F302:$G302) &gt; $D493, "",O107+O302),"")</f>
        <v/>
      </c>
      <c r="P493" s="49" t="str">
        <f>IF(YEAR(P$402)&gt;=YEAR($B493),IF(SUM($G107:G107,$G302:G302) &gt; $D493, "",P107+P302),"")</f>
        <v/>
      </c>
      <c r="Q493" s="49" t="str">
        <f>IF(YEAR(Q$402)&gt;=YEAR($B493),IF(SUM($G107:P107,$G302:P302) &gt; $D493, "",Q107+Q302),"")</f>
        <v/>
      </c>
      <c r="R493" s="49" t="str">
        <f>IF(YEAR(R$402)&gt;=YEAR($B493),IF(SUM($G107:Q107,$G302:Q302) &gt; $D493, "",R107+R302),"")</f>
        <v/>
      </c>
      <c r="S493" s="49" t="str">
        <f>IF(YEAR(S$402)&gt;=YEAR($B493),IF(SUM($G107:R107,$G302:R302) &gt; $D493, "",S107+S302),"")</f>
        <v/>
      </c>
      <c r="T493" s="49" t="str">
        <f>IF(YEAR(T$402)&gt;=YEAR($B493),IF(SUM($G107:S107,$G302:S302) &gt; $D493, "",T107+T302),"")</f>
        <v/>
      </c>
      <c r="U493" s="49" t="str">
        <f>IF(YEAR(U$402)&gt;=YEAR($B493),IF(SUM($G107:T107,$G302:T302) &gt; $D493, "",U107+U302),"")</f>
        <v/>
      </c>
      <c r="V493" s="49">
        <f>IF(YEAR(V$402)&gt;=YEAR($B493),IF(SUM($G107:U107,$G302:U302) &gt; $D493, "",V107+V302),"")</f>
        <v>436.9020440579298</v>
      </c>
      <c r="W493" s="49">
        <f>IF(YEAR(W$402)&gt;=YEAR($B493),IF(SUM($G107:V107,$G302:V302) &gt; $D493, "",W107+W302),"")</f>
        <v>872.6274934585033</v>
      </c>
      <c r="X493" s="49">
        <f>IF(YEAR(X$402)&gt;=YEAR($B493),IF(SUM($G107:W107,$G302:W302) &gt; $D493, "",X107+X302),"")</f>
        <v>1290.889019236572</v>
      </c>
      <c r="Y493" s="49">
        <f>IF(YEAR(Y$402)&gt;=YEAR($B493),IF(SUM($G107:X107,$G302:X302) &gt; $D493, "",Y107+Y302),"")</f>
        <v>899.84423300856179</v>
      </c>
      <c r="Z493" s="49">
        <f>IF(YEAR(Z$402)&gt;=YEAR($B493),IF(SUM($G107:Y107,$G302:Y302) &gt; $D493, "",Z107+Z302),"")</f>
        <v>970.47277359056216</v>
      </c>
      <c r="AA493" s="49">
        <f>IF(YEAR(AA$402)&gt;=YEAR($B493),IF(SUM($G107:Z107,$G302:Z302) &gt; $D493, "",AA107+AA302),"")</f>
        <v>783.72178499858683</v>
      </c>
      <c r="AB493" s="49">
        <f>IF(YEAR(AB$402)&gt;=YEAR($B493),IF(SUM($G107:AA107,$G302:AA302) &gt; $D493, "",AB107+AB302),"")</f>
        <v>831.91494474675505</v>
      </c>
      <c r="AC493" s="49">
        <f>IF(YEAR(AC$402)&gt;=YEAR($B493),IF(SUM($G107:AB107,$G302:AB302) &gt; $D493, "",AC107+AC302),"")</f>
        <v>1092.3125318331149</v>
      </c>
      <c r="AD493" s="49">
        <f>IF(YEAR(AD$402)&gt;=YEAR($B493),IF(SUM($G107:AC107,$G302:AC302) &gt; $D493, "",AD107+AD302),"")</f>
        <v>1235.0354372879838</v>
      </c>
      <c r="AE493" s="49">
        <f>IF(YEAR(AE$402)&gt;=YEAR($B493),IF(SUM($G107:AD107,$G302:AD302) &gt; $D493, "",AE107+AE302),"")</f>
        <v>1069.4210046850383</v>
      </c>
      <c r="AF493" s="49">
        <f>IF(YEAR(AF$402)&gt;=YEAR($B493),IF(SUM($G107:AE107,$G302:AE302) &gt; $D493, "",AF107+AF302),"")</f>
        <v>1069.4210046850383</v>
      </c>
      <c r="AG493" s="49">
        <f>IF(YEAR(AG$402)&gt;=YEAR($B493),IF(SUM($G107:AF107,$G302:AF302) &gt; $D493, "",AG107+AG302),"")</f>
        <v>1069.4210046850383</v>
      </c>
      <c r="AH493" s="49">
        <f>IF(YEAR(AH$402)&gt;=YEAR($B493),IF(SUM($G107:AG107,$G302:AG302) &gt; $D493, "",AH107+AH302),"")</f>
        <v>1069.4210046850383</v>
      </c>
      <c r="AI493" s="49">
        <f>IF(YEAR(AI$402)&gt;=YEAR($B493),IF(SUM($G107:AH107,$G302:AH302) &gt; $D493, "",AI107+AI302),"")</f>
        <v>1069.4210046850383</v>
      </c>
      <c r="AJ493" s="49">
        <f>IF(YEAR(AJ$402)&gt;=YEAR($B493),IF(SUM($G107:AI107,$G302:AI302) &gt; $D493, "",AJ107+AJ302),"")</f>
        <v>1069.4210046850383</v>
      </c>
      <c r="AK493" s="49">
        <f>IF(YEAR(AK$402)&gt;=YEAR($B493),IF(SUM($G107:AJ107,$G302:AJ302) &gt; $D493, "",AK107+AK302),"")</f>
        <v>1069.4210046850383</v>
      </c>
      <c r="AL493" s="49">
        <f>IF(YEAR(AL$402)&gt;=YEAR($B493),IF(SUM($G107:AK107,$G302:AK302) &gt; $D493, "",AL107+AL302),"")</f>
        <v>1069.4210046850383</v>
      </c>
      <c r="AM493" s="49">
        <f>IF(YEAR(AM$402)&gt;=YEAR($B493),IF(SUM($G107:AL107,$G302:AL302) &gt; $D493, "",AM107+AM302),"")</f>
        <v>1069.4210046850383</v>
      </c>
      <c r="AN493" s="49">
        <f>IF(YEAR(AN$402)&gt;=YEAR($B493),IF(SUM($G107:AM107,$G302:AM302) &gt; $D493, "",AN107+AN302),"")</f>
        <v>1069.4210046850383</v>
      </c>
      <c r="AO493" s="49">
        <f>IF(YEAR(AO$402)&gt;=YEAR($B493),IF(SUM($G107:AN107,$G302:AN302) &gt; $D493, "",AO107+AO302),"")</f>
        <v>1069.4210046850383</v>
      </c>
      <c r="AP493" s="49">
        <f>IF(YEAR(AP$402)&gt;=YEAR($B493),IF(SUM($G107:AO107,$G302:AO302) &gt; $D493, "",AP107+AP302),"")</f>
        <v>1069.4210046850383</v>
      </c>
      <c r="AQ493" s="49">
        <f>IF(YEAR(AQ$402)&gt;=YEAR($B493),IF(SUM($G107:AP107,$G302:AP302) &gt; $D493, "",AQ107+AQ302),"")</f>
        <v>1069.4210046850383</v>
      </c>
      <c r="AR493" s="49">
        <f>IF(YEAR(AR$402)&gt;=YEAR($B493),IF(SUM($G107:AQ107,$G302:AQ302) &gt; $D493, "",AR107+AR302),"")</f>
        <v>1069.4210046850383</v>
      </c>
      <c r="AS493" s="49">
        <f>IF(YEAR(AS$402)&gt;=YEAR($B493),IF(SUM($G107:AR107,$G302:AR302) &gt; $D493, "",AS107+AS302),"")</f>
        <v>1069.4210046850383</v>
      </c>
      <c r="AT493" s="49">
        <f>IF(YEAR(AT$402)&gt;=YEAR($B493),IF(SUM($G107:AS107,$G302:AS302) &gt; $D493, "",AT107+AT302),"")</f>
        <v>1069.4210046850383</v>
      </c>
      <c r="AU493" s="49">
        <f>IF(YEAR(AU$402)&gt;=YEAR($B493),IF(SUM($G107:AT107,$G302:AT302) &gt; $D493, "",AU107+AU302),"")</f>
        <v>1069.4210046850383</v>
      </c>
      <c r="AV493" s="49">
        <f>IF(YEAR(AV$402)&gt;=YEAR($B493),IF(SUM($G107:AU107,$G302:AU302) &gt; $D493, "",AV107+AV302),"")</f>
        <v>1069.4210046850383</v>
      </c>
      <c r="AW493" s="49">
        <f>IF(YEAR(AW$402)&gt;=YEAR($B493),IF(SUM($G107:AV107,$G302:AV302) &gt; $D493, "",AW107+AW302),"")</f>
        <v>1069.4210046850383</v>
      </c>
      <c r="AX493" s="49">
        <f>IF(YEAR(AX$402)&gt;=YEAR($B493),IF(SUM($G107:AW107,$G302:AW302) &gt; $D493, "",AX107+AX302),"")</f>
        <v>1069.4210046850383</v>
      </c>
      <c r="AY493" s="49">
        <f>IF(YEAR(AY$402)&gt;=YEAR($B493),IF(SUM($G107:AX107,$G302:AX302) &gt; $D493, "",AY107+AY302),"")</f>
        <v>1069.4210046850383</v>
      </c>
      <c r="AZ493" s="49">
        <f>IF(YEAR(AZ$402)&gt;=YEAR($B493),IF(SUM($G107:AY107,$G302:AY302) &gt; $D493, "",AZ107+AZ302),"")</f>
        <v>1069.4210046850383</v>
      </c>
      <c r="BA493" s="49">
        <f>IF(YEAR(BA$402)&gt;=YEAR($B493),IF(SUM($G107:AZ107,$G302:AZ302) &gt; $D493, "",BA107+BA302),"")</f>
        <v>1069.4210046850383</v>
      </c>
      <c r="BB493" s="49">
        <f>IF(YEAR(BB$402)&gt;=YEAR($B493),IF(SUM($G107:BA107,$G302:BA302) &gt; $D493, "",BB107+BB302),"")</f>
        <v>1069.4210046850383</v>
      </c>
      <c r="BC493" s="49">
        <f>IF(YEAR(BC$402)&gt;=YEAR($B493),IF(SUM($G107:BB107,$G302:BB302) &gt; $D493, "",BC107+BC302),"")</f>
        <v>1069.4210046850383</v>
      </c>
      <c r="BD493" s="49">
        <f>IF(YEAR(BD$402)&gt;=YEAR($B493),IF(SUM($G107:BC107,$G302:BC302) &gt; $D493, "",BD107+BD302),"")</f>
        <v>1069.4210046850383</v>
      </c>
      <c r="BG493" s="27" t="e">
        <v>#N/A</v>
      </c>
    </row>
    <row r="494" spans="2:59">
      <c r="B494" s="33">
        <f t="shared" si="127"/>
        <v>42552</v>
      </c>
      <c r="C494" s="34">
        <f>SUMIFS(PV_install!$E:$E, PV_install!$A:$A, $B$14&amp;"/ACT", PV_install!$B:$B, $B494)</f>
        <v>5.7342657342657342</v>
      </c>
      <c r="D494" s="49">
        <f>VLOOKUP($B494,RS_Cap_Cost[#All], 2,TRUE) * C494* 1000</f>
        <v>11560279.72027972</v>
      </c>
      <c r="E494" s="61" t="e">
        <f>IRR!E92</f>
        <v>#NUM!</v>
      </c>
      <c r="F494" s="62">
        <f t="shared" si="125"/>
        <v>11188.64086649292</v>
      </c>
      <c r="G494" s="63">
        <f t="shared" si="122"/>
        <v>1033.2157281855173</v>
      </c>
      <c r="H494" s="63" t="e">
        <f t="shared" si="123"/>
        <v>#DIV/0!</v>
      </c>
      <c r="I494" s="63" t="e">
        <f t="shared" si="124"/>
        <v>#DIV/0!</v>
      </c>
      <c r="J494" s="61">
        <f t="shared" si="126"/>
        <v>0.75191990148757482</v>
      </c>
      <c r="K494" s="66">
        <f>SUMIFS(PV_install!$D:$D, PV_install!$A:$A, NSW!$B$14, PV_install!$B:$B, NSW!$B494)</f>
        <v>0</v>
      </c>
      <c r="L494" s="66">
        <f>SUMIFS(PV_install!$C:$C, PV_install!$A:$A, NSW!$B$14, PV_install!$B:$B, NSW!$B494)</f>
        <v>0</v>
      </c>
      <c r="M494" s="63"/>
      <c r="N494" s="63"/>
      <c r="O494" s="49" t="str">
        <f>IF(YEAR(O$402)&gt;=YEAR($B494),IF(SUM(F108:$G108,F303:$G303) &gt; $D494, "",O108+O303),"")</f>
        <v/>
      </c>
      <c r="P494" s="49" t="str">
        <f>IF(YEAR(P$402)&gt;=YEAR($B494),IF(SUM($G108:G108,$G303:G303) &gt; $D494, "",P108+P303),"")</f>
        <v/>
      </c>
      <c r="Q494" s="49" t="str">
        <f>IF(YEAR(Q$402)&gt;=YEAR($B494),IF(SUM($G108:P108,$G303:P303) &gt; $D494, "",Q108+Q303),"")</f>
        <v/>
      </c>
      <c r="R494" s="49" t="str">
        <f>IF(YEAR(R$402)&gt;=YEAR($B494),IF(SUM($G108:Q108,$G303:Q303) &gt; $D494, "",R108+R303),"")</f>
        <v/>
      </c>
      <c r="S494" s="49" t="str">
        <f>IF(YEAR(S$402)&gt;=YEAR($B494),IF(SUM($G108:R108,$G303:R303) &gt; $D494, "",S108+S303),"")</f>
        <v/>
      </c>
      <c r="T494" s="49" t="str">
        <f>IF(YEAR(T$402)&gt;=YEAR($B494),IF(SUM($G108:S108,$G303:S303) &gt; $D494, "",T108+T303),"")</f>
        <v/>
      </c>
      <c r="U494" s="49" t="str">
        <f>IF(YEAR(U$402)&gt;=YEAR($B494),IF(SUM($G108:T108,$G303:T303) &gt; $D494, "",U108+U303),"")</f>
        <v/>
      </c>
      <c r="V494" s="49">
        <f>IF(YEAR(V$402)&gt;=YEAR($B494),IF(SUM($G108:U108,$G303:U303) &gt; $D494, "",V108+V303),"")</f>
        <v>374.55998186283506</v>
      </c>
      <c r="W494" s="49">
        <f>IF(YEAR(W$402)&gt;=YEAR($B494),IF(SUM($G108:V108,$G303:V303) &gt; $D494, "",W108+W303),"")</f>
        <v>872.79734405369561</v>
      </c>
      <c r="X494" s="49">
        <f>IF(YEAR(X$402)&gt;=YEAR($B494),IF(SUM($G108:W108,$G303:W303) &gt; $D494, "",X108+X303),"")</f>
        <v>1291.2010080189177</v>
      </c>
      <c r="Y494" s="49">
        <f>IF(YEAR(Y$402)&gt;=YEAR($B494),IF(SUM($G108:X108,$G303:X303) &gt; $D494, "",Y108+Y303),"")</f>
        <v>900.03587807054168</v>
      </c>
      <c r="Z494" s="49">
        <f>IF(YEAR(Z$402)&gt;=YEAR($B494),IF(SUM($G108:Y108,$G303:Y303) &gt; $D494, "",Z108+Z303),"")</f>
        <v>970.6974189845987</v>
      </c>
      <c r="AA494" s="49">
        <f>IF(YEAR(AA$402)&gt;=YEAR($B494),IF(SUM($G108:Z108,$G303:Z303) &gt; $D494, "",AA108+AA303),"")</f>
        <v>783.88850733684171</v>
      </c>
      <c r="AB494" s="49">
        <f>IF(YEAR(AB$402)&gt;=YEAR($B494),IF(SUM($G108:AA108,$G303:AA303) &gt; $D494, "",AB108+AB303),"")</f>
        <v>832.06184424650201</v>
      </c>
      <c r="AC494" s="49">
        <f>IF(YEAR(AC$402)&gt;=YEAR($B494),IF(SUM($G108:AB108,$G303:AB303) &gt; $D494, "",AC108+AC303),"")</f>
        <v>1092.5304029255381</v>
      </c>
      <c r="AD494" s="49">
        <f>IF(YEAR(AD$402)&gt;=YEAR($B494),IF(SUM($G108:AC108,$G303:AC303) &gt; $D494, "",AD108+AD303),"")</f>
        <v>1235.2692828094305</v>
      </c>
      <c r="AE494" s="49">
        <f>IF(YEAR(AE$402)&gt;=YEAR($B494),IF(SUM($G108:AD108,$G303:AD303) &gt; $D494, "",AE108+AE303),"")</f>
        <v>1069.5964930070852</v>
      </c>
      <c r="AF494" s="49">
        <f>IF(YEAR(AF$402)&gt;=YEAR($B494),IF(SUM($G108:AE108,$G303:AE303) &gt; $D494, "",AF108+AF303),"")</f>
        <v>1069.5964930070852</v>
      </c>
      <c r="AG494" s="49">
        <f>IF(YEAR(AG$402)&gt;=YEAR($B494),IF(SUM($G108:AF108,$G303:AF303) &gt; $D494, "",AG108+AG303),"")</f>
        <v>1069.5964930070852</v>
      </c>
      <c r="AH494" s="49">
        <f>IF(YEAR(AH$402)&gt;=YEAR($B494),IF(SUM($G108:AG108,$G303:AG303) &gt; $D494, "",AH108+AH303),"")</f>
        <v>1069.5964930070852</v>
      </c>
      <c r="AI494" s="49">
        <f>IF(YEAR(AI$402)&gt;=YEAR($B494),IF(SUM($G108:AH108,$G303:AH303) &gt; $D494, "",AI108+AI303),"")</f>
        <v>1069.5964930070852</v>
      </c>
      <c r="AJ494" s="49">
        <f>IF(YEAR(AJ$402)&gt;=YEAR($B494),IF(SUM($G108:AI108,$G303:AI303) &gt; $D494, "",AJ108+AJ303),"")</f>
        <v>1069.5964930070852</v>
      </c>
      <c r="AK494" s="49">
        <f>IF(YEAR(AK$402)&gt;=YEAR($B494),IF(SUM($G108:AJ108,$G303:AJ303) &gt; $D494, "",AK108+AK303),"")</f>
        <v>1069.5964930070852</v>
      </c>
      <c r="AL494" s="49">
        <f>IF(YEAR(AL$402)&gt;=YEAR($B494),IF(SUM($G108:AK108,$G303:AK303) &gt; $D494, "",AL108+AL303),"")</f>
        <v>1069.5964930070852</v>
      </c>
      <c r="AM494" s="49">
        <f>IF(YEAR(AM$402)&gt;=YEAR($B494),IF(SUM($G108:AL108,$G303:AL303) &gt; $D494, "",AM108+AM303),"")</f>
        <v>1069.5964930070852</v>
      </c>
      <c r="AN494" s="49">
        <f>IF(YEAR(AN$402)&gt;=YEAR($B494),IF(SUM($G108:AM108,$G303:AM303) &gt; $D494, "",AN108+AN303),"")</f>
        <v>1069.5964930070852</v>
      </c>
      <c r="AO494" s="49">
        <f>IF(YEAR(AO$402)&gt;=YEAR($B494),IF(SUM($G108:AN108,$G303:AN303) &gt; $D494, "",AO108+AO303),"")</f>
        <v>1069.5964930070852</v>
      </c>
      <c r="AP494" s="49">
        <f>IF(YEAR(AP$402)&gt;=YEAR($B494),IF(SUM($G108:AO108,$G303:AO303) &gt; $D494, "",AP108+AP303),"")</f>
        <v>1069.5964930070852</v>
      </c>
      <c r="AQ494" s="49">
        <f>IF(YEAR(AQ$402)&gt;=YEAR($B494),IF(SUM($G108:AP108,$G303:AP303) &gt; $D494, "",AQ108+AQ303),"")</f>
        <v>1069.5964930070852</v>
      </c>
      <c r="AR494" s="49">
        <f>IF(YEAR(AR$402)&gt;=YEAR($B494),IF(SUM($G108:AQ108,$G303:AQ303) &gt; $D494, "",AR108+AR303),"")</f>
        <v>1069.5964930070852</v>
      </c>
      <c r="AS494" s="49">
        <f>IF(YEAR(AS$402)&gt;=YEAR($B494),IF(SUM($G108:AR108,$G303:AR303) &gt; $D494, "",AS108+AS303),"")</f>
        <v>1069.5964930070852</v>
      </c>
      <c r="AT494" s="49">
        <f>IF(YEAR(AT$402)&gt;=YEAR($B494),IF(SUM($G108:AS108,$G303:AS303) &gt; $D494, "",AT108+AT303),"")</f>
        <v>1069.5964930070852</v>
      </c>
      <c r="AU494" s="49">
        <f>IF(YEAR(AU$402)&gt;=YEAR($B494),IF(SUM($G108:AT108,$G303:AT303) &gt; $D494, "",AU108+AU303),"")</f>
        <v>1069.5964930070852</v>
      </c>
      <c r="AV494" s="49">
        <f>IF(YEAR(AV$402)&gt;=YEAR($B494),IF(SUM($G108:AU108,$G303:AU303) &gt; $D494, "",AV108+AV303),"")</f>
        <v>1069.5964930070852</v>
      </c>
      <c r="AW494" s="49">
        <f>IF(YEAR(AW$402)&gt;=YEAR($B494),IF(SUM($G108:AV108,$G303:AV303) &gt; $D494, "",AW108+AW303),"")</f>
        <v>1069.5964930070852</v>
      </c>
      <c r="AX494" s="49">
        <f>IF(YEAR(AX$402)&gt;=YEAR($B494),IF(SUM($G108:AW108,$G303:AW303) &gt; $D494, "",AX108+AX303),"")</f>
        <v>1069.5964930070852</v>
      </c>
      <c r="AY494" s="49">
        <f>IF(YEAR(AY$402)&gt;=YEAR($B494),IF(SUM($G108:AX108,$G303:AX303) &gt; $D494, "",AY108+AY303),"")</f>
        <v>1069.5964930070852</v>
      </c>
      <c r="AZ494" s="49">
        <f>IF(YEAR(AZ$402)&gt;=YEAR($B494),IF(SUM($G108:AY108,$G303:AY303) &gt; $D494, "",AZ108+AZ303),"")</f>
        <v>1069.5964930070852</v>
      </c>
      <c r="BA494" s="49">
        <f>IF(YEAR(BA$402)&gt;=YEAR($B494),IF(SUM($G108:AZ108,$G303:AZ303) &gt; $D494, "",BA108+BA303),"")</f>
        <v>1069.5964930070852</v>
      </c>
      <c r="BB494" s="49">
        <f>IF(YEAR(BB$402)&gt;=YEAR($B494),IF(SUM($G108:BA108,$G303:BA303) &gt; $D494, "",BB108+BB303),"")</f>
        <v>1069.5964930070852</v>
      </c>
      <c r="BC494" s="49">
        <f>IF(YEAR(BC$402)&gt;=YEAR($B494),IF(SUM($G108:BB108,$G303:BB303) &gt; $D494, "",BC108+BC303),"")</f>
        <v>1069.5964930070852</v>
      </c>
      <c r="BD494" s="49">
        <f>IF(YEAR(BD$402)&gt;=YEAR($B494),IF(SUM($G108:BC108,$G303:BC303) &gt; $D494, "",BD108+BD303),"")</f>
        <v>1069.5964930070852</v>
      </c>
      <c r="BG494" s="27" t="e">
        <v>#N/A</v>
      </c>
    </row>
    <row r="495" spans="2:59">
      <c r="B495" s="33">
        <f t="shared" si="127"/>
        <v>42583</v>
      </c>
      <c r="C495" s="34">
        <f>SUMIFS(PV_install!$E:$E, PV_install!$A:$A, $B$14&amp;"/ACT", PV_install!$B:$B, $B495)</f>
        <v>5.4229629629629628</v>
      </c>
      <c r="D495" s="49">
        <f>VLOOKUP($B495,RS_Cap_Cost[#All], 2,TRUE) * C495* 1000</f>
        <v>10932693.333333332</v>
      </c>
      <c r="E495" s="61" t="e">
        <f>IRR!E93</f>
        <v>#NUM!</v>
      </c>
      <c r="F495" s="62">
        <f t="shared" si="125"/>
        <v>10958.962119789845</v>
      </c>
      <c r="G495" s="63">
        <f t="shared" si="122"/>
        <v>997.60298592427137</v>
      </c>
      <c r="H495" s="63" t="e">
        <f t="shared" si="123"/>
        <v>#DIV/0!</v>
      </c>
      <c r="I495" s="63" t="e">
        <f t="shared" si="124"/>
        <v>#DIV/0!</v>
      </c>
      <c r="J495" s="61">
        <f t="shared" si="126"/>
        <v>0.74182982090895377</v>
      </c>
      <c r="K495" s="66">
        <f>SUMIFS(PV_install!$D:$D, PV_install!$A:$A, NSW!$B$14, PV_install!$B:$B, NSW!$B495)</f>
        <v>0</v>
      </c>
      <c r="L495" s="66">
        <f>SUMIFS(PV_install!$C:$C, PV_install!$A:$A, NSW!$B$14, PV_install!$B:$B, NSW!$B495)</f>
        <v>0</v>
      </c>
      <c r="M495" s="63"/>
      <c r="N495" s="63"/>
      <c r="O495" s="49" t="str">
        <f>IF(YEAR(O$402)&gt;=YEAR($B495),IF(SUM(F109:$G109,F304:$G304) &gt; $D495, "",O109+O304),"")</f>
        <v/>
      </c>
      <c r="P495" s="49" t="str">
        <f>IF(YEAR(P$402)&gt;=YEAR($B495),IF(SUM($G109:G109,$G304:G304) &gt; $D495, "",P109+P304),"")</f>
        <v/>
      </c>
      <c r="Q495" s="49" t="str">
        <f>IF(YEAR(Q$402)&gt;=YEAR($B495),IF(SUM($G109:P109,$G304:P304) &gt; $D495, "",Q109+Q304),"")</f>
        <v/>
      </c>
      <c r="R495" s="49" t="str">
        <f>IF(YEAR(R$402)&gt;=YEAR($B495),IF(SUM($G109:Q109,$G304:Q304) &gt; $D495, "",R109+R304),"")</f>
        <v/>
      </c>
      <c r="S495" s="49" t="str">
        <f>IF(YEAR(S$402)&gt;=YEAR($B495),IF(SUM($G109:R109,$G304:R304) &gt; $D495, "",S109+S304),"")</f>
        <v/>
      </c>
      <c r="T495" s="49" t="str">
        <f>IF(YEAR(T$402)&gt;=YEAR($B495),IF(SUM($G109:S109,$G304:S304) &gt; $D495, "",T109+T304),"")</f>
        <v/>
      </c>
      <c r="U495" s="49" t="str">
        <f>IF(YEAR(U$402)&gt;=YEAR($B495),IF(SUM($G109:T109,$G304:T304) &gt; $D495, "",U109+U304),"")</f>
        <v/>
      </c>
      <c r="V495" s="49">
        <f>IF(YEAR(V$402)&gt;=YEAR($B495),IF(SUM($G109:U109,$G304:U304) &gt; $D495, "",V109+V304),"")</f>
        <v>300.7302602564701</v>
      </c>
      <c r="W495" s="49">
        <f>IF(YEAR(W$402)&gt;=YEAR($B495),IF(SUM($G109:V109,$G304:V304) &gt; $D495, "",W109+W304),"")</f>
        <v>840.74374485948078</v>
      </c>
      <c r="X495" s="49">
        <f>IF(YEAR(X$402)&gt;=YEAR($B495),IF(SUM($G109:W109,$G304:W304) &gt; $D495, "",X109+X304),"")</f>
        <v>1232.1292574512565</v>
      </c>
      <c r="Y495" s="49">
        <f>IF(YEAR(Y$402)&gt;=YEAR($B495),IF(SUM($G109:X109,$G304:X304) &gt; $D495, "",Y109+Y304),"")</f>
        <v>863.81651081163682</v>
      </c>
      <c r="Z495" s="49">
        <f>IF(YEAR(Z$402)&gt;=YEAR($B495),IF(SUM($G109:Y109,$G304:Y304) &gt; $D495, "",Z109+Z304),"")</f>
        <v>928.18873262347347</v>
      </c>
      <c r="AA495" s="49">
        <f>IF(YEAR(AA$402)&gt;=YEAR($B495),IF(SUM($G109:Z109,$G304:Z304) &gt; $D495, "",AA109+AA304),"")</f>
        <v>752.37989330566757</v>
      </c>
      <c r="AB495" s="49">
        <f>IF(YEAR(AB$402)&gt;=YEAR($B495),IF(SUM($G109:AA109,$G304:AA304) &gt; $D495, "",AB109+AB304),"")</f>
        <v>804.38758287619407</v>
      </c>
      <c r="AC495" s="49">
        <f>IF(YEAR(AC$402)&gt;=YEAR($B495),IF(SUM($G109:AB109,$G304:AB304) &gt; $D495, "",AC109+AC304),"")</f>
        <v>1051.3977120865004</v>
      </c>
      <c r="AD495" s="49">
        <f>IF(YEAR(AD$402)&gt;=YEAR($B495),IF(SUM($G109:AC109,$G304:AC304) &gt; $D495, "",AD109+AD304),"")</f>
        <v>1191.1597350884956</v>
      </c>
      <c r="AE495" s="49">
        <f>IF(YEAR(AE$402)&gt;=YEAR($B495),IF(SUM($G109:AD109,$G304:AD304) &gt; $D495, "",AE109+AE304),"")</f>
        <v>1036.5835029996283</v>
      </c>
      <c r="AF495" s="49">
        <f>IF(YEAR(AF$402)&gt;=YEAR($B495),IF(SUM($G109:AE109,$G304:AE304) &gt; $D495, "",AF109+AF304),"")</f>
        <v>1036.5835029996283</v>
      </c>
      <c r="AG495" s="49">
        <f>IF(YEAR(AG$402)&gt;=YEAR($B495),IF(SUM($G109:AF109,$G304:AF304) &gt; $D495, "",AG109+AG304),"")</f>
        <v>1036.5835029996283</v>
      </c>
      <c r="AH495" s="49">
        <f>IF(YEAR(AH$402)&gt;=YEAR($B495),IF(SUM($G109:AG109,$G304:AG304) &gt; $D495, "",AH109+AH304),"")</f>
        <v>1036.5835029996283</v>
      </c>
      <c r="AI495" s="49">
        <f>IF(YEAR(AI$402)&gt;=YEAR($B495),IF(SUM($G109:AH109,$G304:AH304) &gt; $D495, "",AI109+AI304),"")</f>
        <v>1036.5835029996283</v>
      </c>
      <c r="AJ495" s="49">
        <f>IF(YEAR(AJ$402)&gt;=YEAR($B495),IF(SUM($G109:AI109,$G304:AI304) &gt; $D495, "",AJ109+AJ304),"")</f>
        <v>1036.5835029996283</v>
      </c>
      <c r="AK495" s="49">
        <f>IF(YEAR(AK$402)&gt;=YEAR($B495),IF(SUM($G109:AJ109,$G304:AJ304) &gt; $D495, "",AK109+AK304),"")</f>
        <v>1036.5835029996283</v>
      </c>
      <c r="AL495" s="49">
        <f>IF(YEAR(AL$402)&gt;=YEAR($B495),IF(SUM($G109:AK109,$G304:AK304) &gt; $D495, "",AL109+AL304),"")</f>
        <v>1036.5835029996283</v>
      </c>
      <c r="AM495" s="49">
        <f>IF(YEAR(AM$402)&gt;=YEAR($B495),IF(SUM($G109:AL109,$G304:AL304) &gt; $D495, "",AM109+AM304),"")</f>
        <v>1036.5835029996283</v>
      </c>
      <c r="AN495" s="49">
        <f>IF(YEAR(AN$402)&gt;=YEAR($B495),IF(SUM($G109:AM109,$G304:AM304) &gt; $D495, "",AN109+AN304),"")</f>
        <v>1036.5835029996283</v>
      </c>
      <c r="AO495" s="49">
        <f>IF(YEAR(AO$402)&gt;=YEAR($B495),IF(SUM($G109:AN109,$G304:AN304) &gt; $D495, "",AO109+AO304),"")</f>
        <v>1036.5835029996283</v>
      </c>
      <c r="AP495" s="49">
        <f>IF(YEAR(AP$402)&gt;=YEAR($B495),IF(SUM($G109:AO109,$G304:AO304) &gt; $D495, "",AP109+AP304),"")</f>
        <v>1036.5835029996283</v>
      </c>
      <c r="AQ495" s="49">
        <f>IF(YEAR(AQ$402)&gt;=YEAR($B495),IF(SUM($G109:AP109,$G304:AP304) &gt; $D495, "",AQ109+AQ304),"")</f>
        <v>1036.5835029996283</v>
      </c>
      <c r="AR495" s="49">
        <f>IF(YEAR(AR$402)&gt;=YEAR($B495),IF(SUM($G109:AQ109,$G304:AQ304) &gt; $D495, "",AR109+AR304),"")</f>
        <v>1036.5835029996283</v>
      </c>
      <c r="AS495" s="49">
        <f>IF(YEAR(AS$402)&gt;=YEAR($B495),IF(SUM($G109:AR109,$G304:AR304) &gt; $D495, "",AS109+AS304),"")</f>
        <v>1036.5835029996283</v>
      </c>
      <c r="AT495" s="49">
        <f>IF(YEAR(AT$402)&gt;=YEAR($B495),IF(SUM($G109:AS109,$G304:AS304) &gt; $D495, "",AT109+AT304),"")</f>
        <v>1036.5835029996283</v>
      </c>
      <c r="AU495" s="49">
        <f>IF(YEAR(AU$402)&gt;=YEAR($B495),IF(SUM($G109:AT109,$G304:AT304) &gt; $D495, "",AU109+AU304),"")</f>
        <v>1036.5835029996283</v>
      </c>
      <c r="AV495" s="49">
        <f>IF(YEAR(AV$402)&gt;=YEAR($B495),IF(SUM($G109:AU109,$G304:AU304) &gt; $D495, "",AV109+AV304),"")</f>
        <v>1036.5835029996283</v>
      </c>
      <c r="AW495" s="49">
        <f>IF(YEAR(AW$402)&gt;=YEAR($B495),IF(SUM($G109:AV109,$G304:AV304) &gt; $D495, "",AW109+AW304),"")</f>
        <v>1036.5835029996283</v>
      </c>
      <c r="AX495" s="49">
        <f>IF(YEAR(AX$402)&gt;=YEAR($B495),IF(SUM($G109:AW109,$G304:AW304) &gt; $D495, "",AX109+AX304),"")</f>
        <v>1036.5835029996283</v>
      </c>
      <c r="AY495" s="49">
        <f>IF(YEAR(AY$402)&gt;=YEAR($B495),IF(SUM($G109:AX109,$G304:AX304) &gt; $D495, "",AY109+AY304),"")</f>
        <v>1036.5835029996283</v>
      </c>
      <c r="AZ495" s="49">
        <f>IF(YEAR(AZ$402)&gt;=YEAR($B495),IF(SUM($G109:AY109,$G304:AY304) &gt; $D495, "",AZ109+AZ304),"")</f>
        <v>1036.5835029996283</v>
      </c>
      <c r="BA495" s="49">
        <f>IF(YEAR(BA$402)&gt;=YEAR($B495),IF(SUM($G109:AZ109,$G304:AZ304) &gt; $D495, "",BA109+BA304),"")</f>
        <v>1036.5835029996283</v>
      </c>
      <c r="BB495" s="49">
        <f>IF(YEAR(BB$402)&gt;=YEAR($B495),IF(SUM($G109:BA109,$G304:BA304) &gt; $D495, "",BB109+BB304),"")</f>
        <v>1036.5835029996283</v>
      </c>
      <c r="BC495" s="49">
        <f>IF(YEAR(BC$402)&gt;=YEAR($B495),IF(SUM($G109:BB109,$G304:BB304) &gt; $D495, "",BC109+BC304),"")</f>
        <v>1036.5835029996283</v>
      </c>
      <c r="BD495" s="49">
        <f>IF(YEAR(BD$402)&gt;=YEAR($B495),IF(SUM($G109:BC109,$G304:BC304) &gt; $D495, "",BD109+BD304),"")</f>
        <v>1036.5835029996283</v>
      </c>
      <c r="BG495" s="27" t="e">
        <v>#N/A</v>
      </c>
    </row>
    <row r="496" spans="2:59">
      <c r="B496" s="33">
        <f t="shared" si="127"/>
        <v>42614</v>
      </c>
      <c r="C496" s="34">
        <f>SUMIFS(PV_install!$E:$E, PV_install!$A:$A, $B$14&amp;"/ACT", PV_install!$B:$B, $B496)</f>
        <v>5.6746337702390131</v>
      </c>
      <c r="D496" s="49">
        <f>VLOOKUP($B496,RS_Cap_Cost[#All], 2,TRUE) * C496* 1000</f>
        <v>11440061.68080185</v>
      </c>
      <c r="E496" s="61" t="e">
        <f>IRR!E94</f>
        <v>#NUM!</v>
      </c>
      <c r="F496" s="62">
        <f t="shared" si="125"/>
        <v>11181.302067185858</v>
      </c>
      <c r="G496" s="63">
        <f t="shared" si="122"/>
        <v>1023.1421718205238</v>
      </c>
      <c r="H496" s="63" t="e">
        <f t="shared" si="123"/>
        <v>#DIV/0!</v>
      </c>
      <c r="I496" s="63" t="e">
        <f t="shared" si="124"/>
        <v>#DIV/0!</v>
      </c>
      <c r="J496" s="61">
        <f t="shared" si="126"/>
        <v>0.75008963134277773</v>
      </c>
      <c r="K496" s="66">
        <f>SUMIFS(PV_install!$D:$D, PV_install!$A:$A, NSW!$B$14, PV_install!$B:$B, NSW!$B496)</f>
        <v>0</v>
      </c>
      <c r="L496" s="66">
        <f>SUMIFS(PV_install!$C:$C, PV_install!$A:$A, NSW!$B$14, PV_install!$B:$B, NSW!$B496)</f>
        <v>0</v>
      </c>
      <c r="M496" s="63"/>
      <c r="N496" s="63"/>
      <c r="O496" s="49" t="str">
        <f>IF(YEAR(O$402)&gt;=YEAR($B496),IF(SUM(F110:$G110,F305:$G305) &gt; $D496, "",O110+O305),"")</f>
        <v/>
      </c>
      <c r="P496" s="49" t="str">
        <f>IF(YEAR(P$402)&gt;=YEAR($B496),IF(SUM($G110:G110,$G305:G305) &gt; $D496, "",P110+P305),"")</f>
        <v/>
      </c>
      <c r="Q496" s="49" t="str">
        <f>IF(YEAR(Q$402)&gt;=YEAR($B496),IF(SUM($G110:P110,$G305:P305) &gt; $D496, "",Q110+Q305),"")</f>
        <v/>
      </c>
      <c r="R496" s="49" t="str">
        <f>IF(YEAR(R$402)&gt;=YEAR($B496),IF(SUM($G110:Q110,$G305:Q305) &gt; $D496, "",R110+R305),"")</f>
        <v/>
      </c>
      <c r="S496" s="49" t="str">
        <f>IF(YEAR(S$402)&gt;=YEAR($B496),IF(SUM($G110:R110,$G305:R305) &gt; $D496, "",S110+S305),"")</f>
        <v/>
      </c>
      <c r="T496" s="49" t="str">
        <f>IF(YEAR(T$402)&gt;=YEAR($B496),IF(SUM($G110:S110,$G305:S305) &gt; $D496, "",T110+T305),"")</f>
        <v/>
      </c>
      <c r="U496" s="49" t="str">
        <f>IF(YEAR(U$402)&gt;=YEAR($B496),IF(SUM($G110:T110,$G305:T305) &gt; $D496, "",U110+U305),"")</f>
        <v/>
      </c>
      <c r="V496" s="49">
        <f>IF(YEAR(V$402)&gt;=YEAR($B496),IF(SUM($G110:U110,$G305:U305) &gt; $D496, "",V110+V305),"")</f>
        <v>247.95145703458039</v>
      </c>
      <c r="W496" s="49">
        <f>IF(YEAR(W$402)&gt;=YEAR($B496),IF(SUM($G110:V110,$G305:V305) &gt; $D496, "",W110+W305),"")</f>
        <v>866.63053066205521</v>
      </c>
      <c r="X496" s="49">
        <f>IF(YEAR(X$402)&gt;=YEAR($B496),IF(SUM($G110:W110,$G305:W305) &gt; $D496, "",X110+X305),"")</f>
        <v>1279.8662113284345</v>
      </c>
      <c r="Y496" s="49">
        <f>IF(YEAR(Y$402)&gt;=YEAR($B496),IF(SUM($G110:X110,$G305:X305) &gt; $D496, "",Y110+Y305),"")</f>
        <v>893.07577500286288</v>
      </c>
      <c r="Z496" s="49">
        <f>IF(YEAR(Z$402)&gt;=YEAR($B496),IF(SUM($G110:Y110,$G305:Y305) &gt; $D496, "",Z110+Z305),"")</f>
        <v>962.53683896750545</v>
      </c>
      <c r="AA496" s="49">
        <f>IF(YEAR(AA$402)&gt;=YEAR($B496),IF(SUM($G110:Z110,$G305:Z305) &gt; $D496, "",AA110+AA305),"")</f>
        <v>777.83356077423116</v>
      </c>
      <c r="AB496" s="49">
        <f>IF(YEAR(AB$402)&gt;=YEAR($B496),IF(SUM($G110:AA110,$G305:AA305) &gt; $D496, "",AB110+AB305),"")</f>
        <v>826.7301370579745</v>
      </c>
      <c r="AC496" s="49">
        <f>IF(YEAR(AC$402)&gt;=YEAR($B496),IF(SUM($G110:AB110,$G305:AB305) &gt; $D496, "",AC110+AC305),"")</f>
        <v>1084.6194606787612</v>
      </c>
      <c r="AD496" s="49">
        <f>IF(YEAR(AD$402)&gt;=YEAR($B496),IF(SUM($G110:AC110,$G305:AC305) &gt; $D496, "",AD110+AD305),"")</f>
        <v>1226.7797778668373</v>
      </c>
      <c r="AE496" s="49">
        <f>IF(YEAR(AE$402)&gt;=YEAR($B496),IF(SUM($G110:AD110,$G305:AD305) &gt; $D496, "",AE110+AE305),"")</f>
        <v>1063.228933244043</v>
      </c>
      <c r="AF496" s="49">
        <f>IF(YEAR(AF$402)&gt;=YEAR($B496),IF(SUM($G110:AE110,$G305:AE305) &gt; $D496, "",AF110+AF305),"")</f>
        <v>1063.228933244043</v>
      </c>
      <c r="AG496" s="49">
        <f>IF(YEAR(AG$402)&gt;=YEAR($B496),IF(SUM($G110:AF110,$G305:AF305) &gt; $D496, "",AG110+AG305),"")</f>
        <v>1063.228933244043</v>
      </c>
      <c r="AH496" s="49">
        <f>IF(YEAR(AH$402)&gt;=YEAR($B496),IF(SUM($G110:AG110,$G305:AG305) &gt; $D496, "",AH110+AH305),"")</f>
        <v>1063.228933244043</v>
      </c>
      <c r="AI496" s="49">
        <f>IF(YEAR(AI$402)&gt;=YEAR($B496),IF(SUM($G110:AH110,$G305:AH305) &gt; $D496, "",AI110+AI305),"")</f>
        <v>1063.228933244043</v>
      </c>
      <c r="AJ496" s="49">
        <f>IF(YEAR(AJ$402)&gt;=YEAR($B496),IF(SUM($G110:AI110,$G305:AI305) &gt; $D496, "",AJ110+AJ305),"")</f>
        <v>1063.228933244043</v>
      </c>
      <c r="AK496" s="49">
        <f>IF(YEAR(AK$402)&gt;=YEAR($B496),IF(SUM($G110:AJ110,$G305:AJ305) &gt; $D496, "",AK110+AK305),"")</f>
        <v>1063.228933244043</v>
      </c>
      <c r="AL496" s="49">
        <f>IF(YEAR(AL$402)&gt;=YEAR($B496),IF(SUM($G110:AK110,$G305:AK305) &gt; $D496, "",AL110+AL305),"")</f>
        <v>1063.228933244043</v>
      </c>
      <c r="AM496" s="49">
        <f>IF(YEAR(AM$402)&gt;=YEAR($B496),IF(SUM($G110:AL110,$G305:AL305) &gt; $D496, "",AM110+AM305),"")</f>
        <v>1063.228933244043</v>
      </c>
      <c r="AN496" s="49">
        <f>IF(YEAR(AN$402)&gt;=YEAR($B496),IF(SUM($G110:AM110,$G305:AM305) &gt; $D496, "",AN110+AN305),"")</f>
        <v>1063.228933244043</v>
      </c>
      <c r="AO496" s="49">
        <f>IF(YEAR(AO$402)&gt;=YEAR($B496),IF(SUM($G110:AN110,$G305:AN305) &gt; $D496, "",AO110+AO305),"")</f>
        <v>1063.228933244043</v>
      </c>
      <c r="AP496" s="49">
        <f>IF(YEAR(AP$402)&gt;=YEAR($B496),IF(SUM($G110:AO110,$G305:AO305) &gt; $D496, "",AP110+AP305),"")</f>
        <v>1063.228933244043</v>
      </c>
      <c r="AQ496" s="49">
        <f>IF(YEAR(AQ$402)&gt;=YEAR($B496),IF(SUM($G110:AP110,$G305:AP305) &gt; $D496, "",AQ110+AQ305),"")</f>
        <v>1063.228933244043</v>
      </c>
      <c r="AR496" s="49">
        <f>IF(YEAR(AR$402)&gt;=YEAR($B496),IF(SUM($G110:AQ110,$G305:AQ305) &gt; $D496, "",AR110+AR305),"")</f>
        <v>1063.228933244043</v>
      </c>
      <c r="AS496" s="49">
        <f>IF(YEAR(AS$402)&gt;=YEAR($B496),IF(SUM($G110:AR110,$G305:AR305) &gt; $D496, "",AS110+AS305),"")</f>
        <v>1063.228933244043</v>
      </c>
      <c r="AT496" s="49">
        <f>IF(YEAR(AT$402)&gt;=YEAR($B496),IF(SUM($G110:AS110,$G305:AS305) &gt; $D496, "",AT110+AT305),"")</f>
        <v>1063.228933244043</v>
      </c>
      <c r="AU496" s="49">
        <f>IF(YEAR(AU$402)&gt;=YEAR($B496),IF(SUM($G110:AT110,$G305:AT305) &gt; $D496, "",AU110+AU305),"")</f>
        <v>1063.228933244043</v>
      </c>
      <c r="AV496" s="49">
        <f>IF(YEAR(AV$402)&gt;=YEAR($B496),IF(SUM($G110:AU110,$G305:AU305) &gt; $D496, "",AV110+AV305),"")</f>
        <v>1063.228933244043</v>
      </c>
      <c r="AW496" s="49">
        <f>IF(YEAR(AW$402)&gt;=YEAR($B496),IF(SUM($G110:AV110,$G305:AV305) &gt; $D496, "",AW110+AW305),"")</f>
        <v>1063.228933244043</v>
      </c>
      <c r="AX496" s="49">
        <f>IF(YEAR(AX$402)&gt;=YEAR($B496),IF(SUM($G110:AW110,$G305:AW305) &gt; $D496, "",AX110+AX305),"")</f>
        <v>1063.228933244043</v>
      </c>
      <c r="AY496" s="49">
        <f>IF(YEAR(AY$402)&gt;=YEAR($B496),IF(SUM($G110:AX110,$G305:AX305) &gt; $D496, "",AY110+AY305),"")</f>
        <v>1063.228933244043</v>
      </c>
      <c r="AZ496" s="49">
        <f>IF(YEAR(AZ$402)&gt;=YEAR($B496),IF(SUM($G110:AY110,$G305:AY305) &gt; $D496, "",AZ110+AZ305),"")</f>
        <v>1063.228933244043</v>
      </c>
      <c r="BA496" s="49">
        <f>IF(YEAR(BA$402)&gt;=YEAR($B496),IF(SUM($G110:AZ110,$G305:AZ305) &gt; $D496, "",BA110+BA305),"")</f>
        <v>1063.228933244043</v>
      </c>
      <c r="BB496" s="49">
        <f>IF(YEAR(BB$402)&gt;=YEAR($B496),IF(SUM($G110:BA110,$G305:BA305) &gt; $D496, "",BB110+BB305),"")</f>
        <v>1063.228933244043</v>
      </c>
      <c r="BC496" s="49">
        <f>IF(YEAR(BC$402)&gt;=YEAR($B496),IF(SUM($G110:BB110,$G305:BB305) &gt; $D496, "",BC110+BC305),"")</f>
        <v>1063.228933244043</v>
      </c>
      <c r="BD496" s="49">
        <f>IF(YEAR(BD$402)&gt;=YEAR($B496),IF(SUM($G110:BC110,$G305:BC305) &gt; $D496, "",BD110+BD305),"")</f>
        <v>1063.228933244043</v>
      </c>
      <c r="BG496" s="27" t="e">
        <v>#N/A</v>
      </c>
    </row>
    <row r="497" spans="2:59">
      <c r="B497" s="33">
        <f t="shared" si="127"/>
        <v>42644</v>
      </c>
      <c r="C497" s="34">
        <f>SUMIFS(PV_install!$E:$E, PV_install!$A:$A, $B$14&amp;"/ACT", PV_install!$B:$B, $B497)</f>
        <v>5.6895335162681304</v>
      </c>
      <c r="D497" s="49">
        <f>VLOOKUP($B497,RS_Cap_Cost[#All], 2,TRUE) * C497* 1000</f>
        <v>11470099.568796551</v>
      </c>
      <c r="E497" s="61" t="e">
        <f>IRR!E95</f>
        <v>#NUM!</v>
      </c>
      <c r="F497" s="62">
        <f t="shared" si="125"/>
        <v>11212.308103824458</v>
      </c>
      <c r="G497" s="63">
        <f t="shared" si="122"/>
        <v>1022.9918284964147</v>
      </c>
      <c r="H497" s="63" t="e">
        <f t="shared" si="123"/>
        <v>#DIV/0!</v>
      </c>
      <c r="I497" s="63" t="e">
        <f t="shared" si="124"/>
        <v>#DIV/0!</v>
      </c>
      <c r="J497" s="61">
        <f t="shared" si="126"/>
        <v>0.75055132844907202</v>
      </c>
      <c r="K497" s="66">
        <f>SUMIFS(PV_install!$D:$D, PV_install!$A:$A, NSW!$B$14, PV_install!$B:$B, NSW!$B497)</f>
        <v>0</v>
      </c>
      <c r="L497" s="66">
        <f>SUMIFS(PV_install!$C:$C, PV_install!$A:$A, NSW!$B$14, PV_install!$B:$B, NSW!$B497)</f>
        <v>0</v>
      </c>
      <c r="M497" s="63"/>
      <c r="N497" s="63"/>
      <c r="O497" s="49" t="str">
        <f>IF(YEAR(O$402)&gt;=YEAR($B497),IF(SUM(F111:$G111,F306:$G306) &gt; $D497, "",O111+O306),"")</f>
        <v/>
      </c>
      <c r="P497" s="49" t="str">
        <f>IF(YEAR(P$402)&gt;=YEAR($B497),IF(SUM($G111:G111,$G306:G306) &gt; $D497, "",P111+P306),"")</f>
        <v/>
      </c>
      <c r="Q497" s="49" t="str">
        <f>IF(YEAR(Q$402)&gt;=YEAR($B497),IF(SUM($G111:P111,$G306:P306) &gt; $D497, "",Q111+Q306),"")</f>
        <v/>
      </c>
      <c r="R497" s="49" t="str">
        <f>IF(YEAR(R$402)&gt;=YEAR($B497),IF(SUM($G111:Q111,$G306:Q306) &gt; $D497, "",R111+R306),"")</f>
        <v/>
      </c>
      <c r="S497" s="49" t="str">
        <f>IF(YEAR(S$402)&gt;=YEAR($B497),IF(SUM($G111:R111,$G306:R306) &gt; $D497, "",S111+S306),"")</f>
        <v/>
      </c>
      <c r="T497" s="49" t="str">
        <f>IF(YEAR(T$402)&gt;=YEAR($B497),IF(SUM($G111:S111,$G306:S306) &gt; $D497, "",T111+T306),"")</f>
        <v/>
      </c>
      <c r="U497" s="49" t="str">
        <f>IF(YEAR(U$402)&gt;=YEAR($B497),IF(SUM($G111:T111,$G306:T306) &gt; $D497, "",U111+U306),"")</f>
        <v/>
      </c>
      <c r="V497" s="49">
        <f>IF(YEAR(V$402)&gt;=YEAR($B497),IF(SUM($G111:U111,$G306:U306) &gt; $D497, "",V111+V306),"")</f>
        <v>186.29223814661995</v>
      </c>
      <c r="W497" s="49">
        <f>IF(YEAR(W$402)&gt;=YEAR($B497),IF(SUM($G111:V111,$G306:V306) &gt; $D497, "",W111+W306),"")</f>
        <v>868.17012675108731</v>
      </c>
      <c r="X497" s="49">
        <f>IF(YEAR(X$402)&gt;=YEAR($B497),IF(SUM($G111:W111,$G306:W306) &gt; $D497, "",X111+X306),"")</f>
        <v>1282.6974409397162</v>
      </c>
      <c r="Y497" s="49">
        <f>IF(YEAR(Y$402)&gt;=YEAR($B497),IF(SUM($G111:X111,$G306:X306) &gt; $D497, "",Y111+Y306),"")</f>
        <v>894.81380374934452</v>
      </c>
      <c r="Z497" s="49">
        <f>IF(YEAR(Z$402)&gt;=YEAR($B497),IF(SUM($G111:Y111,$G306:Y306) &gt; $D497, "",Z111+Z306),"")</f>
        <v>964.57502175442494</v>
      </c>
      <c r="AA497" s="49">
        <f>IF(YEAR(AA$402)&gt;=YEAR($B497),IF(SUM($G111:Z111,$G306:Z306) &gt; $D497, "",AA111+AA306),"")</f>
        <v>779.34555606241213</v>
      </c>
      <c r="AB497" s="49">
        <f>IF(YEAR(AB$402)&gt;=YEAR($B497),IF(SUM($G111:AA111,$G306:AA306) &gt; $D497, "",AB111+AB306),"")</f>
        <v>828.0608946301254</v>
      </c>
      <c r="AC497" s="49">
        <f>IF(YEAR(AC$402)&gt;=YEAR($B497),IF(SUM($G111:AB111,$G306:AB306) &gt; $D497, "",AC111+AC306),"")</f>
        <v>1086.5946145860669</v>
      </c>
      <c r="AD497" s="49">
        <f>IF(YEAR(AD$402)&gt;=YEAR($B497),IF(SUM($G111:AC111,$G306:AC306) &gt; $D497, "",AD111+AD306),"")</f>
        <v>1228.8991018720758</v>
      </c>
      <c r="AE497" s="49">
        <f>IF(YEAR(AE$402)&gt;=YEAR($B497),IF(SUM($G111:AD111,$G306:AD306) &gt; $D497, "",AE111+AE306),"")</f>
        <v>1064.8178922647176</v>
      </c>
      <c r="AF497" s="49">
        <f>IF(YEAR(AF$402)&gt;=YEAR($B497),IF(SUM($G111:AE111,$G306:AE306) &gt; $D497, "",AF111+AF306),"")</f>
        <v>1064.8178922647176</v>
      </c>
      <c r="AG497" s="49">
        <f>IF(YEAR(AG$402)&gt;=YEAR($B497),IF(SUM($G111:AF111,$G306:AF306) &gt; $D497, "",AG111+AG306),"")</f>
        <v>1064.8178922647176</v>
      </c>
      <c r="AH497" s="49">
        <f>IF(YEAR(AH$402)&gt;=YEAR($B497),IF(SUM($G111:AG111,$G306:AG306) &gt; $D497, "",AH111+AH306),"")</f>
        <v>1064.8178922647176</v>
      </c>
      <c r="AI497" s="49">
        <f>IF(YEAR(AI$402)&gt;=YEAR($B497),IF(SUM($G111:AH111,$G306:AH306) &gt; $D497, "",AI111+AI306),"")</f>
        <v>1064.8178922647176</v>
      </c>
      <c r="AJ497" s="49">
        <f>IF(YEAR(AJ$402)&gt;=YEAR($B497),IF(SUM($G111:AI111,$G306:AI306) &gt; $D497, "",AJ111+AJ306),"")</f>
        <v>1064.8178922647176</v>
      </c>
      <c r="AK497" s="49">
        <f>IF(YEAR(AK$402)&gt;=YEAR($B497),IF(SUM($G111:AJ111,$G306:AJ306) &gt; $D497, "",AK111+AK306),"")</f>
        <v>1064.8178922647176</v>
      </c>
      <c r="AL497" s="49">
        <f>IF(YEAR(AL$402)&gt;=YEAR($B497),IF(SUM($G111:AK111,$G306:AK306) &gt; $D497, "",AL111+AL306),"")</f>
        <v>1064.8178922647176</v>
      </c>
      <c r="AM497" s="49">
        <f>IF(YEAR(AM$402)&gt;=YEAR($B497),IF(SUM($G111:AL111,$G306:AL306) &gt; $D497, "",AM111+AM306),"")</f>
        <v>1064.8178922647176</v>
      </c>
      <c r="AN497" s="49">
        <f>IF(YEAR(AN$402)&gt;=YEAR($B497),IF(SUM($G111:AM111,$G306:AM306) &gt; $D497, "",AN111+AN306),"")</f>
        <v>1064.8178922647176</v>
      </c>
      <c r="AO497" s="49">
        <f>IF(YEAR(AO$402)&gt;=YEAR($B497),IF(SUM($G111:AN111,$G306:AN306) &gt; $D497, "",AO111+AO306),"")</f>
        <v>1064.8178922647176</v>
      </c>
      <c r="AP497" s="49">
        <f>IF(YEAR(AP$402)&gt;=YEAR($B497),IF(SUM($G111:AO111,$G306:AO306) &gt; $D497, "",AP111+AP306),"")</f>
        <v>1064.8178922647176</v>
      </c>
      <c r="AQ497" s="49">
        <f>IF(YEAR(AQ$402)&gt;=YEAR($B497),IF(SUM($G111:AP111,$G306:AP306) &gt; $D497, "",AQ111+AQ306),"")</f>
        <v>1064.8178922647176</v>
      </c>
      <c r="AR497" s="49">
        <f>IF(YEAR(AR$402)&gt;=YEAR($B497),IF(SUM($G111:AQ111,$G306:AQ306) &gt; $D497, "",AR111+AR306),"")</f>
        <v>1064.8178922647176</v>
      </c>
      <c r="AS497" s="49">
        <f>IF(YEAR(AS$402)&gt;=YEAR($B497),IF(SUM($G111:AR111,$G306:AR306) &gt; $D497, "",AS111+AS306),"")</f>
        <v>1064.8178922647176</v>
      </c>
      <c r="AT497" s="49">
        <f>IF(YEAR(AT$402)&gt;=YEAR($B497),IF(SUM($G111:AS111,$G306:AS306) &gt; $D497, "",AT111+AT306),"")</f>
        <v>1064.8178922647176</v>
      </c>
      <c r="AU497" s="49">
        <f>IF(YEAR(AU$402)&gt;=YEAR($B497),IF(SUM($G111:AT111,$G306:AT306) &gt; $D497, "",AU111+AU306),"")</f>
        <v>1064.8178922647176</v>
      </c>
      <c r="AV497" s="49">
        <f>IF(YEAR(AV$402)&gt;=YEAR($B497),IF(SUM($G111:AU111,$G306:AU306) &gt; $D497, "",AV111+AV306),"")</f>
        <v>1064.8178922647176</v>
      </c>
      <c r="AW497" s="49">
        <f>IF(YEAR(AW$402)&gt;=YEAR($B497),IF(SUM($G111:AV111,$G306:AV306) &gt; $D497, "",AW111+AW306),"")</f>
        <v>1064.8178922647176</v>
      </c>
      <c r="AX497" s="49">
        <f>IF(YEAR(AX$402)&gt;=YEAR($B497),IF(SUM($G111:AW111,$G306:AW306) &gt; $D497, "",AX111+AX306),"")</f>
        <v>1064.8178922647176</v>
      </c>
      <c r="AY497" s="49">
        <f>IF(YEAR(AY$402)&gt;=YEAR($B497),IF(SUM($G111:AX111,$G306:AX306) &gt; $D497, "",AY111+AY306),"")</f>
        <v>1064.8178922647176</v>
      </c>
      <c r="AZ497" s="49">
        <f>IF(YEAR(AZ$402)&gt;=YEAR($B497),IF(SUM($G111:AY111,$G306:AY306) &gt; $D497, "",AZ111+AZ306),"")</f>
        <v>1064.8178922647176</v>
      </c>
      <c r="BA497" s="49">
        <f>IF(YEAR(BA$402)&gt;=YEAR($B497),IF(SUM($G111:AZ111,$G306:AZ306) &gt; $D497, "",BA111+BA306),"")</f>
        <v>1064.8178922647176</v>
      </c>
      <c r="BB497" s="49">
        <f>IF(YEAR(BB$402)&gt;=YEAR($B497),IF(SUM($G111:BA111,$G306:BA306) &gt; $D497, "",BB111+BB306),"")</f>
        <v>1064.8178922647176</v>
      </c>
      <c r="BC497" s="49">
        <f>IF(YEAR(BC$402)&gt;=YEAR($B497),IF(SUM($G111:BB111,$G306:BB306) &gt; $D497, "",BC111+BC306),"")</f>
        <v>1064.8178922647176</v>
      </c>
      <c r="BD497" s="49">
        <f>IF(YEAR(BD$402)&gt;=YEAR($B497),IF(SUM($G111:BC111,$G306:BC306) &gt; $D497, "",BD111+BD306),"")</f>
        <v>1064.8178922647176</v>
      </c>
      <c r="BG497" s="27" t="e">
        <v>#N/A</v>
      </c>
    </row>
    <row r="498" spans="2:59">
      <c r="B498" s="33">
        <f t="shared" si="127"/>
        <v>42675</v>
      </c>
      <c r="C498" s="34">
        <f>SUMIFS(PV_install!$E:$E, PV_install!$A:$A, $B$14&amp;"/ACT", PV_install!$B:$B, $B498)</f>
        <v>5.2881408276714019</v>
      </c>
      <c r="D498" s="49">
        <f>VLOOKUP($B498,RS_Cap_Cost[#All], 2,TRUE) * C498* 1000</f>
        <v>10660891.908585547</v>
      </c>
      <c r="E498" s="61" t="e">
        <f>IRR!E96</f>
        <v>#NUM!</v>
      </c>
      <c r="F498" s="62">
        <f t="shared" si="125"/>
        <v>10900.46798058181</v>
      </c>
      <c r="G498" s="63">
        <f t="shared" si="122"/>
        <v>978.02148747897365</v>
      </c>
      <c r="H498" s="63" t="e">
        <f t="shared" si="123"/>
        <v>#DIV/0!</v>
      </c>
      <c r="I498" s="63" t="e">
        <f t="shared" si="124"/>
        <v>#DIV/0!</v>
      </c>
      <c r="J498" s="61">
        <f t="shared" si="126"/>
        <v>0.73702548231404341</v>
      </c>
      <c r="K498" s="66">
        <f>SUMIFS(PV_install!$D:$D, PV_install!$A:$A, NSW!$B$14, PV_install!$B:$B, NSW!$B498)</f>
        <v>0</v>
      </c>
      <c r="L498" s="66">
        <f>SUMIFS(PV_install!$C:$C, PV_install!$A:$A, NSW!$B$14, PV_install!$B:$B, NSW!$B498)</f>
        <v>0</v>
      </c>
      <c r="M498" s="63"/>
      <c r="N498" s="63"/>
      <c r="O498" s="49" t="str">
        <f>IF(YEAR(O$402)&gt;=YEAR($B498),IF(SUM(F112:$G112,F307:$G307) &gt; $D498, "",O112+O307),"")</f>
        <v/>
      </c>
      <c r="P498" s="49" t="str">
        <f>IF(YEAR(P$402)&gt;=YEAR($B498),IF(SUM($G112:G112,$G307:G307) &gt; $D498, "",P112+P307),"")</f>
        <v/>
      </c>
      <c r="Q498" s="49" t="str">
        <f>IF(YEAR(Q$402)&gt;=YEAR($B498),IF(SUM($G112:P112,$G307:P307) &gt; $D498, "",Q112+Q307),"")</f>
        <v/>
      </c>
      <c r="R498" s="49" t="str">
        <f>IF(YEAR(R$402)&gt;=YEAR($B498),IF(SUM($G112:Q112,$G307:Q307) &gt; $D498, "",R112+R307),"")</f>
        <v/>
      </c>
      <c r="S498" s="49" t="str">
        <f>IF(YEAR(S$402)&gt;=YEAR($B498),IF(SUM($G112:R112,$G307:R307) &gt; $D498, "",S112+S307),"")</f>
        <v/>
      </c>
      <c r="T498" s="49" t="str">
        <f>IF(YEAR(T$402)&gt;=YEAR($B498),IF(SUM($G112:S112,$G307:S307) &gt; $D498, "",T112+T307),"")</f>
        <v/>
      </c>
      <c r="U498" s="49" t="str">
        <f>IF(YEAR(U$402)&gt;=YEAR($B498),IF(SUM($G112:T112,$G307:T307) &gt; $D498, "",U112+U307),"")</f>
        <v/>
      </c>
      <c r="V498" s="49">
        <f>IF(YEAR(V$402)&gt;=YEAR($B498),IF(SUM($G112:U112,$G307:U307) &gt; $D498, "",V112+V307),"")</f>
        <v>118.33077327996813</v>
      </c>
      <c r="W498" s="49">
        <f>IF(YEAR(W$402)&gt;=YEAR($B498),IF(SUM($G112:V112,$G307:V307) &gt; $D498, "",W112+W307),"")</f>
        <v>826.95907641381734</v>
      </c>
      <c r="X498" s="49">
        <f>IF(YEAR(X$402)&gt;=YEAR($B498),IF(SUM($G112:W112,$G307:W307) &gt; $D498, "",X112+X307),"")</f>
        <v>1206.6159425978371</v>
      </c>
      <c r="Y498" s="49">
        <f>IF(YEAR(Y$402)&gt;=YEAR($B498),IF(SUM($G112:X112,$G307:X307) &gt; $D498, "",Y112+Y307),"")</f>
        <v>848.2106115612462</v>
      </c>
      <c r="Z498" s="49">
        <f>IF(YEAR(Z$402)&gt;=YEAR($B498),IF(SUM($G112:Y112,$G307:Y307) &gt; $D498, "",Z112+Z307),"")</f>
        <v>909.84339972235023</v>
      </c>
      <c r="AA498" s="49">
        <f>IF(YEAR(AA$402)&gt;=YEAR($B498),IF(SUM($G112:Z112,$G307:Z307) &gt; $D498, "",AA112+AA307),"")</f>
        <v>738.80403913290775</v>
      </c>
      <c r="AB498" s="49">
        <f>IF(YEAR(AB$402)&gt;=YEAR($B498),IF(SUM($G112:AA112,$G307:AA307) &gt; $D498, "",AB112+AB307),"")</f>
        <v>792.5133405639516</v>
      </c>
      <c r="AC498" s="49">
        <f>IF(YEAR(AC$402)&gt;=YEAR($B498),IF(SUM($G112:AB112,$G307:AB307) &gt; $D498, "",AC112+AC307),"")</f>
        <v>1033.6990919393215</v>
      </c>
      <c r="AD498" s="49">
        <f>IF(YEAR(AD$402)&gt;=YEAR($B498),IF(SUM($G112:AC112,$G307:AC307) &gt; $D498, "",AD112+AD307),"")</f>
        <v>1172.2021984495207</v>
      </c>
      <c r="AE498" s="49">
        <f>IF(YEAR(AE$402)&gt;=YEAR($B498),IF(SUM($G112:AD112,$G307:AD307) &gt; $D498, "",AE112+AE307),"")</f>
        <v>1022.4451380039663</v>
      </c>
      <c r="AF498" s="49">
        <f>IF(YEAR(AF$402)&gt;=YEAR($B498),IF(SUM($G112:AE112,$G307:AE307) &gt; $D498, "",AF112+AF307),"")</f>
        <v>1022.4451380039663</v>
      </c>
      <c r="AG498" s="49">
        <f>IF(YEAR(AG$402)&gt;=YEAR($B498),IF(SUM($G112:AF112,$G307:AF307) &gt; $D498, "",AG112+AG307),"")</f>
        <v>1022.4451380039663</v>
      </c>
      <c r="AH498" s="49">
        <f>IF(YEAR(AH$402)&gt;=YEAR($B498),IF(SUM($G112:AG112,$G307:AG307) &gt; $D498, "",AH112+AH307),"")</f>
        <v>1022.4451380039663</v>
      </c>
      <c r="AI498" s="49">
        <f>IF(YEAR(AI$402)&gt;=YEAR($B498),IF(SUM($G112:AH112,$G307:AH307) &gt; $D498, "",AI112+AI307),"")</f>
        <v>1022.4451380039663</v>
      </c>
      <c r="AJ498" s="49">
        <f>IF(YEAR(AJ$402)&gt;=YEAR($B498),IF(SUM($G112:AI112,$G307:AI307) &gt; $D498, "",AJ112+AJ307),"")</f>
        <v>1022.4451380039663</v>
      </c>
      <c r="AK498" s="49">
        <f>IF(YEAR(AK$402)&gt;=YEAR($B498),IF(SUM($G112:AJ112,$G307:AJ307) &gt; $D498, "",AK112+AK307),"")</f>
        <v>1022.4451380039663</v>
      </c>
      <c r="AL498" s="49">
        <f>IF(YEAR(AL$402)&gt;=YEAR($B498),IF(SUM($G112:AK112,$G307:AK307) &gt; $D498, "",AL112+AL307),"")</f>
        <v>1022.4451380039663</v>
      </c>
      <c r="AM498" s="49">
        <f>IF(YEAR(AM$402)&gt;=YEAR($B498),IF(SUM($G112:AL112,$G307:AL307) &gt; $D498, "",AM112+AM307),"")</f>
        <v>1022.4451380039663</v>
      </c>
      <c r="AN498" s="49">
        <f>IF(YEAR(AN$402)&gt;=YEAR($B498),IF(SUM($G112:AM112,$G307:AM307) &gt; $D498, "",AN112+AN307),"")</f>
        <v>1022.4451380039663</v>
      </c>
      <c r="AO498" s="49">
        <f>IF(YEAR(AO$402)&gt;=YEAR($B498),IF(SUM($G112:AN112,$G307:AN307) &gt; $D498, "",AO112+AO307),"")</f>
        <v>1022.4451380039663</v>
      </c>
      <c r="AP498" s="49">
        <f>IF(YEAR(AP$402)&gt;=YEAR($B498),IF(SUM($G112:AO112,$G307:AO307) &gt; $D498, "",AP112+AP307),"")</f>
        <v>1022.4451380039663</v>
      </c>
      <c r="AQ498" s="49">
        <f>IF(YEAR(AQ$402)&gt;=YEAR($B498),IF(SUM($G112:AP112,$G307:AP307) &gt; $D498, "",AQ112+AQ307),"")</f>
        <v>1022.4451380039663</v>
      </c>
      <c r="AR498" s="49">
        <f>IF(YEAR(AR$402)&gt;=YEAR($B498),IF(SUM($G112:AQ112,$G307:AQ307) &gt; $D498, "",AR112+AR307),"")</f>
        <v>1022.4451380039663</v>
      </c>
      <c r="AS498" s="49">
        <f>IF(YEAR(AS$402)&gt;=YEAR($B498),IF(SUM($G112:AR112,$G307:AR307) &gt; $D498, "",AS112+AS307),"")</f>
        <v>1022.4451380039663</v>
      </c>
      <c r="AT498" s="49">
        <f>IF(YEAR(AT$402)&gt;=YEAR($B498),IF(SUM($G112:AS112,$G307:AS307) &gt; $D498, "",AT112+AT307),"")</f>
        <v>1022.4451380039663</v>
      </c>
      <c r="AU498" s="49">
        <f>IF(YEAR(AU$402)&gt;=YEAR($B498),IF(SUM($G112:AT112,$G307:AT307) &gt; $D498, "",AU112+AU307),"")</f>
        <v>1022.4451380039663</v>
      </c>
      <c r="AV498" s="49">
        <f>IF(YEAR(AV$402)&gt;=YEAR($B498),IF(SUM($G112:AU112,$G307:AU307) &gt; $D498, "",AV112+AV307),"")</f>
        <v>1022.4451380039663</v>
      </c>
      <c r="AW498" s="49">
        <f>IF(YEAR(AW$402)&gt;=YEAR($B498),IF(SUM($G112:AV112,$G307:AV307) &gt; $D498, "",AW112+AW307),"")</f>
        <v>1022.4451380039663</v>
      </c>
      <c r="AX498" s="49">
        <f>IF(YEAR(AX$402)&gt;=YEAR($B498),IF(SUM($G112:AW112,$G307:AW307) &gt; $D498, "",AX112+AX307),"")</f>
        <v>1022.4451380039663</v>
      </c>
      <c r="AY498" s="49">
        <f>IF(YEAR(AY$402)&gt;=YEAR($B498),IF(SUM($G112:AX112,$G307:AX307) &gt; $D498, "",AY112+AY307),"")</f>
        <v>1022.4451380039663</v>
      </c>
      <c r="AZ498" s="49">
        <f>IF(YEAR(AZ$402)&gt;=YEAR($B498),IF(SUM($G112:AY112,$G307:AY307) &gt; $D498, "",AZ112+AZ307),"")</f>
        <v>1022.4451380039663</v>
      </c>
      <c r="BA498" s="49">
        <f>IF(YEAR(BA$402)&gt;=YEAR($B498),IF(SUM($G112:AZ112,$G307:AZ307) &gt; $D498, "",BA112+BA307),"")</f>
        <v>1022.4451380039663</v>
      </c>
      <c r="BB498" s="49">
        <f>IF(YEAR(BB$402)&gt;=YEAR($B498),IF(SUM($G112:BA112,$G307:BA307) &gt; $D498, "",BB112+BB307),"")</f>
        <v>1022.4451380039663</v>
      </c>
      <c r="BC498" s="49">
        <f>IF(YEAR(BC$402)&gt;=YEAR($B498),IF(SUM($G112:BB112,$G307:BB307) &gt; $D498, "",BC112+BC307),"")</f>
        <v>1022.4451380039663</v>
      </c>
      <c r="BD498" s="49">
        <f>IF(YEAR(BD$402)&gt;=YEAR($B498),IF(SUM($G112:BC112,$G307:BC307) &gt; $D498, "",BD112+BD307),"")</f>
        <v>1022.4451380039663</v>
      </c>
      <c r="BG498" s="27" t="e">
        <v>#N/A</v>
      </c>
    </row>
    <row r="499" spans="2:59">
      <c r="B499" s="38">
        <f t="shared" si="127"/>
        <v>42705</v>
      </c>
      <c r="C499" s="39">
        <f>SUMIFS(PV_install!$E:$E, PV_install!$A:$A, $B$14&amp;"/ACT", PV_install!$B:$B, $B499)</f>
        <v>6.4190253866355409</v>
      </c>
      <c r="D499" s="49">
        <f>VLOOKUP($B499,RS_Cap_Cost[#All], 2,TRUE) * C499* 1000</f>
        <v>12940755.179457251</v>
      </c>
      <c r="E499" s="61" t="e">
        <f>IRR!E97</f>
        <v>#NUM!</v>
      </c>
      <c r="F499" s="62">
        <f t="shared" si="125"/>
        <v>11763.17849826884</v>
      </c>
      <c r="G499" s="63">
        <f t="shared" si="122"/>
        <v>1100.1070145591782</v>
      </c>
      <c r="H499" s="63" t="e">
        <f t="shared" si="123"/>
        <v>#DIV/0!</v>
      </c>
      <c r="I499" s="63" t="e">
        <f t="shared" si="124"/>
        <v>#DIV/0!</v>
      </c>
      <c r="J499" s="61">
        <f t="shared" si="126"/>
        <v>0.76990854292229682</v>
      </c>
      <c r="K499" s="66">
        <f>SUMIFS(PV_install!$D:$D, PV_install!$A:$A, NSW!$B$14, PV_install!$B:$B, NSW!$B499)</f>
        <v>0</v>
      </c>
      <c r="L499" s="66">
        <f>SUMIFS(PV_install!$C:$C, PV_install!$A:$A, NSW!$B$14, PV_install!$B:$B, NSW!$B499)</f>
        <v>0</v>
      </c>
      <c r="M499" s="63"/>
      <c r="N499" s="63"/>
      <c r="O499" s="49" t="str">
        <f>IF(YEAR(O$402)&gt;=YEAR($B499),IF(SUM(F113:$G113,F308:$G308) &gt; $D499, "",O113+O308),"")</f>
        <v/>
      </c>
      <c r="P499" s="49" t="str">
        <f>IF(YEAR(P$402)&gt;=YEAR($B499),IF(SUM($G113:G113,$G308:G308) &gt; $D499, "",P113+P308),"")</f>
        <v/>
      </c>
      <c r="Q499" s="49" t="str">
        <f>IF(YEAR(Q$402)&gt;=YEAR($B499),IF(SUM($G113:P113,$G308:P308) &gt; $D499, "",Q113+Q308),"")</f>
        <v/>
      </c>
      <c r="R499" s="49" t="str">
        <f>IF(YEAR(R$402)&gt;=YEAR($B499),IF(SUM($G113:Q113,$G308:Q308) &gt; $D499, "",R113+R308),"")</f>
        <v/>
      </c>
      <c r="S499" s="49" t="str">
        <f>IF(YEAR(S$402)&gt;=YEAR($B499),IF(SUM($G113:R113,$G308:R308) &gt; $D499, "",S113+S308),"")</f>
        <v/>
      </c>
      <c r="T499" s="49" t="str">
        <f>IF(YEAR(T$402)&gt;=YEAR($B499),IF(SUM($G113:S113,$G308:S308) &gt; $D499, "",T113+T308),"")</f>
        <v/>
      </c>
      <c r="U499" s="49" t="str">
        <f>IF(YEAR(U$402)&gt;=YEAR($B499),IF(SUM($G113:T113,$G308:T308) &gt; $D499, "",U113+U308),"")</f>
        <v/>
      </c>
      <c r="V499" s="49">
        <f>IF(YEAR(V$402)&gt;=YEAR($B499),IF(SUM($G113:U113,$G308:U308) &gt; $D499, "",V113+V308),"")</f>
        <v>67.542318537574076</v>
      </c>
      <c r="W499" s="49">
        <f>IF(YEAR(W$402)&gt;=YEAR($B499),IF(SUM($G113:V113,$G308:V308) &gt; $D499, "",W113+W308),"")</f>
        <v>944.67466596067629</v>
      </c>
      <c r="X499" s="49">
        <f>IF(YEAR(X$402)&gt;=YEAR($B499),IF(SUM($G113:W113,$G308:W308) &gt; $D499, "",X113+X308),"")</f>
        <v>1422.1242791904674</v>
      </c>
      <c r="Y499" s="49">
        <f>IF(YEAR(Y$402)&gt;=YEAR($B499),IF(SUM($G113:X113,$G308:X308) &gt; $D499, "",Y113+Y308),"")</f>
        <v>980.83625215808638</v>
      </c>
      <c r="Z499" s="49">
        <f>IF(YEAR(Z$402)&gt;=YEAR($B499),IF(SUM($G113:Y113,$G308:Y308) &gt; $D499, "",Z113+Z308),"")</f>
        <v>1065.112832835702</v>
      </c>
      <c r="AA499" s="49">
        <f>IF(YEAR(AA$402)&gt;=YEAR($B499),IF(SUM($G113:Z113,$G308:Z308) &gt; $D499, "",AA113+AA308),"")</f>
        <v>854.1842759539752</v>
      </c>
      <c r="AB499" s="49">
        <f>IF(YEAR(AB$402)&gt;=YEAR($B499),IF(SUM($G113:AA113,$G308:AA308) &gt; $D499, "",AB113+AB308),"")</f>
        <v>894.49992255851578</v>
      </c>
      <c r="AC499" s="49">
        <f>IF(YEAR(AC$402)&gt;=YEAR($B499),IF(SUM($G113:AB113,$G308:AB308) &gt; $D499, "",AC113+AC308),"")</f>
        <v>1184.6333867797816</v>
      </c>
      <c r="AD499" s="49">
        <f>IF(YEAR(AD$402)&gt;=YEAR($B499),IF(SUM($G113:AC113,$G308:AC308) &gt; $D499, "",AD113+AD308),"")</f>
        <v>1334.3469520880922</v>
      </c>
      <c r="AE499" s="49">
        <f>IF(YEAR(AE$402)&gt;=YEAR($B499),IF(SUM($G113:AD113,$G308:AD308) &gt; $D499, "",AE113+AE308),"")</f>
        <v>1144.4534855195527</v>
      </c>
      <c r="AF499" s="49">
        <f>IF(YEAR(AF$402)&gt;=YEAR($B499),IF(SUM($G113:AE113,$G308:AE308) &gt; $D499, "",AF113+AF308),"")</f>
        <v>1144.4534855195527</v>
      </c>
      <c r="AG499" s="49">
        <f>IF(YEAR(AG$402)&gt;=YEAR($B499),IF(SUM($G113:AF113,$G308:AF308) &gt; $D499, "",AG113+AG308),"")</f>
        <v>1144.4534855195527</v>
      </c>
      <c r="AH499" s="49">
        <f>IF(YEAR(AH$402)&gt;=YEAR($B499),IF(SUM($G113:AG113,$G308:AG308) &gt; $D499, "",AH113+AH308),"")</f>
        <v>1144.4534855195527</v>
      </c>
      <c r="AI499" s="49">
        <f>IF(YEAR(AI$402)&gt;=YEAR($B499),IF(SUM($G113:AH113,$G308:AH308) &gt; $D499, "",AI113+AI308),"")</f>
        <v>1144.4534855195527</v>
      </c>
      <c r="AJ499" s="49">
        <f>IF(YEAR(AJ$402)&gt;=YEAR($B499),IF(SUM($G113:AI113,$G308:AI308) &gt; $D499, "",AJ113+AJ308),"")</f>
        <v>1144.4534855195527</v>
      </c>
      <c r="AK499" s="49">
        <f>IF(YEAR(AK$402)&gt;=YEAR($B499),IF(SUM($G113:AJ113,$G308:AJ308) &gt; $D499, "",AK113+AK308),"")</f>
        <v>1144.4534855195527</v>
      </c>
      <c r="AL499" s="49">
        <f>IF(YEAR(AL$402)&gt;=YEAR($B499),IF(SUM($G113:AK113,$G308:AK308) &gt; $D499, "",AL113+AL308),"")</f>
        <v>1144.4534855195527</v>
      </c>
      <c r="AM499" s="49">
        <f>IF(YEAR(AM$402)&gt;=YEAR($B499),IF(SUM($G113:AL113,$G308:AL308) &gt; $D499, "",AM113+AM308),"")</f>
        <v>1144.4534855195527</v>
      </c>
      <c r="AN499" s="49">
        <f>IF(YEAR(AN$402)&gt;=YEAR($B499),IF(SUM($G113:AM113,$G308:AM308) &gt; $D499, "",AN113+AN308),"")</f>
        <v>1144.4534855195527</v>
      </c>
      <c r="AO499" s="49">
        <f>IF(YEAR(AO$402)&gt;=YEAR($B499),IF(SUM($G113:AN113,$G308:AN308) &gt; $D499, "",AO113+AO308),"")</f>
        <v>1144.4534855195527</v>
      </c>
      <c r="AP499" s="49">
        <f>IF(YEAR(AP$402)&gt;=YEAR($B499),IF(SUM($G113:AO113,$G308:AO308) &gt; $D499, "",AP113+AP308),"")</f>
        <v>1144.4534855195527</v>
      </c>
      <c r="AQ499" s="49">
        <f>IF(YEAR(AQ$402)&gt;=YEAR($B499),IF(SUM($G113:AP113,$G308:AP308) &gt; $D499, "",AQ113+AQ308),"")</f>
        <v>1144.4534855195527</v>
      </c>
      <c r="AR499" s="49">
        <f>IF(YEAR(AR$402)&gt;=YEAR($B499),IF(SUM($G113:AQ113,$G308:AQ308) &gt; $D499, "",AR113+AR308),"")</f>
        <v>1144.4534855195527</v>
      </c>
      <c r="AS499" s="49">
        <f>IF(YEAR(AS$402)&gt;=YEAR($B499),IF(SUM($G113:AR113,$G308:AR308) &gt; $D499, "",AS113+AS308),"")</f>
        <v>1144.4534855195527</v>
      </c>
      <c r="AT499" s="49">
        <f>IF(YEAR(AT$402)&gt;=YEAR($B499),IF(SUM($G113:AS113,$G308:AS308) &gt; $D499, "",AT113+AT308),"")</f>
        <v>1144.4534855195527</v>
      </c>
      <c r="AU499" s="49">
        <f>IF(YEAR(AU$402)&gt;=YEAR($B499),IF(SUM($G113:AT113,$G308:AT308) &gt; $D499, "",AU113+AU308),"")</f>
        <v>1144.4534855195527</v>
      </c>
      <c r="AV499" s="49">
        <f>IF(YEAR(AV$402)&gt;=YEAR($B499),IF(SUM($G113:AU113,$G308:AU308) &gt; $D499, "",AV113+AV308),"")</f>
        <v>1144.4534855195527</v>
      </c>
      <c r="AW499" s="49">
        <f>IF(YEAR(AW$402)&gt;=YEAR($B499),IF(SUM($G113:AV113,$G308:AV308) &gt; $D499, "",AW113+AW308),"")</f>
        <v>1144.4534855195527</v>
      </c>
      <c r="AX499" s="49">
        <f>IF(YEAR(AX$402)&gt;=YEAR($B499),IF(SUM($G113:AW113,$G308:AW308) &gt; $D499, "",AX113+AX308),"")</f>
        <v>1144.4534855195527</v>
      </c>
      <c r="AY499" s="49">
        <f>IF(YEAR(AY$402)&gt;=YEAR($B499),IF(SUM($G113:AX113,$G308:AX308) &gt; $D499, "",AY113+AY308),"")</f>
        <v>1144.4534855195527</v>
      </c>
      <c r="AZ499" s="49">
        <f>IF(YEAR(AZ$402)&gt;=YEAR($B499),IF(SUM($G113:AY113,$G308:AY308) &gt; $D499, "",AZ113+AZ308),"")</f>
        <v>1144.4534855195527</v>
      </c>
      <c r="BA499" s="49">
        <f>IF(YEAR(BA$402)&gt;=YEAR($B499),IF(SUM($G113:AZ113,$G308:AZ308) &gt; $D499, "",BA113+BA308),"")</f>
        <v>1144.4534855195527</v>
      </c>
      <c r="BB499" s="49">
        <f>IF(YEAR(BB$402)&gt;=YEAR($B499),IF(SUM($G113:BA113,$G308:BA308) &gt; $D499, "",BB113+BB308),"")</f>
        <v>1144.4534855195527</v>
      </c>
      <c r="BC499" s="49">
        <f>IF(YEAR(BC$402)&gt;=YEAR($B499),IF(SUM($G113:BB113,$G308:BB308) &gt; $D499, "",BC113+BC308),"")</f>
        <v>1144.4534855195527</v>
      </c>
      <c r="BD499" s="49">
        <f>IF(YEAR(BD$402)&gt;=YEAR($B499),IF(SUM($G113:BC113,$G308:BC308) &gt; $D499, "",BD113+BD308),"")</f>
        <v>1144.4534855195527</v>
      </c>
      <c r="BG499" s="27" t="e">
        <v>#N/A</v>
      </c>
    </row>
    <row r="500" spans="2:59">
      <c r="B500" s="40">
        <f t="shared" si="127"/>
        <v>42736</v>
      </c>
      <c r="C500" s="41">
        <f>SUMIFS(PV_install!$E:$E, PV_install!$A:$A, $B$14&amp;"/ACT", PV_install!$B:$B, $B500)</f>
        <v>4.9426994906621395</v>
      </c>
      <c r="D500" s="49">
        <f>VLOOKUP($B500,RS_Cap_Cost[#All], 2,TRUE) * C500* 1000</f>
        <v>9969424.8726655357</v>
      </c>
      <c r="E500" s="61" t="e">
        <f>IRR!E98</f>
        <v>#NUM!</v>
      </c>
      <c r="F500" s="62">
        <f t="shared" si="125"/>
        <v>10323.49753115776</v>
      </c>
      <c r="G500" s="63">
        <f t="shared" si="122"/>
        <v>965.70225764828399</v>
      </c>
      <c r="H500" s="63" t="e">
        <f t="shared" si="123"/>
        <v>#DIV/0!</v>
      </c>
      <c r="I500" s="63" t="e">
        <f t="shared" si="124"/>
        <v>#DIV/0!</v>
      </c>
      <c r="J500" s="61">
        <f t="shared" si="126"/>
        <v>0.72337424214795154</v>
      </c>
      <c r="K500" s="66">
        <f>SUMIFS(PV_install!$D:$D, PV_install!$A:$A, NSW!$B$14, PV_install!$B:$B, NSW!$B500)</f>
        <v>0</v>
      </c>
      <c r="L500" s="66">
        <f>SUMIFS(PV_install!$C:$C, PV_install!$A:$A, NSW!$B$14, PV_install!$B:$B, NSW!$B500)</f>
        <v>0</v>
      </c>
      <c r="M500" s="63"/>
      <c r="N500" s="63"/>
      <c r="O500" s="49" t="str">
        <f>IF(YEAR(O$402)&gt;=YEAR($B500),IF(SUM(F114:$G114,F309:$G309) &gt; $D500, "",O114+O309),"")</f>
        <v/>
      </c>
      <c r="P500" s="49" t="str">
        <f>IF(YEAR(P$402)&gt;=YEAR($B500),IF(SUM($G114:G114,$G309:G309) &gt; $D500, "",P114+P309),"")</f>
        <v/>
      </c>
      <c r="Q500" s="49" t="str">
        <f>IF(YEAR(Q$402)&gt;=YEAR($B500),IF(SUM($G114:P114,$G309:P309) &gt; $D500, "",Q114+Q309),"")</f>
        <v/>
      </c>
      <c r="R500" s="49" t="str">
        <f>IF(YEAR(R$402)&gt;=YEAR($B500),IF(SUM($G114:Q114,$G309:Q309) &gt; $D500, "",R114+R309),"")</f>
        <v/>
      </c>
      <c r="S500" s="49" t="str">
        <f>IF(YEAR(S$402)&gt;=YEAR($B500),IF(SUM($G114:R114,$G309:R309) &gt; $D500, "",S114+S309),"")</f>
        <v/>
      </c>
      <c r="T500" s="49" t="str">
        <f>IF(YEAR(T$402)&gt;=YEAR($B500),IF(SUM($G114:S114,$G309:S309) &gt; $D500, "",T114+T309),"")</f>
        <v/>
      </c>
      <c r="U500" s="49" t="str">
        <f>IF(YEAR(U$402)&gt;=YEAR($B500),IF(SUM($G114:T114,$G309:T309) &gt; $D500, "",U114+U309),"")</f>
        <v/>
      </c>
      <c r="V500" s="49" t="str">
        <f>IF(YEAR(V$402)&gt;=YEAR($B500),IF(SUM($G114:U114,$G309:U309) &gt; $D500, "",V114+V309),"")</f>
        <v/>
      </c>
      <c r="W500" s="49">
        <f>IF(YEAR(W$402)&gt;=YEAR($B500),IF(SUM($G114:V114,$G309:V309) &gt; $D500, "",W114+W309),"")</f>
        <v>791.84142941671303</v>
      </c>
      <c r="X500" s="49">
        <f>IF(YEAR(X$402)&gt;=YEAR($B500),IF(SUM($G114:W114,$G309:W309) &gt; $D500, "",X114+X309),"")</f>
        <v>1141.3905966823645</v>
      </c>
      <c r="Y500" s="49">
        <f>IF(YEAR(Y$402)&gt;=YEAR($B500),IF(SUM($G114:X114,$G309:X309) &gt; $D500, "",Y114+Y309),"")</f>
        <v>808.39129599262287</v>
      </c>
      <c r="Z500" s="49">
        <f>IF(YEAR(Z$402)&gt;=YEAR($B500),IF(SUM($G114:Y114,$G309:Y309) &gt; $D500, "",Z114+Z309),"")</f>
        <v>862.97286823411309</v>
      </c>
      <c r="AA500" s="49">
        <f>IF(YEAR(AA$402)&gt;=YEAR($B500),IF(SUM($G114:Z114,$G309:Z309) &gt; $D500, "",AA114+AA309),"")</f>
        <v>704.16515049565396</v>
      </c>
      <c r="AB500" s="49">
        <f>IF(YEAR(AB$402)&gt;=YEAR($B500),IF(SUM($G114:AA114,$G309:AA309) &gt; $D500, "",AB114+AB309),"")</f>
        <v>762.31907626326074</v>
      </c>
      <c r="AC500" s="49">
        <f>IF(YEAR(AC$402)&gt;=YEAR($B500),IF(SUM($G114:AB114,$G309:AB309) &gt; $D500, "",AC114+AC309),"")</f>
        <v>988.59056527678968</v>
      </c>
      <c r="AD500" s="49">
        <f>IF(YEAR(AD$402)&gt;=YEAR($B500),IF(SUM($G114:AC114,$G309:AC309) &gt; $D500, "",AD114+AD309),"")</f>
        <v>1123.9307861719731</v>
      </c>
      <c r="AE500" s="49">
        <f>IF(YEAR(AE$402)&gt;=YEAR($B500),IF(SUM($G114:AD114,$G309:AD309) &gt; $D500, "",AE114+AE309),"")</f>
        <v>986.5490381349282</v>
      </c>
      <c r="AF500" s="49">
        <f>IF(YEAR(AF$402)&gt;=YEAR($B500),IF(SUM($G114:AE114,$G309:AE309) &gt; $D500, "",AF114+AF309),"")</f>
        <v>986.5490381349282</v>
      </c>
      <c r="AG500" s="49">
        <f>IF(YEAR(AG$402)&gt;=YEAR($B500),IF(SUM($G114:AF114,$G309:AF309) &gt; $D500, "",AG114+AG309),"")</f>
        <v>986.5490381349282</v>
      </c>
      <c r="AH500" s="49">
        <f>IF(YEAR(AH$402)&gt;=YEAR($B500),IF(SUM($G114:AG114,$G309:AG309) &gt; $D500, "",AH114+AH309),"")</f>
        <v>986.5490381349282</v>
      </c>
      <c r="AI500" s="49">
        <f>IF(YEAR(AI$402)&gt;=YEAR($B500),IF(SUM($G114:AH114,$G309:AH309) &gt; $D500, "",AI114+AI309),"")</f>
        <v>986.5490381349282</v>
      </c>
      <c r="AJ500" s="49">
        <f>IF(YEAR(AJ$402)&gt;=YEAR($B500),IF(SUM($G114:AI114,$G309:AI309) &gt; $D500, "",AJ114+AJ309),"")</f>
        <v>986.5490381349282</v>
      </c>
      <c r="AK500" s="49">
        <f>IF(YEAR(AK$402)&gt;=YEAR($B500),IF(SUM($G114:AJ114,$G309:AJ309) &gt; $D500, "",AK114+AK309),"")</f>
        <v>986.5490381349282</v>
      </c>
      <c r="AL500" s="49">
        <f>IF(YEAR(AL$402)&gt;=YEAR($B500),IF(SUM($G114:AK114,$G309:AK309) &gt; $D500, "",AL114+AL309),"")</f>
        <v>986.5490381349282</v>
      </c>
      <c r="AM500" s="49">
        <f>IF(YEAR(AM$402)&gt;=YEAR($B500),IF(SUM($G114:AL114,$G309:AL309) &gt; $D500, "",AM114+AM309),"")</f>
        <v>986.5490381349282</v>
      </c>
      <c r="AN500" s="49">
        <f>IF(YEAR(AN$402)&gt;=YEAR($B500),IF(SUM($G114:AM114,$G309:AM309) &gt; $D500, "",AN114+AN309),"")</f>
        <v>986.5490381349282</v>
      </c>
      <c r="AO500" s="49">
        <f>IF(YEAR(AO$402)&gt;=YEAR($B500),IF(SUM($G114:AN114,$G309:AN309) &gt; $D500, "",AO114+AO309),"")</f>
        <v>986.5490381349282</v>
      </c>
      <c r="AP500" s="49">
        <f>IF(YEAR(AP$402)&gt;=YEAR($B500),IF(SUM($G114:AO114,$G309:AO309) &gt; $D500, "",AP114+AP309),"")</f>
        <v>986.5490381349282</v>
      </c>
      <c r="AQ500" s="49">
        <f>IF(YEAR(AQ$402)&gt;=YEAR($B500),IF(SUM($G114:AP114,$G309:AP309) &gt; $D500, "",AQ114+AQ309),"")</f>
        <v>986.5490381349282</v>
      </c>
      <c r="AR500" s="49">
        <f>IF(YEAR(AR$402)&gt;=YEAR($B500),IF(SUM($G114:AQ114,$G309:AQ309) &gt; $D500, "",AR114+AR309),"")</f>
        <v>986.5490381349282</v>
      </c>
      <c r="AS500" s="49">
        <f>IF(YEAR(AS$402)&gt;=YEAR($B500),IF(SUM($G114:AR114,$G309:AR309) &gt; $D500, "",AS114+AS309),"")</f>
        <v>986.5490381349282</v>
      </c>
      <c r="AT500" s="49">
        <f>IF(YEAR(AT$402)&gt;=YEAR($B500),IF(SUM($G114:AS114,$G309:AS309) &gt; $D500, "",AT114+AT309),"")</f>
        <v>986.5490381349282</v>
      </c>
      <c r="AU500" s="49">
        <f>IF(YEAR(AU$402)&gt;=YEAR($B500),IF(SUM($G114:AT114,$G309:AT309) &gt; $D500, "",AU114+AU309),"")</f>
        <v>986.5490381349282</v>
      </c>
      <c r="AV500" s="49">
        <f>IF(YEAR(AV$402)&gt;=YEAR($B500),IF(SUM($G114:AU114,$G309:AU309) &gt; $D500, "",AV114+AV309),"")</f>
        <v>986.5490381349282</v>
      </c>
      <c r="AW500" s="49">
        <f>IF(YEAR(AW$402)&gt;=YEAR($B500),IF(SUM($G114:AV114,$G309:AV309) &gt; $D500, "",AW114+AW309),"")</f>
        <v>986.5490381349282</v>
      </c>
      <c r="AX500" s="49">
        <f>IF(YEAR(AX$402)&gt;=YEAR($B500),IF(SUM($G114:AW114,$G309:AW309) &gt; $D500, "",AX114+AX309),"")</f>
        <v>986.5490381349282</v>
      </c>
      <c r="AY500" s="49">
        <f>IF(YEAR(AY$402)&gt;=YEAR($B500),IF(SUM($G114:AX114,$G309:AX309) &gt; $D500, "",AY114+AY309),"")</f>
        <v>986.5490381349282</v>
      </c>
      <c r="AZ500" s="49">
        <f>IF(YEAR(AZ$402)&gt;=YEAR($B500),IF(SUM($G114:AY114,$G309:AY309) &gt; $D500, "",AZ114+AZ309),"")</f>
        <v>986.5490381349282</v>
      </c>
      <c r="BA500" s="49">
        <f>IF(YEAR(BA$402)&gt;=YEAR($B500),IF(SUM($G114:AZ114,$G309:AZ309) &gt; $D500, "",BA114+BA309),"")</f>
        <v>986.5490381349282</v>
      </c>
      <c r="BB500" s="49">
        <f>IF(YEAR(BB$402)&gt;=YEAR($B500),IF(SUM($G114:BA114,$G309:BA309) &gt; $D500, "",BB114+BB309),"")</f>
        <v>986.5490381349282</v>
      </c>
      <c r="BC500" s="49">
        <f>IF(YEAR(BC$402)&gt;=YEAR($B500),IF(SUM($G114:BB114,$G309:BB309) &gt; $D500, "",BC114+BC309),"")</f>
        <v>986.5490381349282</v>
      </c>
      <c r="BD500" s="49">
        <f>IF(YEAR(BD$402)&gt;=YEAR($B500),IF(SUM($G114:BC114,$G309:BC309) &gt; $D500, "",BD114+BD309),"")</f>
        <v>986.5490381349282</v>
      </c>
      <c r="BG500" s="27" t="e">
        <v>#N/A</v>
      </c>
    </row>
    <row r="501" spans="2:59">
      <c r="B501" s="33">
        <f t="shared" si="127"/>
        <v>42767</v>
      </c>
      <c r="C501" s="34">
        <f>SUMIFS(PV_install!$E:$E, PV_install!$A:$A, $B$14&amp;"/ACT", PV_install!$B:$B, $B501)</f>
        <v>5.0172876304023841</v>
      </c>
      <c r="D501" s="49">
        <f>VLOOKUP($B501,RS_Cap_Cost[#All], 2,TRUE) * C501* 1000</f>
        <v>10119869.150521608</v>
      </c>
      <c r="E501" s="61" t="e">
        <f>IRR!E99</f>
        <v>#NUM!</v>
      </c>
      <c r="F501" s="62">
        <f t="shared" si="125"/>
        <v>10413.170289316347</v>
      </c>
      <c r="G501" s="63">
        <f t="shared" si="122"/>
        <v>971.83363657313282</v>
      </c>
      <c r="H501" s="63" t="e">
        <f t="shared" si="123"/>
        <v>#DIV/0!</v>
      </c>
      <c r="I501" s="63" t="e">
        <f t="shared" si="124"/>
        <v>#DIV/0!</v>
      </c>
      <c r="J501" s="61">
        <f t="shared" si="126"/>
        <v>0.72649484916018314</v>
      </c>
      <c r="K501" s="66">
        <f>SUMIFS(PV_install!$D:$D, PV_install!$A:$A, NSW!$B$14, PV_install!$B:$B, NSW!$B501)</f>
        <v>0</v>
      </c>
      <c r="L501" s="66">
        <f>SUMIFS(PV_install!$C:$C, PV_install!$A:$A, NSW!$B$14, PV_install!$B:$B, NSW!$B501)</f>
        <v>0</v>
      </c>
      <c r="M501" s="63"/>
      <c r="N501" s="63"/>
      <c r="O501" s="49" t="str">
        <f>IF(YEAR(O$402)&gt;=YEAR($B501),IF(SUM(F115:$G115,F310:$G310) &gt; $D501, "",O115+O310),"")</f>
        <v/>
      </c>
      <c r="P501" s="49" t="str">
        <f>IF(YEAR(P$402)&gt;=YEAR($B501),IF(SUM($G115:G115,$G310:G310) &gt; $D501, "",P115+P310),"")</f>
        <v/>
      </c>
      <c r="Q501" s="49" t="str">
        <f>IF(YEAR(Q$402)&gt;=YEAR($B501),IF(SUM($G115:P115,$G310:P310) &gt; $D501, "",Q115+Q310),"")</f>
        <v/>
      </c>
      <c r="R501" s="49" t="str">
        <f>IF(YEAR(R$402)&gt;=YEAR($B501),IF(SUM($G115:Q115,$G310:Q310) &gt; $D501, "",R115+R310),"")</f>
        <v/>
      </c>
      <c r="S501" s="49" t="str">
        <f>IF(YEAR(S$402)&gt;=YEAR($B501),IF(SUM($G115:R115,$G310:R310) &gt; $D501, "",S115+S310),"")</f>
        <v/>
      </c>
      <c r="T501" s="49" t="str">
        <f>IF(YEAR(T$402)&gt;=YEAR($B501),IF(SUM($G115:S115,$G310:S310) &gt; $D501, "",T115+T310),"")</f>
        <v/>
      </c>
      <c r="U501" s="49" t="str">
        <f>IF(YEAR(U$402)&gt;=YEAR($B501),IF(SUM($G115:T115,$G310:T310) &gt; $D501, "",U115+U310),"")</f>
        <v/>
      </c>
      <c r="V501" s="49" t="str">
        <f>IF(YEAR(V$402)&gt;=YEAR($B501),IF(SUM($G115:U115,$G310:U310) &gt; $D501, "",V115+V310),"")</f>
        <v/>
      </c>
      <c r="W501" s="49">
        <f>IF(YEAR(W$402)&gt;=YEAR($B501),IF(SUM($G115:V115,$G310:V310) &gt; $D501, "",W115+W310),"")</f>
        <v>732.7875067157828</v>
      </c>
      <c r="X501" s="49">
        <f>IF(YEAR(X$402)&gt;=YEAR($B501),IF(SUM($G115:W115,$G310:W310) &gt; $D501, "",X115+X310),"")</f>
        <v>1155.4600949741416</v>
      </c>
      <c r="Y501" s="49">
        <f>IF(YEAR(Y$402)&gt;=YEAR($B501),IF(SUM($G115:X115,$G310:X310) &gt; $D501, "",Y115+Y310),"")</f>
        <v>816.97303215989041</v>
      </c>
      <c r="Z501" s="49">
        <f>IF(YEAR(Z$402)&gt;=YEAR($B501),IF(SUM($G115:Y115,$G310:Y310) &gt; $D501, "",Z115+Z310),"")</f>
        <v>873.08023670901491</v>
      </c>
      <c r="AA501" s="49">
        <f>IF(YEAR(AA$402)&gt;=YEAR($B501),IF(SUM($G115:Z115,$G310:Z310) &gt; $D501, "",AA115+AA310),"")</f>
        <v>711.63035330744253</v>
      </c>
      <c r="AB501" s="49">
        <f>IF(YEAR(AB$402)&gt;=YEAR($B501),IF(SUM($G115:AA115,$G310:AA310) &gt; $D501, "",AB115+AB310),"")</f>
        <v>768.81637526711779</v>
      </c>
      <c r="AC501" s="49">
        <f>IF(YEAR(AC$402)&gt;=YEAR($B501),IF(SUM($G115:AB115,$G310:AB310) &gt; $D501, "",AC115+AC310),"")</f>
        <v>998.30730250848433</v>
      </c>
      <c r="AD501" s="49">
        <f>IF(YEAR(AD$402)&gt;=YEAR($B501),IF(SUM($G115:AC115,$G310:AC310) &gt; $D501, "",AD115+AD310),"")</f>
        <v>1134.3243794834548</v>
      </c>
      <c r="AE501" s="49">
        <f>IF(YEAR(AE$402)&gt;=YEAR($B501),IF(SUM($G115:AD115,$G310:AD310) &gt; $D501, "",AE115+AE310),"")</f>
        <v>994.26786009081434</v>
      </c>
      <c r="AF501" s="49">
        <f>IF(YEAR(AF$402)&gt;=YEAR($B501),IF(SUM($G115:AE115,$G310:AE310) &gt; $D501, "",AF115+AF310),"")</f>
        <v>994.26786009081434</v>
      </c>
      <c r="AG501" s="49">
        <f>IF(YEAR(AG$402)&gt;=YEAR($B501),IF(SUM($G115:AF115,$G310:AF310) &gt; $D501, "",AG115+AG310),"")</f>
        <v>994.26786009081434</v>
      </c>
      <c r="AH501" s="49">
        <f>IF(YEAR(AH$402)&gt;=YEAR($B501),IF(SUM($G115:AG115,$G310:AG310) &gt; $D501, "",AH115+AH310),"")</f>
        <v>994.26786009081434</v>
      </c>
      <c r="AI501" s="49">
        <f>IF(YEAR(AI$402)&gt;=YEAR($B501),IF(SUM($G115:AH115,$G310:AH310) &gt; $D501, "",AI115+AI310),"")</f>
        <v>994.26786009081434</v>
      </c>
      <c r="AJ501" s="49">
        <f>IF(YEAR(AJ$402)&gt;=YEAR($B501),IF(SUM($G115:AI115,$G310:AI310) &gt; $D501, "",AJ115+AJ310),"")</f>
        <v>994.26786009081434</v>
      </c>
      <c r="AK501" s="49">
        <f>IF(YEAR(AK$402)&gt;=YEAR($B501),IF(SUM($G115:AJ115,$G310:AJ310) &gt; $D501, "",AK115+AK310),"")</f>
        <v>994.26786009081434</v>
      </c>
      <c r="AL501" s="49">
        <f>IF(YEAR(AL$402)&gt;=YEAR($B501),IF(SUM($G115:AK115,$G310:AK310) &gt; $D501, "",AL115+AL310),"")</f>
        <v>994.26786009081434</v>
      </c>
      <c r="AM501" s="49">
        <f>IF(YEAR(AM$402)&gt;=YEAR($B501),IF(SUM($G115:AL115,$G310:AL310) &gt; $D501, "",AM115+AM310),"")</f>
        <v>994.26786009081434</v>
      </c>
      <c r="AN501" s="49">
        <f>IF(YEAR(AN$402)&gt;=YEAR($B501),IF(SUM($G115:AM115,$G310:AM310) &gt; $D501, "",AN115+AN310),"")</f>
        <v>994.26786009081434</v>
      </c>
      <c r="AO501" s="49">
        <f>IF(YEAR(AO$402)&gt;=YEAR($B501),IF(SUM($G115:AN115,$G310:AN310) &gt; $D501, "",AO115+AO310),"")</f>
        <v>994.26786009081434</v>
      </c>
      <c r="AP501" s="49">
        <f>IF(YEAR(AP$402)&gt;=YEAR($B501),IF(SUM($G115:AO115,$G310:AO310) &gt; $D501, "",AP115+AP310),"")</f>
        <v>994.26786009081434</v>
      </c>
      <c r="AQ501" s="49">
        <f>IF(YEAR(AQ$402)&gt;=YEAR($B501),IF(SUM($G115:AP115,$G310:AP310) &gt; $D501, "",AQ115+AQ310),"")</f>
        <v>994.26786009081434</v>
      </c>
      <c r="AR501" s="49">
        <f>IF(YEAR(AR$402)&gt;=YEAR($B501),IF(SUM($G115:AQ115,$G310:AQ310) &gt; $D501, "",AR115+AR310),"")</f>
        <v>994.26786009081434</v>
      </c>
      <c r="AS501" s="49">
        <f>IF(YEAR(AS$402)&gt;=YEAR($B501),IF(SUM($G115:AR115,$G310:AR310) &gt; $D501, "",AS115+AS310),"")</f>
        <v>994.26786009081434</v>
      </c>
      <c r="AT501" s="49">
        <f>IF(YEAR(AT$402)&gt;=YEAR($B501),IF(SUM($G115:AS115,$G310:AS310) &gt; $D501, "",AT115+AT310),"")</f>
        <v>994.26786009081434</v>
      </c>
      <c r="AU501" s="49">
        <f>IF(YEAR(AU$402)&gt;=YEAR($B501),IF(SUM($G115:AT115,$G310:AT310) &gt; $D501, "",AU115+AU310),"")</f>
        <v>994.26786009081434</v>
      </c>
      <c r="AV501" s="49">
        <f>IF(YEAR(AV$402)&gt;=YEAR($B501),IF(SUM($G115:AU115,$G310:AU310) &gt; $D501, "",AV115+AV310),"")</f>
        <v>994.26786009081434</v>
      </c>
      <c r="AW501" s="49">
        <f>IF(YEAR(AW$402)&gt;=YEAR($B501),IF(SUM($G115:AV115,$G310:AV310) &gt; $D501, "",AW115+AW310),"")</f>
        <v>994.26786009081434</v>
      </c>
      <c r="AX501" s="49">
        <f>IF(YEAR(AX$402)&gt;=YEAR($B501),IF(SUM($G115:AW115,$G310:AW310) &gt; $D501, "",AX115+AX310),"")</f>
        <v>994.26786009081434</v>
      </c>
      <c r="AY501" s="49">
        <f>IF(YEAR(AY$402)&gt;=YEAR($B501),IF(SUM($G115:AX115,$G310:AX310) &gt; $D501, "",AY115+AY310),"")</f>
        <v>994.26786009081434</v>
      </c>
      <c r="AZ501" s="49">
        <f>IF(YEAR(AZ$402)&gt;=YEAR($B501),IF(SUM($G115:AY115,$G310:AY310) &gt; $D501, "",AZ115+AZ310),"")</f>
        <v>994.26786009081434</v>
      </c>
      <c r="BA501" s="49">
        <f>IF(YEAR(BA$402)&gt;=YEAR($B501),IF(SUM($G115:AZ115,$G310:AZ310) &gt; $D501, "",BA115+BA310),"")</f>
        <v>994.26786009081434</v>
      </c>
      <c r="BB501" s="49">
        <f>IF(YEAR(BB$402)&gt;=YEAR($B501),IF(SUM($G115:BA115,$G310:BA310) &gt; $D501, "",BB115+BB310),"")</f>
        <v>994.26786009081434</v>
      </c>
      <c r="BC501" s="49">
        <f>IF(YEAR(BC$402)&gt;=YEAR($B501),IF(SUM($G115:BB115,$G310:BB310) &gt; $D501, "",BC115+BC310),"")</f>
        <v>994.26786009081434</v>
      </c>
      <c r="BD501" s="49">
        <f>IF(YEAR(BD$402)&gt;=YEAR($B501),IF(SUM($G115:BC115,$G310:BC310) &gt; $D501, "",BD115+BD310),"")</f>
        <v>994.26786009081434</v>
      </c>
      <c r="BG501" s="27" t="e">
        <v>#N/A</v>
      </c>
    </row>
    <row r="502" spans="2:59">
      <c r="B502" s="33">
        <f t="shared" si="127"/>
        <v>42795</v>
      </c>
      <c r="C502" s="34">
        <f>SUMIFS(PV_install!$E:$E, PV_install!$A:$A, $B$14&amp;"/ACT", PV_install!$B:$B, $B502)</f>
        <v>5.4173119469026547</v>
      </c>
      <c r="D502" s="49">
        <f>VLOOKUP($B502,RS_Cap_Cost[#All], 2,TRUE) * C502* 1000</f>
        <v>10926718.196902655</v>
      </c>
      <c r="E502" s="61" t="e">
        <f>IRR!E100</f>
        <v>#NUM!</v>
      </c>
      <c r="F502" s="62">
        <f t="shared" si="125"/>
        <v>10782.670747071821</v>
      </c>
      <c r="G502" s="63">
        <f t="shared" si="122"/>
        <v>1013.3591624199369</v>
      </c>
      <c r="H502" s="63" t="e">
        <f t="shared" si="123"/>
        <v>#DIV/0!</v>
      </c>
      <c r="I502" s="63" t="e">
        <f t="shared" si="124"/>
        <v>#DIV/0!</v>
      </c>
      <c r="J502" s="61">
        <f t="shared" si="126"/>
        <v>0.74163396087616495</v>
      </c>
      <c r="K502" s="66">
        <f>SUMIFS(PV_install!$D:$D, PV_install!$A:$A, NSW!$B$14, PV_install!$B:$B, NSW!$B502)</f>
        <v>0</v>
      </c>
      <c r="L502" s="66">
        <f>SUMIFS(PV_install!$C:$C, PV_install!$A:$A, NSW!$B$14, PV_install!$B:$B, NSW!$B502)</f>
        <v>0</v>
      </c>
      <c r="M502" s="63"/>
      <c r="N502" s="63"/>
      <c r="O502" s="49" t="str">
        <f>IF(YEAR(O$402)&gt;=YEAR($B502),IF(SUM(F116:$G116,F311:$G311) &gt; $D502, "",O116+O311),"")</f>
        <v/>
      </c>
      <c r="P502" s="49" t="str">
        <f>IF(YEAR(P$402)&gt;=YEAR($B502),IF(SUM($G116:G116,$G311:G311) &gt; $D502, "",P116+P311),"")</f>
        <v/>
      </c>
      <c r="Q502" s="49" t="str">
        <f>IF(YEAR(Q$402)&gt;=YEAR($B502),IF(SUM($G116:P116,$G311:P311) &gt; $D502, "",Q116+Q311),"")</f>
        <v/>
      </c>
      <c r="R502" s="49" t="str">
        <f>IF(YEAR(R$402)&gt;=YEAR($B502),IF(SUM($G116:Q116,$G311:Q311) &gt; $D502, "",R116+R311),"")</f>
        <v/>
      </c>
      <c r="S502" s="49" t="str">
        <f>IF(YEAR(S$402)&gt;=YEAR($B502),IF(SUM($G116:R116,$G311:R311) &gt; $D502, "",S116+S311),"")</f>
        <v/>
      </c>
      <c r="T502" s="49" t="str">
        <f>IF(YEAR(T$402)&gt;=YEAR($B502),IF(SUM($G116:S116,$G311:S311) &gt; $D502, "",T116+T311),"")</f>
        <v/>
      </c>
      <c r="U502" s="49" t="str">
        <f>IF(YEAR(U$402)&gt;=YEAR($B502),IF(SUM($G116:T116,$G311:T311) &gt; $D502, "",U116+U311),"")</f>
        <v/>
      </c>
      <c r="V502" s="49" t="str">
        <f>IF(YEAR(V$402)&gt;=YEAR($B502),IF(SUM($G116:U116,$G311:U311) &gt; $D502, "",V116+V311),"")</f>
        <v/>
      </c>
      <c r="W502" s="49">
        <f>IF(YEAR(W$402)&gt;=YEAR($B502),IF(SUM($G116:V116,$G311:V311) &gt; $D502, "",W116+W311),"")</f>
        <v>700.1374065887228</v>
      </c>
      <c r="X502" s="49">
        <f>IF(YEAR(X$402)&gt;=YEAR($B502),IF(SUM($G116:W116,$G311:W311) &gt; $D502, "",X116+X311),"")</f>
        <v>1231.0591016395751</v>
      </c>
      <c r="Y502" s="49">
        <f>IF(YEAR(Y$402)&gt;=YEAR($B502),IF(SUM($G116:X116,$G311:X311) &gt; $D502, "",Y116+Y311),"")</f>
        <v>863.16150667186139</v>
      </c>
      <c r="Z502" s="49">
        <f>IF(YEAR(Z$402)&gt;=YEAR($B502),IF(SUM($G116:Y116,$G311:Y311) &gt; $D502, "",Z116+Z311),"")</f>
        <v>927.41907874743538</v>
      </c>
      <c r="AA502" s="49">
        <f>IF(YEAR(AA$402)&gt;=YEAR($B502),IF(SUM($G116:Z116,$G311:Z311) &gt; $D502, "",AA116+AA311),"")</f>
        <v>751.81008984787275</v>
      </c>
      <c r="AB502" s="49">
        <f>IF(YEAR(AB$402)&gt;=YEAR($B502),IF(SUM($G116:AA116,$G311:AA311) &gt; $D502, "",AB116+AB311),"")</f>
        <v>803.88864820825336</v>
      </c>
      <c r="AC502" s="49">
        <f>IF(YEAR(AC$402)&gt;=YEAR($B502),IF(SUM($G116:AB116,$G311:AB311) &gt; $D502, "",AC116+AC311),"")</f>
        <v>1050.6546029837559</v>
      </c>
      <c r="AD502" s="49">
        <f>IF(YEAR(AD$402)&gt;=YEAR($B502),IF(SUM($G116:AC116,$G311:AC311) &gt; $D502, "",AD116+AD311),"")</f>
        <v>1190.3635233808968</v>
      </c>
      <c r="AE502" s="49">
        <f>IF(YEAR(AE$402)&gt;=YEAR($B502),IF(SUM($G116:AD116,$G311:AD311) &gt; $D502, "",AE116+AE311),"")</f>
        <v>1035.9891370849793</v>
      </c>
      <c r="AF502" s="49">
        <f>IF(YEAR(AF$402)&gt;=YEAR($B502),IF(SUM($G116:AE116,$G311:AE311) &gt; $D502, "",AF116+AF311),"")</f>
        <v>1035.9891370849793</v>
      </c>
      <c r="AG502" s="49">
        <f>IF(YEAR(AG$402)&gt;=YEAR($B502),IF(SUM($G116:AF116,$G311:AF311) &gt; $D502, "",AG116+AG311),"")</f>
        <v>1035.9891370849793</v>
      </c>
      <c r="AH502" s="49">
        <f>IF(YEAR(AH$402)&gt;=YEAR($B502),IF(SUM($G116:AG116,$G311:AG311) &gt; $D502, "",AH116+AH311),"")</f>
        <v>1035.9891370849793</v>
      </c>
      <c r="AI502" s="49">
        <f>IF(YEAR(AI$402)&gt;=YEAR($B502),IF(SUM($G116:AH116,$G311:AH311) &gt; $D502, "",AI116+AI311),"")</f>
        <v>1035.9891370849793</v>
      </c>
      <c r="AJ502" s="49">
        <f>IF(YEAR(AJ$402)&gt;=YEAR($B502),IF(SUM($G116:AI116,$G311:AI311) &gt; $D502, "",AJ116+AJ311),"")</f>
        <v>1035.9891370849793</v>
      </c>
      <c r="AK502" s="49">
        <f>IF(YEAR(AK$402)&gt;=YEAR($B502),IF(SUM($G116:AJ116,$G311:AJ311) &gt; $D502, "",AK116+AK311),"")</f>
        <v>1035.9891370849793</v>
      </c>
      <c r="AL502" s="49">
        <f>IF(YEAR(AL$402)&gt;=YEAR($B502),IF(SUM($G116:AK116,$G311:AK311) &gt; $D502, "",AL116+AL311),"")</f>
        <v>1035.9891370849793</v>
      </c>
      <c r="AM502" s="49">
        <f>IF(YEAR(AM$402)&gt;=YEAR($B502),IF(SUM($G116:AL116,$G311:AL311) &gt; $D502, "",AM116+AM311),"")</f>
        <v>1035.9891370849793</v>
      </c>
      <c r="AN502" s="49">
        <f>IF(YEAR(AN$402)&gt;=YEAR($B502),IF(SUM($G116:AM116,$G311:AM311) &gt; $D502, "",AN116+AN311),"")</f>
        <v>1035.9891370849793</v>
      </c>
      <c r="AO502" s="49">
        <f>IF(YEAR(AO$402)&gt;=YEAR($B502),IF(SUM($G116:AN116,$G311:AN311) &gt; $D502, "",AO116+AO311),"")</f>
        <v>1035.9891370849793</v>
      </c>
      <c r="AP502" s="49">
        <f>IF(YEAR(AP$402)&gt;=YEAR($B502),IF(SUM($G116:AO116,$G311:AO311) &gt; $D502, "",AP116+AP311),"")</f>
        <v>1035.9891370849793</v>
      </c>
      <c r="AQ502" s="49">
        <f>IF(YEAR(AQ$402)&gt;=YEAR($B502),IF(SUM($G116:AP116,$G311:AP311) &gt; $D502, "",AQ116+AQ311),"")</f>
        <v>1035.9891370849793</v>
      </c>
      <c r="AR502" s="49">
        <f>IF(YEAR(AR$402)&gt;=YEAR($B502),IF(SUM($G116:AQ116,$G311:AQ311) &gt; $D502, "",AR116+AR311),"")</f>
        <v>1035.9891370849793</v>
      </c>
      <c r="AS502" s="49">
        <f>IF(YEAR(AS$402)&gt;=YEAR($B502),IF(SUM($G116:AR116,$G311:AR311) &gt; $D502, "",AS116+AS311),"")</f>
        <v>1035.9891370849793</v>
      </c>
      <c r="AT502" s="49">
        <f>IF(YEAR(AT$402)&gt;=YEAR($B502),IF(SUM($G116:AS116,$G311:AS311) &gt; $D502, "",AT116+AT311),"")</f>
        <v>1035.9891370849793</v>
      </c>
      <c r="AU502" s="49">
        <f>IF(YEAR(AU$402)&gt;=YEAR($B502),IF(SUM($G116:AT116,$G311:AT311) &gt; $D502, "",AU116+AU311),"")</f>
        <v>1035.9891370849793</v>
      </c>
      <c r="AV502" s="49">
        <f>IF(YEAR(AV$402)&gt;=YEAR($B502),IF(SUM($G116:AU116,$G311:AU311) &gt; $D502, "",AV116+AV311),"")</f>
        <v>1035.9891370849793</v>
      </c>
      <c r="AW502" s="49">
        <f>IF(YEAR(AW$402)&gt;=YEAR($B502),IF(SUM($G116:AV116,$G311:AV311) &gt; $D502, "",AW116+AW311),"")</f>
        <v>1035.9891370849793</v>
      </c>
      <c r="AX502" s="49">
        <f>IF(YEAR(AX$402)&gt;=YEAR($B502),IF(SUM($G116:AW116,$G311:AW311) &gt; $D502, "",AX116+AX311),"")</f>
        <v>1035.9891370849793</v>
      </c>
      <c r="AY502" s="49">
        <f>IF(YEAR(AY$402)&gt;=YEAR($B502),IF(SUM($G116:AX116,$G311:AX311) &gt; $D502, "",AY116+AY311),"")</f>
        <v>1035.9891370849793</v>
      </c>
      <c r="AZ502" s="49">
        <f>IF(YEAR(AZ$402)&gt;=YEAR($B502),IF(SUM($G116:AY116,$G311:AY311) &gt; $D502, "",AZ116+AZ311),"")</f>
        <v>1035.9891370849793</v>
      </c>
      <c r="BA502" s="49">
        <f>IF(YEAR(BA$402)&gt;=YEAR($B502),IF(SUM($G116:AZ116,$G311:AZ311) &gt; $D502, "",BA116+BA311),"")</f>
        <v>1035.9891370849793</v>
      </c>
      <c r="BB502" s="49">
        <f>IF(YEAR(BB$402)&gt;=YEAR($B502),IF(SUM($G116:BA116,$G311:BA311) &gt; $D502, "",BB116+BB311),"")</f>
        <v>1035.9891370849793</v>
      </c>
      <c r="BC502" s="49">
        <f>IF(YEAR(BC$402)&gt;=YEAR($B502),IF(SUM($G116:BB116,$G311:BB311) &gt; $D502, "",BC116+BC311),"")</f>
        <v>1035.9891370849793</v>
      </c>
      <c r="BD502" s="49">
        <f>IF(YEAR(BD$402)&gt;=YEAR($B502),IF(SUM($G116:BC116,$G311:BC311) &gt; $D502, "",BD116+BD311),"")</f>
        <v>1035.9891370849793</v>
      </c>
      <c r="BG502" s="27" t="e">
        <v>#N/A</v>
      </c>
    </row>
    <row r="503" spans="2:59">
      <c r="B503" s="33">
        <f t="shared" si="127"/>
        <v>42826</v>
      </c>
      <c r="C503" s="34">
        <f>SUMIFS(PV_install!$E:$E, PV_install!$A:$A, $B$14&amp;"/ACT", PV_install!$B:$B, $B503)</f>
        <v>5.3868020304568525</v>
      </c>
      <c r="D503" s="49">
        <f>VLOOKUP($B503,RS_Cap_Cost[#All], 2,TRUE) * C503* 1000</f>
        <v>10865179.695431473</v>
      </c>
      <c r="E503" s="61" t="e">
        <f>IRR!E101</f>
        <v>#NUM!</v>
      </c>
      <c r="F503" s="62">
        <f t="shared" si="125"/>
        <v>10779.277173398988</v>
      </c>
      <c r="G503" s="63">
        <f t="shared" si="122"/>
        <v>1007.9692284232633</v>
      </c>
      <c r="H503" s="63" t="e">
        <f t="shared" si="123"/>
        <v>#DIV/0!</v>
      </c>
      <c r="I503" s="63" t="e">
        <f t="shared" si="124"/>
        <v>#DIV/0!</v>
      </c>
      <c r="J503" s="61">
        <f t="shared" si="126"/>
        <v>0.7405682958993508</v>
      </c>
      <c r="K503" s="66">
        <f>SUMIFS(PV_install!$D:$D, PV_install!$A:$A, NSW!$B$14, PV_install!$B:$B, NSW!$B503)</f>
        <v>0</v>
      </c>
      <c r="L503" s="66">
        <f>SUMIFS(PV_install!$C:$C, PV_install!$A:$A, NSW!$B$14, PV_install!$B:$B, NSW!$B503)</f>
        <v>0</v>
      </c>
      <c r="M503" s="63"/>
      <c r="N503" s="63"/>
      <c r="O503" s="49" t="str">
        <f>IF(YEAR(O$402)&gt;=YEAR($B503),IF(SUM(F117:$G117,F312:$G312) &gt; $D503, "",O117+O312),"")</f>
        <v/>
      </c>
      <c r="P503" s="49" t="str">
        <f>IF(YEAR(P$402)&gt;=YEAR($B503),IF(SUM($G117:G117,$G312:G312) &gt; $D503, "",P117+P312),"")</f>
        <v/>
      </c>
      <c r="Q503" s="49" t="str">
        <f>IF(YEAR(Q$402)&gt;=YEAR($B503),IF(SUM($G117:P117,$G312:P312) &gt; $D503, "",Q117+Q312),"")</f>
        <v/>
      </c>
      <c r="R503" s="49" t="str">
        <f>IF(YEAR(R$402)&gt;=YEAR($B503),IF(SUM($G117:Q117,$G312:Q312) &gt; $D503, "",R117+R312),"")</f>
        <v/>
      </c>
      <c r="S503" s="49" t="str">
        <f>IF(YEAR(S$402)&gt;=YEAR($B503),IF(SUM($G117:R117,$G312:R312) &gt; $D503, "",S117+S312),"")</f>
        <v/>
      </c>
      <c r="T503" s="49" t="str">
        <f>IF(YEAR(T$402)&gt;=YEAR($B503),IF(SUM($G117:S117,$G312:S312) &gt; $D503, "",T117+T312),"")</f>
        <v/>
      </c>
      <c r="U503" s="49" t="str">
        <f>IF(YEAR(U$402)&gt;=YEAR($B503),IF(SUM($G117:T117,$G312:T312) &gt; $D503, "",U117+U312),"")</f>
        <v/>
      </c>
      <c r="V503" s="49" t="str">
        <f>IF(YEAR(V$402)&gt;=YEAR($B503),IF(SUM($G117:U117,$G312:U312) &gt; $D503, "",V117+V312),"")</f>
        <v/>
      </c>
      <c r="W503" s="49">
        <f>IF(YEAR(W$402)&gt;=YEAR($B503),IF(SUM($G117:V117,$G312:V312) &gt; $D503, "",W117+W312),"")</f>
        <v>627.78098554584437</v>
      </c>
      <c r="X503" s="49">
        <f>IF(YEAR(X$402)&gt;=YEAR($B503),IF(SUM($G117:W117,$G312:W312) &gt; $D503, "",X117+X312),"")</f>
        <v>1225.2825256834815</v>
      </c>
      <c r="Y503" s="49">
        <f>IF(YEAR(Y$402)&gt;=YEAR($B503),IF(SUM($G117:X117,$G312:X312) &gt; $D503, "",Y117+Y312),"")</f>
        <v>859.62651804165637</v>
      </c>
      <c r="Z503" s="49">
        <f>IF(YEAR(Z$402)&gt;=YEAR($B503),IF(SUM($G117:Y117,$G312:Y312) &gt; $D503, "",Z117+Z312),"")</f>
        <v>923.2648251891444</v>
      </c>
      <c r="AA503" s="49">
        <f>IF(YEAR(AA$402)&gt;=YEAR($B503),IF(SUM($G117:Z117,$G312:Z312) &gt; $D503, "",AA117+AA312),"")</f>
        <v>748.73492582236349</v>
      </c>
      <c r="AB503" s="49">
        <f>IF(YEAR(AB$402)&gt;=YEAR($B503),IF(SUM($G117:AA117,$G312:AA312) &gt; $D503, "",AB117+AB312),"")</f>
        <v>801.19681395441148</v>
      </c>
      <c r="AC503" s="49">
        <f>IF(YEAR(AC$402)&gt;=YEAR($B503),IF(SUM($G117:AB117,$G312:AB312) &gt; $D503, "",AC117+AC312),"")</f>
        <v>1046.6445423436062</v>
      </c>
      <c r="AD503" s="49">
        <f>IF(YEAR(AD$402)&gt;=YEAR($B503),IF(SUM($G117:AC117,$G312:AC312) &gt; $D503, "",AD117+AD312),"")</f>
        <v>1186.0672850012459</v>
      </c>
      <c r="AE503" s="49">
        <f>IF(YEAR(AE$402)&gt;=YEAR($B503),IF(SUM($G117:AD117,$G312:AD312) &gt; $D503, "",AE117+AE312),"")</f>
        <v>1032.7828978772764</v>
      </c>
      <c r="AF503" s="49">
        <f>IF(YEAR(AF$402)&gt;=YEAR($B503),IF(SUM($G117:AE117,$G312:AE312) &gt; $D503, "",AF117+AF312),"")</f>
        <v>1032.7828978772764</v>
      </c>
      <c r="AG503" s="49">
        <f>IF(YEAR(AG$402)&gt;=YEAR($B503),IF(SUM($G117:AF117,$G312:AF312) &gt; $D503, "",AG117+AG312),"")</f>
        <v>1032.7828978772764</v>
      </c>
      <c r="AH503" s="49">
        <f>IF(YEAR(AH$402)&gt;=YEAR($B503),IF(SUM($G117:AG117,$G312:AG312) &gt; $D503, "",AH117+AH312),"")</f>
        <v>1032.7828978772764</v>
      </c>
      <c r="AI503" s="49">
        <f>IF(YEAR(AI$402)&gt;=YEAR($B503),IF(SUM($G117:AH117,$G312:AH312) &gt; $D503, "",AI117+AI312),"")</f>
        <v>1032.7828978772764</v>
      </c>
      <c r="AJ503" s="49">
        <f>IF(YEAR(AJ$402)&gt;=YEAR($B503),IF(SUM($G117:AI117,$G312:AI312) &gt; $D503, "",AJ117+AJ312),"")</f>
        <v>1032.7828978772764</v>
      </c>
      <c r="AK503" s="49">
        <f>IF(YEAR(AK$402)&gt;=YEAR($B503),IF(SUM($G117:AJ117,$G312:AJ312) &gt; $D503, "",AK117+AK312),"")</f>
        <v>1032.7828978772764</v>
      </c>
      <c r="AL503" s="49">
        <f>IF(YEAR(AL$402)&gt;=YEAR($B503),IF(SUM($G117:AK117,$G312:AK312) &gt; $D503, "",AL117+AL312),"")</f>
        <v>1032.7828978772764</v>
      </c>
      <c r="AM503" s="49">
        <f>IF(YEAR(AM$402)&gt;=YEAR($B503),IF(SUM($G117:AL117,$G312:AL312) &gt; $D503, "",AM117+AM312),"")</f>
        <v>1032.7828978772764</v>
      </c>
      <c r="AN503" s="49">
        <f>IF(YEAR(AN$402)&gt;=YEAR($B503),IF(SUM($G117:AM117,$G312:AM312) &gt; $D503, "",AN117+AN312),"")</f>
        <v>1032.7828978772764</v>
      </c>
      <c r="AO503" s="49">
        <f>IF(YEAR(AO$402)&gt;=YEAR($B503),IF(SUM($G117:AN117,$G312:AN312) &gt; $D503, "",AO117+AO312),"")</f>
        <v>1032.7828978772764</v>
      </c>
      <c r="AP503" s="49">
        <f>IF(YEAR(AP$402)&gt;=YEAR($B503),IF(SUM($G117:AO117,$G312:AO312) &gt; $D503, "",AP117+AP312),"")</f>
        <v>1032.7828978772764</v>
      </c>
      <c r="AQ503" s="49">
        <f>IF(YEAR(AQ$402)&gt;=YEAR($B503),IF(SUM($G117:AP117,$G312:AP312) &gt; $D503, "",AQ117+AQ312),"")</f>
        <v>1032.7828978772764</v>
      </c>
      <c r="AR503" s="49">
        <f>IF(YEAR(AR$402)&gt;=YEAR($B503),IF(SUM($G117:AQ117,$G312:AQ312) &gt; $D503, "",AR117+AR312),"")</f>
        <v>1032.7828978772764</v>
      </c>
      <c r="AS503" s="49">
        <f>IF(YEAR(AS$402)&gt;=YEAR($B503),IF(SUM($G117:AR117,$G312:AR312) &gt; $D503, "",AS117+AS312),"")</f>
        <v>1032.7828978772764</v>
      </c>
      <c r="AT503" s="49">
        <f>IF(YEAR(AT$402)&gt;=YEAR($B503),IF(SUM($G117:AS117,$G312:AS312) &gt; $D503, "",AT117+AT312),"")</f>
        <v>1032.7828978772764</v>
      </c>
      <c r="AU503" s="49">
        <f>IF(YEAR(AU$402)&gt;=YEAR($B503),IF(SUM($G117:AT117,$G312:AT312) &gt; $D503, "",AU117+AU312),"")</f>
        <v>1032.7828978772764</v>
      </c>
      <c r="AV503" s="49">
        <f>IF(YEAR(AV$402)&gt;=YEAR($B503),IF(SUM($G117:AU117,$G312:AU312) &gt; $D503, "",AV117+AV312),"")</f>
        <v>1032.7828978772764</v>
      </c>
      <c r="AW503" s="49">
        <f>IF(YEAR(AW$402)&gt;=YEAR($B503),IF(SUM($G117:AV117,$G312:AV312) &gt; $D503, "",AW117+AW312),"")</f>
        <v>1032.7828978772764</v>
      </c>
      <c r="AX503" s="49">
        <f>IF(YEAR(AX$402)&gt;=YEAR($B503),IF(SUM($G117:AW117,$G312:AW312) &gt; $D503, "",AX117+AX312),"")</f>
        <v>1032.7828978772764</v>
      </c>
      <c r="AY503" s="49">
        <f>IF(YEAR(AY$402)&gt;=YEAR($B503),IF(SUM($G117:AX117,$G312:AX312) &gt; $D503, "",AY117+AY312),"")</f>
        <v>1032.7828978772764</v>
      </c>
      <c r="AZ503" s="49">
        <f>IF(YEAR(AZ$402)&gt;=YEAR($B503),IF(SUM($G117:AY117,$G312:AY312) &gt; $D503, "",AZ117+AZ312),"")</f>
        <v>1032.7828978772764</v>
      </c>
      <c r="BA503" s="49">
        <f>IF(YEAR(BA$402)&gt;=YEAR($B503),IF(SUM($G117:AZ117,$G312:AZ312) &gt; $D503, "",BA117+BA312),"")</f>
        <v>1032.7828978772764</v>
      </c>
      <c r="BB503" s="49">
        <f>IF(YEAR(BB$402)&gt;=YEAR($B503),IF(SUM($G117:BA117,$G312:BA312) &gt; $D503, "",BB117+BB312),"")</f>
        <v>1032.7828978772764</v>
      </c>
      <c r="BC503" s="49">
        <f>IF(YEAR(BC$402)&gt;=YEAR($B503),IF(SUM($G117:BB117,$G312:BB312) &gt; $D503, "",BC117+BC312),"")</f>
        <v>1032.7828978772764</v>
      </c>
      <c r="BD503" s="49">
        <f>IF(YEAR(BD$402)&gt;=YEAR($B503),IF(SUM($G117:BC117,$G312:BC312) &gt; $D503, "",BD117+BD312),"")</f>
        <v>1032.7828978772764</v>
      </c>
      <c r="BG503" s="27" t="e">
        <v>#N/A</v>
      </c>
    </row>
    <row r="504" spans="2:59">
      <c r="B504" s="33">
        <f t="shared" si="127"/>
        <v>42856</v>
      </c>
      <c r="C504" s="34">
        <f>SUMIFS(PV_install!$E:$E, PV_install!$A:$A, $B$14&amp;"/ACT", PV_install!$B:$B, $B504)</f>
        <v>6.0438236099698717</v>
      </c>
      <c r="D504" s="49">
        <f>VLOOKUP($B504,RS_Cap_Cost[#All], 2,TRUE) * C504* 1000</f>
        <v>12190392.221309232</v>
      </c>
      <c r="E504" s="61" t="e">
        <f>IRR!E102</f>
        <v>#NUM!</v>
      </c>
      <c r="F504" s="62">
        <f t="shared" si="125"/>
        <v>11302.551285552712</v>
      </c>
      <c r="G504" s="63">
        <f t="shared" si="122"/>
        <v>1078.552258983455</v>
      </c>
      <c r="H504" s="63" t="e">
        <f t="shared" si="123"/>
        <v>#DIV/0!</v>
      </c>
      <c r="I504" s="63" t="e">
        <f t="shared" si="124"/>
        <v>#DIV/0!</v>
      </c>
      <c r="J504" s="61">
        <f t="shared" si="126"/>
        <v>0.76070618323212669</v>
      </c>
      <c r="K504" s="66">
        <f>SUMIFS(PV_install!$D:$D, PV_install!$A:$A, NSW!$B$14, PV_install!$B:$B, NSW!$B504)</f>
        <v>0</v>
      </c>
      <c r="L504" s="66">
        <f>SUMIFS(PV_install!$C:$C, PV_install!$A:$A, NSW!$B$14, PV_install!$B:$B, NSW!$B504)</f>
        <v>0</v>
      </c>
      <c r="M504" s="63"/>
      <c r="N504" s="63"/>
      <c r="O504" s="49" t="str">
        <f>IF(YEAR(O$402)&gt;=YEAR($B504),IF(SUM(F118:$G118,F313:$G313) &gt; $D504, "",O118+O313),"")</f>
        <v/>
      </c>
      <c r="P504" s="49" t="str">
        <f>IF(YEAR(P$402)&gt;=YEAR($B504),IF(SUM($G118:G118,$G313:G313) &gt; $D504, "",P118+P313),"")</f>
        <v/>
      </c>
      <c r="Q504" s="49" t="str">
        <f>IF(YEAR(Q$402)&gt;=YEAR($B504),IF(SUM($G118:P118,$G313:P313) &gt; $D504, "",Q118+Q313),"")</f>
        <v/>
      </c>
      <c r="R504" s="49" t="str">
        <f>IF(YEAR(R$402)&gt;=YEAR($B504),IF(SUM($G118:Q118,$G313:Q313) &gt; $D504, "",R118+R313),"")</f>
        <v/>
      </c>
      <c r="S504" s="49" t="str">
        <f>IF(YEAR(S$402)&gt;=YEAR($B504),IF(SUM($G118:R118,$G313:R313) &gt; $D504, "",S118+S313),"")</f>
        <v/>
      </c>
      <c r="T504" s="49" t="str">
        <f>IF(YEAR(T$402)&gt;=YEAR($B504),IF(SUM($G118:S118,$G313:S313) &gt; $D504, "",T118+T313),"")</f>
        <v/>
      </c>
      <c r="U504" s="49" t="str">
        <f>IF(YEAR(U$402)&gt;=YEAR($B504),IF(SUM($G118:T118,$G313:T313) &gt; $D504, "",U118+U313),"")</f>
        <v/>
      </c>
      <c r="V504" s="49" t="str">
        <f>IF(YEAR(V$402)&gt;=YEAR($B504),IF(SUM($G118:U118,$G313:U313) &gt; $D504, "",V118+V313),"")</f>
        <v/>
      </c>
      <c r="W504" s="49">
        <f>IF(YEAR(W$402)&gt;=YEAR($B504),IF(SUM($G118:V118,$G313:V313) &gt; $D504, "",W118+W313),"")</f>
        <v>603.35860081422663</v>
      </c>
      <c r="X504" s="49">
        <f>IF(YEAR(X$402)&gt;=YEAR($B504),IF(SUM($G118:W118,$G313:W313) &gt; $D504, "",X118+X313),"")</f>
        <v>1350.2053424585206</v>
      </c>
      <c r="Y504" s="49">
        <f>IF(YEAR(Y$402)&gt;=YEAR($B504),IF(SUM($G118:X118,$G313:X313) &gt; $D504, "",Y118+Y313),"")</f>
        <v>936.35458771025515</v>
      </c>
      <c r="Z504" s="49">
        <f>IF(YEAR(Z$402)&gt;=YEAR($B504),IF(SUM($G118:Y118,$G313:Y313) &gt; $D504, "",Z118+Z313),"")</f>
        <v>1013.2115212317642</v>
      </c>
      <c r="AA504" s="49">
        <f>IF(YEAR(AA$402)&gt;=YEAR($B504),IF(SUM($G118:Z118,$G313:Z313) &gt; $D504, "",AA118+AA313),"")</f>
        <v>815.48472835384746</v>
      </c>
      <c r="AB504" s="49">
        <f>IF(YEAR(AB$402)&gt;=YEAR($B504),IF(SUM($G118:AA118,$G313:AA313) &gt; $D504, "",AB118+AB313),"")</f>
        <v>859.99945962446282</v>
      </c>
      <c r="AC504" s="49">
        <f>IF(YEAR(AC$402)&gt;=YEAR($B504),IF(SUM($G118:AB118,$G313:AB313) &gt; $D504, "",AC118+AC313),"")</f>
        <v>1133.8673211317675</v>
      </c>
      <c r="AD504" s="49">
        <f>IF(YEAR(AD$402)&gt;=YEAR($B504),IF(SUM($G118:AC118,$G313:AC313) &gt; $D504, "",AD118+AD313),"")</f>
        <v>1279.6805082966216</v>
      </c>
      <c r="AE504" s="49">
        <f>IF(YEAR(AE$402)&gt;=YEAR($B504),IF(SUM($G118:AD118,$G313:AD313) &gt; $D504, "",AE118+AE313),"")</f>
        <v>1103.0236436852306</v>
      </c>
      <c r="AF504" s="49">
        <f>IF(YEAR(AF$402)&gt;=YEAR($B504),IF(SUM($G118:AE118,$G313:AE313) &gt; $D504, "",AF118+AF313),"")</f>
        <v>1103.0236436852306</v>
      </c>
      <c r="AG504" s="49">
        <f>IF(YEAR(AG$402)&gt;=YEAR($B504),IF(SUM($G118:AF118,$G313:AF313) &gt; $D504, "",AG118+AG313),"")</f>
        <v>1103.0236436852306</v>
      </c>
      <c r="AH504" s="49">
        <f>IF(YEAR(AH$402)&gt;=YEAR($B504),IF(SUM($G118:AG118,$G313:AG313) &gt; $D504, "",AH118+AH313),"")</f>
        <v>1103.0236436852306</v>
      </c>
      <c r="AI504" s="49">
        <f>IF(YEAR(AI$402)&gt;=YEAR($B504),IF(SUM($G118:AH118,$G313:AH313) &gt; $D504, "",AI118+AI313),"")</f>
        <v>1103.0236436852306</v>
      </c>
      <c r="AJ504" s="49">
        <f>IF(YEAR(AJ$402)&gt;=YEAR($B504),IF(SUM($G118:AI118,$G313:AI313) &gt; $D504, "",AJ118+AJ313),"")</f>
        <v>1103.0236436852306</v>
      </c>
      <c r="AK504" s="49">
        <f>IF(YEAR(AK$402)&gt;=YEAR($B504),IF(SUM($G118:AJ118,$G313:AJ313) &gt; $D504, "",AK118+AK313),"")</f>
        <v>1103.0236436852306</v>
      </c>
      <c r="AL504" s="49">
        <f>IF(YEAR(AL$402)&gt;=YEAR($B504),IF(SUM($G118:AK118,$G313:AK313) &gt; $D504, "",AL118+AL313),"")</f>
        <v>1103.0236436852306</v>
      </c>
      <c r="AM504" s="49">
        <f>IF(YEAR(AM$402)&gt;=YEAR($B504),IF(SUM($G118:AL118,$G313:AL313) &gt; $D504, "",AM118+AM313),"")</f>
        <v>1103.0236436852306</v>
      </c>
      <c r="AN504" s="49">
        <f>IF(YEAR(AN$402)&gt;=YEAR($B504),IF(SUM($G118:AM118,$G313:AM313) &gt; $D504, "",AN118+AN313),"")</f>
        <v>1103.0236436852306</v>
      </c>
      <c r="AO504" s="49">
        <f>IF(YEAR(AO$402)&gt;=YEAR($B504),IF(SUM($G118:AN118,$G313:AN313) &gt; $D504, "",AO118+AO313),"")</f>
        <v>1103.0236436852306</v>
      </c>
      <c r="AP504" s="49">
        <f>IF(YEAR(AP$402)&gt;=YEAR($B504),IF(SUM($G118:AO118,$G313:AO313) &gt; $D504, "",AP118+AP313),"")</f>
        <v>1103.0236436852306</v>
      </c>
      <c r="AQ504" s="49">
        <f>IF(YEAR(AQ$402)&gt;=YEAR($B504),IF(SUM($G118:AP118,$G313:AP313) &gt; $D504, "",AQ118+AQ313),"")</f>
        <v>1103.0236436852306</v>
      </c>
      <c r="AR504" s="49">
        <f>IF(YEAR(AR$402)&gt;=YEAR($B504),IF(SUM($G118:AQ118,$G313:AQ313) &gt; $D504, "",AR118+AR313),"")</f>
        <v>1103.0236436852306</v>
      </c>
      <c r="AS504" s="49">
        <f>IF(YEAR(AS$402)&gt;=YEAR($B504),IF(SUM($G118:AR118,$G313:AR313) &gt; $D504, "",AS118+AS313),"")</f>
        <v>1103.0236436852306</v>
      </c>
      <c r="AT504" s="49">
        <f>IF(YEAR(AT$402)&gt;=YEAR($B504),IF(SUM($G118:AS118,$G313:AS313) &gt; $D504, "",AT118+AT313),"")</f>
        <v>1103.0236436852306</v>
      </c>
      <c r="AU504" s="49">
        <f>IF(YEAR(AU$402)&gt;=YEAR($B504),IF(SUM($G118:AT118,$G313:AT313) &gt; $D504, "",AU118+AU313),"")</f>
        <v>1103.0236436852306</v>
      </c>
      <c r="AV504" s="49">
        <f>IF(YEAR(AV$402)&gt;=YEAR($B504),IF(SUM($G118:AU118,$G313:AU313) &gt; $D504, "",AV118+AV313),"")</f>
        <v>1103.0236436852306</v>
      </c>
      <c r="AW504" s="49">
        <f>IF(YEAR(AW$402)&gt;=YEAR($B504),IF(SUM($G118:AV118,$G313:AV313) &gt; $D504, "",AW118+AW313),"")</f>
        <v>1103.0236436852306</v>
      </c>
      <c r="AX504" s="49">
        <f>IF(YEAR(AX$402)&gt;=YEAR($B504),IF(SUM($G118:AW118,$G313:AW313) &gt; $D504, "",AX118+AX313),"")</f>
        <v>1103.0236436852306</v>
      </c>
      <c r="AY504" s="49">
        <f>IF(YEAR(AY$402)&gt;=YEAR($B504),IF(SUM($G118:AX118,$G313:AX313) &gt; $D504, "",AY118+AY313),"")</f>
        <v>1103.0236436852306</v>
      </c>
      <c r="AZ504" s="49">
        <f>IF(YEAR(AZ$402)&gt;=YEAR($B504),IF(SUM($G118:AY118,$G313:AY313) &gt; $D504, "",AZ118+AZ313),"")</f>
        <v>1103.0236436852306</v>
      </c>
      <c r="BA504" s="49">
        <f>IF(YEAR(BA$402)&gt;=YEAR($B504),IF(SUM($G118:AZ118,$G313:AZ313) &gt; $D504, "",BA118+BA313),"")</f>
        <v>1103.0236436852306</v>
      </c>
      <c r="BB504" s="49">
        <f>IF(YEAR(BB$402)&gt;=YEAR($B504),IF(SUM($G118:BA118,$G313:BA313) &gt; $D504, "",BB118+BB313),"")</f>
        <v>1103.0236436852306</v>
      </c>
      <c r="BC504" s="49">
        <f>IF(YEAR(BC$402)&gt;=YEAR($B504),IF(SUM($G118:BB118,$G313:BB313) &gt; $D504, "",BC118+BC313),"")</f>
        <v>1103.0236436852306</v>
      </c>
      <c r="BD504" s="49">
        <f>IF(YEAR(BD$402)&gt;=YEAR($B504),IF(SUM($G118:BC118,$G313:BC313) &gt; $D504, "",BD118+BD313),"")</f>
        <v>1103.0236436852306</v>
      </c>
      <c r="BG504" s="27" t="e">
        <v>#N/A</v>
      </c>
    </row>
    <row r="505" spans="2:59">
      <c r="B505" s="33">
        <f t="shared" si="127"/>
        <v>42887</v>
      </c>
      <c r="C505" s="34">
        <f>SUMIFS(PV_install!$E:$E, PV_install!$A:$A, $B$14&amp;"/ACT", PV_install!$B:$B, $B505)</f>
        <v>6.4142982713155581</v>
      </c>
      <c r="D505" s="49">
        <f>VLOOKUP($B505,RS_Cap_Cost[#All], 2,TRUE) * C505* 1000</f>
        <v>12937639.613243479</v>
      </c>
      <c r="E505" s="61" t="e">
        <f>IRR!E103</f>
        <v>#NUM!</v>
      </c>
      <c r="F505" s="62">
        <f t="shared" si="125"/>
        <v>11568.429527243272</v>
      </c>
      <c r="G505" s="63">
        <f t="shared" si="122"/>
        <v>1118.3574730498865</v>
      </c>
      <c r="H505" s="63" t="e">
        <f t="shared" si="123"/>
        <v>#DIV/0!</v>
      </c>
      <c r="I505" s="63" t="e">
        <f t="shared" si="124"/>
        <v>#DIV/0!</v>
      </c>
      <c r="J505" s="61">
        <f t="shared" si="126"/>
        <v>0.76980154689397617</v>
      </c>
      <c r="K505" s="66">
        <f>SUMIFS(PV_install!$D:$D, PV_install!$A:$A, NSW!$B$14, PV_install!$B:$B, NSW!$B505)</f>
        <v>0</v>
      </c>
      <c r="L505" s="66">
        <f>SUMIFS(PV_install!$C:$C, PV_install!$A:$A, NSW!$B$14, PV_install!$B:$B, NSW!$B505)</f>
        <v>0</v>
      </c>
      <c r="M505" s="63"/>
      <c r="N505" s="63"/>
      <c r="O505" s="49" t="str">
        <f>IF(YEAR(O$402)&gt;=YEAR($B505),IF(SUM(F119:$G119,F314:$G314) &gt; $D505, "",O119+O314),"")</f>
        <v/>
      </c>
      <c r="P505" s="49" t="str">
        <f>IF(YEAR(P$402)&gt;=YEAR($B505),IF(SUM($G119:G119,$G314:G314) &gt; $D505, "",P119+P314),"")</f>
        <v/>
      </c>
      <c r="Q505" s="49" t="str">
        <f>IF(YEAR(Q$402)&gt;=YEAR($B505),IF(SUM($G119:P119,$G314:P314) &gt; $D505, "",Q119+Q314),"")</f>
        <v/>
      </c>
      <c r="R505" s="49" t="str">
        <f>IF(YEAR(R$402)&gt;=YEAR($B505),IF(SUM($G119:Q119,$G314:Q314) &gt; $D505, "",R119+R314),"")</f>
        <v/>
      </c>
      <c r="S505" s="49" t="str">
        <f>IF(YEAR(S$402)&gt;=YEAR($B505),IF(SUM($G119:R119,$G314:R314) &gt; $D505, "",S119+S314),"")</f>
        <v/>
      </c>
      <c r="T505" s="49" t="str">
        <f>IF(YEAR(T$402)&gt;=YEAR($B505),IF(SUM($G119:S119,$G314:S314) &gt; $D505, "",T119+T314),"")</f>
        <v/>
      </c>
      <c r="U505" s="49" t="str">
        <f>IF(YEAR(U$402)&gt;=YEAR($B505),IF(SUM($G119:T119,$G314:T314) &gt; $D505, "",U119+U314),"")</f>
        <v/>
      </c>
      <c r="V505" s="49" t="str">
        <f>IF(YEAR(V$402)&gt;=YEAR($B505),IF(SUM($G119:U119,$G314:U314) &gt; $D505, "",V119+V314),"")</f>
        <v/>
      </c>
      <c r="W505" s="49">
        <f>IF(YEAR(W$402)&gt;=YEAR($B505),IF(SUM($G119:V119,$G314:V314) &gt; $D505, "",W119+W314),"")</f>
        <v>550.76656273743697</v>
      </c>
      <c r="X505" s="49">
        <f>IF(YEAR(X$402)&gt;=YEAR($B505),IF(SUM($G119:W119,$G314:W314) &gt; $D505, "",X119+X314),"")</f>
        <v>1421.2152785701085</v>
      </c>
      <c r="Y505" s="49">
        <f>IF(YEAR(Y$402)&gt;=YEAR($B505),IF(SUM($G119:X119,$G314:X314) &gt; $D505, "",Y119+Y314),"")</f>
        <v>980.27250411058742</v>
      </c>
      <c r="Z505" s="49">
        <f>IF(YEAR(Z$402)&gt;=YEAR($B505),IF(SUM($G119:Y119,$G314:Y314) &gt; $D505, "",Z119+Z314),"")</f>
        <v>1064.4562518263899</v>
      </c>
      <c r="AA505" s="49">
        <f>IF(YEAR(AA$402)&gt;=YEAR($B505),IF(SUM($G119:Z119,$G314:Z314) &gt; $D505, "",AA119+AA314),"")</f>
        <v>853.69379601212779</v>
      </c>
      <c r="AB505" s="49">
        <f>IF(YEAR(AB$402)&gt;=YEAR($B505),IF(SUM($G119:AA119,$G314:AA314) &gt; $D505, "",AB119+AB314),"")</f>
        <v>894.06064757176409</v>
      </c>
      <c r="AC505" s="49">
        <f>IF(YEAR(AC$402)&gt;=YEAR($B505),IF(SUM($G119:AB119,$G314:AB314) &gt; $D505, "",AC119+AC314),"")</f>
        <v>1183.9890041018571</v>
      </c>
      <c r="AD505" s="49">
        <f>IF(YEAR(AD$402)&gt;=YEAR($B505),IF(SUM($G119:AC119,$G314:AC314) &gt; $D505, "",AD119+AD314),"")</f>
        <v>1333.6521721615547</v>
      </c>
      <c r="AE505" s="49">
        <f>IF(YEAR(AE$402)&gt;=YEAR($B505),IF(SUM($G119:AD119,$G314:AD314) &gt; $D505, "",AE119+AE314),"")</f>
        <v>1143.9249179463202</v>
      </c>
      <c r="AF505" s="49">
        <f>IF(YEAR(AF$402)&gt;=YEAR($B505),IF(SUM($G119:AE119,$G314:AE314) &gt; $D505, "",AF119+AF314),"")</f>
        <v>1143.9249179463202</v>
      </c>
      <c r="AG505" s="49">
        <f>IF(YEAR(AG$402)&gt;=YEAR($B505),IF(SUM($G119:AF119,$G314:AF314) &gt; $D505, "",AG119+AG314),"")</f>
        <v>1143.9249179463202</v>
      </c>
      <c r="AH505" s="49">
        <f>IF(YEAR(AH$402)&gt;=YEAR($B505),IF(SUM($G119:AG119,$G314:AG314) &gt; $D505, "",AH119+AH314),"")</f>
        <v>1143.9249179463202</v>
      </c>
      <c r="AI505" s="49">
        <f>IF(YEAR(AI$402)&gt;=YEAR($B505),IF(SUM($G119:AH119,$G314:AH314) &gt; $D505, "",AI119+AI314),"")</f>
        <v>1143.9249179463202</v>
      </c>
      <c r="AJ505" s="49">
        <f>IF(YEAR(AJ$402)&gt;=YEAR($B505),IF(SUM($G119:AI119,$G314:AI314) &gt; $D505, "",AJ119+AJ314),"")</f>
        <v>1143.9249179463202</v>
      </c>
      <c r="AK505" s="49">
        <f>IF(YEAR(AK$402)&gt;=YEAR($B505),IF(SUM($G119:AJ119,$G314:AJ314) &gt; $D505, "",AK119+AK314),"")</f>
        <v>1143.9249179463202</v>
      </c>
      <c r="AL505" s="49">
        <f>IF(YEAR(AL$402)&gt;=YEAR($B505),IF(SUM($G119:AK119,$G314:AK314) &gt; $D505, "",AL119+AL314),"")</f>
        <v>1143.9249179463202</v>
      </c>
      <c r="AM505" s="49">
        <f>IF(YEAR(AM$402)&gt;=YEAR($B505),IF(SUM($G119:AL119,$G314:AL314) &gt; $D505, "",AM119+AM314),"")</f>
        <v>1143.9249179463202</v>
      </c>
      <c r="AN505" s="49">
        <f>IF(YEAR(AN$402)&gt;=YEAR($B505),IF(SUM($G119:AM119,$G314:AM314) &gt; $D505, "",AN119+AN314),"")</f>
        <v>1143.9249179463202</v>
      </c>
      <c r="AO505" s="49">
        <f>IF(YEAR(AO$402)&gt;=YEAR($B505),IF(SUM($G119:AN119,$G314:AN314) &gt; $D505, "",AO119+AO314),"")</f>
        <v>1143.9249179463202</v>
      </c>
      <c r="AP505" s="49">
        <f>IF(YEAR(AP$402)&gt;=YEAR($B505),IF(SUM($G119:AO119,$G314:AO314) &gt; $D505, "",AP119+AP314),"")</f>
        <v>1143.9249179463202</v>
      </c>
      <c r="AQ505" s="49">
        <f>IF(YEAR(AQ$402)&gt;=YEAR($B505),IF(SUM($G119:AP119,$G314:AP314) &gt; $D505, "",AQ119+AQ314),"")</f>
        <v>1143.9249179463202</v>
      </c>
      <c r="AR505" s="49">
        <f>IF(YEAR(AR$402)&gt;=YEAR($B505),IF(SUM($G119:AQ119,$G314:AQ314) &gt; $D505, "",AR119+AR314),"")</f>
        <v>1143.9249179463202</v>
      </c>
      <c r="AS505" s="49">
        <f>IF(YEAR(AS$402)&gt;=YEAR($B505),IF(SUM($G119:AR119,$G314:AR314) &gt; $D505, "",AS119+AS314),"")</f>
        <v>1143.9249179463202</v>
      </c>
      <c r="AT505" s="49">
        <f>IF(YEAR(AT$402)&gt;=YEAR($B505),IF(SUM($G119:AS119,$G314:AS314) &gt; $D505, "",AT119+AT314),"")</f>
        <v>1143.9249179463202</v>
      </c>
      <c r="AU505" s="49">
        <f>IF(YEAR(AU$402)&gt;=YEAR($B505),IF(SUM($G119:AT119,$G314:AT314) &gt; $D505, "",AU119+AU314),"")</f>
        <v>1143.9249179463202</v>
      </c>
      <c r="AV505" s="49">
        <f>IF(YEAR(AV$402)&gt;=YEAR($B505),IF(SUM($G119:AU119,$G314:AU314) &gt; $D505, "",AV119+AV314),"")</f>
        <v>1143.9249179463202</v>
      </c>
      <c r="AW505" s="49">
        <f>IF(YEAR(AW$402)&gt;=YEAR($B505),IF(SUM($G119:AV119,$G314:AV314) &gt; $D505, "",AW119+AW314),"")</f>
        <v>1143.9249179463202</v>
      </c>
      <c r="AX505" s="49">
        <f>IF(YEAR(AX$402)&gt;=YEAR($B505),IF(SUM($G119:AW119,$G314:AW314) &gt; $D505, "",AX119+AX314),"")</f>
        <v>1143.9249179463202</v>
      </c>
      <c r="AY505" s="49">
        <f>IF(YEAR(AY$402)&gt;=YEAR($B505),IF(SUM($G119:AX119,$G314:AX314) &gt; $D505, "",AY119+AY314),"")</f>
        <v>1143.9249179463202</v>
      </c>
      <c r="AZ505" s="49">
        <f>IF(YEAR(AZ$402)&gt;=YEAR($B505),IF(SUM($G119:AY119,$G314:AY314) &gt; $D505, "",AZ119+AZ314),"")</f>
        <v>1143.9249179463202</v>
      </c>
      <c r="BA505" s="49">
        <f>IF(YEAR(BA$402)&gt;=YEAR($B505),IF(SUM($G119:AZ119,$G314:AZ314) &gt; $D505, "",BA119+BA314),"")</f>
        <v>1143.9249179463202</v>
      </c>
      <c r="BB505" s="49">
        <f>IF(YEAR(BB$402)&gt;=YEAR($B505),IF(SUM($G119:BA119,$G314:BA314) &gt; $D505, "",BB119+BB314),"")</f>
        <v>1143.9249179463202</v>
      </c>
      <c r="BC505" s="49">
        <f>IF(YEAR(BC$402)&gt;=YEAR($B505),IF(SUM($G119:BB119,$G314:BB314) &gt; $D505, "",BC119+BC314),"")</f>
        <v>1143.9249179463202</v>
      </c>
      <c r="BD505" s="49">
        <f>IF(YEAR(BD$402)&gt;=YEAR($B505),IF(SUM($G119:BC119,$G314:BC314) &gt; $D505, "",BD119+BD314),"")</f>
        <v>1143.9249179463202</v>
      </c>
      <c r="BG505" s="27" t="e">
        <v>#N/A</v>
      </c>
    </row>
    <row r="506" spans="2:59">
      <c r="B506" s="33">
        <f t="shared" si="127"/>
        <v>42917</v>
      </c>
      <c r="C506" s="34">
        <f>SUMIFS(PV_install!$E:$E, PV_install!$A:$A, $B$14&amp;"/ACT", PV_install!$B:$B, $B506)</f>
        <v>6.3015207131620343</v>
      </c>
      <c r="D506" s="49">
        <f>VLOOKUP($B506,RS_Cap_Cost[#All], 2,TRUE) * C506* 1000</f>
        <v>12710167.278447824</v>
      </c>
      <c r="E506" s="61" t="e">
        <f>IRR!E104</f>
        <v>#NUM!</v>
      </c>
      <c r="F506" s="62">
        <f t="shared" si="125"/>
        <v>11521.361869230961</v>
      </c>
      <c r="G506" s="63">
        <f t="shared" si="122"/>
        <v>1103.1827159592735</v>
      </c>
      <c r="H506" s="63" t="e">
        <f t="shared" si="123"/>
        <v>#DIV/0!</v>
      </c>
      <c r="I506" s="63" t="e">
        <f t="shared" si="124"/>
        <v>#DIV/0!</v>
      </c>
      <c r="J506" s="61">
        <f t="shared" si="126"/>
        <v>0.76718368906184431</v>
      </c>
      <c r="K506" s="66">
        <f>SUMIFS(PV_install!$D:$D, PV_install!$A:$A, NSW!$B$14, PV_install!$B:$B, NSW!$B506)</f>
        <v>0</v>
      </c>
      <c r="L506" s="66">
        <f>SUMIFS(PV_install!$C:$C, PV_install!$A:$A, NSW!$B$14, PV_install!$B:$B, NSW!$B506)</f>
        <v>0</v>
      </c>
      <c r="M506" s="63"/>
      <c r="N506" s="63"/>
      <c r="O506" s="49" t="str">
        <f>IF(YEAR(O$402)&gt;=YEAR($B506),IF(SUM(F120:$G120,F315:$G315) &gt; $D506, "",O120+O315),"")</f>
        <v/>
      </c>
      <c r="P506" s="49" t="str">
        <f>IF(YEAR(P$402)&gt;=YEAR($B506),IF(SUM($G120:G120,$G315:G315) &gt; $D506, "",P120+P315),"")</f>
        <v/>
      </c>
      <c r="Q506" s="49" t="str">
        <f>IF(YEAR(Q$402)&gt;=YEAR($B506),IF(SUM($G120:P120,$G315:P315) &gt; $D506, "",Q120+Q315),"")</f>
        <v/>
      </c>
      <c r="R506" s="49" t="str">
        <f>IF(YEAR(R$402)&gt;=YEAR($B506),IF(SUM($G120:Q120,$G315:Q315) &gt; $D506, "",R120+R315),"")</f>
        <v/>
      </c>
      <c r="S506" s="49" t="str">
        <f>IF(YEAR(S$402)&gt;=YEAR($B506),IF(SUM($G120:R120,$G315:R315) &gt; $D506, "",S120+S315),"")</f>
        <v/>
      </c>
      <c r="T506" s="49" t="str">
        <f>IF(YEAR(T$402)&gt;=YEAR($B506),IF(SUM($G120:S120,$G315:S315) &gt; $D506, "",T120+T315),"")</f>
        <v/>
      </c>
      <c r="U506" s="49" t="str">
        <f>IF(YEAR(U$402)&gt;=YEAR($B506),IF(SUM($G120:T120,$G315:T315) &gt; $D506, "",U120+U315),"")</f>
        <v/>
      </c>
      <c r="V506" s="49" t="str">
        <f>IF(YEAR(V$402)&gt;=YEAR($B506),IF(SUM($G120:U120,$G315:U315) &gt; $D506, "",V120+V315),"")</f>
        <v/>
      </c>
      <c r="W506" s="49">
        <f>IF(YEAR(W$402)&gt;=YEAR($B506),IF(SUM($G120:V120,$G315:V315) &gt; $D506, "",W120+W315),"")</f>
        <v>466.09601261842545</v>
      </c>
      <c r="X506" s="49">
        <f>IF(YEAR(X$402)&gt;=YEAR($B506),IF(SUM($G120:W120,$G315:W315) &gt; $D506, "",X120+X315),"")</f>
        <v>1399.5510540743351</v>
      </c>
      <c r="Y506" s="49">
        <f>IF(YEAR(Y$402)&gt;=YEAR($B506),IF(SUM($G120:X120,$G315:X315) &gt; $D506, "",Y120+Y315),"")</f>
        <v>966.84844772201109</v>
      </c>
      <c r="Z506" s="49">
        <f>IF(YEAR(Z$402)&gt;=YEAR($B506),IF(SUM($G120:Y120,$G315:Y315) &gt; $D506, "",Z120+Z315),"")</f>
        <v>1048.8124551815845</v>
      </c>
      <c r="AA506" s="49">
        <f>IF(YEAR(AA$402)&gt;=YEAR($B506),IF(SUM($G120:Z120,$G315:Z315) &gt; $D506, "",AA120+AA315),"")</f>
        <v>842.0145091218933</v>
      </c>
      <c r="AB506" s="49">
        <f>IF(YEAR(AB$402)&gt;=YEAR($B506),IF(SUM($G120:AA120,$G315:AA315) &gt; $D506, "",AB120+AB315),"")</f>
        <v>883.61605330699683</v>
      </c>
      <c r="AC506" s="49">
        <f>IF(YEAR(AC$402)&gt;=YEAR($B506),IF(SUM($G120:AB120,$G315:AB315) &gt; $D506, "",AC120+AC315),"")</f>
        <v>1168.6524170500404</v>
      </c>
      <c r="AD506" s="49">
        <f>IF(YEAR(AD$402)&gt;=YEAR($B506),IF(SUM($G120:AC120,$G315:AC315) &gt; $D506, "",AD120+AD315),"")</f>
        <v>1317.1228962371079</v>
      </c>
      <c r="AE506" s="49">
        <f>IF(YEAR(AE$402)&gt;=YEAR($B506),IF(SUM($G120:AD120,$G315:AD315) &gt; $D506, "",AE120+AE315),"")</f>
        <v>1131.3653268193427</v>
      </c>
      <c r="AF506" s="49">
        <f>IF(YEAR(AF$402)&gt;=YEAR($B506),IF(SUM($G120:AE120,$G315:AE315) &gt; $D506, "",AF120+AF315),"")</f>
        <v>1131.3653268193427</v>
      </c>
      <c r="AG506" s="49">
        <f>IF(YEAR(AG$402)&gt;=YEAR($B506),IF(SUM($G120:AF120,$G315:AF315) &gt; $D506, "",AG120+AG315),"")</f>
        <v>1131.3653268193427</v>
      </c>
      <c r="AH506" s="49">
        <f>IF(YEAR(AH$402)&gt;=YEAR($B506),IF(SUM($G120:AG120,$G315:AG315) &gt; $D506, "",AH120+AH315),"")</f>
        <v>1131.3653268193427</v>
      </c>
      <c r="AI506" s="49">
        <f>IF(YEAR(AI$402)&gt;=YEAR($B506),IF(SUM($G120:AH120,$G315:AH315) &gt; $D506, "",AI120+AI315),"")</f>
        <v>1131.3653268193427</v>
      </c>
      <c r="AJ506" s="49">
        <f>IF(YEAR(AJ$402)&gt;=YEAR($B506),IF(SUM($G120:AI120,$G315:AI315) &gt; $D506, "",AJ120+AJ315),"")</f>
        <v>1131.3653268193427</v>
      </c>
      <c r="AK506" s="49">
        <f>IF(YEAR(AK$402)&gt;=YEAR($B506),IF(SUM($G120:AJ120,$G315:AJ315) &gt; $D506, "",AK120+AK315),"")</f>
        <v>1131.3653268193427</v>
      </c>
      <c r="AL506" s="49">
        <f>IF(YEAR(AL$402)&gt;=YEAR($B506),IF(SUM($G120:AK120,$G315:AK315) &gt; $D506, "",AL120+AL315),"")</f>
        <v>1131.3653268193427</v>
      </c>
      <c r="AM506" s="49">
        <f>IF(YEAR(AM$402)&gt;=YEAR($B506),IF(SUM($G120:AL120,$G315:AL315) &gt; $D506, "",AM120+AM315),"")</f>
        <v>1131.3653268193427</v>
      </c>
      <c r="AN506" s="49">
        <f>IF(YEAR(AN$402)&gt;=YEAR($B506),IF(SUM($G120:AM120,$G315:AM315) &gt; $D506, "",AN120+AN315),"")</f>
        <v>1131.3653268193427</v>
      </c>
      <c r="AO506" s="49">
        <f>IF(YEAR(AO$402)&gt;=YEAR($B506),IF(SUM($G120:AN120,$G315:AN315) &gt; $D506, "",AO120+AO315),"")</f>
        <v>1131.3653268193427</v>
      </c>
      <c r="AP506" s="49">
        <f>IF(YEAR(AP$402)&gt;=YEAR($B506),IF(SUM($G120:AO120,$G315:AO315) &gt; $D506, "",AP120+AP315),"")</f>
        <v>1131.3653268193427</v>
      </c>
      <c r="AQ506" s="49">
        <f>IF(YEAR(AQ$402)&gt;=YEAR($B506),IF(SUM($G120:AP120,$G315:AP315) &gt; $D506, "",AQ120+AQ315),"")</f>
        <v>1131.3653268193427</v>
      </c>
      <c r="AR506" s="49">
        <f>IF(YEAR(AR$402)&gt;=YEAR($B506),IF(SUM($G120:AQ120,$G315:AQ315) &gt; $D506, "",AR120+AR315),"")</f>
        <v>1131.3653268193427</v>
      </c>
      <c r="AS506" s="49">
        <f>IF(YEAR(AS$402)&gt;=YEAR($B506),IF(SUM($G120:AR120,$G315:AR315) &gt; $D506, "",AS120+AS315),"")</f>
        <v>1131.3653268193427</v>
      </c>
      <c r="AT506" s="49">
        <f>IF(YEAR(AT$402)&gt;=YEAR($B506),IF(SUM($G120:AS120,$G315:AS315) &gt; $D506, "",AT120+AT315),"")</f>
        <v>1131.3653268193427</v>
      </c>
      <c r="AU506" s="49">
        <f>IF(YEAR(AU$402)&gt;=YEAR($B506),IF(SUM($G120:AT120,$G315:AT315) &gt; $D506, "",AU120+AU315),"")</f>
        <v>1131.3653268193427</v>
      </c>
      <c r="AV506" s="49">
        <f>IF(YEAR(AV$402)&gt;=YEAR($B506),IF(SUM($G120:AU120,$G315:AU315) &gt; $D506, "",AV120+AV315),"")</f>
        <v>1131.3653268193427</v>
      </c>
      <c r="AW506" s="49">
        <f>IF(YEAR(AW$402)&gt;=YEAR($B506),IF(SUM($G120:AV120,$G315:AV315) &gt; $D506, "",AW120+AW315),"")</f>
        <v>1131.3653268193427</v>
      </c>
      <c r="AX506" s="49">
        <f>IF(YEAR(AX$402)&gt;=YEAR($B506),IF(SUM($G120:AW120,$G315:AW315) &gt; $D506, "",AX120+AX315),"")</f>
        <v>1131.3653268193427</v>
      </c>
      <c r="AY506" s="49">
        <f>IF(YEAR(AY$402)&gt;=YEAR($B506),IF(SUM($G120:AX120,$G315:AX315) &gt; $D506, "",AY120+AY315),"")</f>
        <v>1131.3653268193427</v>
      </c>
      <c r="AZ506" s="49">
        <f>IF(YEAR(AZ$402)&gt;=YEAR($B506),IF(SUM($G120:AY120,$G315:AY315) &gt; $D506, "",AZ120+AZ315),"")</f>
        <v>1131.3653268193427</v>
      </c>
      <c r="BA506" s="49">
        <f>IF(YEAR(BA$402)&gt;=YEAR($B506),IF(SUM($G120:AZ120,$G315:AZ315) &gt; $D506, "",BA120+BA315),"")</f>
        <v>1131.3653268193427</v>
      </c>
      <c r="BB506" s="49">
        <f>IF(YEAR(BB$402)&gt;=YEAR($B506),IF(SUM($G120:BA120,$G315:BA315) &gt; $D506, "",BB120+BB315),"")</f>
        <v>1131.3653268193427</v>
      </c>
      <c r="BC506" s="49">
        <f>IF(YEAR(BC$402)&gt;=YEAR($B506),IF(SUM($G120:BB120,$G315:BB315) &gt; $D506, "",BC120+BC315),"")</f>
        <v>1131.3653268193427</v>
      </c>
      <c r="BD506" s="49">
        <f>IF(YEAR(BD$402)&gt;=YEAR($B506),IF(SUM($G120:BC120,$G315:BC315) &gt; $D506, "",BD120+BD315),"")</f>
        <v>1131.3653268193427</v>
      </c>
      <c r="BG506" s="27" t="e">
        <v>#N/A</v>
      </c>
    </row>
    <row r="507" spans="2:59">
      <c r="B507" s="33">
        <f t="shared" si="127"/>
        <v>42948</v>
      </c>
      <c r="C507" s="34">
        <f>SUMIFS(PV_install!$E:$E, PV_install!$A:$A, $B$14&amp;"/ACT", PV_install!$B:$B, $B507)</f>
        <v>5.8723559445660101</v>
      </c>
      <c r="D507" s="49">
        <f>VLOOKUP($B507,RS_Cap_Cost[#All], 2,TRUE) * C507* 1000</f>
        <v>11844541.940189641</v>
      </c>
      <c r="E507" s="61" t="e">
        <f>IRR!E105</f>
        <v>#NUM!</v>
      </c>
      <c r="F507" s="62">
        <f t="shared" si="125"/>
        <v>11250.127080861565</v>
      </c>
      <c r="G507" s="63">
        <f t="shared" si="122"/>
        <v>1052.8362795420578</v>
      </c>
      <c r="H507" s="63" t="e">
        <f t="shared" si="123"/>
        <v>#DIV/0!</v>
      </c>
      <c r="I507" s="63" t="e">
        <f t="shared" si="124"/>
        <v>#DIV/0!</v>
      </c>
      <c r="J507" s="61">
        <f t="shared" si="126"/>
        <v>0.75598332848036409</v>
      </c>
      <c r="K507" s="66">
        <f>SUMIFS(PV_install!$D:$D, PV_install!$A:$A, NSW!$B$14, PV_install!$B:$B, NSW!$B507)</f>
        <v>0</v>
      </c>
      <c r="L507" s="66">
        <f>SUMIFS(PV_install!$C:$C, PV_install!$A:$A, NSW!$B$14, PV_install!$B:$B, NSW!$B507)</f>
        <v>0</v>
      </c>
      <c r="M507" s="63"/>
      <c r="N507" s="63"/>
      <c r="O507" s="49" t="str">
        <f>IF(YEAR(O$402)&gt;=YEAR($B507),IF(SUM(F121:$G121,F316:$G316) &gt; $D507, "",O121+O316),"")</f>
        <v/>
      </c>
      <c r="P507" s="49" t="str">
        <f>IF(YEAR(P$402)&gt;=YEAR($B507),IF(SUM($G121:G121,$G316:G316) &gt; $D507, "",P121+P316),"")</f>
        <v/>
      </c>
      <c r="Q507" s="49" t="str">
        <f>IF(YEAR(Q$402)&gt;=YEAR($B507),IF(SUM($G121:P121,$G316:P316) &gt; $D507, "",Q121+Q316),"")</f>
        <v/>
      </c>
      <c r="R507" s="49" t="str">
        <f>IF(YEAR(R$402)&gt;=YEAR($B507),IF(SUM($G121:Q121,$G316:Q316) &gt; $D507, "",R121+R316),"")</f>
        <v/>
      </c>
      <c r="S507" s="49" t="str">
        <f>IF(YEAR(S$402)&gt;=YEAR($B507),IF(SUM($G121:R121,$G316:R316) &gt; $D507, "",S121+S316),"")</f>
        <v/>
      </c>
      <c r="T507" s="49" t="str">
        <f>IF(YEAR(T$402)&gt;=YEAR($B507),IF(SUM($G121:S121,$G316:S316) &gt; $D507, "",T121+T316),"")</f>
        <v/>
      </c>
      <c r="U507" s="49" t="str">
        <f>IF(YEAR(U$402)&gt;=YEAR($B507),IF(SUM($G121:T121,$G316:T316) &gt; $D507, "",U121+U316),"")</f>
        <v/>
      </c>
      <c r="V507" s="49" t="str">
        <f>IF(YEAR(V$402)&gt;=YEAR($B507),IF(SUM($G121:U121,$G316:U316) &gt; $D507, "",V121+V316),"")</f>
        <v/>
      </c>
      <c r="W507" s="49">
        <f>IF(YEAR(W$402)&gt;=YEAR($B507),IF(SUM($G121:V121,$G316:V316) &gt; $D507, "",W121+W316),"")</f>
        <v>369.63788237806619</v>
      </c>
      <c r="X507" s="49">
        <f>IF(YEAR(X$402)&gt;=YEAR($B507),IF(SUM($G121:W121,$G316:W316) &gt; $D507, "",X121+X316),"")</f>
        <v>1317.4872312064354</v>
      </c>
      <c r="Y507" s="49">
        <f>IF(YEAR(Y$402)&gt;=YEAR($B507),IF(SUM($G121:X121,$G316:X316) &gt; $D507, "",Y121+Y316),"")</f>
        <v>916.19718228322813</v>
      </c>
      <c r="Z507" s="49">
        <f>IF(YEAR(Z$402)&gt;=YEAR($B507),IF(SUM($G121:Y121,$G316:Y316) &gt; $D507, "",Z121+Z316),"")</f>
        <v>989.63018945903195</v>
      </c>
      <c r="AA507" s="49">
        <f>IF(YEAR(AA$402)&gt;=YEAR($B507),IF(SUM($G121:Z121,$G316:Z316) &gt; $D507, "",AA121+AA316),"")</f>
        <v>797.94821622443487</v>
      </c>
      <c r="AB507" s="49">
        <f>IF(YEAR(AB$402)&gt;=YEAR($B507),IF(SUM($G121:AA121,$G316:AA316) &gt; $D507, "",AB121+AB316),"")</f>
        <v>844.46905630421224</v>
      </c>
      <c r="AC507" s="49">
        <f>IF(YEAR(AC$402)&gt;=YEAR($B507),IF(SUM($G121:AB121,$G316:AB316) &gt; $D507, "",AC121+AC316),"")</f>
        <v>1110.9127293325935</v>
      </c>
      <c r="AD507" s="49">
        <f>IF(YEAR(AD$402)&gt;=YEAR($B507),IF(SUM($G121:AC121,$G316:AC316) &gt; $D507, "",AD121+AD316),"")</f>
        <v>1255.0079021912488</v>
      </c>
      <c r="AE507" s="49">
        <f>IF(YEAR(AE$402)&gt;=YEAR($B507),IF(SUM($G121:AD121,$G316:AD316) &gt; $D507, "",AE121+AE316),"")</f>
        <v>1084.4285813481054</v>
      </c>
      <c r="AF507" s="49">
        <f>IF(YEAR(AF$402)&gt;=YEAR($B507),IF(SUM($G121:AE121,$G316:AE316) &gt; $D507, "",AF121+AF316),"")</f>
        <v>1084.4285813481054</v>
      </c>
      <c r="AG507" s="49">
        <f>IF(YEAR(AG$402)&gt;=YEAR($B507),IF(SUM($G121:AF121,$G316:AF316) &gt; $D507, "",AG121+AG316),"")</f>
        <v>1084.4285813481054</v>
      </c>
      <c r="AH507" s="49">
        <f>IF(YEAR(AH$402)&gt;=YEAR($B507),IF(SUM($G121:AG121,$G316:AG316) &gt; $D507, "",AH121+AH316),"")</f>
        <v>1084.4285813481054</v>
      </c>
      <c r="AI507" s="49">
        <f>IF(YEAR(AI$402)&gt;=YEAR($B507),IF(SUM($G121:AH121,$G316:AH316) &gt; $D507, "",AI121+AI316),"")</f>
        <v>1084.4285813481054</v>
      </c>
      <c r="AJ507" s="49">
        <f>IF(YEAR(AJ$402)&gt;=YEAR($B507),IF(SUM($G121:AI121,$G316:AI316) &gt; $D507, "",AJ121+AJ316),"")</f>
        <v>1084.4285813481054</v>
      </c>
      <c r="AK507" s="49">
        <f>IF(YEAR(AK$402)&gt;=YEAR($B507),IF(SUM($G121:AJ121,$G316:AJ316) &gt; $D507, "",AK121+AK316),"")</f>
        <v>1084.4285813481054</v>
      </c>
      <c r="AL507" s="49">
        <f>IF(YEAR(AL$402)&gt;=YEAR($B507),IF(SUM($G121:AK121,$G316:AK316) &gt; $D507, "",AL121+AL316),"")</f>
        <v>1084.4285813481054</v>
      </c>
      <c r="AM507" s="49">
        <f>IF(YEAR(AM$402)&gt;=YEAR($B507),IF(SUM($G121:AL121,$G316:AL316) &gt; $D507, "",AM121+AM316),"")</f>
        <v>1084.4285813481054</v>
      </c>
      <c r="AN507" s="49">
        <f>IF(YEAR(AN$402)&gt;=YEAR($B507),IF(SUM($G121:AM121,$G316:AM316) &gt; $D507, "",AN121+AN316),"")</f>
        <v>1084.4285813481054</v>
      </c>
      <c r="AO507" s="49">
        <f>IF(YEAR(AO$402)&gt;=YEAR($B507),IF(SUM($G121:AN121,$G316:AN316) &gt; $D507, "",AO121+AO316),"")</f>
        <v>1084.4285813481054</v>
      </c>
      <c r="AP507" s="49">
        <f>IF(YEAR(AP$402)&gt;=YEAR($B507),IF(SUM($G121:AO121,$G316:AO316) &gt; $D507, "",AP121+AP316),"")</f>
        <v>1084.4285813481054</v>
      </c>
      <c r="AQ507" s="49">
        <f>IF(YEAR(AQ$402)&gt;=YEAR($B507),IF(SUM($G121:AP121,$G316:AP316) &gt; $D507, "",AQ121+AQ316),"")</f>
        <v>1084.4285813481054</v>
      </c>
      <c r="AR507" s="49">
        <f>IF(YEAR(AR$402)&gt;=YEAR($B507),IF(SUM($G121:AQ121,$G316:AQ316) &gt; $D507, "",AR121+AR316),"")</f>
        <v>1084.4285813481054</v>
      </c>
      <c r="AS507" s="49">
        <f>IF(YEAR(AS$402)&gt;=YEAR($B507),IF(SUM($G121:AR121,$G316:AR316) &gt; $D507, "",AS121+AS316),"")</f>
        <v>1084.4285813481054</v>
      </c>
      <c r="AT507" s="49">
        <f>IF(YEAR(AT$402)&gt;=YEAR($B507),IF(SUM($G121:AS121,$G316:AS316) &gt; $D507, "",AT121+AT316),"")</f>
        <v>1084.4285813481054</v>
      </c>
      <c r="AU507" s="49">
        <f>IF(YEAR(AU$402)&gt;=YEAR($B507),IF(SUM($G121:AT121,$G316:AT316) &gt; $D507, "",AU121+AU316),"")</f>
        <v>1084.4285813481054</v>
      </c>
      <c r="AV507" s="49">
        <f>IF(YEAR(AV$402)&gt;=YEAR($B507),IF(SUM($G121:AU121,$G316:AU316) &gt; $D507, "",AV121+AV316),"")</f>
        <v>1084.4285813481054</v>
      </c>
      <c r="AW507" s="49">
        <f>IF(YEAR(AW$402)&gt;=YEAR($B507),IF(SUM($G121:AV121,$G316:AV316) &gt; $D507, "",AW121+AW316),"")</f>
        <v>1084.4285813481054</v>
      </c>
      <c r="AX507" s="49">
        <f>IF(YEAR(AX$402)&gt;=YEAR($B507),IF(SUM($G121:AW121,$G316:AW316) &gt; $D507, "",AX121+AX316),"")</f>
        <v>1084.4285813481054</v>
      </c>
      <c r="AY507" s="49">
        <f>IF(YEAR(AY$402)&gt;=YEAR($B507),IF(SUM($G121:AX121,$G316:AX316) &gt; $D507, "",AY121+AY316),"")</f>
        <v>1084.4285813481054</v>
      </c>
      <c r="AZ507" s="49">
        <f>IF(YEAR(AZ$402)&gt;=YEAR($B507),IF(SUM($G121:AY121,$G316:AY316) &gt; $D507, "",AZ121+AZ316),"")</f>
        <v>1084.4285813481054</v>
      </c>
      <c r="BA507" s="49">
        <f>IF(YEAR(BA$402)&gt;=YEAR($B507),IF(SUM($G121:AZ121,$G316:AZ316) &gt; $D507, "",BA121+BA316),"")</f>
        <v>1084.4285813481054</v>
      </c>
      <c r="BB507" s="49">
        <f>IF(YEAR(BB$402)&gt;=YEAR($B507),IF(SUM($G121:BA121,$G316:BA316) &gt; $D507, "",BB121+BB316),"")</f>
        <v>1084.4285813481054</v>
      </c>
      <c r="BC507" s="49">
        <f>IF(YEAR(BC$402)&gt;=YEAR($B507),IF(SUM($G121:BB121,$G316:BB316) &gt; $D507, "",BC121+BC316),"")</f>
        <v>1084.4285813481054</v>
      </c>
      <c r="BD507" s="49">
        <f>IF(YEAR(BD$402)&gt;=YEAR($B507),IF(SUM($G121:BC121,$G316:BC316) &gt; $D507, "",BD121+BD316),"")</f>
        <v>1084.4285813481054</v>
      </c>
      <c r="BG507" s="27" t="e">
        <v>#N/A</v>
      </c>
    </row>
    <row r="508" spans="2:59">
      <c r="B508" s="33">
        <f t="shared" si="127"/>
        <v>42979</v>
      </c>
      <c r="C508" s="34">
        <f>SUMIFS(PV_install!$E:$E, PV_install!$A:$A, $B$14&amp;"/ACT", PV_install!$B:$B, $B508)</f>
        <v>5.9575012800819254</v>
      </c>
      <c r="D508" s="49">
        <f>VLOOKUP($B508,RS_Cap_Cost[#All], 2,TRUE) * C508* 1000</f>
        <v>12016280.081925245</v>
      </c>
      <c r="E508" s="61" t="e">
        <f>IRR!E106</f>
        <v>#NUM!</v>
      </c>
      <c r="F508" s="62">
        <f t="shared" si="125"/>
        <v>11335.22848647239</v>
      </c>
      <c r="G508" s="63">
        <f t="shared" si="122"/>
        <v>1060.0827408345258</v>
      </c>
      <c r="H508" s="63" t="e">
        <f t="shared" si="123"/>
        <v>#DIV/0!</v>
      </c>
      <c r="I508" s="63" t="e">
        <f t="shared" si="124"/>
        <v>#DIV/0!</v>
      </c>
      <c r="J508" s="61">
        <f t="shared" si="126"/>
        <v>0.75837182532580139</v>
      </c>
      <c r="K508" s="66">
        <f>SUMIFS(PV_install!$D:$D, PV_install!$A:$A, NSW!$B$14, PV_install!$B:$B, NSW!$B508)</f>
        <v>0</v>
      </c>
      <c r="L508" s="66">
        <f>SUMIFS(PV_install!$C:$C, PV_install!$A:$A, NSW!$B$14, PV_install!$B:$B, NSW!$B508)</f>
        <v>0</v>
      </c>
      <c r="M508" s="63"/>
      <c r="N508" s="63"/>
      <c r="O508" s="49" t="str">
        <f>IF(YEAR(O$402)&gt;=YEAR($B508),IF(SUM(F122:$G122,F317:$G317) &gt; $D508, "",O122+O317),"")</f>
        <v/>
      </c>
      <c r="P508" s="49" t="str">
        <f>IF(YEAR(P$402)&gt;=YEAR($B508),IF(SUM($G122:G122,$G317:G317) &gt; $D508, "",P122+P317),"")</f>
        <v/>
      </c>
      <c r="Q508" s="49" t="str">
        <f>IF(YEAR(Q$402)&gt;=YEAR($B508),IF(SUM($G122:P122,$G317:P317) &gt; $D508, "",Q122+Q317),"")</f>
        <v/>
      </c>
      <c r="R508" s="49" t="str">
        <f>IF(YEAR(R$402)&gt;=YEAR($B508),IF(SUM($G122:Q122,$G317:Q317) &gt; $D508, "",R122+R317),"")</f>
        <v/>
      </c>
      <c r="S508" s="49" t="str">
        <f>IF(YEAR(S$402)&gt;=YEAR($B508),IF(SUM($G122:R122,$G317:R317) &gt; $D508, "",S122+S317),"")</f>
        <v/>
      </c>
      <c r="T508" s="49" t="str">
        <f>IF(YEAR(T$402)&gt;=YEAR($B508),IF(SUM($G122:S122,$G317:S317) &gt; $D508, "",T122+T317),"")</f>
        <v/>
      </c>
      <c r="U508" s="49" t="str">
        <f>IF(YEAR(U$402)&gt;=YEAR($B508),IF(SUM($G122:T122,$G317:T317) &gt; $D508, "",U122+U317),"")</f>
        <v/>
      </c>
      <c r="V508" s="49" t="str">
        <f>IF(YEAR(V$402)&gt;=YEAR($B508),IF(SUM($G122:U122,$G317:U317) &gt; $D508, "",V122+V317),"")</f>
        <v/>
      </c>
      <c r="W508" s="49">
        <f>IF(YEAR(W$402)&gt;=YEAR($B508),IF(SUM($G122:V122,$G317:V317) &gt; $D508, "",W122+W317),"")</f>
        <v>298.66914454298995</v>
      </c>
      <c r="X508" s="49">
        <f>IF(YEAR(X$402)&gt;=YEAR($B508),IF(SUM($G122:W122,$G317:W317) &gt; $D508, "",X122+X317),"")</f>
        <v>1333.7228340308297</v>
      </c>
      <c r="Y508" s="49">
        <f>IF(YEAR(Y$402)&gt;=YEAR($B508),IF(SUM($G122:X122,$G317:X317) &gt; $D508, "",Y122+Y317),"")</f>
        <v>926.19390544065959</v>
      </c>
      <c r="Z508" s="49">
        <f>IF(YEAR(Z$402)&gt;=YEAR($B508),IF(SUM($G122:Y122,$G317:Y317) &gt; $D508, "",Z122+Z317),"")</f>
        <v>1001.3296077916809</v>
      </c>
      <c r="AA508" s="49">
        <f>IF(YEAR(AA$402)&gt;=YEAR($B508),IF(SUM($G122:Z122,$G317:Z317) &gt; $D508, "",AA122+AA317),"")</f>
        <v>806.64510217862698</v>
      </c>
      <c r="AB508" s="49">
        <f>IF(YEAR(AB$402)&gt;=YEAR($B508),IF(SUM($G122:AA122,$G317:AA317) &gt; $D508, "",AB122+AB317),"")</f>
        <v>852.16324436240757</v>
      </c>
      <c r="AC508" s="49">
        <f>IF(YEAR(AC$402)&gt;=YEAR($B508),IF(SUM($G122:AB122,$G317:AB317) &gt; $D508, "",AC122+AC317),"")</f>
        <v>1122.2928406484284</v>
      </c>
      <c r="AD508" s="49">
        <f>IF(YEAR(AD$402)&gt;=YEAR($B508),IF(SUM($G122:AC122,$G317:AC317) &gt; $D508, "",AD122+AD317),"")</f>
        <v>1267.2362935319372</v>
      </c>
      <c r="AE508" s="49">
        <f>IF(YEAR(AE$402)&gt;=YEAR($B508),IF(SUM($G122:AD122,$G317:AD317) &gt; $D508, "",AE122+AE317),"")</f>
        <v>1093.6369313787047</v>
      </c>
      <c r="AF508" s="49">
        <f>IF(YEAR(AF$402)&gt;=YEAR($B508),IF(SUM($G122:AE122,$G317:AE317) &gt; $D508, "",AF122+AF317),"")</f>
        <v>1093.6369313787047</v>
      </c>
      <c r="AG508" s="49">
        <f>IF(YEAR(AG$402)&gt;=YEAR($B508),IF(SUM($G122:AF122,$G317:AF317) &gt; $D508, "",AG122+AG317),"")</f>
        <v>1093.6369313787047</v>
      </c>
      <c r="AH508" s="49">
        <f>IF(YEAR(AH$402)&gt;=YEAR($B508),IF(SUM($G122:AG122,$G317:AG317) &gt; $D508, "",AH122+AH317),"")</f>
        <v>1093.6369313787047</v>
      </c>
      <c r="AI508" s="49">
        <f>IF(YEAR(AI$402)&gt;=YEAR($B508),IF(SUM($G122:AH122,$G317:AH317) &gt; $D508, "",AI122+AI317),"")</f>
        <v>1093.6369313787047</v>
      </c>
      <c r="AJ508" s="49">
        <f>IF(YEAR(AJ$402)&gt;=YEAR($B508),IF(SUM($G122:AI122,$G317:AI317) &gt; $D508, "",AJ122+AJ317),"")</f>
        <v>1093.6369313787047</v>
      </c>
      <c r="AK508" s="49">
        <f>IF(YEAR(AK$402)&gt;=YEAR($B508),IF(SUM($G122:AJ122,$G317:AJ317) &gt; $D508, "",AK122+AK317),"")</f>
        <v>1093.6369313787047</v>
      </c>
      <c r="AL508" s="49">
        <f>IF(YEAR(AL$402)&gt;=YEAR($B508),IF(SUM($G122:AK122,$G317:AK317) &gt; $D508, "",AL122+AL317),"")</f>
        <v>1093.6369313787047</v>
      </c>
      <c r="AM508" s="49">
        <f>IF(YEAR(AM$402)&gt;=YEAR($B508),IF(SUM($G122:AL122,$G317:AL317) &gt; $D508, "",AM122+AM317),"")</f>
        <v>1093.6369313787047</v>
      </c>
      <c r="AN508" s="49">
        <f>IF(YEAR(AN$402)&gt;=YEAR($B508),IF(SUM($G122:AM122,$G317:AM317) &gt; $D508, "",AN122+AN317),"")</f>
        <v>1093.6369313787047</v>
      </c>
      <c r="AO508" s="49">
        <f>IF(YEAR(AO$402)&gt;=YEAR($B508),IF(SUM($G122:AN122,$G317:AN317) &gt; $D508, "",AO122+AO317),"")</f>
        <v>1093.6369313787047</v>
      </c>
      <c r="AP508" s="49">
        <f>IF(YEAR(AP$402)&gt;=YEAR($B508),IF(SUM($G122:AO122,$G317:AO317) &gt; $D508, "",AP122+AP317),"")</f>
        <v>1093.6369313787047</v>
      </c>
      <c r="AQ508" s="49">
        <f>IF(YEAR(AQ$402)&gt;=YEAR($B508),IF(SUM($G122:AP122,$G317:AP317) &gt; $D508, "",AQ122+AQ317),"")</f>
        <v>1093.6369313787047</v>
      </c>
      <c r="AR508" s="49">
        <f>IF(YEAR(AR$402)&gt;=YEAR($B508),IF(SUM($G122:AQ122,$G317:AQ317) &gt; $D508, "",AR122+AR317),"")</f>
        <v>1093.6369313787047</v>
      </c>
      <c r="AS508" s="49">
        <f>IF(YEAR(AS$402)&gt;=YEAR($B508),IF(SUM($G122:AR122,$G317:AR317) &gt; $D508, "",AS122+AS317),"")</f>
        <v>1093.6369313787047</v>
      </c>
      <c r="AT508" s="49">
        <f>IF(YEAR(AT$402)&gt;=YEAR($B508),IF(SUM($G122:AS122,$G317:AS317) &gt; $D508, "",AT122+AT317),"")</f>
        <v>1093.6369313787047</v>
      </c>
      <c r="AU508" s="49">
        <f>IF(YEAR(AU$402)&gt;=YEAR($B508),IF(SUM($G122:AT122,$G317:AT317) &gt; $D508, "",AU122+AU317),"")</f>
        <v>1093.6369313787047</v>
      </c>
      <c r="AV508" s="49">
        <f>IF(YEAR(AV$402)&gt;=YEAR($B508),IF(SUM($G122:AU122,$G317:AU317) &gt; $D508, "",AV122+AV317),"")</f>
        <v>1093.6369313787047</v>
      </c>
      <c r="AW508" s="49">
        <f>IF(YEAR(AW$402)&gt;=YEAR($B508),IF(SUM($G122:AV122,$G317:AV317) &gt; $D508, "",AW122+AW317),"")</f>
        <v>1093.6369313787047</v>
      </c>
      <c r="AX508" s="49">
        <f>IF(YEAR(AX$402)&gt;=YEAR($B508),IF(SUM($G122:AW122,$G317:AW317) &gt; $D508, "",AX122+AX317),"")</f>
        <v>1093.6369313787047</v>
      </c>
      <c r="AY508" s="49">
        <f>IF(YEAR(AY$402)&gt;=YEAR($B508),IF(SUM($G122:AX122,$G317:AX317) &gt; $D508, "",AY122+AY317),"")</f>
        <v>1093.6369313787047</v>
      </c>
      <c r="AZ508" s="49">
        <f>IF(YEAR(AZ$402)&gt;=YEAR($B508),IF(SUM($G122:AY122,$G317:AY317) &gt; $D508, "",AZ122+AZ317),"")</f>
        <v>1093.6369313787047</v>
      </c>
      <c r="BA508" s="49">
        <f>IF(YEAR(BA$402)&gt;=YEAR($B508),IF(SUM($G122:AZ122,$G317:AZ317) &gt; $D508, "",BA122+BA317),"")</f>
        <v>1093.6369313787047</v>
      </c>
      <c r="BB508" s="49">
        <f>IF(YEAR(BB$402)&gt;=YEAR($B508),IF(SUM($G122:BA122,$G317:BA317) &gt; $D508, "",BB122+BB317),"")</f>
        <v>1093.6369313787047</v>
      </c>
      <c r="BC508" s="49">
        <f>IF(YEAR(BC$402)&gt;=YEAR($B508),IF(SUM($G122:BB122,$G317:BB317) &gt; $D508, "",BC122+BC317),"")</f>
        <v>1093.6369313787047</v>
      </c>
      <c r="BD508" s="49">
        <f>IF(YEAR(BD$402)&gt;=YEAR($B508),IF(SUM($G122:BC122,$G317:BC317) &gt; $D508, "",BD122+BD317),"")</f>
        <v>1093.6369313787047</v>
      </c>
      <c r="BG508" s="27" t="e">
        <v>#N/A</v>
      </c>
    </row>
    <row r="509" spans="2:59">
      <c r="B509" s="33">
        <f t="shared" si="127"/>
        <v>43009</v>
      </c>
      <c r="C509" s="34">
        <f>SUMIFS(PV_install!$E:$E, PV_install!$A:$A, $B$14&amp;"/ACT", PV_install!$B:$B, $B509)</f>
        <v>6.4522918615528528</v>
      </c>
      <c r="D509" s="49">
        <f>VLOOKUP($B509,RS_Cap_Cost[#All], 2,TRUE) * C509* 1000</f>
        <v>13014272.684752105</v>
      </c>
      <c r="E509" s="61" t="e">
        <f>IRR!E107</f>
        <v>#NUM!</v>
      </c>
      <c r="F509" s="62">
        <f t="shared" si="125"/>
        <v>11688.520892418246</v>
      </c>
      <c r="G509" s="63">
        <f t="shared" si="122"/>
        <v>1113.4234010048103</v>
      </c>
      <c r="H509" s="63" t="e">
        <f t="shared" si="123"/>
        <v>#DIV/0!</v>
      </c>
      <c r="I509" s="63" t="e">
        <f t="shared" si="124"/>
        <v>#DIV/0!</v>
      </c>
      <c r="J509" s="61">
        <f t="shared" si="126"/>
        <v>0.77065542881200444</v>
      </c>
      <c r="K509" s="66">
        <f>SUMIFS(PV_install!$D:$D, PV_install!$A:$A, NSW!$B$14, PV_install!$B:$B, NSW!$B509)</f>
        <v>0</v>
      </c>
      <c r="L509" s="66">
        <f>SUMIFS(PV_install!$C:$C, PV_install!$A:$A, NSW!$B$14, PV_install!$B:$B, NSW!$B509)</f>
        <v>0</v>
      </c>
      <c r="M509" s="63"/>
      <c r="N509" s="63"/>
      <c r="O509" s="49" t="str">
        <f>IF(YEAR(O$402)&gt;=YEAR($B509),IF(SUM(F123:$G123,F318:$G318) &gt; $D509, "",O123+O318),"")</f>
        <v/>
      </c>
      <c r="P509" s="49" t="str">
        <f>IF(YEAR(P$402)&gt;=YEAR($B509),IF(SUM($G123:G123,$G318:G318) &gt; $D509, "",P123+P318),"")</f>
        <v/>
      </c>
      <c r="Q509" s="49" t="str">
        <f>IF(YEAR(Q$402)&gt;=YEAR($B509),IF(SUM($G123:P123,$G318:P318) &gt; $D509, "",Q123+Q318),"")</f>
        <v/>
      </c>
      <c r="R509" s="49" t="str">
        <f>IF(YEAR(R$402)&gt;=YEAR($B509),IF(SUM($G123:Q123,$G318:Q318) &gt; $D509, "",R123+R318),"")</f>
        <v/>
      </c>
      <c r="S509" s="49" t="str">
        <f>IF(YEAR(S$402)&gt;=YEAR($B509),IF(SUM($G123:R123,$G318:R318) &gt; $D509, "",S123+S318),"")</f>
        <v/>
      </c>
      <c r="T509" s="49" t="str">
        <f>IF(YEAR(T$402)&gt;=YEAR($B509),IF(SUM($G123:S123,$G318:S318) &gt; $D509, "",T123+T318),"")</f>
        <v/>
      </c>
      <c r="U509" s="49" t="str">
        <f>IF(YEAR(U$402)&gt;=YEAR($B509),IF(SUM($G123:T123,$G318:T318) &gt; $D509, "",U123+U318),"")</f>
        <v/>
      </c>
      <c r="V509" s="49" t="str">
        <f>IF(YEAR(V$402)&gt;=YEAR($B509),IF(SUM($G123:U123,$G318:U318) &gt; $D509, "",V123+V318),"")</f>
        <v/>
      </c>
      <c r="W509" s="49">
        <f>IF(YEAR(W$402)&gt;=YEAR($B509),IF(SUM($G123:V123,$G318:V318) &gt; $D509, "",W123+W318),"")</f>
        <v>237.05509349547899</v>
      </c>
      <c r="X509" s="49">
        <f>IF(YEAR(X$402)&gt;=YEAR($B509),IF(SUM($G123:W123,$G318:W318) &gt; $D509, "",X123+X318),"")</f>
        <v>1428.523402675914</v>
      </c>
      <c r="Y509" s="49">
        <f>IF(YEAR(Y$402)&gt;=YEAR($B509),IF(SUM($G123:X123,$G318:X318) &gt; $D509, "",Y123+Y318),"")</f>
        <v>984.80601923572067</v>
      </c>
      <c r="Z509" s="49">
        <f>IF(YEAR(Z$402)&gt;=YEAR($B509),IF(SUM($G123:Y123,$G318:Y318) &gt; $D509, "",Z123+Z318),"")</f>
        <v>1069.7354224202099</v>
      </c>
      <c r="AA509" s="49">
        <f>IF(YEAR(AA$402)&gt;=YEAR($B509),IF(SUM($G123:Z123,$G318:Z318) &gt; $D509, "",AA123+AA318),"")</f>
        <v>857.63811750829723</v>
      </c>
      <c r="AB509" s="49">
        <f>IF(YEAR(AB$402)&gt;=YEAR($B509),IF(SUM($G123:AA123,$G318:AA318) &gt; $D509, "",AB123+AB318),"")</f>
        <v>897.59467160163501</v>
      </c>
      <c r="AC509" s="49">
        <f>IF(YEAR(AC$402)&gt;=YEAR($B509),IF(SUM($G123:AB123,$G318:AB318) &gt; $D509, "",AC123+AC318),"")</f>
        <v>1189.1716879889059</v>
      </c>
      <c r="AD509" s="49">
        <f>IF(YEAR(AD$402)&gt;=YEAR($B509),IF(SUM($G123:AC123,$G318:AC318) &gt; $D509, "",AD123+AD318),"")</f>
        <v>1339.2408467883706</v>
      </c>
      <c r="AE509" s="49">
        <f>IF(YEAR(AE$402)&gt;=YEAR($B509),IF(SUM($G123:AD123,$G318:AD318) &gt; $D509, "",AE123+AE318),"")</f>
        <v>1148.1780912480394</v>
      </c>
      <c r="AF509" s="49">
        <f>IF(YEAR(AF$402)&gt;=YEAR($B509),IF(SUM($G123:AE123,$G318:AE318) &gt; $D509, "",AF123+AF318),"")</f>
        <v>1148.1780912480394</v>
      </c>
      <c r="AG509" s="49">
        <f>IF(YEAR(AG$402)&gt;=YEAR($B509),IF(SUM($G123:AF123,$G318:AF318) &gt; $D509, "",AG123+AG318),"")</f>
        <v>1148.1780912480394</v>
      </c>
      <c r="AH509" s="49">
        <f>IF(YEAR(AH$402)&gt;=YEAR($B509),IF(SUM($G123:AG123,$G318:AG318) &gt; $D509, "",AH123+AH318),"")</f>
        <v>1148.1780912480394</v>
      </c>
      <c r="AI509" s="49">
        <f>IF(YEAR(AI$402)&gt;=YEAR($B509),IF(SUM($G123:AH123,$G318:AH318) &gt; $D509, "",AI123+AI318),"")</f>
        <v>1148.1780912480394</v>
      </c>
      <c r="AJ509" s="49">
        <f>IF(YEAR(AJ$402)&gt;=YEAR($B509),IF(SUM($G123:AI123,$G318:AI318) &gt; $D509, "",AJ123+AJ318),"")</f>
        <v>1148.1780912480394</v>
      </c>
      <c r="AK509" s="49">
        <f>IF(YEAR(AK$402)&gt;=YEAR($B509),IF(SUM($G123:AJ123,$G318:AJ318) &gt; $D509, "",AK123+AK318),"")</f>
        <v>1148.1780912480394</v>
      </c>
      <c r="AL509" s="49">
        <f>IF(YEAR(AL$402)&gt;=YEAR($B509),IF(SUM($G123:AK123,$G318:AK318) &gt; $D509, "",AL123+AL318),"")</f>
        <v>1148.1780912480394</v>
      </c>
      <c r="AM509" s="49">
        <f>IF(YEAR(AM$402)&gt;=YEAR($B509),IF(SUM($G123:AL123,$G318:AL318) &gt; $D509, "",AM123+AM318),"")</f>
        <v>1148.1780912480394</v>
      </c>
      <c r="AN509" s="49">
        <f>IF(YEAR(AN$402)&gt;=YEAR($B509),IF(SUM($G123:AM123,$G318:AM318) &gt; $D509, "",AN123+AN318),"")</f>
        <v>1148.1780912480394</v>
      </c>
      <c r="AO509" s="49">
        <f>IF(YEAR(AO$402)&gt;=YEAR($B509),IF(SUM($G123:AN123,$G318:AN318) &gt; $D509, "",AO123+AO318),"")</f>
        <v>1148.1780912480394</v>
      </c>
      <c r="AP509" s="49">
        <f>IF(YEAR(AP$402)&gt;=YEAR($B509),IF(SUM($G123:AO123,$G318:AO318) &gt; $D509, "",AP123+AP318),"")</f>
        <v>1148.1780912480394</v>
      </c>
      <c r="AQ509" s="49">
        <f>IF(YEAR(AQ$402)&gt;=YEAR($B509),IF(SUM($G123:AP123,$G318:AP318) &gt; $D509, "",AQ123+AQ318),"")</f>
        <v>1148.1780912480394</v>
      </c>
      <c r="AR509" s="49">
        <f>IF(YEAR(AR$402)&gt;=YEAR($B509),IF(SUM($G123:AQ123,$G318:AQ318) &gt; $D509, "",AR123+AR318),"")</f>
        <v>1148.1780912480394</v>
      </c>
      <c r="AS509" s="49">
        <f>IF(YEAR(AS$402)&gt;=YEAR($B509),IF(SUM($G123:AR123,$G318:AR318) &gt; $D509, "",AS123+AS318),"")</f>
        <v>1148.1780912480394</v>
      </c>
      <c r="AT509" s="49">
        <f>IF(YEAR(AT$402)&gt;=YEAR($B509),IF(SUM($G123:AS123,$G318:AS318) &gt; $D509, "",AT123+AT318),"")</f>
        <v>1148.1780912480394</v>
      </c>
      <c r="AU509" s="49">
        <f>IF(YEAR(AU$402)&gt;=YEAR($B509),IF(SUM($G123:AT123,$G318:AT318) &gt; $D509, "",AU123+AU318),"")</f>
        <v>1148.1780912480394</v>
      </c>
      <c r="AV509" s="49">
        <f>IF(YEAR(AV$402)&gt;=YEAR($B509),IF(SUM($G123:AU123,$G318:AU318) &gt; $D509, "",AV123+AV318),"")</f>
        <v>1148.1780912480394</v>
      </c>
      <c r="AW509" s="49">
        <f>IF(YEAR(AW$402)&gt;=YEAR($B509),IF(SUM($G123:AV123,$G318:AV318) &gt; $D509, "",AW123+AW318),"")</f>
        <v>1148.1780912480394</v>
      </c>
      <c r="AX509" s="49">
        <f>IF(YEAR(AX$402)&gt;=YEAR($B509),IF(SUM($G123:AW123,$G318:AW318) &gt; $D509, "",AX123+AX318),"")</f>
        <v>1148.1780912480394</v>
      </c>
      <c r="AY509" s="49">
        <f>IF(YEAR(AY$402)&gt;=YEAR($B509),IF(SUM($G123:AX123,$G318:AX318) &gt; $D509, "",AY123+AY318),"")</f>
        <v>1148.1780912480394</v>
      </c>
      <c r="AZ509" s="49">
        <f>IF(YEAR(AZ$402)&gt;=YEAR($B509),IF(SUM($G123:AY123,$G318:AY318) &gt; $D509, "",AZ123+AZ318),"")</f>
        <v>1148.1780912480394</v>
      </c>
      <c r="BA509" s="49">
        <f>IF(YEAR(BA$402)&gt;=YEAR($B509),IF(SUM($G123:AZ123,$G318:AZ318) &gt; $D509, "",BA123+BA318),"")</f>
        <v>1148.1780912480394</v>
      </c>
      <c r="BB509" s="49">
        <f>IF(YEAR(BB$402)&gt;=YEAR($B509),IF(SUM($G123:BA123,$G318:BA318) &gt; $D509, "",BB123+BB318),"")</f>
        <v>1148.1780912480394</v>
      </c>
      <c r="BC509" s="49">
        <f>IF(YEAR(BC$402)&gt;=YEAR($B509),IF(SUM($G123:BB123,$G318:BB318) &gt; $D509, "",BC123+BC318),"")</f>
        <v>1148.1780912480394</v>
      </c>
      <c r="BD509" s="49">
        <f>IF(YEAR(BD$402)&gt;=YEAR($B509),IF(SUM($G123:BC123,$G318:BC318) &gt; $D509, "",BD123+BD318),"")</f>
        <v>1148.1780912480394</v>
      </c>
      <c r="BG509" s="27" t="e">
        <v>#N/A</v>
      </c>
    </row>
    <row r="510" spans="2:59">
      <c r="B510" s="33">
        <f t="shared" si="127"/>
        <v>43040</v>
      </c>
      <c r="C510" s="34">
        <f>SUMIFS(PV_install!$E:$E, PV_install!$A:$A, $B$14&amp;"/ACT", PV_install!$B:$B, $B510)</f>
        <v>6.4334525228446564</v>
      </c>
      <c r="D510" s="49">
        <f>VLOOKUP($B510,RS_Cap_Cost[#All], 2,TRUE) * C510* 1000</f>
        <v>12976273.738577673</v>
      </c>
      <c r="E510" s="61" t="e">
        <f>IRR!E108</f>
        <v>#NUM!</v>
      </c>
      <c r="F510" s="62">
        <f t="shared" si="125"/>
        <v>11701.303538481641</v>
      </c>
      <c r="G510" s="63">
        <f t="shared" si="122"/>
        <v>1108.9596723906088</v>
      </c>
      <c r="H510" s="63" t="e">
        <f t="shared" si="123"/>
        <v>#DIV/0!</v>
      </c>
      <c r="I510" s="63" t="e">
        <f t="shared" si="124"/>
        <v>#DIV/0!</v>
      </c>
      <c r="J510" s="61">
        <f t="shared" si="126"/>
        <v>0.77023376034178637</v>
      </c>
      <c r="K510" s="66">
        <f>SUMIFS(PV_install!$D:$D, PV_install!$A:$A, NSW!$B$14, PV_install!$B:$B, NSW!$B510)</f>
        <v>0</v>
      </c>
      <c r="L510" s="66">
        <f>SUMIFS(PV_install!$C:$C, PV_install!$A:$A, NSW!$B$14, PV_install!$B:$B, NSW!$B510)</f>
        <v>0</v>
      </c>
      <c r="M510" s="63"/>
      <c r="N510" s="63"/>
      <c r="O510" s="49" t="str">
        <f>IF(YEAR(O$402)&gt;=YEAR($B510),IF(SUM(F124:$G124,F319:$G319) &gt; $D510, "",O124+O319),"")</f>
        <v/>
      </c>
      <c r="P510" s="49" t="str">
        <f>IF(YEAR(P$402)&gt;=YEAR($B510),IF(SUM($G124:G124,$G319:G319) &gt; $D510, "",P124+P319),"")</f>
        <v/>
      </c>
      <c r="Q510" s="49" t="str">
        <f>IF(YEAR(Q$402)&gt;=YEAR($B510),IF(SUM($G124:P124,$G319:P319) &gt; $D510, "",Q124+Q319),"")</f>
        <v/>
      </c>
      <c r="R510" s="49" t="str">
        <f>IF(YEAR(R$402)&gt;=YEAR($B510),IF(SUM($G124:Q124,$G319:Q319) &gt; $D510, "",R124+R319),"")</f>
        <v/>
      </c>
      <c r="S510" s="49" t="str">
        <f>IF(YEAR(S$402)&gt;=YEAR($B510),IF(SUM($G124:R124,$G319:R319) &gt; $D510, "",S124+S319),"")</f>
        <v/>
      </c>
      <c r="T510" s="49" t="str">
        <f>IF(YEAR(T$402)&gt;=YEAR($B510),IF(SUM($G124:S124,$G319:S319) &gt; $D510, "",T124+T319),"")</f>
        <v/>
      </c>
      <c r="U510" s="49" t="str">
        <f>IF(YEAR(U$402)&gt;=YEAR($B510),IF(SUM($G124:T124,$G319:T319) &gt; $D510, "",U124+U319),"")</f>
        <v/>
      </c>
      <c r="V510" s="49" t="str">
        <f>IF(YEAR(V$402)&gt;=YEAR($B510),IF(SUM($G124:U124,$G319:U319) &gt; $D510, "",V124+V319),"")</f>
        <v/>
      </c>
      <c r="W510" s="49">
        <f>IF(YEAR(W$402)&gt;=YEAR($B510),IF(SUM($G124:V124,$G319:V319) &gt; $D510, "",W124+W319),"")</f>
        <v>157.70195669170872</v>
      </c>
      <c r="X510" s="49">
        <f>IF(YEAR(X$402)&gt;=YEAR($B510),IF(SUM($G124:W124,$G319:W319) &gt; $D510, "",X124+X319),"")</f>
        <v>1424.8990142464336</v>
      </c>
      <c r="Y510" s="49">
        <f>IF(YEAR(Y$402)&gt;=YEAR($B510),IF(SUM($G124:X124,$G319:X319) &gt; $D510, "",Y124+Y319),"")</f>
        <v>982.55734657280095</v>
      </c>
      <c r="Z510" s="49">
        <f>IF(YEAR(Z$402)&gt;=YEAR($B510),IF(SUM($G124:Y124,$G319:Y319) &gt; $D510, "",Z124+Z319),"")</f>
        <v>1067.1171487129341</v>
      </c>
      <c r="AA510" s="49">
        <f>IF(YEAR(AA$402)&gt;=YEAR($B510),IF(SUM($G124:Z124,$G319:Z319) &gt; $D510, "",AA124+AA319),"")</f>
        <v>855.68168858629338</v>
      </c>
      <c r="AB510" s="49">
        <f>IF(YEAR(AB$402)&gt;=YEAR($B510),IF(SUM($G124:AA124,$G319:AA319) &gt; $D510, "",AB124+AB319),"")</f>
        <v>895.8413322174996</v>
      </c>
      <c r="AC510" s="49">
        <f>IF(YEAR(AC$402)&gt;=YEAR($B510),IF(SUM($G124:AB124,$G319:AB319) &gt; $D510, "",AC124+AC319),"")</f>
        <v>1186.6008132615545</v>
      </c>
      <c r="AD510" s="49">
        <f>IF(YEAR(AD$402)&gt;=YEAR($B510),IF(SUM($G124:AC124,$G319:AC319) &gt; $D510, "",AD124+AD319),"")</f>
        <v>1336.4683937481923</v>
      </c>
      <c r="AE510" s="49">
        <f>IF(YEAR(AE$402)&gt;=YEAR($B510),IF(SUM($G124:AD124,$G319:AD319) &gt; $D510, "",AE124+AE319),"")</f>
        <v>1146.0677372016639</v>
      </c>
      <c r="AF510" s="49">
        <f>IF(YEAR(AF$402)&gt;=YEAR($B510),IF(SUM($G124:AE124,$G319:AE319) &gt; $D510, "",AF124+AF319),"")</f>
        <v>1146.0677372016639</v>
      </c>
      <c r="AG510" s="49">
        <f>IF(YEAR(AG$402)&gt;=YEAR($B510),IF(SUM($G124:AF124,$G319:AF319) &gt; $D510, "",AG124+AG319),"")</f>
        <v>1146.0677372016639</v>
      </c>
      <c r="AH510" s="49">
        <f>IF(YEAR(AH$402)&gt;=YEAR($B510),IF(SUM($G124:AG124,$G319:AG319) &gt; $D510, "",AH124+AH319),"")</f>
        <v>1146.0677372016639</v>
      </c>
      <c r="AI510" s="49">
        <f>IF(YEAR(AI$402)&gt;=YEAR($B510),IF(SUM($G124:AH124,$G319:AH319) &gt; $D510, "",AI124+AI319),"")</f>
        <v>1146.0677372016639</v>
      </c>
      <c r="AJ510" s="49">
        <f>IF(YEAR(AJ$402)&gt;=YEAR($B510),IF(SUM($G124:AI124,$G319:AI319) &gt; $D510, "",AJ124+AJ319),"")</f>
        <v>1146.0677372016639</v>
      </c>
      <c r="AK510" s="49">
        <f>IF(YEAR(AK$402)&gt;=YEAR($B510),IF(SUM($G124:AJ124,$G319:AJ319) &gt; $D510, "",AK124+AK319),"")</f>
        <v>1146.0677372016639</v>
      </c>
      <c r="AL510" s="49">
        <f>IF(YEAR(AL$402)&gt;=YEAR($B510),IF(SUM($G124:AK124,$G319:AK319) &gt; $D510, "",AL124+AL319),"")</f>
        <v>1146.0677372016639</v>
      </c>
      <c r="AM510" s="49">
        <f>IF(YEAR(AM$402)&gt;=YEAR($B510),IF(SUM($G124:AL124,$G319:AL319) &gt; $D510, "",AM124+AM319),"")</f>
        <v>1146.0677372016639</v>
      </c>
      <c r="AN510" s="49">
        <f>IF(YEAR(AN$402)&gt;=YEAR($B510),IF(SUM($G124:AM124,$G319:AM319) &gt; $D510, "",AN124+AN319),"")</f>
        <v>1146.0677372016639</v>
      </c>
      <c r="AO510" s="49">
        <f>IF(YEAR(AO$402)&gt;=YEAR($B510),IF(SUM($G124:AN124,$G319:AN319) &gt; $D510, "",AO124+AO319),"")</f>
        <v>1146.0677372016639</v>
      </c>
      <c r="AP510" s="49">
        <f>IF(YEAR(AP$402)&gt;=YEAR($B510),IF(SUM($G124:AO124,$G319:AO319) &gt; $D510, "",AP124+AP319),"")</f>
        <v>1146.0677372016639</v>
      </c>
      <c r="AQ510" s="49">
        <f>IF(YEAR(AQ$402)&gt;=YEAR($B510),IF(SUM($G124:AP124,$G319:AP319) &gt; $D510, "",AQ124+AQ319),"")</f>
        <v>1146.0677372016639</v>
      </c>
      <c r="AR510" s="49">
        <f>IF(YEAR(AR$402)&gt;=YEAR($B510),IF(SUM($G124:AQ124,$G319:AQ319) &gt; $D510, "",AR124+AR319),"")</f>
        <v>1146.0677372016639</v>
      </c>
      <c r="AS510" s="49">
        <f>IF(YEAR(AS$402)&gt;=YEAR($B510),IF(SUM($G124:AR124,$G319:AR319) &gt; $D510, "",AS124+AS319),"")</f>
        <v>1146.0677372016639</v>
      </c>
      <c r="AT510" s="49">
        <f>IF(YEAR(AT$402)&gt;=YEAR($B510),IF(SUM($G124:AS124,$G319:AS319) &gt; $D510, "",AT124+AT319),"")</f>
        <v>1146.0677372016639</v>
      </c>
      <c r="AU510" s="49">
        <f>IF(YEAR(AU$402)&gt;=YEAR($B510),IF(SUM($G124:AT124,$G319:AT319) &gt; $D510, "",AU124+AU319),"")</f>
        <v>1146.0677372016639</v>
      </c>
      <c r="AV510" s="49">
        <f>IF(YEAR(AV$402)&gt;=YEAR($B510),IF(SUM($G124:AU124,$G319:AU319) &gt; $D510, "",AV124+AV319),"")</f>
        <v>1146.0677372016639</v>
      </c>
      <c r="AW510" s="49">
        <f>IF(YEAR(AW$402)&gt;=YEAR($B510),IF(SUM($G124:AV124,$G319:AV319) &gt; $D510, "",AW124+AW319),"")</f>
        <v>1146.0677372016639</v>
      </c>
      <c r="AX510" s="49">
        <f>IF(YEAR(AX$402)&gt;=YEAR($B510),IF(SUM($G124:AW124,$G319:AW319) &gt; $D510, "",AX124+AX319),"")</f>
        <v>1146.0677372016639</v>
      </c>
      <c r="AY510" s="49">
        <f>IF(YEAR(AY$402)&gt;=YEAR($B510),IF(SUM($G124:AX124,$G319:AX319) &gt; $D510, "",AY124+AY319),"")</f>
        <v>1146.0677372016639</v>
      </c>
      <c r="AZ510" s="49">
        <f>IF(YEAR(AZ$402)&gt;=YEAR($B510),IF(SUM($G124:AY124,$G319:AY319) &gt; $D510, "",AZ124+AZ319),"")</f>
        <v>1146.0677372016639</v>
      </c>
      <c r="BA510" s="49">
        <f>IF(YEAR(BA$402)&gt;=YEAR($B510),IF(SUM($G124:AZ124,$G319:AZ319) &gt; $D510, "",BA124+BA319),"")</f>
        <v>1146.0677372016639</v>
      </c>
      <c r="BB510" s="49">
        <f>IF(YEAR(BB$402)&gt;=YEAR($B510),IF(SUM($G124:BA124,$G319:BA319) &gt; $D510, "",BB124+BB319),"")</f>
        <v>1146.0677372016639</v>
      </c>
      <c r="BC510" s="49">
        <f>IF(YEAR(BC$402)&gt;=YEAR($B510),IF(SUM($G124:BB124,$G319:BB319) &gt; $D510, "",BC124+BC319),"")</f>
        <v>1146.0677372016639</v>
      </c>
      <c r="BD510" s="49">
        <f>IF(YEAR(BD$402)&gt;=YEAR($B510),IF(SUM($G124:BC124,$G319:BC319) &gt; $D510, "",BD124+BD319),"")</f>
        <v>1146.0677372016639</v>
      </c>
      <c r="BG510" s="27" t="e">
        <v>#N/A</v>
      </c>
    </row>
    <row r="511" spans="2:59">
      <c r="B511" s="38">
        <f t="shared" si="127"/>
        <v>43070</v>
      </c>
      <c r="C511" s="39">
        <f>SUMIFS(PV_install!$E:$E, PV_install!$A:$A, $B$14&amp;"/ACT", PV_install!$B:$B, $B511)</f>
        <v>7.5521813515825489</v>
      </c>
      <c r="D511" s="49">
        <f>VLOOKUP($B511,RS_Cap_Cost[#All], 2,TRUE) * C511* 1000</f>
        <v>15232749.786142001</v>
      </c>
      <c r="E511" s="61" t="e">
        <f>IRR!E109</f>
        <v>#NUM!</v>
      </c>
      <c r="F511" s="62">
        <f t="shared" si="125"/>
        <v>12306.927562866629</v>
      </c>
      <c r="G511" s="63">
        <f t="shared" si="122"/>
        <v>1237.7378276039731</v>
      </c>
      <c r="H511" s="63" t="e">
        <f t="shared" si="123"/>
        <v>#DIV/0!</v>
      </c>
      <c r="I511" s="63" t="e">
        <f t="shared" si="124"/>
        <v>#DIV/0!</v>
      </c>
      <c r="J511" s="61">
        <f t="shared" si="126"/>
        <v>0.79021584088904151</v>
      </c>
      <c r="K511" s="66">
        <f>SUMIFS(PV_install!$D:$D, PV_install!$A:$A, NSW!$B$14, PV_install!$B:$B, NSW!$B511)</f>
        <v>0</v>
      </c>
      <c r="L511" s="66">
        <f>SUMIFS(PV_install!$C:$C, PV_install!$A:$A, NSW!$B$14, PV_install!$B:$B, NSW!$B511)</f>
        <v>0</v>
      </c>
      <c r="M511" s="63"/>
      <c r="N511" s="63"/>
      <c r="O511" s="49" t="str">
        <f>IF(YEAR(O$402)&gt;=YEAR($B511),IF(SUM(F125:$G125,F320:$G320) &gt; $D511, "",O125+O320),"")</f>
        <v/>
      </c>
      <c r="P511" s="49" t="str">
        <f>IF(YEAR(P$402)&gt;=YEAR($B511),IF(SUM($G125:G125,$G320:G320) &gt; $D511, "",P125+P320),"")</f>
        <v/>
      </c>
      <c r="Q511" s="49" t="str">
        <f>IF(YEAR(Q$402)&gt;=YEAR($B511),IF(SUM($G125:P125,$G320:P320) &gt; $D511, "",Q125+Q320),"")</f>
        <v/>
      </c>
      <c r="R511" s="49" t="str">
        <f>IF(YEAR(R$402)&gt;=YEAR($B511),IF(SUM($G125:Q125,$G320:Q320) &gt; $D511, "",R125+R320),"")</f>
        <v/>
      </c>
      <c r="S511" s="49" t="str">
        <f>IF(YEAR(S$402)&gt;=YEAR($B511),IF(SUM($G125:R125,$G320:R320) &gt; $D511, "",S125+S320),"")</f>
        <v/>
      </c>
      <c r="T511" s="49" t="str">
        <f>IF(YEAR(T$402)&gt;=YEAR($B511),IF(SUM($G125:S125,$G320:S320) &gt; $D511, "",T125+T320),"")</f>
        <v/>
      </c>
      <c r="U511" s="49" t="str">
        <f>IF(YEAR(U$402)&gt;=YEAR($B511),IF(SUM($G125:T125,$G320:T320) &gt; $D511, "",U125+U320),"")</f>
        <v/>
      </c>
      <c r="V511" s="49" t="str">
        <f>IF(YEAR(V$402)&gt;=YEAR($B511),IF(SUM($G125:U125,$G320:U320) &gt; $D511, "",V125+V320),"")</f>
        <v/>
      </c>
      <c r="W511" s="49">
        <f>IF(YEAR(W$402)&gt;=YEAR($B511),IF(SUM($G125:V125,$G320:V320) &gt; $D511, "",W125+W320),"")</f>
        <v>89.039561161702522</v>
      </c>
      <c r="X511" s="49">
        <f>IF(YEAR(X$402)&gt;=YEAR($B511),IF(SUM($G125:W125,$G320:W320) &gt; $D511, "",X125+X320),"")</f>
        <v>1642.2716075454982</v>
      </c>
      <c r="Y511" s="49">
        <f>IF(YEAR(Y$402)&gt;=YEAR($B511),IF(SUM($G125:X125,$G320:X320) &gt; $D511, "",Y125+Y320),"")</f>
        <v>1118.5512058441432</v>
      </c>
      <c r="Z511" s="49">
        <f>IF(YEAR(Z$402)&gt;=YEAR($B511),IF(SUM($G125:Y125,$G320:Y320) &gt; $D511, "",Z125+Z320),"")</f>
        <v>1224.5811441041635</v>
      </c>
      <c r="AA511" s="49">
        <f>IF(YEAR(AA$402)&gt;=YEAR($B511),IF(SUM($G125:Z125,$G320:Z320) &gt; $D511, "",AA125+AA320),"")</f>
        <v>974.01081530892839</v>
      </c>
      <c r="AB511" s="49">
        <f>IF(YEAR(AB$402)&gt;=YEAR($B511),IF(SUM($G125:AA125,$G320:AA320) &gt; $D511, "",AB125+AB320),"")</f>
        <v>1003.3664440644259</v>
      </c>
      <c r="AC511" s="49">
        <f>IF(YEAR(AC$402)&gt;=YEAR($B511),IF(SUM($G125:AB125,$G320:AB320) &gt; $D511, "",AC125+AC320),"")</f>
        <v>1342.8060922241557</v>
      </c>
      <c r="AD511" s="49">
        <f>IF(YEAR(AD$402)&gt;=YEAR($B511),IF(SUM($G125:AC125,$G320:AC320) &gt; $D511, "",AD125+AD320),"")</f>
        <v>1505.5732309274033</v>
      </c>
      <c r="AE511" s="49">
        <f>IF(YEAR(AE$402)&gt;=YEAR($B511),IF(SUM($G125:AD125,$G320:AD320) &gt; $D511, "",AE125+AE320),"")</f>
        <v>1276.2648475905642</v>
      </c>
      <c r="AF511" s="49">
        <f>IF(YEAR(AF$402)&gt;=YEAR($B511),IF(SUM($G125:AE125,$G320:AE320) &gt; $D511, "",AF125+AF320),"")</f>
        <v>1276.2648475905642</v>
      </c>
      <c r="AG511" s="49">
        <f>IF(YEAR(AG$402)&gt;=YEAR($B511),IF(SUM($G125:AF125,$G320:AF320) &gt; $D511, "",AG125+AG320),"")</f>
        <v>1276.2648475905642</v>
      </c>
      <c r="AH511" s="49">
        <f>IF(YEAR(AH$402)&gt;=YEAR($B511),IF(SUM($G125:AG125,$G320:AG320) &gt; $D511, "",AH125+AH320),"")</f>
        <v>1276.2648475905642</v>
      </c>
      <c r="AI511" s="49">
        <f>IF(YEAR(AI$402)&gt;=YEAR($B511),IF(SUM($G125:AH125,$G320:AH320) &gt; $D511, "",AI125+AI320),"")</f>
        <v>1276.2648475905642</v>
      </c>
      <c r="AJ511" s="49">
        <f>IF(YEAR(AJ$402)&gt;=YEAR($B511),IF(SUM($G125:AI125,$G320:AI320) &gt; $D511, "",AJ125+AJ320),"")</f>
        <v>1276.2648475905642</v>
      </c>
      <c r="AK511" s="49">
        <f>IF(YEAR(AK$402)&gt;=YEAR($B511),IF(SUM($G125:AJ125,$G320:AJ320) &gt; $D511, "",AK125+AK320),"")</f>
        <v>1276.2648475905642</v>
      </c>
      <c r="AL511" s="49">
        <f>IF(YEAR(AL$402)&gt;=YEAR($B511),IF(SUM($G125:AK125,$G320:AK320) &gt; $D511, "",AL125+AL320),"")</f>
        <v>1276.2648475905642</v>
      </c>
      <c r="AM511" s="49">
        <f>IF(YEAR(AM$402)&gt;=YEAR($B511),IF(SUM($G125:AL125,$G320:AL320) &gt; $D511, "",AM125+AM320),"")</f>
        <v>1276.2648475905642</v>
      </c>
      <c r="AN511" s="49">
        <f>IF(YEAR(AN$402)&gt;=YEAR($B511),IF(SUM($G125:AM125,$G320:AM320) &gt; $D511, "",AN125+AN320),"")</f>
        <v>1276.2648475905642</v>
      </c>
      <c r="AO511" s="49">
        <f>IF(YEAR(AO$402)&gt;=YEAR($B511),IF(SUM($G125:AN125,$G320:AN320) &gt; $D511, "",AO125+AO320),"")</f>
        <v>1276.2648475905642</v>
      </c>
      <c r="AP511" s="49">
        <f>IF(YEAR(AP$402)&gt;=YEAR($B511),IF(SUM($G125:AO125,$G320:AO320) &gt; $D511, "",AP125+AP320),"")</f>
        <v>1276.2648475905642</v>
      </c>
      <c r="AQ511" s="49">
        <f>IF(YEAR(AQ$402)&gt;=YEAR($B511),IF(SUM($G125:AP125,$G320:AP320) &gt; $D511, "",AQ125+AQ320),"")</f>
        <v>1276.2648475905642</v>
      </c>
      <c r="AR511" s="49">
        <f>IF(YEAR(AR$402)&gt;=YEAR($B511),IF(SUM($G125:AQ125,$G320:AQ320) &gt; $D511, "",AR125+AR320),"")</f>
        <v>1276.2648475905642</v>
      </c>
      <c r="AS511" s="49">
        <f>IF(YEAR(AS$402)&gt;=YEAR($B511),IF(SUM($G125:AR125,$G320:AR320) &gt; $D511, "",AS125+AS320),"")</f>
        <v>1276.2648475905642</v>
      </c>
      <c r="AT511" s="49">
        <f>IF(YEAR(AT$402)&gt;=YEAR($B511),IF(SUM($G125:AS125,$G320:AS320) &gt; $D511, "",AT125+AT320),"")</f>
        <v>1276.2648475905642</v>
      </c>
      <c r="AU511" s="49">
        <f>IF(YEAR(AU$402)&gt;=YEAR($B511),IF(SUM($G125:AT125,$G320:AT320) &gt; $D511, "",AU125+AU320),"")</f>
        <v>1276.2648475905642</v>
      </c>
      <c r="AV511" s="49">
        <f>IF(YEAR(AV$402)&gt;=YEAR($B511),IF(SUM($G125:AU125,$G320:AU320) &gt; $D511, "",AV125+AV320),"")</f>
        <v>1276.2648475905642</v>
      </c>
      <c r="AW511" s="49">
        <f>IF(YEAR(AW$402)&gt;=YEAR($B511),IF(SUM($G125:AV125,$G320:AV320) &gt; $D511, "",AW125+AW320),"")</f>
        <v>1276.2648475905642</v>
      </c>
      <c r="AX511" s="49">
        <f>IF(YEAR(AX$402)&gt;=YEAR($B511),IF(SUM($G125:AW125,$G320:AW320) &gt; $D511, "",AX125+AX320),"")</f>
        <v>1276.2648475905642</v>
      </c>
      <c r="AY511" s="49">
        <f>IF(YEAR(AY$402)&gt;=YEAR($B511),IF(SUM($G125:AX125,$G320:AX320) &gt; $D511, "",AY125+AY320),"")</f>
        <v>1276.2648475905642</v>
      </c>
      <c r="AZ511" s="49">
        <f>IF(YEAR(AZ$402)&gt;=YEAR($B511),IF(SUM($G125:AY125,$G320:AY320) &gt; $D511, "",AZ125+AZ320),"")</f>
        <v>1276.2648475905642</v>
      </c>
      <c r="BA511" s="49">
        <f>IF(YEAR(BA$402)&gt;=YEAR($B511),IF(SUM($G125:AZ125,$G320:AZ320) &gt; $D511, "",BA125+BA320),"")</f>
        <v>1276.2648475905642</v>
      </c>
      <c r="BB511" s="49">
        <f>IF(YEAR(BB$402)&gt;=YEAR($B511),IF(SUM($G125:BA125,$G320:BA320) &gt; $D511, "",BB125+BB320),"")</f>
        <v>1276.2648475905642</v>
      </c>
      <c r="BC511" s="49">
        <f>IF(YEAR(BC$402)&gt;=YEAR($B511),IF(SUM($G125:BB125,$G320:BB320) &gt; $D511, "",BC125+BC320),"")</f>
        <v>1276.2648475905642</v>
      </c>
      <c r="BD511" s="49">
        <f>IF(YEAR(BD$402)&gt;=YEAR($B511),IF(SUM($G125:BC125,$G320:BC320) &gt; $D511, "",BD125+BD320),"")</f>
        <v>1276.2648475905642</v>
      </c>
      <c r="BG511" s="27" t="e">
        <v>#N/A</v>
      </c>
    </row>
    <row r="512" spans="2:59">
      <c r="B512" s="40">
        <f t="shared" si="127"/>
        <v>43101</v>
      </c>
      <c r="C512" s="41">
        <f>SUMIFS(PV_install!$E:$E, PV_install!$A:$A, $B$14&amp;"/ACT", PV_install!$B:$B, $B512)</f>
        <v>6.0090257499336346</v>
      </c>
      <c r="D512" s="49">
        <f>VLOOKUP($B512,RS_Cap_Cost[#All], 2,TRUE) * C512* 1000</f>
        <v>12126213.963366074</v>
      </c>
      <c r="E512" s="61" t="e">
        <f>IRR!E110</f>
        <v>#NUM!</v>
      </c>
      <c r="F512" s="62">
        <f t="shared" si="125"/>
        <v>11135.209954629474</v>
      </c>
      <c r="G512" s="63">
        <f t="shared" ref="G512:G543" si="128">AVERAGE(P512:BD512)</f>
        <v>1088.9973348301878</v>
      </c>
      <c r="H512" s="63" t="e">
        <f t="shared" ref="H512:H543" si="129">AVERAGEIFS(P126:BD126, $P$15:$BD$15, "&gt;="&amp;$B512, $P$15:$BD$15, "&lt;="&amp; DATE(YEAR($B512)+ROUNDUP(F512,0)-1,12,31))</f>
        <v>#DIV/0!</v>
      </c>
      <c r="I512" s="63" t="e">
        <f t="shared" ref="I512:I543" si="130">AVERAGEIFS(P321:BD321, $P$15:$BD$15, "&gt;="&amp;$B512, $P$15:$BD$15, "&lt;="&amp; DATE(YEAR($B512)+ROUNDUP(F512,0)-1,12,31))</f>
        <v>#DIV/0!</v>
      </c>
      <c r="J512" s="61">
        <f t="shared" si="126"/>
        <v>0.75977552052879471</v>
      </c>
      <c r="K512" s="66">
        <f>SUMIFS(PV_install!$D:$D, PV_install!$A:$A, NSW!$B$14, PV_install!$B:$B, NSW!$B512)</f>
        <v>0</v>
      </c>
      <c r="L512" s="66">
        <f>SUMIFS(PV_install!$C:$C, PV_install!$A:$A, NSW!$B$14, PV_install!$B:$B, NSW!$B512)</f>
        <v>0</v>
      </c>
      <c r="M512" s="63"/>
      <c r="N512" s="63"/>
      <c r="O512" s="49" t="str">
        <f>IF(YEAR(O$402)&gt;=YEAR($B512),IF(SUM(F126:$G126,F321:$G321) &gt; $D512, "",O126+O321),"")</f>
        <v/>
      </c>
      <c r="P512" s="49" t="str">
        <f>IF(YEAR(P$402)&gt;=YEAR($B512),IF(SUM($G126:G126,$G321:G321) &gt; $D512, "",P126+P321),"")</f>
        <v/>
      </c>
      <c r="Q512" s="49" t="str">
        <f>IF(YEAR(Q$402)&gt;=YEAR($B512),IF(SUM($G126:P126,$G321:P321) &gt; $D512, "",Q126+Q321),"")</f>
        <v/>
      </c>
      <c r="R512" s="49" t="str">
        <f>IF(YEAR(R$402)&gt;=YEAR($B512),IF(SUM($G126:Q126,$G321:Q321) &gt; $D512, "",R126+R321),"")</f>
        <v/>
      </c>
      <c r="S512" s="49" t="str">
        <f>IF(YEAR(S$402)&gt;=YEAR($B512),IF(SUM($G126:R126,$G321:R321) &gt; $D512, "",S126+S321),"")</f>
        <v/>
      </c>
      <c r="T512" s="49" t="str">
        <f>IF(YEAR(T$402)&gt;=YEAR($B512),IF(SUM($G126:S126,$G321:S321) &gt; $D512, "",T126+T321),"")</f>
        <v/>
      </c>
      <c r="U512" s="49" t="str">
        <f>IF(YEAR(U$402)&gt;=YEAR($B512),IF(SUM($G126:T126,$G321:T321) &gt; $D512, "",U126+U321),"")</f>
        <v/>
      </c>
      <c r="V512" s="49" t="str">
        <f>IF(YEAR(V$402)&gt;=YEAR($B512),IF(SUM($G126:U126,$G321:U321) &gt; $D512, "",V126+V321),"")</f>
        <v/>
      </c>
      <c r="W512" s="49" t="str">
        <f>IF(YEAR(W$402)&gt;=YEAR($B512),IF(SUM($G126:V126,$G321:V321) &gt; $D512, "",W126+W321),"")</f>
        <v/>
      </c>
      <c r="X512" s="49">
        <f>IF(YEAR(X$402)&gt;=YEAR($B512),IF(SUM($G126:W126,$G321:W321) &gt; $D512, "",X126+X321),"")</f>
        <v>1343.5582240117399</v>
      </c>
      <c r="Y512" s="49">
        <f>IF(YEAR(Y$402)&gt;=YEAR($B512),IF(SUM($G126:X126,$G321:X321) &gt; $D512, "",Y126+Y321),"")</f>
        <v>932.2554891612067</v>
      </c>
      <c r="Z512" s="49">
        <f>IF(YEAR(Z$402)&gt;=YEAR($B512),IF(SUM($G126:Y126,$G321:Y321) &gt; $D512, "",Z126+Z321),"")</f>
        <v>1008.4191832719616</v>
      </c>
      <c r="AA512" s="49">
        <f>IF(YEAR(AA$402)&gt;=YEAR($B512),IF(SUM($G126:Z126,$G321:Z321) &gt; $D512, "",AA126+AA321),"")</f>
        <v>811.91856786231983</v>
      </c>
      <c r="AB512" s="49">
        <f>IF(YEAR(AB$402)&gt;=YEAR($B512),IF(SUM($G126:AA126,$G321:AA321) &gt; $D512, "",AB126+AB321),"")</f>
        <v>856.83617169752301</v>
      </c>
      <c r="AC512" s="49">
        <f>IF(YEAR(AC$402)&gt;=YEAR($B512),IF(SUM($G126:AB126,$G321:AB321) &gt; $D512, "",AC126+AC321),"")</f>
        <v>1129.1969098906688</v>
      </c>
      <c r="AD512" s="49">
        <f>IF(YEAR(AD$402)&gt;=YEAR($B512),IF(SUM($G126:AC126,$G321:AC321) &gt; $D512, "",AD126+AD321),"")</f>
        <v>1274.6582967219254</v>
      </c>
      <c r="AE512" s="49">
        <f>IF(YEAR(AE$402)&gt;=YEAR($B512),IF(SUM($G126:AD126,$G321:AD321) &gt; $D512, "",AE126+AE321),"")</f>
        <v>1099.2334310299566</v>
      </c>
      <c r="AF512" s="49">
        <f>IF(YEAR(AF$402)&gt;=YEAR($B512),IF(SUM($G126:AE126,$G321:AE321) &gt; $D512, "",AF126+AF321),"")</f>
        <v>1099.2334310299566</v>
      </c>
      <c r="AG512" s="49">
        <f>IF(YEAR(AG$402)&gt;=YEAR($B512),IF(SUM($G126:AF126,$G321:AF321) &gt; $D512, "",AG126+AG321),"")</f>
        <v>1099.2334310299566</v>
      </c>
      <c r="AH512" s="49">
        <f>IF(YEAR(AH$402)&gt;=YEAR($B512),IF(SUM($G126:AG126,$G321:AG321) &gt; $D512, "",AH126+AH321),"")</f>
        <v>1099.2334310299566</v>
      </c>
      <c r="AI512" s="49">
        <f>IF(YEAR(AI$402)&gt;=YEAR($B512),IF(SUM($G126:AH126,$G321:AH321) &gt; $D512, "",AI126+AI321),"")</f>
        <v>1099.2334310299566</v>
      </c>
      <c r="AJ512" s="49">
        <f>IF(YEAR(AJ$402)&gt;=YEAR($B512),IF(SUM($G126:AI126,$G321:AI321) &gt; $D512, "",AJ126+AJ321),"")</f>
        <v>1099.2334310299566</v>
      </c>
      <c r="AK512" s="49">
        <f>IF(YEAR(AK$402)&gt;=YEAR($B512),IF(SUM($G126:AJ126,$G321:AJ321) &gt; $D512, "",AK126+AK321),"")</f>
        <v>1099.2334310299566</v>
      </c>
      <c r="AL512" s="49">
        <f>IF(YEAR(AL$402)&gt;=YEAR($B512),IF(SUM($G126:AK126,$G321:AK321) &gt; $D512, "",AL126+AL321),"")</f>
        <v>1099.2334310299566</v>
      </c>
      <c r="AM512" s="49">
        <f>IF(YEAR(AM$402)&gt;=YEAR($B512),IF(SUM($G126:AL126,$G321:AL321) &gt; $D512, "",AM126+AM321),"")</f>
        <v>1099.2334310299566</v>
      </c>
      <c r="AN512" s="49">
        <f>IF(YEAR(AN$402)&gt;=YEAR($B512),IF(SUM($G126:AM126,$G321:AM321) &gt; $D512, "",AN126+AN321),"")</f>
        <v>1099.2334310299566</v>
      </c>
      <c r="AO512" s="49">
        <f>IF(YEAR(AO$402)&gt;=YEAR($B512),IF(SUM($G126:AN126,$G321:AN321) &gt; $D512, "",AO126+AO321),"")</f>
        <v>1099.2334310299566</v>
      </c>
      <c r="AP512" s="49">
        <f>IF(YEAR(AP$402)&gt;=YEAR($B512),IF(SUM($G126:AO126,$G321:AO321) &gt; $D512, "",AP126+AP321),"")</f>
        <v>1099.2334310299566</v>
      </c>
      <c r="AQ512" s="49">
        <f>IF(YEAR(AQ$402)&gt;=YEAR($B512),IF(SUM($G126:AP126,$G321:AP321) &gt; $D512, "",AQ126+AQ321),"")</f>
        <v>1099.2334310299566</v>
      </c>
      <c r="AR512" s="49">
        <f>IF(YEAR(AR$402)&gt;=YEAR($B512),IF(SUM($G126:AQ126,$G321:AQ321) &gt; $D512, "",AR126+AR321),"")</f>
        <v>1099.2334310299566</v>
      </c>
      <c r="AS512" s="49">
        <f>IF(YEAR(AS$402)&gt;=YEAR($B512),IF(SUM($G126:AR126,$G321:AR321) &gt; $D512, "",AS126+AS321),"")</f>
        <v>1099.2334310299566</v>
      </c>
      <c r="AT512" s="49">
        <f>IF(YEAR(AT$402)&gt;=YEAR($B512),IF(SUM($G126:AS126,$G321:AS321) &gt; $D512, "",AT126+AT321),"")</f>
        <v>1099.2334310299566</v>
      </c>
      <c r="AU512" s="49">
        <f>IF(YEAR(AU$402)&gt;=YEAR($B512),IF(SUM($G126:AT126,$G321:AT321) &gt; $D512, "",AU126+AU321),"")</f>
        <v>1099.2334310299566</v>
      </c>
      <c r="AV512" s="49">
        <f>IF(YEAR(AV$402)&gt;=YEAR($B512),IF(SUM($G126:AU126,$G321:AU321) &gt; $D512, "",AV126+AV321),"")</f>
        <v>1099.2334310299566</v>
      </c>
      <c r="AW512" s="49">
        <f>IF(YEAR(AW$402)&gt;=YEAR($B512),IF(SUM($G126:AV126,$G321:AV321) &gt; $D512, "",AW126+AW321),"")</f>
        <v>1099.2334310299566</v>
      </c>
      <c r="AX512" s="49">
        <f>IF(YEAR(AX$402)&gt;=YEAR($B512),IF(SUM($G126:AW126,$G321:AW321) &gt; $D512, "",AX126+AX321),"")</f>
        <v>1099.2334310299566</v>
      </c>
      <c r="AY512" s="49">
        <f>IF(YEAR(AY$402)&gt;=YEAR($B512),IF(SUM($G126:AX126,$G321:AX321) &gt; $D512, "",AY126+AY321),"")</f>
        <v>1099.2334310299566</v>
      </c>
      <c r="AZ512" s="49">
        <f>IF(YEAR(AZ$402)&gt;=YEAR($B512),IF(SUM($G126:AY126,$G321:AY321) &gt; $D512, "",AZ126+AZ321),"")</f>
        <v>1099.2334310299566</v>
      </c>
      <c r="BA512" s="49">
        <f>IF(YEAR(BA$402)&gt;=YEAR($B512),IF(SUM($G126:AZ126,$G321:AZ321) &gt; $D512, "",BA126+BA321),"")</f>
        <v>1099.2334310299566</v>
      </c>
      <c r="BB512" s="49">
        <f>IF(YEAR(BB$402)&gt;=YEAR($B512),IF(SUM($G126:BA126,$G321:BA321) &gt; $D512, "",BB126+BB321),"")</f>
        <v>1099.2334310299566</v>
      </c>
      <c r="BC512" s="49">
        <f>IF(YEAR(BC$402)&gt;=YEAR($B512),IF(SUM($G126:BB126,$G321:BB321) &gt; $D512, "",BC126+BC321),"")</f>
        <v>1099.2334310299566</v>
      </c>
      <c r="BD512" s="49">
        <f>IF(YEAR(BD$402)&gt;=YEAR($B512),IF(SUM($G126:BC126,$G321:BC321) &gt; $D512, "",BD126+BD321),"")</f>
        <v>1099.2334310299566</v>
      </c>
      <c r="BG512" s="27" t="e">
        <v>#N/A</v>
      </c>
    </row>
    <row r="513" spans="2:59">
      <c r="B513" s="33">
        <f t="shared" si="127"/>
        <v>43132</v>
      </c>
      <c r="C513" s="34">
        <f>SUMIFS(PV_install!$E:$E, PV_install!$A:$A, $B$14&amp;"/ACT", PV_install!$B:$B, $B513)</f>
        <v>6.3636562431664112</v>
      </c>
      <c r="D513" s="49">
        <f>VLOOKUP($B513,RS_Cap_Cost[#All], 2,TRUE) * C513* 1000</f>
        <v>12841858.298709817</v>
      </c>
      <c r="E513" s="61" t="e">
        <f>IRR!E111</f>
        <v>#NUM!</v>
      </c>
      <c r="F513" s="62">
        <f t="shared" si="125"/>
        <v>11403.698963167411</v>
      </c>
      <c r="G513" s="63">
        <f t="shared" si="128"/>
        <v>1126.113407604628</v>
      </c>
      <c r="H513" s="63" t="e">
        <f t="shared" si="129"/>
        <v>#DIV/0!</v>
      </c>
      <c r="I513" s="63" t="e">
        <f t="shared" si="130"/>
        <v>#DIV/0!</v>
      </c>
      <c r="J513" s="61">
        <f t="shared" si="126"/>
        <v>0.76864161685146859</v>
      </c>
      <c r="K513" s="66">
        <f>SUMIFS(PV_install!$D:$D, PV_install!$A:$A, NSW!$B$14, PV_install!$B:$B, NSW!$B513)</f>
        <v>0</v>
      </c>
      <c r="L513" s="66">
        <f>SUMIFS(PV_install!$C:$C, PV_install!$A:$A, NSW!$B$14, PV_install!$B:$B, NSW!$B513)</f>
        <v>0</v>
      </c>
      <c r="M513" s="63"/>
      <c r="N513" s="63"/>
      <c r="O513" s="49" t="str">
        <f>IF(YEAR(O$402)&gt;=YEAR($B513),IF(SUM(F127:$G127,F322:$G322) &gt; $D513, "",O127+O322),"")</f>
        <v/>
      </c>
      <c r="P513" s="49" t="str">
        <f>IF(YEAR(P$402)&gt;=YEAR($B513),IF(SUM($G127:G127,$G322:G322) &gt; $D513, "",P127+P322),"")</f>
        <v/>
      </c>
      <c r="Q513" s="49" t="str">
        <f>IF(YEAR(Q$402)&gt;=YEAR($B513),IF(SUM($G127:P127,$G322:P322) &gt; $D513, "",Q127+Q322),"")</f>
        <v/>
      </c>
      <c r="R513" s="49" t="str">
        <f>IF(YEAR(R$402)&gt;=YEAR($B513),IF(SUM($G127:Q127,$G322:Q322) &gt; $D513, "",R127+R322),"")</f>
        <v/>
      </c>
      <c r="S513" s="49" t="str">
        <f>IF(YEAR(S$402)&gt;=YEAR($B513),IF(SUM($G127:R127,$G322:R322) &gt; $D513, "",S127+S322),"")</f>
        <v/>
      </c>
      <c r="T513" s="49" t="str">
        <f>IF(YEAR(T$402)&gt;=YEAR($B513),IF(SUM($G127:S127,$G322:S322) &gt; $D513, "",T127+T322),"")</f>
        <v/>
      </c>
      <c r="U513" s="49" t="str">
        <f>IF(YEAR(U$402)&gt;=YEAR($B513),IF(SUM($G127:T127,$G322:T322) &gt; $D513, "",U127+U322),"")</f>
        <v/>
      </c>
      <c r="V513" s="49" t="str">
        <f>IF(YEAR(V$402)&gt;=YEAR($B513),IF(SUM($G127:U127,$G322:U322) &gt; $D513, "",V127+V322),"")</f>
        <v/>
      </c>
      <c r="W513" s="49" t="str">
        <f>IF(YEAR(W$402)&gt;=YEAR($B513),IF(SUM($G127:V127,$G322:V322) &gt; $D513, "",W127+W322),"")</f>
        <v/>
      </c>
      <c r="X513" s="49">
        <f>IF(YEAR(X$402)&gt;=YEAR($B513),IF(SUM($G127:W127,$G322:W322) &gt; $D513, "",X127+X322),"")</f>
        <v>1293.8583275325732</v>
      </c>
      <c r="Y513" s="49">
        <f>IF(YEAR(Y$402)&gt;=YEAR($B513),IF(SUM($G127:X127,$G322:X322) &gt; $D513, "",Y127+Y322),"")</f>
        <v>974.23845582289084</v>
      </c>
      <c r="Z513" s="49">
        <f>IF(YEAR(Z$402)&gt;=YEAR($B513),IF(SUM($G127:Y127,$G322:Y322) &gt; $D513, "",Z127+Z322),"")</f>
        <v>1057.4266202216886</v>
      </c>
      <c r="AA513" s="49">
        <f>IF(YEAR(AA$402)&gt;=YEAR($B513),IF(SUM($G127:Z127,$G322:Z322) &gt; $D513, "",AA127+AA322),"")</f>
        <v>848.44398992606716</v>
      </c>
      <c r="AB513" s="49">
        <f>IF(YEAR(AB$402)&gt;=YEAR($B513),IF(SUM($G127:AA127,$G322:AA322) &gt; $D513, "",AB127+AB322),"")</f>
        <v>889.36217888979354</v>
      </c>
      <c r="AC513" s="49">
        <f>IF(YEAR(AC$402)&gt;=YEAR($B513),IF(SUM($G127:AB127,$G322:AB322) &gt; $D513, "",AC127+AC322),"")</f>
        <v>1177.0934908527768</v>
      </c>
      <c r="AD513" s="49">
        <f>IF(YEAR(AD$402)&gt;=YEAR($B513),IF(SUM($G127:AC127,$G322:AC322) &gt; $D513, "",AD127+AD322),"")</f>
        <v>1326.2188009650283</v>
      </c>
      <c r="AE513" s="49">
        <f>IF(YEAR(AE$402)&gt;=YEAR($B513),IF(SUM($G127:AD127,$G322:AD322) &gt; $D513, "",AE127+AE322),"")</f>
        <v>1138.2730994900735</v>
      </c>
      <c r="AF513" s="49">
        <f>IF(YEAR(AF$402)&gt;=YEAR($B513),IF(SUM($G127:AE127,$G322:AE322) &gt; $D513, "",AF127+AF322),"")</f>
        <v>1138.2730994900735</v>
      </c>
      <c r="AG513" s="49">
        <f>IF(YEAR(AG$402)&gt;=YEAR($B513),IF(SUM($G127:AF127,$G322:AF322) &gt; $D513, "",AG127+AG322),"")</f>
        <v>1138.2730994900735</v>
      </c>
      <c r="AH513" s="49">
        <f>IF(YEAR(AH$402)&gt;=YEAR($B513),IF(SUM($G127:AG127,$G322:AG322) &gt; $D513, "",AH127+AH322),"")</f>
        <v>1138.2730994900735</v>
      </c>
      <c r="AI513" s="49">
        <f>IF(YEAR(AI$402)&gt;=YEAR($B513),IF(SUM($G127:AH127,$G322:AH322) &gt; $D513, "",AI127+AI322),"")</f>
        <v>1138.2730994900735</v>
      </c>
      <c r="AJ513" s="49">
        <f>IF(YEAR(AJ$402)&gt;=YEAR($B513),IF(SUM($G127:AI127,$G322:AI322) &gt; $D513, "",AJ127+AJ322),"")</f>
        <v>1138.2730994900735</v>
      </c>
      <c r="AK513" s="49">
        <f>IF(YEAR(AK$402)&gt;=YEAR($B513),IF(SUM($G127:AJ127,$G322:AJ322) &gt; $D513, "",AK127+AK322),"")</f>
        <v>1138.2730994900735</v>
      </c>
      <c r="AL513" s="49">
        <f>IF(YEAR(AL$402)&gt;=YEAR($B513),IF(SUM($G127:AK127,$G322:AK322) &gt; $D513, "",AL127+AL322),"")</f>
        <v>1138.2730994900735</v>
      </c>
      <c r="AM513" s="49">
        <f>IF(YEAR(AM$402)&gt;=YEAR($B513),IF(SUM($G127:AL127,$G322:AL322) &gt; $D513, "",AM127+AM322),"")</f>
        <v>1138.2730994900735</v>
      </c>
      <c r="AN513" s="49">
        <f>IF(YEAR(AN$402)&gt;=YEAR($B513),IF(SUM($G127:AM127,$G322:AM322) &gt; $D513, "",AN127+AN322),"")</f>
        <v>1138.2730994900735</v>
      </c>
      <c r="AO513" s="49">
        <f>IF(YEAR(AO$402)&gt;=YEAR($B513),IF(SUM($G127:AN127,$G322:AN322) &gt; $D513, "",AO127+AO322),"")</f>
        <v>1138.2730994900735</v>
      </c>
      <c r="AP513" s="49">
        <f>IF(YEAR(AP$402)&gt;=YEAR($B513),IF(SUM($G127:AO127,$G322:AO322) &gt; $D513, "",AP127+AP322),"")</f>
        <v>1138.2730994900735</v>
      </c>
      <c r="AQ513" s="49">
        <f>IF(YEAR(AQ$402)&gt;=YEAR($B513),IF(SUM($G127:AP127,$G322:AP322) &gt; $D513, "",AQ127+AQ322),"")</f>
        <v>1138.2730994900735</v>
      </c>
      <c r="AR513" s="49">
        <f>IF(YEAR(AR$402)&gt;=YEAR($B513),IF(SUM($G127:AQ127,$G322:AQ322) &gt; $D513, "",AR127+AR322),"")</f>
        <v>1138.2730994900735</v>
      </c>
      <c r="AS513" s="49">
        <f>IF(YEAR(AS$402)&gt;=YEAR($B513),IF(SUM($G127:AR127,$G322:AR322) &gt; $D513, "",AS127+AS322),"")</f>
        <v>1138.2730994900735</v>
      </c>
      <c r="AT513" s="49">
        <f>IF(YEAR(AT$402)&gt;=YEAR($B513),IF(SUM($G127:AS127,$G322:AS322) &gt; $D513, "",AT127+AT322),"")</f>
        <v>1138.2730994900735</v>
      </c>
      <c r="AU513" s="49">
        <f>IF(YEAR(AU$402)&gt;=YEAR($B513),IF(SUM($G127:AT127,$G322:AT322) &gt; $D513, "",AU127+AU322),"")</f>
        <v>1138.2730994900735</v>
      </c>
      <c r="AV513" s="49">
        <f>IF(YEAR(AV$402)&gt;=YEAR($B513),IF(SUM($G127:AU127,$G322:AU322) &gt; $D513, "",AV127+AV322),"")</f>
        <v>1138.2730994900735</v>
      </c>
      <c r="AW513" s="49">
        <f>IF(YEAR(AW$402)&gt;=YEAR($B513),IF(SUM($G127:AV127,$G322:AV322) &gt; $D513, "",AW127+AW322),"")</f>
        <v>1138.2730994900735</v>
      </c>
      <c r="AX513" s="49">
        <f>IF(YEAR(AX$402)&gt;=YEAR($B513),IF(SUM($G127:AW127,$G322:AW322) &gt; $D513, "",AX127+AX322),"")</f>
        <v>1138.2730994900735</v>
      </c>
      <c r="AY513" s="49">
        <f>IF(YEAR(AY$402)&gt;=YEAR($B513),IF(SUM($G127:AX127,$G322:AX322) &gt; $D513, "",AY127+AY322),"")</f>
        <v>1138.2730994900735</v>
      </c>
      <c r="AZ513" s="49">
        <f>IF(YEAR(AZ$402)&gt;=YEAR($B513),IF(SUM($G127:AY127,$G322:AY322) &gt; $D513, "",AZ127+AZ322),"")</f>
        <v>1138.2730994900735</v>
      </c>
      <c r="BA513" s="49">
        <f>IF(YEAR(BA$402)&gt;=YEAR($B513),IF(SUM($G127:AZ127,$G322:AZ322) &gt; $D513, "",BA127+BA322),"")</f>
        <v>1138.2730994900735</v>
      </c>
      <c r="BB513" s="49">
        <f>IF(YEAR(BB$402)&gt;=YEAR($B513),IF(SUM($G127:BA127,$G322:BA322) &gt; $D513, "",BB127+BB322),"")</f>
        <v>1138.2730994900735</v>
      </c>
      <c r="BC513" s="49">
        <f>IF(YEAR(BC$402)&gt;=YEAR($B513),IF(SUM($G127:BB127,$G322:BB322) &gt; $D513, "",BC127+BC322),"")</f>
        <v>1138.2730994900735</v>
      </c>
      <c r="BD513" s="49">
        <f>IF(YEAR(BD$402)&gt;=YEAR($B513),IF(SUM($G127:BC127,$G322:BC322) &gt; $D513, "",BD127+BD322),"")</f>
        <v>1138.2730994900735</v>
      </c>
      <c r="BG513" s="27" t="e">
        <v>#N/A</v>
      </c>
    </row>
    <row r="514" spans="2:59">
      <c r="B514" s="33">
        <f t="shared" si="127"/>
        <v>43160</v>
      </c>
      <c r="C514" s="34">
        <f>SUMIFS(PV_install!$E:$E, PV_install!$A:$A, $B$14&amp;"/ACT", PV_install!$B:$B, $B514)</f>
        <v>6.5091976516634054</v>
      </c>
      <c r="D514" s="49">
        <f>VLOOKUP($B514,RS_Cap_Cost[#All], 2,TRUE) * C514* 1000</f>
        <v>13135560.861056753</v>
      </c>
      <c r="E514" s="61" t="e">
        <f>IRR!E112</f>
        <v>#NUM!</v>
      </c>
      <c r="F514" s="62">
        <f t="shared" si="125"/>
        <v>11528.960805313855</v>
      </c>
      <c r="G514" s="63">
        <f t="shared" si="128"/>
        <v>1139.3534146635657</v>
      </c>
      <c r="H514" s="63" t="e">
        <f t="shared" si="129"/>
        <v>#DIV/0!</v>
      </c>
      <c r="I514" s="63" t="e">
        <f t="shared" si="130"/>
        <v>#DIV/0!</v>
      </c>
      <c r="J514" s="61">
        <f t="shared" si="126"/>
        <v>0.77190868192840778</v>
      </c>
      <c r="K514" s="66">
        <f>SUMIFS(PV_install!$D:$D, PV_install!$A:$A, NSW!$B$14, PV_install!$B:$B, NSW!$B514)</f>
        <v>0</v>
      </c>
      <c r="L514" s="66">
        <f>SUMIFS(PV_install!$C:$C, PV_install!$A:$A, NSW!$B$14, PV_install!$B:$B, NSW!$B514)</f>
        <v>0</v>
      </c>
      <c r="M514" s="63"/>
      <c r="N514" s="63"/>
      <c r="O514" s="49" t="str">
        <f>IF(YEAR(O$402)&gt;=YEAR($B514),IF(SUM(F128:$G128,F323:$G323) &gt; $D514, "",O128+O323),"")</f>
        <v/>
      </c>
      <c r="P514" s="49" t="str">
        <f>IF(YEAR(P$402)&gt;=YEAR($B514),IF(SUM($G128:G128,$G323:G323) &gt; $D514, "",P128+P323),"")</f>
        <v/>
      </c>
      <c r="Q514" s="49" t="str">
        <f>IF(YEAR(Q$402)&gt;=YEAR($B514),IF(SUM($G128:P128,$G323:P323) &gt; $D514, "",Q128+Q323),"")</f>
        <v/>
      </c>
      <c r="R514" s="49" t="str">
        <f>IF(YEAR(R$402)&gt;=YEAR($B514),IF(SUM($G128:Q128,$G323:Q323) &gt; $D514, "",R128+R323),"")</f>
        <v/>
      </c>
      <c r="S514" s="49" t="str">
        <f>IF(YEAR(S$402)&gt;=YEAR($B514),IF(SUM($G128:R128,$G323:R323) &gt; $D514, "",S128+S323),"")</f>
        <v/>
      </c>
      <c r="T514" s="49" t="str">
        <f>IF(YEAR(T$402)&gt;=YEAR($B514),IF(SUM($G128:S128,$G323:S323) &gt; $D514, "",T128+T323),"")</f>
        <v/>
      </c>
      <c r="U514" s="49" t="str">
        <f>IF(YEAR(U$402)&gt;=YEAR($B514),IF(SUM($G128:T128,$G323:T323) &gt; $D514, "",U128+U323),"")</f>
        <v/>
      </c>
      <c r="V514" s="49" t="str">
        <f>IF(YEAR(V$402)&gt;=YEAR($B514),IF(SUM($G128:U128,$G323:U323) &gt; $D514, "",V128+V323),"")</f>
        <v/>
      </c>
      <c r="W514" s="49" t="str">
        <f>IF(YEAR(W$402)&gt;=YEAR($B514),IF(SUM($G128:V128,$G323:V323) &gt; $D514, "",W128+W323),"")</f>
        <v/>
      </c>
      <c r="X514" s="49">
        <f>IF(YEAR(X$402)&gt;=YEAR($B514),IF(SUM($G128:W128,$G323:W323) &gt; $D514, "",X128+X323),"")</f>
        <v>1199.5654395730328</v>
      </c>
      <c r="Y514" s="49">
        <f>IF(YEAR(Y$402)&gt;=YEAR($B514),IF(SUM($G128:X128,$G323:X323) &gt; $D514, "",Y128+Y323),"")</f>
        <v>991.60675909116503</v>
      </c>
      <c r="Z514" s="49">
        <f>IF(YEAR(Z$402)&gt;=YEAR($B514),IF(SUM($G128:Y128,$G323:Y323) &gt; $D514, "",Z128+Z323),"")</f>
        <v>1077.6509357434168</v>
      </c>
      <c r="AA514" s="49">
        <f>IF(YEAR(AA$402)&gt;=YEAR($B514),IF(SUM($G128:Z128,$G323:Z323) &gt; $D514, "",AA128+AA323),"")</f>
        <v>863.55504657363406</v>
      </c>
      <c r="AB514" s="49">
        <f>IF(YEAR(AB$402)&gt;=YEAR($B514),IF(SUM($G128:AA128,$G323:AA323) &gt; $D514, "",AB128+AB323),"")</f>
        <v>902.90245615178947</v>
      </c>
      <c r="AC514" s="49">
        <f>IF(YEAR(AC$402)&gt;=YEAR($B514),IF(SUM($G128:AB128,$G323:AB323) &gt; $D514, "",AC128+AC323),"")</f>
        <v>1196.949361174175</v>
      </c>
      <c r="AD514" s="49">
        <f>IF(YEAR(AD$402)&gt;=YEAR($B514),IF(SUM($G128:AC128,$G323:AC323) &gt; $D514, "",AD128+AD323),"")</f>
        <v>1347.6305888954671</v>
      </c>
      <c r="AE514" s="49">
        <f>IF(YEAR(AE$402)&gt;=YEAR($B514),IF(SUM($G128:AD128,$G323:AD323) &gt; $D514, "",AE128+AE323),"")</f>
        <v>1154.5693114113465</v>
      </c>
      <c r="AF514" s="49">
        <f>IF(YEAR(AF$402)&gt;=YEAR($B514),IF(SUM($G128:AE128,$G323:AE323) &gt; $D514, "",AF128+AF323),"")</f>
        <v>1154.5693114113465</v>
      </c>
      <c r="AG514" s="49">
        <f>IF(YEAR(AG$402)&gt;=YEAR($B514),IF(SUM($G128:AF128,$G323:AF323) &gt; $D514, "",AG128+AG323),"")</f>
        <v>1154.5693114113465</v>
      </c>
      <c r="AH514" s="49">
        <f>IF(YEAR(AH$402)&gt;=YEAR($B514),IF(SUM($G128:AG128,$G323:AG323) &gt; $D514, "",AH128+AH323),"")</f>
        <v>1154.5693114113465</v>
      </c>
      <c r="AI514" s="49">
        <f>IF(YEAR(AI$402)&gt;=YEAR($B514),IF(SUM($G128:AH128,$G323:AH323) &gt; $D514, "",AI128+AI323),"")</f>
        <v>1154.5693114113465</v>
      </c>
      <c r="AJ514" s="49">
        <f>IF(YEAR(AJ$402)&gt;=YEAR($B514),IF(SUM($G128:AI128,$G323:AI323) &gt; $D514, "",AJ128+AJ323),"")</f>
        <v>1154.5693114113465</v>
      </c>
      <c r="AK514" s="49">
        <f>IF(YEAR(AK$402)&gt;=YEAR($B514),IF(SUM($G128:AJ128,$G323:AJ323) &gt; $D514, "",AK128+AK323),"")</f>
        <v>1154.5693114113465</v>
      </c>
      <c r="AL514" s="49">
        <f>IF(YEAR(AL$402)&gt;=YEAR($B514),IF(SUM($G128:AK128,$G323:AK323) &gt; $D514, "",AL128+AL323),"")</f>
        <v>1154.5693114113465</v>
      </c>
      <c r="AM514" s="49">
        <f>IF(YEAR(AM$402)&gt;=YEAR($B514),IF(SUM($G128:AL128,$G323:AL323) &gt; $D514, "",AM128+AM323),"")</f>
        <v>1154.5693114113465</v>
      </c>
      <c r="AN514" s="49">
        <f>IF(YEAR(AN$402)&gt;=YEAR($B514),IF(SUM($G128:AM128,$G323:AM323) &gt; $D514, "",AN128+AN323),"")</f>
        <v>1154.5693114113465</v>
      </c>
      <c r="AO514" s="49">
        <f>IF(YEAR(AO$402)&gt;=YEAR($B514),IF(SUM($G128:AN128,$G323:AN323) &gt; $D514, "",AO128+AO323),"")</f>
        <v>1154.5693114113465</v>
      </c>
      <c r="AP514" s="49">
        <f>IF(YEAR(AP$402)&gt;=YEAR($B514),IF(SUM($G128:AO128,$G323:AO323) &gt; $D514, "",AP128+AP323),"")</f>
        <v>1154.5693114113465</v>
      </c>
      <c r="AQ514" s="49">
        <f>IF(YEAR(AQ$402)&gt;=YEAR($B514),IF(SUM($G128:AP128,$G323:AP323) &gt; $D514, "",AQ128+AQ323),"")</f>
        <v>1154.5693114113465</v>
      </c>
      <c r="AR514" s="49">
        <f>IF(YEAR(AR$402)&gt;=YEAR($B514),IF(SUM($G128:AQ128,$G323:AQ323) &gt; $D514, "",AR128+AR323),"")</f>
        <v>1154.5693114113465</v>
      </c>
      <c r="AS514" s="49">
        <f>IF(YEAR(AS$402)&gt;=YEAR($B514),IF(SUM($G128:AR128,$G323:AR323) &gt; $D514, "",AS128+AS323),"")</f>
        <v>1154.5693114113465</v>
      </c>
      <c r="AT514" s="49">
        <f>IF(YEAR(AT$402)&gt;=YEAR($B514),IF(SUM($G128:AS128,$G323:AS323) &gt; $D514, "",AT128+AT323),"")</f>
        <v>1154.5693114113465</v>
      </c>
      <c r="AU514" s="49">
        <f>IF(YEAR(AU$402)&gt;=YEAR($B514),IF(SUM($G128:AT128,$G323:AT323) &gt; $D514, "",AU128+AU323),"")</f>
        <v>1154.5693114113465</v>
      </c>
      <c r="AV514" s="49">
        <f>IF(YEAR(AV$402)&gt;=YEAR($B514),IF(SUM($G128:AU128,$G323:AU323) &gt; $D514, "",AV128+AV323),"")</f>
        <v>1154.5693114113465</v>
      </c>
      <c r="AW514" s="49">
        <f>IF(YEAR(AW$402)&gt;=YEAR($B514),IF(SUM($G128:AV128,$G323:AV323) &gt; $D514, "",AW128+AW323),"")</f>
        <v>1154.5693114113465</v>
      </c>
      <c r="AX514" s="49">
        <f>IF(YEAR(AX$402)&gt;=YEAR($B514),IF(SUM($G128:AW128,$G323:AW323) &gt; $D514, "",AX128+AX323),"")</f>
        <v>1154.5693114113465</v>
      </c>
      <c r="AY514" s="49">
        <f>IF(YEAR(AY$402)&gt;=YEAR($B514),IF(SUM($G128:AX128,$G323:AX323) &gt; $D514, "",AY128+AY323),"")</f>
        <v>1154.5693114113465</v>
      </c>
      <c r="AZ514" s="49">
        <f>IF(YEAR(AZ$402)&gt;=YEAR($B514),IF(SUM($G128:AY128,$G323:AY323) &gt; $D514, "",AZ128+AZ323),"")</f>
        <v>1154.5693114113465</v>
      </c>
      <c r="BA514" s="49">
        <f>IF(YEAR(BA$402)&gt;=YEAR($B514),IF(SUM($G128:AZ128,$G323:AZ323) &gt; $D514, "",BA128+BA323),"")</f>
        <v>1154.5693114113465</v>
      </c>
      <c r="BB514" s="49">
        <f>IF(YEAR(BB$402)&gt;=YEAR($B514),IF(SUM($G128:BA128,$G323:BA323) &gt; $D514, "",BB128+BB323),"")</f>
        <v>1154.5693114113465</v>
      </c>
      <c r="BC514" s="49">
        <f>IF(YEAR(BC$402)&gt;=YEAR($B514),IF(SUM($G128:BB128,$G323:BB323) &gt; $D514, "",BC128+BC323),"")</f>
        <v>1154.5693114113465</v>
      </c>
      <c r="BD514" s="49">
        <f>IF(YEAR(BD$402)&gt;=YEAR($B514),IF(SUM($G128:BC128,$G323:BC323) &gt; $D514, "",BD128+BD323),"")</f>
        <v>1154.5693114113465</v>
      </c>
      <c r="BG514" s="27" t="e">
        <v>#N/A</v>
      </c>
    </row>
    <row r="515" spans="2:59">
      <c r="B515" s="33">
        <f t="shared" si="127"/>
        <v>43191</v>
      </c>
      <c r="C515" s="34">
        <f>SUMIFS(PV_install!$E:$E, PV_install!$A:$A, $B$14&amp;"/ACT", PV_install!$B:$B, $B515)</f>
        <v>6.7692795267272343</v>
      </c>
      <c r="D515" s="49">
        <f>VLOOKUP($B515,RS_Cap_Cost[#All], 2,TRUE) * C515* 1000</f>
        <v>13660406.084935559</v>
      </c>
      <c r="E515" s="61" t="e">
        <f>IRR!E113</f>
        <v>#NUM!</v>
      </c>
      <c r="F515" s="62">
        <f t="shared" si="125"/>
        <v>11715.64454924442</v>
      </c>
      <c r="G515" s="63">
        <f t="shared" si="128"/>
        <v>1165.9969733220153</v>
      </c>
      <c r="H515" s="63" t="e">
        <f t="shared" si="129"/>
        <v>#DIV/0!</v>
      </c>
      <c r="I515" s="63" t="e">
        <f t="shared" si="130"/>
        <v>#DIV/0!</v>
      </c>
      <c r="J515" s="61">
        <f t="shared" si="126"/>
        <v>0.77726386397899749</v>
      </c>
      <c r="K515" s="66">
        <f>SUMIFS(PV_install!$D:$D, PV_install!$A:$A, NSW!$B$14, PV_install!$B:$B, NSW!$B515)</f>
        <v>0</v>
      </c>
      <c r="L515" s="66">
        <f>SUMIFS(PV_install!$C:$C, PV_install!$A:$A, NSW!$B$14, PV_install!$B:$B, NSW!$B515)</f>
        <v>0</v>
      </c>
      <c r="M515" s="63"/>
      <c r="N515" s="63"/>
      <c r="O515" s="49" t="str">
        <f>IF(YEAR(O$402)&gt;=YEAR($B515),IF(SUM(F129:$G129,F324:$G324) &gt; $D515, "",O129+O324),"")</f>
        <v/>
      </c>
      <c r="P515" s="49" t="str">
        <f>IF(YEAR(P$402)&gt;=YEAR($B515),IF(SUM($G129:G129,$G324:G324) &gt; $D515, "",P129+P324),"")</f>
        <v/>
      </c>
      <c r="Q515" s="49" t="str">
        <f>IF(YEAR(Q$402)&gt;=YEAR($B515),IF(SUM($G129:P129,$G324:P324) &gt; $D515, "",Q129+Q324),"")</f>
        <v/>
      </c>
      <c r="R515" s="49" t="str">
        <f>IF(YEAR(R$402)&gt;=YEAR($B515),IF(SUM($G129:Q129,$G324:Q324) &gt; $D515, "",R129+R324),"")</f>
        <v/>
      </c>
      <c r="S515" s="49" t="str">
        <f>IF(YEAR(S$402)&gt;=YEAR($B515),IF(SUM($G129:R129,$G324:R324) &gt; $D515, "",S129+S324),"")</f>
        <v/>
      </c>
      <c r="T515" s="49" t="str">
        <f>IF(YEAR(T$402)&gt;=YEAR($B515),IF(SUM($G129:S129,$G324:S324) &gt; $D515, "",T129+T324),"")</f>
        <v/>
      </c>
      <c r="U515" s="49" t="str">
        <f>IF(YEAR(U$402)&gt;=YEAR($B515),IF(SUM($G129:T129,$G324:T324) &gt; $D515, "",U129+U324),"")</f>
        <v/>
      </c>
      <c r="V515" s="49" t="str">
        <f>IF(YEAR(V$402)&gt;=YEAR($B515),IF(SUM($G129:U129,$G324:U324) &gt; $D515, "",V129+V324),"")</f>
        <v/>
      </c>
      <c r="W515" s="49" t="str">
        <f>IF(YEAR(W$402)&gt;=YEAR($B515),IF(SUM($G129:V129,$G324:V324) &gt; $D515, "",W129+W324),"")</f>
        <v/>
      </c>
      <c r="X515" s="49">
        <f>IF(YEAR(X$402)&gt;=YEAR($B515),IF(SUM($G129:W129,$G324:W324) &gt; $D515, "",X129+X324),"")</f>
        <v>1117.2676780492582</v>
      </c>
      <c r="Y515" s="49">
        <f>IF(YEAR(Y$402)&gt;=YEAR($B515),IF(SUM($G129:X129,$G324:X324) &gt; $D515, "",Y129+Y324),"")</f>
        <v>1022.8521860293988</v>
      </c>
      <c r="Z515" s="49">
        <f>IF(YEAR(Z$402)&gt;=YEAR($B515),IF(SUM($G129:Y129,$G324:Y324) &gt; $D515, "",Z129+Z324),"")</f>
        <v>1113.9596142678249</v>
      </c>
      <c r="AA515" s="49">
        <f>IF(YEAR(AA$402)&gt;=YEAR($B515),IF(SUM($G129:Z129,$G324:Z324) &gt; $D515, "",AA129+AA324),"")</f>
        <v>890.74050267907751</v>
      </c>
      <c r="AB515" s="49">
        <f>IF(YEAR(AB$402)&gt;=YEAR($B515),IF(SUM($G129:AA129,$G324:AA324) &gt; $D515, "",AB129+AB324),"")</f>
        <v>927.38722767587558</v>
      </c>
      <c r="AC515" s="49">
        <f>IF(YEAR(AC$402)&gt;=YEAR($B515),IF(SUM($G129:AB129,$G324:AB324) &gt; $D515, "",AC129+AC324),"")</f>
        <v>1232.7313089567549</v>
      </c>
      <c r="AD515" s="49">
        <f>IF(YEAR(AD$402)&gt;=YEAR($B515),IF(SUM($G129:AC129,$G324:AC324) &gt; $D515, "",AD129+AD324),"")</f>
        <v>1386.271601831495</v>
      </c>
      <c r="AE515" s="49">
        <f>IF(YEAR(AE$402)&gt;=YEAR($B515),IF(SUM($G129:AD129,$G324:AD324) &gt; $D515, "",AE129+AE324),"")</f>
        <v>1184.1034615437229</v>
      </c>
      <c r="AF515" s="49">
        <f>IF(YEAR(AF$402)&gt;=YEAR($B515),IF(SUM($G129:AE129,$G324:AE324) &gt; $D515, "",AF129+AF324),"")</f>
        <v>1184.1034615437229</v>
      </c>
      <c r="AG515" s="49">
        <f>IF(YEAR(AG$402)&gt;=YEAR($B515),IF(SUM($G129:AF129,$G324:AF324) &gt; $D515, "",AG129+AG324),"")</f>
        <v>1184.1034615437229</v>
      </c>
      <c r="AH515" s="49">
        <f>IF(YEAR(AH$402)&gt;=YEAR($B515),IF(SUM($G129:AG129,$G324:AG324) &gt; $D515, "",AH129+AH324),"")</f>
        <v>1184.1034615437229</v>
      </c>
      <c r="AI515" s="49">
        <f>IF(YEAR(AI$402)&gt;=YEAR($B515),IF(SUM($G129:AH129,$G324:AH324) &gt; $D515, "",AI129+AI324),"")</f>
        <v>1184.1034615437229</v>
      </c>
      <c r="AJ515" s="49">
        <f>IF(YEAR(AJ$402)&gt;=YEAR($B515),IF(SUM($G129:AI129,$G324:AI324) &gt; $D515, "",AJ129+AJ324),"")</f>
        <v>1184.1034615437229</v>
      </c>
      <c r="AK515" s="49">
        <f>IF(YEAR(AK$402)&gt;=YEAR($B515),IF(SUM($G129:AJ129,$G324:AJ324) &gt; $D515, "",AK129+AK324),"")</f>
        <v>1184.1034615437229</v>
      </c>
      <c r="AL515" s="49">
        <f>IF(YEAR(AL$402)&gt;=YEAR($B515),IF(SUM($G129:AK129,$G324:AK324) &gt; $D515, "",AL129+AL324),"")</f>
        <v>1184.1034615437229</v>
      </c>
      <c r="AM515" s="49">
        <f>IF(YEAR(AM$402)&gt;=YEAR($B515),IF(SUM($G129:AL129,$G324:AL324) &gt; $D515, "",AM129+AM324),"")</f>
        <v>1184.1034615437229</v>
      </c>
      <c r="AN515" s="49">
        <f>IF(YEAR(AN$402)&gt;=YEAR($B515),IF(SUM($G129:AM129,$G324:AM324) &gt; $D515, "",AN129+AN324),"")</f>
        <v>1184.1034615437229</v>
      </c>
      <c r="AO515" s="49">
        <f>IF(YEAR(AO$402)&gt;=YEAR($B515),IF(SUM($G129:AN129,$G324:AN324) &gt; $D515, "",AO129+AO324),"")</f>
        <v>1184.1034615437229</v>
      </c>
      <c r="AP515" s="49">
        <f>IF(YEAR(AP$402)&gt;=YEAR($B515),IF(SUM($G129:AO129,$G324:AO324) &gt; $D515, "",AP129+AP324),"")</f>
        <v>1184.1034615437229</v>
      </c>
      <c r="AQ515" s="49">
        <f>IF(YEAR(AQ$402)&gt;=YEAR($B515),IF(SUM($G129:AP129,$G324:AP324) &gt; $D515, "",AQ129+AQ324),"")</f>
        <v>1184.1034615437229</v>
      </c>
      <c r="AR515" s="49">
        <f>IF(YEAR(AR$402)&gt;=YEAR($B515),IF(SUM($G129:AQ129,$G324:AQ324) &gt; $D515, "",AR129+AR324),"")</f>
        <v>1184.1034615437229</v>
      </c>
      <c r="AS515" s="49">
        <f>IF(YEAR(AS$402)&gt;=YEAR($B515),IF(SUM($G129:AR129,$G324:AR324) &gt; $D515, "",AS129+AS324),"")</f>
        <v>1184.1034615437229</v>
      </c>
      <c r="AT515" s="49">
        <f>IF(YEAR(AT$402)&gt;=YEAR($B515),IF(SUM($G129:AS129,$G324:AS324) &gt; $D515, "",AT129+AT324),"")</f>
        <v>1184.1034615437229</v>
      </c>
      <c r="AU515" s="49">
        <f>IF(YEAR(AU$402)&gt;=YEAR($B515),IF(SUM($G129:AT129,$G324:AT324) &gt; $D515, "",AU129+AU324),"")</f>
        <v>1184.1034615437229</v>
      </c>
      <c r="AV515" s="49">
        <f>IF(YEAR(AV$402)&gt;=YEAR($B515),IF(SUM($G129:AU129,$G324:AU324) &gt; $D515, "",AV129+AV324),"")</f>
        <v>1184.1034615437229</v>
      </c>
      <c r="AW515" s="49">
        <f>IF(YEAR(AW$402)&gt;=YEAR($B515),IF(SUM($G129:AV129,$G324:AV324) &gt; $D515, "",AW129+AW324),"")</f>
        <v>1184.1034615437229</v>
      </c>
      <c r="AX515" s="49">
        <f>IF(YEAR(AX$402)&gt;=YEAR($B515),IF(SUM($G129:AW129,$G324:AW324) &gt; $D515, "",AX129+AX324),"")</f>
        <v>1184.1034615437229</v>
      </c>
      <c r="AY515" s="49">
        <f>IF(YEAR(AY$402)&gt;=YEAR($B515),IF(SUM($G129:AX129,$G324:AX324) &gt; $D515, "",AY129+AY324),"")</f>
        <v>1184.1034615437229</v>
      </c>
      <c r="AZ515" s="49">
        <f>IF(YEAR(AZ$402)&gt;=YEAR($B515),IF(SUM($G129:AY129,$G324:AY324) &gt; $D515, "",AZ129+AZ324),"")</f>
        <v>1184.1034615437229</v>
      </c>
      <c r="BA515" s="49">
        <f>IF(YEAR(BA$402)&gt;=YEAR($B515),IF(SUM($G129:AZ129,$G324:AZ324) &gt; $D515, "",BA129+BA324),"")</f>
        <v>1184.1034615437229</v>
      </c>
      <c r="BB515" s="49">
        <f>IF(YEAR(BB$402)&gt;=YEAR($B515),IF(SUM($G129:BA129,$G324:BA324) &gt; $D515, "",BB129+BB324),"")</f>
        <v>1184.1034615437229</v>
      </c>
      <c r="BC515" s="49">
        <f>IF(YEAR(BC$402)&gt;=YEAR($B515),IF(SUM($G129:BB129,$G324:BB324) &gt; $D515, "",BC129+BC324),"")</f>
        <v>1184.1034615437229</v>
      </c>
      <c r="BD515" s="49">
        <f>IF(YEAR(BD$402)&gt;=YEAR($B515),IF(SUM($G129:BC129,$G324:BC324) &gt; $D515, "",BD129+BD324),"")</f>
        <v>1184.1034615437229</v>
      </c>
      <c r="BG515" s="27" t="e">
        <v>#N/A</v>
      </c>
    </row>
    <row r="516" spans="2:59">
      <c r="B516" s="33">
        <f t="shared" si="127"/>
        <v>43221</v>
      </c>
      <c r="C516" s="34">
        <f>SUMIFS(PV_install!$E:$E, PV_install!$A:$A, $B$14&amp;"/ACT", PV_install!$B:$B, $B516)</f>
        <v>6.9668967958930788</v>
      </c>
      <c r="D516" s="49">
        <f>VLOOKUP($B516,RS_Cap_Cost[#All], 2,TRUE) * C516* 1000</f>
        <v>14059197.734112233</v>
      </c>
      <c r="E516" s="61" t="e">
        <f>IRR!E114</f>
        <v>#NUM!</v>
      </c>
      <c r="F516" s="62">
        <f t="shared" si="125"/>
        <v>11859.576252035349</v>
      </c>
      <c r="G516" s="63">
        <f t="shared" si="128"/>
        <v>1185.4721817484317</v>
      </c>
      <c r="H516" s="63" t="e">
        <f t="shared" si="129"/>
        <v>#DIV/0!</v>
      </c>
      <c r="I516" s="63" t="e">
        <f t="shared" si="130"/>
        <v>#DIV/0!</v>
      </c>
      <c r="J516" s="61">
        <f t="shared" si="126"/>
        <v>0.78095277917382733</v>
      </c>
      <c r="K516" s="66">
        <f>SUMIFS(PV_install!$D:$D, PV_install!$A:$A, NSW!$B$14, PV_install!$B:$B, NSW!$B516)</f>
        <v>0</v>
      </c>
      <c r="L516" s="66">
        <f>SUMIFS(PV_install!$C:$C, PV_install!$A:$A, NSW!$B$14, PV_install!$B:$B, NSW!$B516)</f>
        <v>0</v>
      </c>
      <c r="M516" s="63"/>
      <c r="N516" s="63"/>
      <c r="O516" s="49" t="str">
        <f>IF(YEAR(O$402)&gt;=YEAR($B516),IF(SUM(F130:$G130,F325:$G325) &gt; $D516, "",O130+O325),"")</f>
        <v/>
      </c>
      <c r="P516" s="49" t="str">
        <f>IF(YEAR(P$402)&gt;=YEAR($B516),IF(SUM($G130:G130,$G325:G325) &gt; $D516, "",P130+P325),"")</f>
        <v/>
      </c>
      <c r="Q516" s="49" t="str">
        <f>IF(YEAR(Q$402)&gt;=YEAR($B516),IF(SUM($G130:P130,$G325:P325) &gt; $D516, "",Q130+Q325),"")</f>
        <v/>
      </c>
      <c r="R516" s="49" t="str">
        <f>IF(YEAR(R$402)&gt;=YEAR($B516),IF(SUM($G130:Q130,$G325:Q325) &gt; $D516, "",R130+R325),"")</f>
        <v/>
      </c>
      <c r="S516" s="49" t="str">
        <f>IF(YEAR(S$402)&gt;=YEAR($B516),IF(SUM($G130:R130,$G325:R325) &gt; $D516, "",S130+S325),"")</f>
        <v/>
      </c>
      <c r="T516" s="49" t="str">
        <f>IF(YEAR(T$402)&gt;=YEAR($B516),IF(SUM($G130:S130,$G325:S325) &gt; $D516, "",T130+T325),"")</f>
        <v/>
      </c>
      <c r="U516" s="49" t="str">
        <f>IF(YEAR(U$402)&gt;=YEAR($B516),IF(SUM($G130:T130,$G325:T325) &gt; $D516, "",U130+U325),"")</f>
        <v/>
      </c>
      <c r="V516" s="49" t="str">
        <f>IF(YEAR(V$402)&gt;=YEAR($B516),IF(SUM($G130:U130,$G325:U325) &gt; $D516, "",V130+V325),"")</f>
        <v/>
      </c>
      <c r="W516" s="49" t="str">
        <f>IF(YEAR(W$402)&gt;=YEAR($B516),IF(SUM($G130:V130,$G325:V325) &gt; $D516, "",W130+W325),"")</f>
        <v/>
      </c>
      <c r="X516" s="49">
        <f>IF(YEAR(X$402)&gt;=YEAR($B516),IF(SUM($G130:W130,$G325:W325) &gt; $D516, "",X130+X325),"")</f>
        <v>1018.6671814027505</v>
      </c>
      <c r="Y516" s="49">
        <f>IF(YEAR(Y$402)&gt;=YEAR($B516),IF(SUM($G130:X130,$G325:X325) &gt; $D516, "",Y130+Y325),"")</f>
        <v>1046.7748394570226</v>
      </c>
      <c r="Z516" s="49">
        <f>IF(YEAR(Z$402)&gt;=YEAR($B516),IF(SUM($G130:Y130,$G325:Y325) &gt; $D516, "",Z130+Z325),"")</f>
        <v>1141.6942368798295</v>
      </c>
      <c r="AA516" s="49">
        <f>IF(YEAR(AA$402)&gt;=YEAR($B516),IF(SUM($G130:Z130,$G325:Z325) &gt; $D516, "",AA130+AA325),"")</f>
        <v>911.55538157193837</v>
      </c>
      <c r="AB516" s="49">
        <f>IF(YEAR(AB$402)&gt;=YEAR($B516),IF(SUM($G130:AA130,$G325:AA325) &gt; $D516, "",AB130+AB325),"")</f>
        <v>946.24266505357286</v>
      </c>
      <c r="AC516" s="49">
        <f>IF(YEAR(AC$402)&gt;=YEAR($B516),IF(SUM($G130:AB130,$G325:AB325) &gt; $D516, "",AC130+AC325),"")</f>
        <v>1260.1804396227262</v>
      </c>
      <c r="AD516" s="49">
        <f>IF(YEAR(AD$402)&gt;=YEAR($B516),IF(SUM($G130:AC130,$G325:AC325) &gt; $D516, "",AD130+AD325),"")</f>
        <v>1415.961653118072</v>
      </c>
      <c r="AE516" s="49">
        <f>IF(YEAR(AE$402)&gt;=YEAR($B516),IF(SUM($G130:AD130,$G325:AD325) &gt; $D516, "",AE130+AE325),"")</f>
        <v>1206.904061561243</v>
      </c>
      <c r="AF516" s="49">
        <f>IF(YEAR(AF$402)&gt;=YEAR($B516),IF(SUM($G130:AE130,$G325:AE325) &gt; $D516, "",AF130+AF325),"")</f>
        <v>1206.904061561243</v>
      </c>
      <c r="AG516" s="49">
        <f>IF(YEAR(AG$402)&gt;=YEAR($B516),IF(SUM($G130:AF130,$G325:AF325) &gt; $D516, "",AG130+AG325),"")</f>
        <v>1206.904061561243</v>
      </c>
      <c r="AH516" s="49">
        <f>IF(YEAR(AH$402)&gt;=YEAR($B516),IF(SUM($G130:AG130,$G325:AG325) &gt; $D516, "",AH130+AH325),"")</f>
        <v>1206.904061561243</v>
      </c>
      <c r="AI516" s="49">
        <f>IF(YEAR(AI$402)&gt;=YEAR($B516),IF(SUM($G130:AH130,$G325:AH325) &gt; $D516, "",AI130+AI325),"")</f>
        <v>1206.904061561243</v>
      </c>
      <c r="AJ516" s="49">
        <f>IF(YEAR(AJ$402)&gt;=YEAR($B516),IF(SUM($G130:AI130,$G325:AI325) &gt; $D516, "",AJ130+AJ325),"")</f>
        <v>1206.904061561243</v>
      </c>
      <c r="AK516" s="49">
        <f>IF(YEAR(AK$402)&gt;=YEAR($B516),IF(SUM($G130:AJ130,$G325:AJ325) &gt; $D516, "",AK130+AK325),"")</f>
        <v>1206.904061561243</v>
      </c>
      <c r="AL516" s="49">
        <f>IF(YEAR(AL$402)&gt;=YEAR($B516),IF(SUM($G130:AK130,$G325:AK325) &gt; $D516, "",AL130+AL325),"")</f>
        <v>1206.904061561243</v>
      </c>
      <c r="AM516" s="49">
        <f>IF(YEAR(AM$402)&gt;=YEAR($B516),IF(SUM($G130:AL130,$G325:AL325) &gt; $D516, "",AM130+AM325),"")</f>
        <v>1206.904061561243</v>
      </c>
      <c r="AN516" s="49">
        <f>IF(YEAR(AN$402)&gt;=YEAR($B516),IF(SUM($G130:AM130,$G325:AM325) &gt; $D516, "",AN130+AN325),"")</f>
        <v>1206.904061561243</v>
      </c>
      <c r="AO516" s="49">
        <f>IF(YEAR(AO$402)&gt;=YEAR($B516),IF(SUM($G130:AN130,$G325:AN325) &gt; $D516, "",AO130+AO325),"")</f>
        <v>1206.904061561243</v>
      </c>
      <c r="AP516" s="49">
        <f>IF(YEAR(AP$402)&gt;=YEAR($B516),IF(SUM($G130:AO130,$G325:AO325) &gt; $D516, "",AP130+AP325),"")</f>
        <v>1206.904061561243</v>
      </c>
      <c r="AQ516" s="49">
        <f>IF(YEAR(AQ$402)&gt;=YEAR($B516),IF(SUM($G130:AP130,$G325:AP325) &gt; $D516, "",AQ130+AQ325),"")</f>
        <v>1206.904061561243</v>
      </c>
      <c r="AR516" s="49">
        <f>IF(YEAR(AR$402)&gt;=YEAR($B516),IF(SUM($G130:AQ130,$G325:AQ325) &gt; $D516, "",AR130+AR325),"")</f>
        <v>1206.904061561243</v>
      </c>
      <c r="AS516" s="49">
        <f>IF(YEAR(AS$402)&gt;=YEAR($B516),IF(SUM($G130:AR130,$G325:AR325) &gt; $D516, "",AS130+AS325),"")</f>
        <v>1206.904061561243</v>
      </c>
      <c r="AT516" s="49">
        <f>IF(YEAR(AT$402)&gt;=YEAR($B516),IF(SUM($G130:AS130,$G325:AS325) &gt; $D516, "",AT130+AT325),"")</f>
        <v>1206.904061561243</v>
      </c>
      <c r="AU516" s="49">
        <f>IF(YEAR(AU$402)&gt;=YEAR($B516),IF(SUM($G130:AT130,$G325:AT325) &gt; $D516, "",AU130+AU325),"")</f>
        <v>1206.904061561243</v>
      </c>
      <c r="AV516" s="49">
        <f>IF(YEAR(AV$402)&gt;=YEAR($B516),IF(SUM($G130:AU130,$G325:AU325) &gt; $D516, "",AV130+AV325),"")</f>
        <v>1206.904061561243</v>
      </c>
      <c r="AW516" s="49">
        <f>IF(YEAR(AW$402)&gt;=YEAR($B516),IF(SUM($G130:AV130,$G325:AV325) &gt; $D516, "",AW130+AW325),"")</f>
        <v>1206.904061561243</v>
      </c>
      <c r="AX516" s="49">
        <f>IF(YEAR(AX$402)&gt;=YEAR($B516),IF(SUM($G130:AW130,$G325:AW325) &gt; $D516, "",AX130+AX325),"")</f>
        <v>1206.904061561243</v>
      </c>
      <c r="AY516" s="49">
        <f>IF(YEAR(AY$402)&gt;=YEAR($B516),IF(SUM($G130:AX130,$G325:AX325) &gt; $D516, "",AY130+AY325),"")</f>
        <v>1206.904061561243</v>
      </c>
      <c r="AZ516" s="49">
        <f>IF(YEAR(AZ$402)&gt;=YEAR($B516),IF(SUM($G130:AY130,$G325:AY325) &gt; $D516, "",AZ130+AZ325),"")</f>
        <v>1206.904061561243</v>
      </c>
      <c r="BA516" s="49">
        <f>IF(YEAR(BA$402)&gt;=YEAR($B516),IF(SUM($G130:AZ130,$G325:AZ325) &gt; $D516, "",BA130+BA325),"")</f>
        <v>1206.904061561243</v>
      </c>
      <c r="BB516" s="49">
        <f>IF(YEAR(BB$402)&gt;=YEAR($B516),IF(SUM($G130:BA130,$G325:BA325) &gt; $D516, "",BB130+BB325),"")</f>
        <v>1206.904061561243</v>
      </c>
      <c r="BC516" s="49">
        <f>IF(YEAR(BC$402)&gt;=YEAR($B516),IF(SUM($G130:BB130,$G325:BB325) &gt; $D516, "",BC130+BC325),"")</f>
        <v>1206.904061561243</v>
      </c>
      <c r="BD516" s="49">
        <f>IF(YEAR(BD$402)&gt;=YEAR($B516),IF(SUM($G130:BC130,$G325:BC325) &gt; $D516, "",BD130+BD325),"")</f>
        <v>1206.904061561243</v>
      </c>
      <c r="BG516" s="27" t="e">
        <v>#N/A</v>
      </c>
    </row>
    <row r="517" spans="2:59">
      <c r="B517" s="33">
        <f t="shared" si="127"/>
        <v>43252</v>
      </c>
      <c r="C517" s="34">
        <f>SUMIFS(PV_install!$E:$E, PV_install!$A:$A, $B$14&amp;"/ACT", PV_install!$B:$B, $B517)</f>
        <v>7.2040992448759438</v>
      </c>
      <c r="D517" s="49">
        <f>VLOOKUP($B517,RS_Cap_Cost[#All], 2,TRUE) * C517* 1000</f>
        <v>14537872.276159655</v>
      </c>
      <c r="E517" s="61" t="e">
        <f>IRR!E115</f>
        <v>#NUM!</v>
      </c>
      <c r="F517" s="62">
        <f t="shared" si="125"/>
        <v>12017.112279549587</v>
      </c>
      <c r="G517" s="63">
        <f t="shared" si="128"/>
        <v>1209.7642044087274</v>
      </c>
      <c r="H517" s="63" t="e">
        <f t="shared" si="129"/>
        <v>#DIV/0!</v>
      </c>
      <c r="I517" s="63" t="e">
        <f t="shared" si="130"/>
        <v>#DIV/0!</v>
      </c>
      <c r="J517" s="61">
        <f t="shared" si="126"/>
        <v>0.78498810261728458</v>
      </c>
      <c r="K517" s="66">
        <f>SUMIFS(PV_install!$D:$D, PV_install!$A:$A, NSW!$B$14, PV_install!$B:$B, NSW!$B517)</f>
        <v>0</v>
      </c>
      <c r="L517" s="66">
        <f>SUMIFS(PV_install!$C:$C, PV_install!$A:$A, NSW!$B$14, PV_install!$B:$B, NSW!$B517)</f>
        <v>0</v>
      </c>
      <c r="M517" s="63"/>
      <c r="N517" s="63"/>
      <c r="O517" s="49" t="str">
        <f>IF(YEAR(O$402)&gt;=YEAR($B517),IF(SUM(F131:$G131,F326:$G326) &gt; $D517, "",O131+O326),"")</f>
        <v/>
      </c>
      <c r="P517" s="49" t="str">
        <f>IF(YEAR(P$402)&gt;=YEAR($B517),IF(SUM($G131:G131,$G326:G326) &gt; $D517, "",P131+P326),"")</f>
        <v/>
      </c>
      <c r="Q517" s="49" t="str">
        <f>IF(YEAR(Q$402)&gt;=YEAR($B517),IF(SUM($G131:P131,$G326:P326) &gt; $D517, "",Q131+Q326),"")</f>
        <v/>
      </c>
      <c r="R517" s="49" t="str">
        <f>IF(YEAR(R$402)&gt;=YEAR($B517),IF(SUM($G131:Q131,$G326:Q326) &gt; $D517, "",R131+R326),"")</f>
        <v/>
      </c>
      <c r="S517" s="49" t="str">
        <f>IF(YEAR(S$402)&gt;=YEAR($B517),IF(SUM($G131:R131,$G326:R326) &gt; $D517, "",S131+S326),"")</f>
        <v/>
      </c>
      <c r="T517" s="49" t="str">
        <f>IF(YEAR(T$402)&gt;=YEAR($B517),IF(SUM($G131:S131,$G326:S326) &gt; $D517, "",T131+T326),"")</f>
        <v/>
      </c>
      <c r="U517" s="49" t="str">
        <f>IF(YEAR(U$402)&gt;=YEAR($B517),IF(SUM($G131:T131,$G326:T326) &gt; $D517, "",U131+U326),"")</f>
        <v/>
      </c>
      <c r="V517" s="49" t="str">
        <f>IF(YEAR(V$402)&gt;=YEAR($B517),IF(SUM($G131:U131,$G326:U326) &gt; $D517, "",V131+V326),"")</f>
        <v/>
      </c>
      <c r="W517" s="49" t="str">
        <f>IF(YEAR(W$402)&gt;=YEAR($B517),IF(SUM($G131:V131,$G326:V326) &gt; $D517, "",W131+W326),"")</f>
        <v/>
      </c>
      <c r="X517" s="49">
        <f>IF(YEAR(X$402)&gt;=YEAR($B517),IF(SUM($G131:W131,$G326:W326) &gt; $D517, "",X131+X326),"")</f>
        <v>918.26421321029375</v>
      </c>
      <c r="Y517" s="49">
        <f>IF(YEAR(Y$402)&gt;=YEAR($B517),IF(SUM($G131:X131,$G326:X326) &gt; $D517, "",Y131+Y326),"")</f>
        <v>1075.6980039962095</v>
      </c>
      <c r="Z517" s="49">
        <f>IF(YEAR(Z$402)&gt;=YEAR($B517),IF(SUM($G131:Y131,$G326:Y326) &gt; $D517, "",Z131+Z326),"")</f>
        <v>1175.15249299879</v>
      </c>
      <c r="AA517" s="49">
        <f>IF(YEAR(AA$402)&gt;=YEAR($B517),IF(SUM($G131:Z131,$G326:Z326) &gt; $D517, "",AA131+AA326),"")</f>
        <v>936.72194437918779</v>
      </c>
      <c r="AB517" s="49">
        <f>IF(YEAR(AB$402)&gt;=YEAR($B517),IF(SUM($G131:AA131,$G326:AA326) &gt; $D517, "",AB131+AB326),"")</f>
        <v>969.16366162664508</v>
      </c>
      <c r="AC517" s="49">
        <f>IF(YEAR(AC$402)&gt;=YEAR($B517),IF(SUM($G131:AB131,$G326:AB326) &gt; $D517, "",AC131+AC326),"")</f>
        <v>1293.4277997379522</v>
      </c>
      <c r="AD517" s="49">
        <f>IF(YEAR(AD$402)&gt;=YEAR($B517),IF(SUM($G131:AC131,$G326:AC326) &gt; $D517, "",AD131+AD326),"")</f>
        <v>1451.9775272306356</v>
      </c>
      <c r="AE517" s="49">
        <f>IF(YEAR(AE$402)&gt;=YEAR($B517),IF(SUM($G131:AD131,$G326:AD326) &gt; $D517, "",AE131+AE326),"")</f>
        <v>1234.6851193195494</v>
      </c>
      <c r="AF517" s="49">
        <f>IF(YEAR(AF$402)&gt;=YEAR($B517),IF(SUM($G131:AE131,$G326:AE326) &gt; $D517, "",AF131+AF326),"")</f>
        <v>1234.6851193195494</v>
      </c>
      <c r="AG517" s="49">
        <f>IF(YEAR(AG$402)&gt;=YEAR($B517),IF(SUM($G131:AF131,$G326:AF326) &gt; $D517, "",AG131+AG326),"")</f>
        <v>1234.6851193195494</v>
      </c>
      <c r="AH517" s="49">
        <f>IF(YEAR(AH$402)&gt;=YEAR($B517),IF(SUM($G131:AG131,$G326:AG326) &gt; $D517, "",AH131+AH326),"")</f>
        <v>1234.6851193195494</v>
      </c>
      <c r="AI517" s="49">
        <f>IF(YEAR(AI$402)&gt;=YEAR($B517),IF(SUM($G131:AH131,$G326:AH326) &gt; $D517, "",AI131+AI326),"")</f>
        <v>1234.6851193195494</v>
      </c>
      <c r="AJ517" s="49">
        <f>IF(YEAR(AJ$402)&gt;=YEAR($B517),IF(SUM($G131:AI131,$G326:AI326) &gt; $D517, "",AJ131+AJ326),"")</f>
        <v>1234.6851193195494</v>
      </c>
      <c r="AK517" s="49">
        <f>IF(YEAR(AK$402)&gt;=YEAR($B517),IF(SUM($G131:AJ131,$G326:AJ326) &gt; $D517, "",AK131+AK326),"")</f>
        <v>1234.6851193195494</v>
      </c>
      <c r="AL517" s="49">
        <f>IF(YEAR(AL$402)&gt;=YEAR($B517),IF(SUM($G131:AK131,$G326:AK326) &gt; $D517, "",AL131+AL326),"")</f>
        <v>1234.6851193195494</v>
      </c>
      <c r="AM517" s="49">
        <f>IF(YEAR(AM$402)&gt;=YEAR($B517),IF(SUM($G131:AL131,$G326:AL326) &gt; $D517, "",AM131+AM326),"")</f>
        <v>1234.6851193195494</v>
      </c>
      <c r="AN517" s="49">
        <f>IF(YEAR(AN$402)&gt;=YEAR($B517),IF(SUM($G131:AM131,$G326:AM326) &gt; $D517, "",AN131+AN326),"")</f>
        <v>1234.6851193195494</v>
      </c>
      <c r="AO517" s="49">
        <f>IF(YEAR(AO$402)&gt;=YEAR($B517),IF(SUM($G131:AN131,$G326:AN326) &gt; $D517, "",AO131+AO326),"")</f>
        <v>1234.6851193195494</v>
      </c>
      <c r="AP517" s="49">
        <f>IF(YEAR(AP$402)&gt;=YEAR($B517),IF(SUM($G131:AO131,$G326:AO326) &gt; $D517, "",AP131+AP326),"")</f>
        <v>1234.6851193195494</v>
      </c>
      <c r="AQ517" s="49">
        <f>IF(YEAR(AQ$402)&gt;=YEAR($B517),IF(SUM($G131:AP131,$G326:AP326) &gt; $D517, "",AQ131+AQ326),"")</f>
        <v>1234.6851193195494</v>
      </c>
      <c r="AR517" s="49">
        <f>IF(YEAR(AR$402)&gt;=YEAR($B517),IF(SUM($G131:AQ131,$G326:AQ326) &gt; $D517, "",AR131+AR326),"")</f>
        <v>1234.6851193195494</v>
      </c>
      <c r="AS517" s="49">
        <f>IF(YEAR(AS$402)&gt;=YEAR($B517),IF(SUM($G131:AR131,$G326:AR326) &gt; $D517, "",AS131+AS326),"")</f>
        <v>1234.6851193195494</v>
      </c>
      <c r="AT517" s="49">
        <f>IF(YEAR(AT$402)&gt;=YEAR($B517),IF(SUM($G131:AS131,$G326:AS326) &gt; $D517, "",AT131+AT326),"")</f>
        <v>1234.6851193195494</v>
      </c>
      <c r="AU517" s="49">
        <f>IF(YEAR(AU$402)&gt;=YEAR($B517),IF(SUM($G131:AT131,$G326:AT326) &gt; $D517, "",AU131+AU326),"")</f>
        <v>1234.6851193195494</v>
      </c>
      <c r="AV517" s="49">
        <f>IF(YEAR(AV$402)&gt;=YEAR($B517),IF(SUM($G131:AU131,$G326:AU326) &gt; $D517, "",AV131+AV326),"")</f>
        <v>1234.6851193195494</v>
      </c>
      <c r="AW517" s="49">
        <f>IF(YEAR(AW$402)&gt;=YEAR($B517),IF(SUM($G131:AV131,$G326:AV326) &gt; $D517, "",AW131+AW326),"")</f>
        <v>1234.6851193195494</v>
      </c>
      <c r="AX517" s="49">
        <f>IF(YEAR(AX$402)&gt;=YEAR($B517),IF(SUM($G131:AW131,$G326:AW326) &gt; $D517, "",AX131+AX326),"")</f>
        <v>1234.6851193195494</v>
      </c>
      <c r="AY517" s="49">
        <f>IF(YEAR(AY$402)&gt;=YEAR($B517),IF(SUM($G131:AX131,$G326:AX326) &gt; $D517, "",AY131+AY326),"")</f>
        <v>1234.6851193195494</v>
      </c>
      <c r="AZ517" s="49">
        <f>IF(YEAR(AZ$402)&gt;=YEAR($B517),IF(SUM($G131:AY131,$G326:AY326) &gt; $D517, "",AZ131+AZ326),"")</f>
        <v>1234.6851193195494</v>
      </c>
      <c r="BA517" s="49">
        <f>IF(YEAR(BA$402)&gt;=YEAR($B517),IF(SUM($G131:AZ131,$G326:AZ326) &gt; $D517, "",BA131+BA326),"")</f>
        <v>1234.6851193195494</v>
      </c>
      <c r="BB517" s="49">
        <f>IF(YEAR(BB$402)&gt;=YEAR($B517),IF(SUM($G131:BA131,$G326:BA326) &gt; $D517, "",BB131+BB326),"")</f>
        <v>1234.6851193195494</v>
      </c>
      <c r="BC517" s="49">
        <f>IF(YEAR(BC$402)&gt;=YEAR($B517),IF(SUM($G131:BB131,$G326:BB326) &gt; $D517, "",BC131+BC326),"")</f>
        <v>1234.6851193195494</v>
      </c>
      <c r="BD517" s="49">
        <f>IF(YEAR(BD$402)&gt;=YEAR($B517),IF(SUM($G131:BC131,$G326:BC326) &gt; $D517, "",BD131+BD326),"")</f>
        <v>1234.6851193195494</v>
      </c>
      <c r="BG517" s="27" t="e">
        <v>#N/A</v>
      </c>
    </row>
    <row r="518" spans="2:59">
      <c r="B518" s="33">
        <f t="shared" si="127"/>
        <v>43282</v>
      </c>
      <c r="C518" s="34">
        <f>SUMIFS(PV_install!$E:$E, PV_install!$A:$A, $B$14&amp;"/ACT", PV_install!$B:$B, $B518)</f>
        <v>7.2934398810629997</v>
      </c>
      <c r="D518" s="49">
        <f>VLOOKUP($B518,RS_Cap_Cost[#All], 2,TRUE) * C518* 1000</f>
        <v>14718161.679985132</v>
      </c>
      <c r="E518" s="61" t="e">
        <f>IRR!E116</f>
        <v>#NUM!</v>
      </c>
      <c r="F518" s="62">
        <f t="shared" si="125"/>
        <v>12099.237351755408</v>
      </c>
      <c r="G518" s="63">
        <f t="shared" si="128"/>
        <v>1216.4536699372841</v>
      </c>
      <c r="H518" s="63" t="e">
        <f t="shared" si="129"/>
        <v>#DIV/0!</v>
      </c>
      <c r="I518" s="63" t="e">
        <f t="shared" si="130"/>
        <v>#DIV/0!</v>
      </c>
      <c r="J518" s="61">
        <f t="shared" si="126"/>
        <v>0.78640497290261713</v>
      </c>
      <c r="K518" s="66">
        <f>SUMIFS(PV_install!$D:$D, PV_install!$A:$A, NSW!$B$14, PV_install!$B:$B, NSW!$B518)</f>
        <v>0</v>
      </c>
      <c r="L518" s="66">
        <f>SUMIFS(PV_install!$C:$C, PV_install!$A:$A, NSW!$B$14, PV_install!$B:$B, NSW!$B518)</f>
        <v>0</v>
      </c>
      <c r="M518" s="63"/>
      <c r="N518" s="63"/>
      <c r="O518" s="49" t="str">
        <f>IF(YEAR(O$402)&gt;=YEAR($B518),IF(SUM(F132:$G132,F327:$G327) &gt; $D518, "",O132+O327),"")</f>
        <v/>
      </c>
      <c r="P518" s="49" t="str">
        <f>IF(YEAR(P$402)&gt;=YEAR($B518),IF(SUM($G132:G132,$G327:G327) &gt; $D518, "",P132+P327),"")</f>
        <v/>
      </c>
      <c r="Q518" s="49" t="str">
        <f>IF(YEAR(Q$402)&gt;=YEAR($B518),IF(SUM($G132:P132,$G327:P327) &gt; $D518, "",Q132+Q327),"")</f>
        <v/>
      </c>
      <c r="R518" s="49" t="str">
        <f>IF(YEAR(R$402)&gt;=YEAR($B518),IF(SUM($G132:Q132,$G327:Q327) &gt; $D518, "",R132+R327),"")</f>
        <v/>
      </c>
      <c r="S518" s="49" t="str">
        <f>IF(YEAR(S$402)&gt;=YEAR($B518),IF(SUM($G132:R132,$G327:R327) &gt; $D518, "",S132+S327),"")</f>
        <v/>
      </c>
      <c r="T518" s="49" t="str">
        <f>IF(YEAR(T$402)&gt;=YEAR($B518),IF(SUM($G132:S132,$G327:S327) &gt; $D518, "",T132+T327),"")</f>
        <v/>
      </c>
      <c r="U518" s="49" t="str">
        <f>IF(YEAR(U$402)&gt;=YEAR($B518),IF(SUM($G132:T132,$G327:T327) &gt; $D518, "",U132+U327),"")</f>
        <v/>
      </c>
      <c r="V518" s="49" t="str">
        <f>IF(YEAR(V$402)&gt;=YEAR($B518),IF(SUM($G132:U132,$G327:U327) &gt; $D518, "",V132+V327),"")</f>
        <v/>
      </c>
      <c r="W518" s="49" t="str">
        <f>IF(YEAR(W$402)&gt;=YEAR($B518),IF(SUM($G132:V132,$G327:V327) &gt; $D518, "",W132+W327),"")</f>
        <v/>
      </c>
      <c r="X518" s="49">
        <f>IF(YEAR(X$402)&gt;=YEAR($B518),IF(SUM($G132:W132,$G327:W327) &gt; $D518, "",X132+X327),"")</f>
        <v>795.80343224403418</v>
      </c>
      <c r="Y518" s="49">
        <f>IF(YEAR(Y$402)&gt;=YEAR($B518),IF(SUM($G132:X132,$G327:X327) &gt; $D518, "",Y132+Y327),"")</f>
        <v>1086.6506166184499</v>
      </c>
      <c r="Z518" s="49">
        <f>IF(YEAR(Z$402)&gt;=YEAR($B518),IF(SUM($G132:Y132,$G327:Y327) &gt; $D518, "",Z132+Z327),"")</f>
        <v>1187.8017850115152</v>
      </c>
      <c r="AA518" s="49">
        <f>IF(YEAR(AA$402)&gt;=YEAR($B518),IF(SUM($G132:Z132,$G327:Z327) &gt; $D518, "",AA132+AA327),"")</f>
        <v>946.25222886090228</v>
      </c>
      <c r="AB518" s="49">
        <f>IF(YEAR(AB$402)&gt;=YEAR($B518),IF(SUM($G132:AA132,$G327:AA327) &gt; $D518, "",AB132+AB327),"")</f>
        <v>977.87822165281227</v>
      </c>
      <c r="AC518" s="49">
        <f>IF(YEAR(AC$402)&gt;=YEAR($B518),IF(SUM($G132:AB132,$G327:AB327) &gt; $D518, "",AC132+AC327),"")</f>
        <v>1306.0348895551131</v>
      </c>
      <c r="AD518" s="49">
        <f>IF(YEAR(AD$402)&gt;=YEAR($B518),IF(SUM($G132:AC132,$G327:AC327) &gt; $D518, "",AD132+AD327),"")</f>
        <v>1465.6495946478931</v>
      </c>
      <c r="AE518" s="49">
        <f>IF(YEAR(AE$402)&gt;=YEAR($B518),IF(SUM($G132:AD132,$G327:AD327) &gt; $D518, "",AE132+AE327),"")</f>
        <v>1245.2653976669089</v>
      </c>
      <c r="AF518" s="49">
        <f>IF(YEAR(AF$402)&gt;=YEAR($B518),IF(SUM($G132:AE132,$G327:AE327) &gt; $D518, "",AF132+AF327),"")</f>
        <v>1245.2653976669089</v>
      </c>
      <c r="AG518" s="49">
        <f>IF(YEAR(AG$402)&gt;=YEAR($B518),IF(SUM($G132:AF132,$G327:AF327) &gt; $D518, "",AG132+AG327),"")</f>
        <v>1245.2653976669089</v>
      </c>
      <c r="AH518" s="49">
        <f>IF(YEAR(AH$402)&gt;=YEAR($B518),IF(SUM($G132:AG132,$G327:AG327) &gt; $D518, "",AH132+AH327),"")</f>
        <v>1245.2653976669089</v>
      </c>
      <c r="AI518" s="49">
        <f>IF(YEAR(AI$402)&gt;=YEAR($B518),IF(SUM($G132:AH132,$G327:AH327) &gt; $D518, "",AI132+AI327),"")</f>
        <v>1245.2653976669089</v>
      </c>
      <c r="AJ518" s="49">
        <f>IF(YEAR(AJ$402)&gt;=YEAR($B518),IF(SUM($G132:AI132,$G327:AI327) &gt; $D518, "",AJ132+AJ327),"")</f>
        <v>1245.2653976669089</v>
      </c>
      <c r="AK518" s="49">
        <f>IF(YEAR(AK$402)&gt;=YEAR($B518),IF(SUM($G132:AJ132,$G327:AJ327) &gt; $D518, "",AK132+AK327),"")</f>
        <v>1245.2653976669089</v>
      </c>
      <c r="AL518" s="49">
        <f>IF(YEAR(AL$402)&gt;=YEAR($B518),IF(SUM($G132:AK132,$G327:AK327) &gt; $D518, "",AL132+AL327),"")</f>
        <v>1245.2653976669089</v>
      </c>
      <c r="AM518" s="49">
        <f>IF(YEAR(AM$402)&gt;=YEAR($B518),IF(SUM($G132:AL132,$G327:AL327) &gt; $D518, "",AM132+AM327),"")</f>
        <v>1245.2653976669089</v>
      </c>
      <c r="AN518" s="49">
        <f>IF(YEAR(AN$402)&gt;=YEAR($B518),IF(SUM($G132:AM132,$G327:AM327) &gt; $D518, "",AN132+AN327),"")</f>
        <v>1245.2653976669089</v>
      </c>
      <c r="AO518" s="49">
        <f>IF(YEAR(AO$402)&gt;=YEAR($B518),IF(SUM($G132:AN132,$G327:AN327) &gt; $D518, "",AO132+AO327),"")</f>
        <v>1245.2653976669089</v>
      </c>
      <c r="AP518" s="49">
        <f>IF(YEAR(AP$402)&gt;=YEAR($B518),IF(SUM($G132:AO132,$G327:AO327) &gt; $D518, "",AP132+AP327),"")</f>
        <v>1245.2653976669089</v>
      </c>
      <c r="AQ518" s="49">
        <f>IF(YEAR(AQ$402)&gt;=YEAR($B518),IF(SUM($G132:AP132,$G327:AP327) &gt; $D518, "",AQ132+AQ327),"")</f>
        <v>1245.2653976669089</v>
      </c>
      <c r="AR518" s="49">
        <f>IF(YEAR(AR$402)&gt;=YEAR($B518),IF(SUM($G132:AQ132,$G327:AQ327) &gt; $D518, "",AR132+AR327),"")</f>
        <v>1245.2653976669089</v>
      </c>
      <c r="AS518" s="49">
        <f>IF(YEAR(AS$402)&gt;=YEAR($B518),IF(SUM($G132:AR132,$G327:AR327) &gt; $D518, "",AS132+AS327),"")</f>
        <v>1245.2653976669089</v>
      </c>
      <c r="AT518" s="49">
        <f>IF(YEAR(AT$402)&gt;=YEAR($B518),IF(SUM($G132:AS132,$G327:AS327) &gt; $D518, "",AT132+AT327),"")</f>
        <v>1245.2653976669089</v>
      </c>
      <c r="AU518" s="49">
        <f>IF(YEAR(AU$402)&gt;=YEAR($B518),IF(SUM($G132:AT132,$G327:AT327) &gt; $D518, "",AU132+AU327),"")</f>
        <v>1245.2653976669089</v>
      </c>
      <c r="AV518" s="49">
        <f>IF(YEAR(AV$402)&gt;=YEAR($B518),IF(SUM($G132:AU132,$G327:AU327) &gt; $D518, "",AV132+AV327),"")</f>
        <v>1245.2653976669089</v>
      </c>
      <c r="AW518" s="49">
        <f>IF(YEAR(AW$402)&gt;=YEAR($B518),IF(SUM($G132:AV132,$G327:AV327) &gt; $D518, "",AW132+AW327),"")</f>
        <v>1245.2653976669089</v>
      </c>
      <c r="AX518" s="49">
        <f>IF(YEAR(AX$402)&gt;=YEAR($B518),IF(SUM($G132:AW132,$G327:AW327) &gt; $D518, "",AX132+AX327),"")</f>
        <v>1245.2653976669089</v>
      </c>
      <c r="AY518" s="49">
        <f>IF(YEAR(AY$402)&gt;=YEAR($B518),IF(SUM($G132:AX132,$G327:AX327) &gt; $D518, "",AY132+AY327),"")</f>
        <v>1245.2653976669089</v>
      </c>
      <c r="AZ518" s="49">
        <f>IF(YEAR(AZ$402)&gt;=YEAR($B518),IF(SUM($G132:AY132,$G327:AY327) &gt; $D518, "",AZ132+AZ327),"")</f>
        <v>1245.2653976669089</v>
      </c>
      <c r="BA518" s="49">
        <f>IF(YEAR(BA$402)&gt;=YEAR($B518),IF(SUM($G132:AZ132,$G327:AZ327) &gt; $D518, "",BA132+BA327),"")</f>
        <v>1245.2653976669089</v>
      </c>
      <c r="BB518" s="49">
        <f>IF(YEAR(BB$402)&gt;=YEAR($B518),IF(SUM($G132:BA132,$G327:BA327) &gt; $D518, "",BB132+BB327),"")</f>
        <v>1245.2653976669089</v>
      </c>
      <c r="BC518" s="49">
        <f>IF(YEAR(BC$402)&gt;=YEAR($B518),IF(SUM($G132:BB132,$G327:BB327) &gt; $D518, "",BC132+BC327),"")</f>
        <v>1245.2653976669089</v>
      </c>
      <c r="BD518" s="49">
        <f>IF(YEAR(BD$402)&gt;=YEAR($B518),IF(SUM($G132:BC132,$G327:BC327) &gt; $D518, "",BD132+BD327),"")</f>
        <v>1245.2653976669089</v>
      </c>
      <c r="BG518" s="27" t="e">
        <v>#N/A</v>
      </c>
    </row>
    <row r="519" spans="2:59">
      <c r="B519" s="33">
        <f t="shared" si="127"/>
        <v>43313</v>
      </c>
      <c r="C519" s="34">
        <f>SUMIFS(PV_install!$E:$E, PV_install!$A:$A, $B$14&amp;"/ACT", PV_install!$B:$B, $B519)</f>
        <v>7.1579675077773937</v>
      </c>
      <c r="D519" s="49">
        <f>VLOOKUP($B519,RS_Cap_Cost[#All], 2,TRUE) * C519* 1000</f>
        <v>14444778.430694779</v>
      </c>
      <c r="E519" s="61" t="e">
        <f>IRR!E117</f>
        <v>#NUM!</v>
      </c>
      <c r="F519" s="62">
        <f t="shared" si="125"/>
        <v>12074.01591237556</v>
      </c>
      <c r="G519" s="63">
        <f t="shared" si="128"/>
        <v>1196.3524427600967</v>
      </c>
      <c r="H519" s="63" t="e">
        <f t="shared" si="129"/>
        <v>#DIV/0!</v>
      </c>
      <c r="I519" s="63" t="e">
        <f t="shared" si="130"/>
        <v>#DIV/0!</v>
      </c>
      <c r="J519" s="61">
        <f t="shared" si="126"/>
        <v>0.78423502516668386</v>
      </c>
      <c r="K519" s="66">
        <f>SUMIFS(PV_install!$D:$D, PV_install!$A:$A, NSW!$B$14, PV_install!$B:$B, NSW!$B519)</f>
        <v>0</v>
      </c>
      <c r="L519" s="66">
        <f>SUMIFS(PV_install!$C:$C, PV_install!$A:$A, NSW!$B$14, PV_install!$B:$B, NSW!$B519)</f>
        <v>0</v>
      </c>
      <c r="M519" s="63"/>
      <c r="N519" s="63"/>
      <c r="O519" s="49" t="str">
        <f>IF(YEAR(O$402)&gt;=YEAR($B519),IF(SUM(F133:$G133,F328:$G328) &gt; $D519, "",O133+O328),"")</f>
        <v/>
      </c>
      <c r="P519" s="49" t="str">
        <f>IF(YEAR(P$402)&gt;=YEAR($B519),IF(SUM($G133:G133,$G328:G328) &gt; $D519, "",P133+P328),"")</f>
        <v/>
      </c>
      <c r="Q519" s="49" t="str">
        <f>IF(YEAR(Q$402)&gt;=YEAR($B519),IF(SUM($G133:P133,$G328:P328) &gt; $D519, "",Q133+Q328),"")</f>
        <v/>
      </c>
      <c r="R519" s="49" t="str">
        <f>IF(YEAR(R$402)&gt;=YEAR($B519),IF(SUM($G133:Q133,$G328:Q328) &gt; $D519, "",R133+R328),"")</f>
        <v/>
      </c>
      <c r="S519" s="49" t="str">
        <f>IF(YEAR(S$402)&gt;=YEAR($B519),IF(SUM($G133:R133,$G328:R328) &gt; $D519, "",S133+S328),"")</f>
        <v/>
      </c>
      <c r="T519" s="49" t="str">
        <f>IF(YEAR(T$402)&gt;=YEAR($B519),IF(SUM($G133:S133,$G328:S328) &gt; $D519, "",T133+T328),"")</f>
        <v/>
      </c>
      <c r="U519" s="49" t="str">
        <f>IF(YEAR(U$402)&gt;=YEAR($B519),IF(SUM($G133:T133,$G328:T328) &gt; $D519, "",U133+U328),"")</f>
        <v/>
      </c>
      <c r="V519" s="49" t="str">
        <f>IF(YEAR(V$402)&gt;=YEAR($B519),IF(SUM($G133:U133,$G328:U328) &gt; $D519, "",V133+V328),"")</f>
        <v/>
      </c>
      <c r="W519" s="49" t="str">
        <f>IF(YEAR(W$402)&gt;=YEAR($B519),IF(SUM($G133:V133,$G328:V328) &gt; $D519, "",W133+W328),"")</f>
        <v/>
      </c>
      <c r="X519" s="49">
        <f>IF(YEAR(X$402)&gt;=YEAR($B519),IF(SUM($G133:W133,$G328:W328) &gt; $D519, "",X133+X328),"")</f>
        <v>652.15546473339998</v>
      </c>
      <c r="Y519" s="49">
        <f>IF(YEAR(Y$402)&gt;=YEAR($B519),IF(SUM($G133:X133,$G328:X328) &gt; $D519, "",Y133+Y328),"")</f>
        <v>1070.0551363893871</v>
      </c>
      <c r="Z519" s="49">
        <f>IF(YEAR(Z$402)&gt;=YEAR($B519),IF(SUM($G133:Y133,$G328:Y328) &gt; $D519, "",Z133+Z328),"")</f>
        <v>1168.6310866661618</v>
      </c>
      <c r="AA519" s="49">
        <f>IF(YEAR(AA$402)&gt;=YEAR($B519),IF(SUM($G133:Z133,$G328:Z328) &gt; $D519, "",AA133+AA328),"")</f>
        <v>931.81191769959037</v>
      </c>
      <c r="AB519" s="49">
        <f>IF(YEAR(AB$402)&gt;=YEAR($B519),IF(SUM($G133:AA133,$G328:AA328) &gt; $D519, "",AB133+AB328),"")</f>
        <v>964.68126870119499</v>
      </c>
      <c r="AC519" s="49">
        <f>IF(YEAR(AC$402)&gt;=YEAR($B519),IF(SUM($G133:AB133,$G328:AB328) &gt; $D519, "",AC133+AC328),"")</f>
        <v>1286.9361482258332</v>
      </c>
      <c r="AD519" s="49">
        <f>IF(YEAR(AD$402)&gt;=YEAR($B519),IF(SUM($G133:AC133,$G328:AC328) &gt; $D519, "",AD133+AD328),"")</f>
        <v>1444.9407224243246</v>
      </c>
      <c r="AE519" s="49">
        <f>IF(YEAR(AE$402)&gt;=YEAR($B519),IF(SUM($G133:AD133,$G328:AD328) &gt; $D519, "",AE133+AE328),"")</f>
        <v>1229.2468794708961</v>
      </c>
      <c r="AF519" s="49">
        <f>IF(YEAR(AF$402)&gt;=YEAR($B519),IF(SUM($G133:AE133,$G328:AE328) &gt; $D519, "",AF133+AF328),"")</f>
        <v>1229.2468794708961</v>
      </c>
      <c r="AG519" s="49">
        <f>IF(YEAR(AG$402)&gt;=YEAR($B519),IF(SUM($G133:AF133,$G328:AF328) &gt; $D519, "",AG133+AG328),"")</f>
        <v>1229.2468794708961</v>
      </c>
      <c r="AH519" s="49">
        <f>IF(YEAR(AH$402)&gt;=YEAR($B519),IF(SUM($G133:AG133,$G328:AG328) &gt; $D519, "",AH133+AH328),"")</f>
        <v>1229.2468794708961</v>
      </c>
      <c r="AI519" s="49">
        <f>IF(YEAR(AI$402)&gt;=YEAR($B519),IF(SUM($G133:AH133,$G328:AH328) &gt; $D519, "",AI133+AI328),"")</f>
        <v>1229.2468794708961</v>
      </c>
      <c r="AJ519" s="49">
        <f>IF(YEAR(AJ$402)&gt;=YEAR($B519),IF(SUM($G133:AI133,$G328:AI328) &gt; $D519, "",AJ133+AJ328),"")</f>
        <v>1229.2468794708961</v>
      </c>
      <c r="AK519" s="49">
        <f>IF(YEAR(AK$402)&gt;=YEAR($B519),IF(SUM($G133:AJ133,$G328:AJ328) &gt; $D519, "",AK133+AK328),"")</f>
        <v>1229.2468794708961</v>
      </c>
      <c r="AL519" s="49">
        <f>IF(YEAR(AL$402)&gt;=YEAR($B519),IF(SUM($G133:AK133,$G328:AK328) &gt; $D519, "",AL133+AL328),"")</f>
        <v>1229.2468794708961</v>
      </c>
      <c r="AM519" s="49">
        <f>IF(YEAR(AM$402)&gt;=YEAR($B519),IF(SUM($G133:AL133,$G328:AL328) &gt; $D519, "",AM133+AM328),"")</f>
        <v>1229.2468794708961</v>
      </c>
      <c r="AN519" s="49">
        <f>IF(YEAR(AN$402)&gt;=YEAR($B519),IF(SUM($G133:AM133,$G328:AM328) &gt; $D519, "",AN133+AN328),"")</f>
        <v>1229.2468794708961</v>
      </c>
      <c r="AO519" s="49">
        <f>IF(YEAR(AO$402)&gt;=YEAR($B519),IF(SUM($G133:AN133,$G328:AN328) &gt; $D519, "",AO133+AO328),"")</f>
        <v>1229.2468794708961</v>
      </c>
      <c r="AP519" s="49">
        <f>IF(YEAR(AP$402)&gt;=YEAR($B519),IF(SUM($G133:AO133,$G328:AO328) &gt; $D519, "",AP133+AP328),"")</f>
        <v>1229.2468794708961</v>
      </c>
      <c r="AQ519" s="49">
        <f>IF(YEAR(AQ$402)&gt;=YEAR($B519),IF(SUM($G133:AP133,$G328:AP328) &gt; $D519, "",AQ133+AQ328),"")</f>
        <v>1229.2468794708961</v>
      </c>
      <c r="AR519" s="49">
        <f>IF(YEAR(AR$402)&gt;=YEAR($B519),IF(SUM($G133:AQ133,$G328:AQ328) &gt; $D519, "",AR133+AR328),"")</f>
        <v>1229.2468794708961</v>
      </c>
      <c r="AS519" s="49">
        <f>IF(YEAR(AS$402)&gt;=YEAR($B519),IF(SUM($G133:AR133,$G328:AR328) &gt; $D519, "",AS133+AS328),"")</f>
        <v>1229.2468794708961</v>
      </c>
      <c r="AT519" s="49">
        <f>IF(YEAR(AT$402)&gt;=YEAR($B519),IF(SUM($G133:AS133,$G328:AS328) &gt; $D519, "",AT133+AT328),"")</f>
        <v>1229.2468794708961</v>
      </c>
      <c r="AU519" s="49">
        <f>IF(YEAR(AU$402)&gt;=YEAR($B519),IF(SUM($G133:AT133,$G328:AT328) &gt; $D519, "",AU133+AU328),"")</f>
        <v>1229.2468794708961</v>
      </c>
      <c r="AV519" s="49">
        <f>IF(YEAR(AV$402)&gt;=YEAR($B519),IF(SUM($G133:AU133,$G328:AU328) &gt; $D519, "",AV133+AV328),"")</f>
        <v>1229.2468794708961</v>
      </c>
      <c r="AW519" s="49">
        <f>IF(YEAR(AW$402)&gt;=YEAR($B519),IF(SUM($G133:AV133,$G328:AV328) &gt; $D519, "",AW133+AW328),"")</f>
        <v>1229.2468794708961</v>
      </c>
      <c r="AX519" s="49">
        <f>IF(YEAR(AX$402)&gt;=YEAR($B519),IF(SUM($G133:AW133,$G328:AW328) &gt; $D519, "",AX133+AX328),"")</f>
        <v>1229.2468794708961</v>
      </c>
      <c r="AY519" s="49">
        <f>IF(YEAR(AY$402)&gt;=YEAR($B519),IF(SUM($G133:AX133,$G328:AX328) &gt; $D519, "",AY133+AY328),"")</f>
        <v>1229.2468794708961</v>
      </c>
      <c r="AZ519" s="49">
        <f>IF(YEAR(AZ$402)&gt;=YEAR($B519),IF(SUM($G133:AY133,$G328:AY328) &gt; $D519, "",AZ133+AZ328),"")</f>
        <v>1229.2468794708961</v>
      </c>
      <c r="BA519" s="49">
        <f>IF(YEAR(BA$402)&gt;=YEAR($B519),IF(SUM($G133:AZ133,$G328:AZ328) &gt; $D519, "",BA133+BA328),"")</f>
        <v>1229.2468794708961</v>
      </c>
      <c r="BB519" s="49">
        <f>IF(YEAR(BB$402)&gt;=YEAR($B519),IF(SUM($G133:BA133,$G328:BA328) &gt; $D519, "",BB133+BB328),"")</f>
        <v>1229.2468794708961</v>
      </c>
      <c r="BC519" s="49">
        <f>IF(YEAR(BC$402)&gt;=YEAR($B519),IF(SUM($G133:BB133,$G328:BB328) &gt; $D519, "",BC133+BC328),"")</f>
        <v>1229.2468794708961</v>
      </c>
      <c r="BD519" s="49">
        <f>IF(YEAR(BD$402)&gt;=YEAR($B519),IF(SUM($G133:BC133,$G328:BC328) &gt; $D519, "",BD133+BD328),"")</f>
        <v>1229.2468794708961</v>
      </c>
      <c r="BG519" s="27" t="e">
        <v>#N/A</v>
      </c>
    </row>
    <row r="520" spans="2:59">
      <c r="B520" s="33">
        <f t="shared" si="127"/>
        <v>43344</v>
      </c>
      <c r="C520" s="34">
        <f>SUMIFS(PV_install!$E:$E, PV_install!$A:$A, $B$14&amp;"/ACT", PV_install!$B:$B, $B520)</f>
        <v>7.2562208398133752</v>
      </c>
      <c r="D520" s="49">
        <f>VLOOKUP($B520,RS_Cap_Cost[#All], 2,TRUE) * C520* 1000</f>
        <v>14643053.654743392</v>
      </c>
      <c r="E520" s="61" t="e">
        <f>IRR!E118</f>
        <v>#NUM!</v>
      </c>
      <c r="F520" s="62">
        <f t="shared" si="125"/>
        <v>12161.983589313057</v>
      </c>
      <c r="G520" s="63">
        <f t="shared" si="128"/>
        <v>1204.0020895613191</v>
      </c>
      <c r="H520" s="63" t="e">
        <f t="shared" si="129"/>
        <v>#DIV/0!</v>
      </c>
      <c r="I520" s="63" t="e">
        <f t="shared" si="130"/>
        <v>#DIV/0!</v>
      </c>
      <c r="J520" s="61">
        <f t="shared" si="126"/>
        <v>0.78582127907845578</v>
      </c>
      <c r="K520" s="66">
        <f>SUMIFS(PV_install!$D:$D, PV_install!$A:$A, NSW!$B$14, PV_install!$B:$B, NSW!$B520)</f>
        <v>0</v>
      </c>
      <c r="L520" s="66">
        <f>SUMIFS(PV_install!$C:$C, PV_install!$A:$A, NSW!$B$14, PV_install!$B:$B, NSW!$B520)</f>
        <v>0</v>
      </c>
      <c r="M520" s="63"/>
      <c r="N520" s="63"/>
      <c r="O520" s="49" t="str">
        <f>IF(YEAR(O$402)&gt;=YEAR($B520),IF(SUM(F134:$G134,F329:$G329) &gt; $D520, "",O134+O329),"")</f>
        <v/>
      </c>
      <c r="P520" s="49" t="str">
        <f>IF(YEAR(P$402)&gt;=YEAR($B520),IF(SUM($G134:G134,$G329:G329) &gt; $D520, "",P134+P329),"")</f>
        <v/>
      </c>
      <c r="Q520" s="49" t="str">
        <f>IF(YEAR(Q$402)&gt;=YEAR($B520),IF(SUM($G134:P134,$G329:P329) &gt; $D520, "",Q134+Q329),"")</f>
        <v/>
      </c>
      <c r="R520" s="49" t="str">
        <f>IF(YEAR(R$402)&gt;=YEAR($B520),IF(SUM($G134:Q134,$G329:Q329) &gt; $D520, "",R134+R329),"")</f>
        <v/>
      </c>
      <c r="S520" s="49" t="str">
        <f>IF(YEAR(S$402)&gt;=YEAR($B520),IF(SUM($G134:R134,$G329:R329) &gt; $D520, "",S134+S329),"")</f>
        <v/>
      </c>
      <c r="T520" s="49" t="str">
        <f>IF(YEAR(T$402)&gt;=YEAR($B520),IF(SUM($G134:S134,$G329:S329) &gt; $D520, "",T134+T329),"")</f>
        <v/>
      </c>
      <c r="U520" s="49" t="str">
        <f>IF(YEAR(U$402)&gt;=YEAR($B520),IF(SUM($G134:T134,$G329:T329) &gt; $D520, "",U134+U329),"")</f>
        <v/>
      </c>
      <c r="V520" s="49" t="str">
        <f>IF(YEAR(V$402)&gt;=YEAR($B520),IF(SUM($G134:U134,$G329:U329) &gt; $D520, "",V134+V329),"")</f>
        <v/>
      </c>
      <c r="W520" s="49" t="str">
        <f>IF(YEAR(W$402)&gt;=YEAR($B520),IF(SUM($G134:V134,$G329:V329) &gt; $D520, "",W134+W329),"")</f>
        <v/>
      </c>
      <c r="X520" s="49">
        <f>IF(YEAR(X$402)&gt;=YEAR($B520),IF(SUM($G134:W134,$G329:W329) &gt; $D520, "",X134+X329),"")</f>
        <v>528.11271835403625</v>
      </c>
      <c r="Y520" s="49">
        <f>IF(YEAR(Y$402)&gt;=YEAR($B520),IF(SUM($G134:X134,$G329:X329) &gt; $D520, "",Y134+Y329),"")</f>
        <v>1082.0838845285948</v>
      </c>
      <c r="Z520" s="49">
        <f>IF(YEAR(Z$402)&gt;=YEAR($B520),IF(SUM($G134:Y134,$G329:Y329) &gt; $D520, "",Z134+Z329),"")</f>
        <v>1182.5289794502617</v>
      </c>
      <c r="AA520" s="49">
        <f>IF(YEAR(AA$402)&gt;=YEAR($B520),IF(SUM($G134:Z134,$G329:Z329) &gt; $D520, "",AA134+AA329),"")</f>
        <v>942.2785271837522</v>
      </c>
      <c r="AB520" s="49">
        <f>IF(YEAR(AB$402)&gt;=YEAR($B520),IF(SUM($G134:AA134,$G329:AA329) &gt; $D520, "",AB134+AB329),"")</f>
        <v>974.24235534060358</v>
      </c>
      <c r="AC520" s="49">
        <f>IF(YEAR(AC$402)&gt;=YEAR($B520),IF(SUM($G134:AB134,$G329:AB329) &gt; $D520, "",AC134+AC329),"")</f>
        <v>1300.7771962748589</v>
      </c>
      <c r="AD520" s="49">
        <f>IF(YEAR(AD$402)&gt;=YEAR($B520),IF(SUM($G134:AC134,$G329:AC329) &gt; $D520, "",AD134+AD329),"")</f>
        <v>1459.946760235101</v>
      </c>
      <c r="AE520" s="49">
        <f>IF(YEAR(AE$402)&gt;=YEAR($B520),IF(SUM($G134:AD134,$G329:AD329) &gt; $D520, "",AE134+AE329),"")</f>
        <v>1240.8499436213972</v>
      </c>
      <c r="AF520" s="49">
        <f>IF(YEAR(AF$402)&gt;=YEAR($B520),IF(SUM($G134:AE134,$G329:AE329) &gt; $D520, "",AF134+AF329),"")</f>
        <v>1240.8499436213972</v>
      </c>
      <c r="AG520" s="49">
        <f>IF(YEAR(AG$402)&gt;=YEAR($B520),IF(SUM($G134:AF134,$G329:AF329) &gt; $D520, "",AG134+AG329),"")</f>
        <v>1240.8499436213972</v>
      </c>
      <c r="AH520" s="49">
        <f>IF(YEAR(AH$402)&gt;=YEAR($B520),IF(SUM($G134:AG134,$G329:AG329) &gt; $D520, "",AH134+AH329),"")</f>
        <v>1240.8499436213972</v>
      </c>
      <c r="AI520" s="49">
        <f>IF(YEAR(AI$402)&gt;=YEAR($B520),IF(SUM($G134:AH134,$G329:AH329) &gt; $D520, "",AI134+AI329),"")</f>
        <v>1240.8499436213972</v>
      </c>
      <c r="AJ520" s="49">
        <f>IF(YEAR(AJ$402)&gt;=YEAR($B520),IF(SUM($G134:AI134,$G329:AI329) &gt; $D520, "",AJ134+AJ329),"")</f>
        <v>1240.8499436213972</v>
      </c>
      <c r="AK520" s="49">
        <f>IF(YEAR(AK$402)&gt;=YEAR($B520),IF(SUM($G134:AJ134,$G329:AJ329) &gt; $D520, "",AK134+AK329),"")</f>
        <v>1240.8499436213972</v>
      </c>
      <c r="AL520" s="49">
        <f>IF(YEAR(AL$402)&gt;=YEAR($B520),IF(SUM($G134:AK134,$G329:AK329) &gt; $D520, "",AL134+AL329),"")</f>
        <v>1240.8499436213972</v>
      </c>
      <c r="AM520" s="49">
        <f>IF(YEAR(AM$402)&gt;=YEAR($B520),IF(SUM($G134:AL134,$G329:AL329) &gt; $D520, "",AM134+AM329),"")</f>
        <v>1240.8499436213972</v>
      </c>
      <c r="AN520" s="49">
        <f>IF(YEAR(AN$402)&gt;=YEAR($B520),IF(SUM($G134:AM134,$G329:AM329) &gt; $D520, "",AN134+AN329),"")</f>
        <v>1240.8499436213972</v>
      </c>
      <c r="AO520" s="49">
        <f>IF(YEAR(AO$402)&gt;=YEAR($B520),IF(SUM($G134:AN134,$G329:AN329) &gt; $D520, "",AO134+AO329),"")</f>
        <v>1240.8499436213972</v>
      </c>
      <c r="AP520" s="49">
        <f>IF(YEAR(AP$402)&gt;=YEAR($B520),IF(SUM($G134:AO134,$G329:AO329) &gt; $D520, "",AP134+AP329),"")</f>
        <v>1240.8499436213972</v>
      </c>
      <c r="AQ520" s="49">
        <f>IF(YEAR(AQ$402)&gt;=YEAR($B520),IF(SUM($G134:AP134,$G329:AP329) &gt; $D520, "",AQ134+AQ329),"")</f>
        <v>1240.8499436213972</v>
      </c>
      <c r="AR520" s="49">
        <f>IF(YEAR(AR$402)&gt;=YEAR($B520),IF(SUM($G134:AQ134,$G329:AQ329) &gt; $D520, "",AR134+AR329),"")</f>
        <v>1240.8499436213972</v>
      </c>
      <c r="AS520" s="49">
        <f>IF(YEAR(AS$402)&gt;=YEAR($B520),IF(SUM($G134:AR134,$G329:AR329) &gt; $D520, "",AS134+AS329),"")</f>
        <v>1240.8499436213972</v>
      </c>
      <c r="AT520" s="49">
        <f>IF(YEAR(AT$402)&gt;=YEAR($B520),IF(SUM($G134:AS134,$G329:AS329) &gt; $D520, "",AT134+AT329),"")</f>
        <v>1240.8499436213972</v>
      </c>
      <c r="AU520" s="49">
        <f>IF(YEAR(AU$402)&gt;=YEAR($B520),IF(SUM($G134:AT134,$G329:AT329) &gt; $D520, "",AU134+AU329),"")</f>
        <v>1240.8499436213972</v>
      </c>
      <c r="AV520" s="49">
        <f>IF(YEAR(AV$402)&gt;=YEAR($B520),IF(SUM($G134:AU134,$G329:AU329) &gt; $D520, "",AV134+AV329),"")</f>
        <v>1240.8499436213972</v>
      </c>
      <c r="AW520" s="49">
        <f>IF(YEAR(AW$402)&gt;=YEAR($B520),IF(SUM($G134:AV134,$G329:AV329) &gt; $D520, "",AW134+AW329),"")</f>
        <v>1240.8499436213972</v>
      </c>
      <c r="AX520" s="49">
        <f>IF(YEAR(AX$402)&gt;=YEAR($B520),IF(SUM($G134:AW134,$G329:AW329) &gt; $D520, "",AX134+AX329),"")</f>
        <v>1240.8499436213972</v>
      </c>
      <c r="AY520" s="49">
        <f>IF(YEAR(AY$402)&gt;=YEAR($B520),IF(SUM($G134:AX134,$G329:AX329) &gt; $D520, "",AY134+AY329),"")</f>
        <v>1240.8499436213972</v>
      </c>
      <c r="AZ520" s="49">
        <f>IF(YEAR(AZ$402)&gt;=YEAR($B520),IF(SUM($G134:AY134,$G329:AY329) &gt; $D520, "",AZ134+AZ329),"")</f>
        <v>1240.8499436213972</v>
      </c>
      <c r="BA520" s="49">
        <f>IF(YEAR(BA$402)&gt;=YEAR($B520),IF(SUM($G134:AZ134,$G329:AZ329) &gt; $D520, "",BA134+BA329),"")</f>
        <v>1240.8499436213972</v>
      </c>
      <c r="BB520" s="49">
        <f>IF(YEAR(BB$402)&gt;=YEAR($B520),IF(SUM($G134:BA134,$G329:BA329) &gt; $D520, "",BB134+BB329),"")</f>
        <v>1240.8499436213972</v>
      </c>
      <c r="BC520" s="49">
        <f>IF(YEAR(BC$402)&gt;=YEAR($B520),IF(SUM($G134:BB134,$G329:BB329) &gt; $D520, "",BC134+BC329),"")</f>
        <v>1240.8499436213972</v>
      </c>
      <c r="BD520" s="49">
        <f>IF(YEAR(BD$402)&gt;=YEAR($B520),IF(SUM($G134:BC134,$G329:BC329) &gt; $D520, "",BD134+BD329),"")</f>
        <v>1240.8499436213972</v>
      </c>
      <c r="BG520" s="27" t="e">
        <v>#N/A</v>
      </c>
    </row>
    <row r="521" spans="2:59">
      <c r="B521" s="33">
        <f t="shared" si="127"/>
        <v>43374</v>
      </c>
      <c r="C521" s="34">
        <f>SUMIFS(PV_install!$E:$E, PV_install!$A:$A, $B$14&amp;"/ACT", PV_install!$B:$B, $B521)</f>
        <v>7.4120036934441362</v>
      </c>
      <c r="D521" s="49">
        <f>VLOOKUP($B521,RS_Cap_Cost[#All], 2,TRUE) * C521* 1000</f>
        <v>14957423.453370268</v>
      </c>
      <c r="E521" s="61" t="e">
        <f>IRR!E119</f>
        <v>#NUM!</v>
      </c>
      <c r="F521" s="62">
        <f t="shared" si="125"/>
        <v>12275.654895341946</v>
      </c>
      <c r="G521" s="63">
        <f t="shared" si="128"/>
        <v>1218.4623615515561</v>
      </c>
      <c r="H521" s="63" t="e">
        <f t="shared" si="129"/>
        <v>#DIV/0!</v>
      </c>
      <c r="I521" s="63" t="e">
        <f t="shared" si="130"/>
        <v>#DIV/0!</v>
      </c>
      <c r="J521" s="61">
        <f t="shared" si="126"/>
        <v>0.78820363708276187</v>
      </c>
      <c r="K521" s="66">
        <f>SUMIFS(PV_install!$D:$D, PV_install!$A:$A, NSW!$B$14, PV_install!$B:$B, NSW!$B521)</f>
        <v>0</v>
      </c>
      <c r="L521" s="66">
        <f>SUMIFS(PV_install!$C:$C, PV_install!$A:$A, NSW!$B$14, PV_install!$B:$B, NSW!$B521)</f>
        <v>0</v>
      </c>
      <c r="M521" s="63"/>
      <c r="N521" s="63"/>
      <c r="O521" s="49" t="str">
        <f>IF(YEAR(O$402)&gt;=YEAR($B521),IF(SUM(F135:$G135,F330:$G330) &gt; $D521, "",O135+O330),"")</f>
        <v/>
      </c>
      <c r="P521" s="49" t="str">
        <f>IF(YEAR(P$402)&gt;=YEAR($B521),IF(SUM($G135:G135,$G330:G330) &gt; $D521, "",P135+P330),"")</f>
        <v/>
      </c>
      <c r="Q521" s="49" t="str">
        <f>IF(YEAR(Q$402)&gt;=YEAR($B521),IF(SUM($G135:P135,$G330:P330) &gt; $D521, "",Q135+Q330),"")</f>
        <v/>
      </c>
      <c r="R521" s="49" t="str">
        <f>IF(YEAR(R$402)&gt;=YEAR($B521),IF(SUM($G135:Q135,$G330:Q330) &gt; $D521, "",R135+R330),"")</f>
        <v/>
      </c>
      <c r="S521" s="49" t="str">
        <f>IF(YEAR(S$402)&gt;=YEAR($B521),IF(SUM($G135:R135,$G330:R330) &gt; $D521, "",S135+S330),"")</f>
        <v/>
      </c>
      <c r="T521" s="49" t="str">
        <f>IF(YEAR(T$402)&gt;=YEAR($B521),IF(SUM($G135:S135,$G330:S330) &gt; $D521, "",T135+T330),"")</f>
        <v/>
      </c>
      <c r="U521" s="49" t="str">
        <f>IF(YEAR(U$402)&gt;=YEAR($B521),IF(SUM($G135:T135,$G330:T330) &gt; $D521, "",U135+U330),"")</f>
        <v/>
      </c>
      <c r="V521" s="49" t="str">
        <f>IF(YEAR(V$402)&gt;=YEAR($B521),IF(SUM($G135:U135,$G330:U330) &gt; $D521, "",V135+V330),"")</f>
        <v/>
      </c>
      <c r="W521" s="49" t="str">
        <f>IF(YEAR(W$402)&gt;=YEAR($B521),IF(SUM($G135:V135,$G330:V330) &gt; $D521, "",W135+W330),"")</f>
        <v/>
      </c>
      <c r="X521" s="49">
        <f>IF(YEAR(X$402)&gt;=YEAR($B521),IF(SUM($G135:W135,$G330:W330) &gt; $D521, "",X135+X330),"")</f>
        <v>403.69854361249008</v>
      </c>
      <c r="Y521" s="49">
        <f>IF(YEAR(Y$402)&gt;=YEAR($B521),IF(SUM($G135:X135,$G330:X330) &gt; $D521, "",Y135+Y330),"")</f>
        <v>1101.2353340922532</v>
      </c>
      <c r="Z521" s="49">
        <f>IF(YEAR(Z$402)&gt;=YEAR($B521),IF(SUM($G135:Y135,$G330:Y330) &gt; $D521, "",Z135+Z330),"")</f>
        <v>1204.6285527035764</v>
      </c>
      <c r="AA521" s="49">
        <f>IF(YEAR(AA$402)&gt;=YEAR($B521),IF(SUM($G135:Z135,$G330:Z330) &gt; $D521, "",AA135+AA330),"")</f>
        <v>958.94313004799483</v>
      </c>
      <c r="AB521" s="49">
        <f>IF(YEAR(AB$402)&gt;=YEAR($B521),IF(SUM($G135:AA135,$G330:AA330) &gt; $D521, "",AB135+AB330),"")</f>
        <v>989.51184171251293</v>
      </c>
      <c r="AC521" s="49">
        <f>IF(YEAR(AC$402)&gt;=YEAR($B521),IF(SUM($G135:AB135,$G330:AB330) &gt; $D521, "",AC135+AC330),"")</f>
        <v>1322.8369509210518</v>
      </c>
      <c r="AD521" s="49">
        <f>IF(YEAR(AD$402)&gt;=YEAR($B521),IF(SUM($G135:AC135,$G330:AC330) &gt; $D521, "",AD135+AD330),"")</f>
        <v>1483.8836804355367</v>
      </c>
      <c r="AE521" s="49">
        <f>IF(YEAR(AE$402)&gt;=YEAR($B521),IF(SUM($G135:AD135,$G330:AD330) &gt; $D521, "",AE135+AE330),"")</f>
        <v>1259.4046114490743</v>
      </c>
      <c r="AF521" s="49">
        <f>IF(YEAR(AF$402)&gt;=YEAR($B521),IF(SUM($G135:AE135,$G330:AE330) &gt; $D521, "",AF135+AF330),"")</f>
        <v>1259.4046114490743</v>
      </c>
      <c r="AG521" s="49">
        <f>IF(YEAR(AG$402)&gt;=YEAR($B521),IF(SUM($G135:AF135,$G330:AF330) &gt; $D521, "",AG135+AG330),"")</f>
        <v>1259.4046114490743</v>
      </c>
      <c r="AH521" s="49">
        <f>IF(YEAR(AH$402)&gt;=YEAR($B521),IF(SUM($G135:AG135,$G330:AG330) &gt; $D521, "",AH135+AH330),"")</f>
        <v>1259.4046114490743</v>
      </c>
      <c r="AI521" s="49">
        <f>IF(YEAR(AI$402)&gt;=YEAR($B521),IF(SUM($G135:AH135,$G330:AH330) &gt; $D521, "",AI135+AI330),"")</f>
        <v>1259.4046114490743</v>
      </c>
      <c r="AJ521" s="49">
        <f>IF(YEAR(AJ$402)&gt;=YEAR($B521),IF(SUM($G135:AI135,$G330:AI330) &gt; $D521, "",AJ135+AJ330),"")</f>
        <v>1259.4046114490743</v>
      </c>
      <c r="AK521" s="49">
        <f>IF(YEAR(AK$402)&gt;=YEAR($B521),IF(SUM($G135:AJ135,$G330:AJ330) &gt; $D521, "",AK135+AK330),"")</f>
        <v>1259.4046114490743</v>
      </c>
      <c r="AL521" s="49">
        <f>IF(YEAR(AL$402)&gt;=YEAR($B521),IF(SUM($G135:AK135,$G330:AK330) &gt; $D521, "",AL135+AL330),"")</f>
        <v>1259.4046114490743</v>
      </c>
      <c r="AM521" s="49">
        <f>IF(YEAR(AM$402)&gt;=YEAR($B521),IF(SUM($G135:AL135,$G330:AL330) &gt; $D521, "",AM135+AM330),"")</f>
        <v>1259.4046114490743</v>
      </c>
      <c r="AN521" s="49">
        <f>IF(YEAR(AN$402)&gt;=YEAR($B521),IF(SUM($G135:AM135,$G330:AM330) &gt; $D521, "",AN135+AN330),"")</f>
        <v>1259.4046114490743</v>
      </c>
      <c r="AO521" s="49">
        <f>IF(YEAR(AO$402)&gt;=YEAR($B521),IF(SUM($G135:AN135,$G330:AN330) &gt; $D521, "",AO135+AO330),"")</f>
        <v>1259.4046114490743</v>
      </c>
      <c r="AP521" s="49">
        <f>IF(YEAR(AP$402)&gt;=YEAR($B521),IF(SUM($G135:AO135,$G330:AO330) &gt; $D521, "",AP135+AP330),"")</f>
        <v>1259.4046114490743</v>
      </c>
      <c r="AQ521" s="49">
        <f>IF(YEAR(AQ$402)&gt;=YEAR($B521),IF(SUM($G135:AP135,$G330:AP330) &gt; $D521, "",AQ135+AQ330),"")</f>
        <v>1259.4046114490743</v>
      </c>
      <c r="AR521" s="49">
        <f>IF(YEAR(AR$402)&gt;=YEAR($B521),IF(SUM($G135:AQ135,$G330:AQ330) &gt; $D521, "",AR135+AR330),"")</f>
        <v>1259.4046114490743</v>
      </c>
      <c r="AS521" s="49">
        <f>IF(YEAR(AS$402)&gt;=YEAR($B521),IF(SUM($G135:AR135,$G330:AR330) &gt; $D521, "",AS135+AS330),"")</f>
        <v>1259.4046114490743</v>
      </c>
      <c r="AT521" s="49">
        <f>IF(YEAR(AT$402)&gt;=YEAR($B521),IF(SUM($G135:AS135,$G330:AS330) &gt; $D521, "",AT135+AT330),"")</f>
        <v>1259.4046114490743</v>
      </c>
      <c r="AU521" s="49">
        <f>IF(YEAR(AU$402)&gt;=YEAR($B521),IF(SUM($G135:AT135,$G330:AT330) &gt; $D521, "",AU135+AU330),"")</f>
        <v>1259.4046114490743</v>
      </c>
      <c r="AV521" s="49">
        <f>IF(YEAR(AV$402)&gt;=YEAR($B521),IF(SUM($G135:AU135,$G330:AU330) &gt; $D521, "",AV135+AV330),"")</f>
        <v>1259.4046114490743</v>
      </c>
      <c r="AW521" s="49">
        <f>IF(YEAR(AW$402)&gt;=YEAR($B521),IF(SUM($G135:AV135,$G330:AV330) &gt; $D521, "",AW135+AW330),"")</f>
        <v>1259.4046114490743</v>
      </c>
      <c r="AX521" s="49">
        <f>IF(YEAR(AX$402)&gt;=YEAR($B521),IF(SUM($G135:AW135,$G330:AW330) &gt; $D521, "",AX135+AX330),"")</f>
        <v>1259.4046114490743</v>
      </c>
      <c r="AY521" s="49">
        <f>IF(YEAR(AY$402)&gt;=YEAR($B521),IF(SUM($G135:AX135,$G330:AX330) &gt; $D521, "",AY135+AY330),"")</f>
        <v>1259.4046114490743</v>
      </c>
      <c r="AZ521" s="49">
        <f>IF(YEAR(AZ$402)&gt;=YEAR($B521),IF(SUM($G135:AY135,$G330:AY330) &gt; $D521, "",AZ135+AZ330),"")</f>
        <v>1259.4046114490743</v>
      </c>
      <c r="BA521" s="49">
        <f>IF(YEAR(BA$402)&gt;=YEAR($B521),IF(SUM($G135:AZ135,$G330:AZ330) &gt; $D521, "",BA135+BA330),"")</f>
        <v>1259.4046114490743</v>
      </c>
      <c r="BB521" s="49">
        <f>IF(YEAR(BB$402)&gt;=YEAR($B521),IF(SUM($G135:BA135,$G330:BA330) &gt; $D521, "",BB135+BB330),"")</f>
        <v>1259.4046114490743</v>
      </c>
      <c r="BC521" s="49">
        <f>IF(YEAR(BC$402)&gt;=YEAR($B521),IF(SUM($G135:BB135,$G330:BB330) &gt; $D521, "",BC135+BC330),"")</f>
        <v>1259.4046114490743</v>
      </c>
      <c r="BD521" s="49">
        <f>IF(YEAR(BD$402)&gt;=YEAR($B521),IF(SUM($G135:BC135,$G330:BC330) &gt; $D521, "",BD135+BD330),"")</f>
        <v>1259.4046114490743</v>
      </c>
      <c r="BG521" s="27" t="e">
        <v>#N/A</v>
      </c>
    </row>
    <row r="522" spans="2:59">
      <c r="B522" s="33">
        <f t="shared" si="127"/>
        <v>43405</v>
      </c>
      <c r="C522" s="34">
        <f>SUMIFS(PV_install!$E:$E, PV_install!$A:$A, $B$14&amp;"/ACT", PV_install!$B:$B, $B522)</f>
        <v>7.5678440147035317</v>
      </c>
      <c r="D522" s="49">
        <f>VLOOKUP($B522,RS_Cap_Cost[#All], 2,TRUE) * C522* 1000</f>
        <v>15271909.221671727</v>
      </c>
      <c r="E522" s="61" t="e">
        <f>IRR!E120</f>
        <v>#NUM!</v>
      </c>
      <c r="F522" s="62">
        <f t="shared" si="125"/>
        <v>12386.489512070853</v>
      </c>
      <c r="G522" s="63">
        <f t="shared" si="128"/>
        <v>1232.948948674197</v>
      </c>
      <c r="H522" s="63" t="e">
        <f t="shared" si="129"/>
        <v>#DIV/0!</v>
      </c>
      <c r="I522" s="63" t="e">
        <f t="shared" si="130"/>
        <v>#DIV/0!</v>
      </c>
      <c r="J522" s="61">
        <f t="shared" si="126"/>
        <v>0.79043327382858408</v>
      </c>
      <c r="K522" s="66">
        <f>SUMIFS(PV_install!$D:$D, PV_install!$A:$A, NSW!$B$14, PV_install!$B:$B, NSW!$B522)</f>
        <v>0</v>
      </c>
      <c r="L522" s="66">
        <f>SUMIFS(PV_install!$C:$C, PV_install!$A:$A, NSW!$B$14, PV_install!$B:$B, NSW!$B522)</f>
        <v>0</v>
      </c>
      <c r="M522" s="63"/>
      <c r="N522" s="63"/>
      <c r="O522" s="49" t="str">
        <f>IF(YEAR(O$402)&gt;=YEAR($B522),IF(SUM(F136:$G136,F331:$G331) &gt; $D522, "",O136+O331),"")</f>
        <v/>
      </c>
      <c r="P522" s="49" t="str">
        <f>IF(YEAR(P$402)&gt;=YEAR($B522),IF(SUM($G136:G136,$G331:G331) &gt; $D522, "",P136+P331),"")</f>
        <v/>
      </c>
      <c r="Q522" s="49" t="str">
        <f>IF(YEAR(Q$402)&gt;=YEAR($B522),IF(SUM($G136:P136,$G331:P331) &gt; $D522, "",Q136+Q331),"")</f>
        <v/>
      </c>
      <c r="R522" s="49" t="str">
        <f>IF(YEAR(R$402)&gt;=YEAR($B522),IF(SUM($G136:Q136,$G331:Q331) &gt; $D522, "",R136+R331),"")</f>
        <v/>
      </c>
      <c r="S522" s="49" t="str">
        <f>IF(YEAR(S$402)&gt;=YEAR($B522),IF(SUM($G136:R136,$G331:R331) &gt; $D522, "",S136+S331),"")</f>
        <v/>
      </c>
      <c r="T522" s="49" t="str">
        <f>IF(YEAR(T$402)&gt;=YEAR($B522),IF(SUM($G136:S136,$G331:S331) &gt; $D522, "",T136+T331),"")</f>
        <v/>
      </c>
      <c r="U522" s="49" t="str">
        <f>IF(YEAR(U$402)&gt;=YEAR($B522),IF(SUM($G136:T136,$G331:T331) &gt; $D522, "",U136+U331),"")</f>
        <v/>
      </c>
      <c r="V522" s="49" t="str">
        <f>IF(YEAR(V$402)&gt;=YEAR($B522),IF(SUM($G136:U136,$G331:U331) &gt; $D522, "",V136+V331),"")</f>
        <v/>
      </c>
      <c r="W522" s="49" t="str">
        <f>IF(YEAR(W$402)&gt;=YEAR($B522),IF(SUM($G136:V136,$G331:V331) &gt; $D522, "",W136+W331),"")</f>
        <v/>
      </c>
      <c r="X522" s="49">
        <f>IF(YEAR(X$402)&gt;=YEAR($B522),IF(SUM($G136:W136,$G331:W331) &gt; $D522, "",X136+X331),"")</f>
        <v>274.22433408767205</v>
      </c>
      <c r="Y522" s="49">
        <f>IF(YEAR(Y$402)&gt;=YEAR($B522),IF(SUM($G136:X136,$G331:X331) &gt; $D522, "",Y136+Y331),"")</f>
        <v>1120.4908263988709</v>
      </c>
      <c r="Z522" s="49">
        <f>IF(YEAR(Z$402)&gt;=YEAR($B522),IF(SUM($G136:Y136,$G331:Y331) &gt; $D522, "",Z136+Z331),"")</f>
        <v>1226.8144371826343</v>
      </c>
      <c r="AA522" s="49">
        <f>IF(YEAR(AA$402)&gt;=YEAR($B522),IF(SUM($G136:Z136,$G331:Z331) &gt; $D522, "",AA136+AA331),"")</f>
        <v>975.69862531667434</v>
      </c>
      <c r="AB522" s="49">
        <f>IF(YEAR(AB$402)&gt;=YEAR($B522),IF(SUM($G136:AA136,$G331:AA331) &gt; $D522, "",AB136+AB331),"")</f>
        <v>1004.9211814989919</v>
      </c>
      <c r="AC522" s="49">
        <f>IF(YEAR(AC$402)&gt;=YEAR($B522),IF(SUM($G136:AB136,$G331:AB331) &gt; $D522, "",AC136+AC331),"")</f>
        <v>1345.0442950617917</v>
      </c>
      <c r="AD522" s="49">
        <f>IF(YEAR(AD$402)&gt;=YEAR($B522),IF(SUM($G136:AC136,$G331:AC331) &gt; $D522, "",AD136+AD331),"")</f>
        <v>1508.0054905720008</v>
      </c>
      <c r="AE522" s="49">
        <f>IF(YEAR(AE$402)&gt;=YEAR($B522),IF(SUM($G136:AD136,$G331:AD331) &gt; $D522, "",AE136+AE331),"")</f>
        <v>1278.1583121588405</v>
      </c>
      <c r="AF522" s="49">
        <f>IF(YEAR(AF$402)&gt;=YEAR($B522),IF(SUM($G136:AE136,$G331:AE331) &gt; $D522, "",AF136+AF331),"")</f>
        <v>1278.1583121588405</v>
      </c>
      <c r="AG522" s="49">
        <f>IF(YEAR(AG$402)&gt;=YEAR($B522),IF(SUM($G136:AF136,$G331:AF331) &gt; $D522, "",AG136+AG331),"")</f>
        <v>1278.1583121588405</v>
      </c>
      <c r="AH522" s="49">
        <f>IF(YEAR(AH$402)&gt;=YEAR($B522),IF(SUM($G136:AG136,$G331:AG331) &gt; $D522, "",AH136+AH331),"")</f>
        <v>1278.1583121588405</v>
      </c>
      <c r="AI522" s="49">
        <f>IF(YEAR(AI$402)&gt;=YEAR($B522),IF(SUM($G136:AH136,$G331:AH331) &gt; $D522, "",AI136+AI331),"")</f>
        <v>1278.1583121588405</v>
      </c>
      <c r="AJ522" s="49">
        <f>IF(YEAR(AJ$402)&gt;=YEAR($B522),IF(SUM($G136:AI136,$G331:AI331) &gt; $D522, "",AJ136+AJ331),"")</f>
        <v>1278.1583121588405</v>
      </c>
      <c r="AK522" s="49">
        <f>IF(YEAR(AK$402)&gt;=YEAR($B522),IF(SUM($G136:AJ136,$G331:AJ331) &gt; $D522, "",AK136+AK331),"")</f>
        <v>1278.1583121588405</v>
      </c>
      <c r="AL522" s="49">
        <f>IF(YEAR(AL$402)&gt;=YEAR($B522),IF(SUM($G136:AK136,$G331:AK331) &gt; $D522, "",AL136+AL331),"")</f>
        <v>1278.1583121588405</v>
      </c>
      <c r="AM522" s="49">
        <f>IF(YEAR(AM$402)&gt;=YEAR($B522),IF(SUM($G136:AL136,$G331:AL331) &gt; $D522, "",AM136+AM331),"")</f>
        <v>1278.1583121588405</v>
      </c>
      <c r="AN522" s="49">
        <f>IF(YEAR(AN$402)&gt;=YEAR($B522),IF(SUM($G136:AM136,$G331:AM331) &gt; $D522, "",AN136+AN331),"")</f>
        <v>1278.1583121588405</v>
      </c>
      <c r="AO522" s="49">
        <f>IF(YEAR(AO$402)&gt;=YEAR($B522),IF(SUM($G136:AN136,$G331:AN331) &gt; $D522, "",AO136+AO331),"")</f>
        <v>1278.1583121588405</v>
      </c>
      <c r="AP522" s="49">
        <f>IF(YEAR(AP$402)&gt;=YEAR($B522),IF(SUM($G136:AO136,$G331:AO331) &gt; $D522, "",AP136+AP331),"")</f>
        <v>1278.1583121588405</v>
      </c>
      <c r="AQ522" s="49">
        <f>IF(YEAR(AQ$402)&gt;=YEAR($B522),IF(SUM($G136:AP136,$G331:AP331) &gt; $D522, "",AQ136+AQ331),"")</f>
        <v>1278.1583121588405</v>
      </c>
      <c r="AR522" s="49">
        <f>IF(YEAR(AR$402)&gt;=YEAR($B522),IF(SUM($G136:AQ136,$G331:AQ331) &gt; $D522, "",AR136+AR331),"")</f>
        <v>1278.1583121588405</v>
      </c>
      <c r="AS522" s="49">
        <f>IF(YEAR(AS$402)&gt;=YEAR($B522),IF(SUM($G136:AR136,$G331:AR331) &gt; $D522, "",AS136+AS331),"")</f>
        <v>1278.1583121588405</v>
      </c>
      <c r="AT522" s="49">
        <f>IF(YEAR(AT$402)&gt;=YEAR($B522),IF(SUM($G136:AS136,$G331:AS331) &gt; $D522, "",AT136+AT331),"")</f>
        <v>1278.1583121588405</v>
      </c>
      <c r="AU522" s="49">
        <f>IF(YEAR(AU$402)&gt;=YEAR($B522),IF(SUM($G136:AT136,$G331:AT331) &gt; $D522, "",AU136+AU331),"")</f>
        <v>1278.1583121588405</v>
      </c>
      <c r="AV522" s="49">
        <f>IF(YEAR(AV$402)&gt;=YEAR($B522),IF(SUM($G136:AU136,$G331:AU331) &gt; $D522, "",AV136+AV331),"")</f>
        <v>1278.1583121588405</v>
      </c>
      <c r="AW522" s="49">
        <f>IF(YEAR(AW$402)&gt;=YEAR($B522),IF(SUM($G136:AV136,$G331:AV331) &gt; $D522, "",AW136+AW331),"")</f>
        <v>1278.1583121588405</v>
      </c>
      <c r="AX522" s="49">
        <f>IF(YEAR(AX$402)&gt;=YEAR($B522),IF(SUM($G136:AW136,$G331:AW331) &gt; $D522, "",AX136+AX331),"")</f>
        <v>1278.1583121588405</v>
      </c>
      <c r="AY522" s="49">
        <f>IF(YEAR(AY$402)&gt;=YEAR($B522),IF(SUM($G136:AX136,$G331:AX331) &gt; $D522, "",AY136+AY331),"")</f>
        <v>1278.1583121588405</v>
      </c>
      <c r="AZ522" s="49">
        <f>IF(YEAR(AZ$402)&gt;=YEAR($B522),IF(SUM($G136:AY136,$G331:AY331) &gt; $D522, "",AZ136+AZ331),"")</f>
        <v>1278.1583121588405</v>
      </c>
      <c r="BA522" s="49">
        <f>IF(YEAR(BA$402)&gt;=YEAR($B522),IF(SUM($G136:AZ136,$G331:AZ331) &gt; $D522, "",BA136+BA331),"")</f>
        <v>1278.1583121588405</v>
      </c>
      <c r="BB522" s="49">
        <f>IF(YEAR(BB$402)&gt;=YEAR($B522),IF(SUM($G136:BA136,$G331:BA331) &gt; $D522, "",BB136+BB331),"")</f>
        <v>1278.1583121588405</v>
      </c>
      <c r="BC522" s="49">
        <f>IF(YEAR(BC$402)&gt;=YEAR($B522),IF(SUM($G136:BB136,$G331:BB331) &gt; $D522, "",BC136+BC331),"")</f>
        <v>1278.1583121588405</v>
      </c>
      <c r="BD522" s="49">
        <f>IF(YEAR(BD$402)&gt;=YEAR($B522),IF(SUM($G136:BC136,$G331:BC331) &gt; $D522, "",BD136+BD331),"")</f>
        <v>1278.1583121588405</v>
      </c>
      <c r="BG522" s="27" t="e">
        <v>#N/A</v>
      </c>
    </row>
    <row r="523" spans="2:59">
      <c r="B523" s="38">
        <f t="shared" si="127"/>
        <v>43435</v>
      </c>
      <c r="C523" s="39">
        <f>SUMIFS(PV_install!$E:$E, PV_install!$A:$A, $B$14&amp;"/ACT", PV_install!$B:$B, $B523)</f>
        <v>8.6042701092353528</v>
      </c>
      <c r="D523" s="49">
        <f>VLOOKUP($B523,RS_Cap_Cost[#All], 2,TRUE) * C523* 1000</f>
        <v>17363417.080436941</v>
      </c>
      <c r="E523" s="61" t="e">
        <f>IRR!E121</f>
        <v>#NUM!</v>
      </c>
      <c r="F523" s="62">
        <f t="shared" si="125"/>
        <v>12805.200227777297</v>
      </c>
      <c r="G523" s="63">
        <f t="shared" si="128"/>
        <v>1355.9660740619947</v>
      </c>
      <c r="H523" s="63" t="e">
        <f t="shared" si="129"/>
        <v>#DIV/0!</v>
      </c>
      <c r="I523" s="63" t="e">
        <f t="shared" si="130"/>
        <v>#DIV/0!</v>
      </c>
      <c r="J523" s="61">
        <f t="shared" si="126"/>
        <v>0.80201737224117109</v>
      </c>
      <c r="K523" s="66">
        <f>SUMIFS(PV_install!$D:$D, PV_install!$A:$A, NSW!$B$14, PV_install!$B:$B, NSW!$B523)</f>
        <v>0</v>
      </c>
      <c r="L523" s="66">
        <f>SUMIFS(PV_install!$C:$C, PV_install!$A:$A, NSW!$B$14, PV_install!$B:$B, NSW!$B523)</f>
        <v>0</v>
      </c>
      <c r="M523" s="63"/>
      <c r="N523" s="63"/>
      <c r="O523" s="49" t="str">
        <f>IF(YEAR(O$402)&gt;=YEAR($B523),IF(SUM(F137:$G137,F332:$G332) &gt; $D523, "",O137+O332),"")</f>
        <v/>
      </c>
      <c r="P523" s="49" t="str">
        <f>IF(YEAR(P$402)&gt;=YEAR($B523),IF(SUM($G137:G137,$G332:G332) &gt; $D523, "",P137+P332),"")</f>
        <v/>
      </c>
      <c r="Q523" s="49" t="str">
        <f>IF(YEAR(Q$402)&gt;=YEAR($B523),IF(SUM($G137:P137,$G332:P332) &gt; $D523, "",Q137+Q332),"")</f>
        <v/>
      </c>
      <c r="R523" s="49" t="str">
        <f>IF(YEAR(R$402)&gt;=YEAR($B523),IF(SUM($G137:Q137,$G332:Q332) &gt; $D523, "",R137+R332),"")</f>
        <v/>
      </c>
      <c r="S523" s="49" t="str">
        <f>IF(YEAR(S$402)&gt;=YEAR($B523),IF(SUM($G137:R137,$G332:R332) &gt; $D523, "",S137+S332),"")</f>
        <v/>
      </c>
      <c r="T523" s="49" t="str">
        <f>IF(YEAR(T$402)&gt;=YEAR($B523),IF(SUM($G137:S137,$G332:S332) &gt; $D523, "",T137+T332),"")</f>
        <v/>
      </c>
      <c r="U523" s="49" t="str">
        <f>IF(YEAR(U$402)&gt;=YEAR($B523),IF(SUM($G137:T137,$G332:T332) &gt; $D523, "",U137+U332),"")</f>
        <v/>
      </c>
      <c r="V523" s="49" t="str">
        <f>IF(YEAR(V$402)&gt;=YEAR($B523),IF(SUM($G137:U137,$G332:U332) &gt; $D523, "",V137+V332),"")</f>
        <v/>
      </c>
      <c r="W523" s="49" t="str">
        <f>IF(YEAR(W$402)&gt;=YEAR($B523),IF(SUM($G137:V137,$G332:V332) &gt; $D523, "",W137+W332),"")</f>
        <v/>
      </c>
      <c r="X523" s="49">
        <f>IF(YEAR(X$402)&gt;=YEAR($B523),IF(SUM($G137:W137,$G332:W332) &gt; $D523, "",X137+X332),"")</f>
        <v>154.21626480683864</v>
      </c>
      <c r="Y523" s="49">
        <f>IF(YEAR(Y$402)&gt;=YEAR($B523),IF(SUM($G137:X137,$G332:X332) &gt; $D523, "",Y137+Y332),"")</f>
        <v>1250.9153896785572</v>
      </c>
      <c r="Z523" s="49">
        <f>IF(YEAR(Z$402)&gt;=YEAR($B523),IF(SUM($G137:Y137,$G332:Y332) &gt; $D523, "",Z137+Z332),"")</f>
        <v>1376.2688853216723</v>
      </c>
      <c r="AA523" s="49">
        <f>IF(YEAR(AA$402)&gt;=YEAR($B523),IF(SUM($G137:Z137,$G332:Z332) &gt; $D523, "",AA137+AA332),"")</f>
        <v>1089.1985135965365</v>
      </c>
      <c r="AB523" s="49">
        <f>IF(YEAR(AB$402)&gt;=YEAR($B523),IF(SUM($G137:AA137,$G332:AA332) &gt; $D523, "",AB137+AB332),"")</f>
        <v>1110.6747719161003</v>
      </c>
      <c r="AC523" s="49">
        <f>IF(YEAR(AC$402)&gt;=YEAR($B523),IF(SUM($G137:AB137,$G332:AB332) &gt; $D523, "",AC137+AC332),"")</f>
        <v>1496.1360064053529</v>
      </c>
      <c r="AD523" s="49">
        <f>IF(YEAR(AD$402)&gt;=YEAR($B523),IF(SUM($G137:AC137,$G332:AC332) &gt; $D523, "",AD137+AD332),"")</f>
        <v>1672.7221160879953</v>
      </c>
      <c r="AE523" s="49">
        <f>IF(YEAR(AE$402)&gt;=YEAR($B523),IF(SUM($G137:AD137,$G332:AD332) &gt; $D523, "",AE137+AE332),"")</f>
        <v>1407.5672498551075</v>
      </c>
      <c r="AF523" s="49">
        <f>IF(YEAR(AF$402)&gt;=YEAR($B523),IF(SUM($G137:AE137,$G332:AE332) &gt; $D523, "",AF137+AF332),"")</f>
        <v>1407.5672498551075</v>
      </c>
      <c r="AG523" s="49">
        <f>IF(YEAR(AG$402)&gt;=YEAR($B523),IF(SUM($G137:AF137,$G332:AF332) &gt; $D523, "",AG137+AG332),"")</f>
        <v>1407.5672498551075</v>
      </c>
      <c r="AH523" s="49">
        <f>IF(YEAR(AH$402)&gt;=YEAR($B523),IF(SUM($G137:AG137,$G332:AG332) &gt; $D523, "",AH137+AH332),"")</f>
        <v>1407.5672498551075</v>
      </c>
      <c r="AI523" s="49">
        <f>IF(YEAR(AI$402)&gt;=YEAR($B523),IF(SUM($G137:AH137,$G332:AH332) &gt; $D523, "",AI137+AI332),"")</f>
        <v>1407.5672498551075</v>
      </c>
      <c r="AJ523" s="49">
        <f>IF(YEAR(AJ$402)&gt;=YEAR($B523),IF(SUM($G137:AI137,$G332:AI332) &gt; $D523, "",AJ137+AJ332),"")</f>
        <v>1407.5672498551075</v>
      </c>
      <c r="AK523" s="49">
        <f>IF(YEAR(AK$402)&gt;=YEAR($B523),IF(SUM($G137:AJ137,$G332:AJ332) &gt; $D523, "",AK137+AK332),"")</f>
        <v>1407.5672498551075</v>
      </c>
      <c r="AL523" s="49">
        <f>IF(YEAR(AL$402)&gt;=YEAR($B523),IF(SUM($G137:AK137,$G332:AK332) &gt; $D523, "",AL137+AL332),"")</f>
        <v>1407.5672498551075</v>
      </c>
      <c r="AM523" s="49">
        <f>IF(YEAR(AM$402)&gt;=YEAR($B523),IF(SUM($G137:AL137,$G332:AL332) &gt; $D523, "",AM137+AM332),"")</f>
        <v>1407.5672498551075</v>
      </c>
      <c r="AN523" s="49">
        <f>IF(YEAR(AN$402)&gt;=YEAR($B523),IF(SUM($G137:AM137,$G332:AM332) &gt; $D523, "",AN137+AN332),"")</f>
        <v>1407.5672498551075</v>
      </c>
      <c r="AO523" s="49">
        <f>IF(YEAR(AO$402)&gt;=YEAR($B523),IF(SUM($G137:AN137,$G332:AN332) &gt; $D523, "",AO137+AO332),"")</f>
        <v>1407.5672498551075</v>
      </c>
      <c r="AP523" s="49">
        <f>IF(YEAR(AP$402)&gt;=YEAR($B523),IF(SUM($G137:AO137,$G332:AO332) &gt; $D523, "",AP137+AP332),"")</f>
        <v>1407.5672498551075</v>
      </c>
      <c r="AQ523" s="49">
        <f>IF(YEAR(AQ$402)&gt;=YEAR($B523),IF(SUM($G137:AP137,$G332:AP332) &gt; $D523, "",AQ137+AQ332),"")</f>
        <v>1407.5672498551075</v>
      </c>
      <c r="AR523" s="49">
        <f>IF(YEAR(AR$402)&gt;=YEAR($B523),IF(SUM($G137:AQ137,$G332:AQ332) &gt; $D523, "",AR137+AR332),"")</f>
        <v>1407.5672498551075</v>
      </c>
      <c r="AS523" s="49">
        <f>IF(YEAR(AS$402)&gt;=YEAR($B523),IF(SUM($G137:AR137,$G332:AR332) &gt; $D523, "",AS137+AS332),"")</f>
        <v>1407.5672498551075</v>
      </c>
      <c r="AT523" s="49">
        <f>IF(YEAR(AT$402)&gt;=YEAR($B523),IF(SUM($G137:AS137,$G332:AS332) &gt; $D523, "",AT137+AT332),"")</f>
        <v>1407.5672498551075</v>
      </c>
      <c r="AU523" s="49">
        <f>IF(YEAR(AU$402)&gt;=YEAR($B523),IF(SUM($G137:AT137,$G332:AT332) &gt; $D523, "",AU137+AU332),"")</f>
        <v>1407.5672498551075</v>
      </c>
      <c r="AV523" s="49">
        <f>IF(YEAR(AV$402)&gt;=YEAR($B523),IF(SUM($G137:AU137,$G332:AU332) &gt; $D523, "",AV137+AV332),"")</f>
        <v>1407.5672498551075</v>
      </c>
      <c r="AW523" s="49">
        <f>IF(YEAR(AW$402)&gt;=YEAR($B523),IF(SUM($G137:AV137,$G332:AV332) &gt; $D523, "",AW137+AW332),"")</f>
        <v>1407.5672498551075</v>
      </c>
      <c r="AX523" s="49">
        <f>IF(YEAR(AX$402)&gt;=YEAR($B523),IF(SUM($G137:AW137,$G332:AW332) &gt; $D523, "",AX137+AX332),"")</f>
        <v>1407.5672498551075</v>
      </c>
      <c r="AY523" s="49">
        <f>IF(YEAR(AY$402)&gt;=YEAR($B523),IF(SUM($G137:AX137,$G332:AX332) &gt; $D523, "",AY137+AY332),"")</f>
        <v>1407.5672498551075</v>
      </c>
      <c r="AZ523" s="49">
        <f>IF(YEAR(AZ$402)&gt;=YEAR($B523),IF(SUM($G137:AY137,$G332:AY332) &gt; $D523, "",AZ137+AZ332),"")</f>
        <v>1407.5672498551075</v>
      </c>
      <c r="BA523" s="49">
        <f>IF(YEAR(BA$402)&gt;=YEAR($B523),IF(SUM($G137:AZ137,$G332:AZ332) &gt; $D523, "",BA137+BA332),"")</f>
        <v>1407.5672498551075</v>
      </c>
      <c r="BB523" s="49">
        <f>IF(YEAR(BB$402)&gt;=YEAR($B523),IF(SUM($G137:BA137,$G332:BA332) &gt; $D523, "",BB137+BB332),"")</f>
        <v>1407.5672498551075</v>
      </c>
      <c r="BC523" s="49">
        <f>IF(YEAR(BC$402)&gt;=YEAR($B523),IF(SUM($G137:BB137,$G332:BB332) &gt; $D523, "",BC137+BC332),"")</f>
        <v>1407.5672498551075</v>
      </c>
      <c r="BD523" s="49">
        <f>IF(YEAR(BD$402)&gt;=YEAR($B523),IF(SUM($G137:BC137,$G332:BC332) &gt; $D523, "",BD137+BD332),"")</f>
        <v>1407.5672498551075</v>
      </c>
      <c r="BG523" s="27" t="e">
        <v>#N/A</v>
      </c>
    </row>
    <row r="524" spans="2:59">
      <c r="B524" s="40">
        <f t="shared" si="127"/>
        <v>43466</v>
      </c>
      <c r="C524" s="41">
        <f>SUMIFS(PV_install!$E:$E, PV_install!$A:$A, $B$14&amp;"/ACT", PV_install!$B:$B, $B524)</f>
        <v>7.0266787248473888</v>
      </c>
      <c r="D524" s="49">
        <f>VLOOKUP($B524,RS_Cap_Cost[#All], 2,TRUE) * C524* 1000</f>
        <v>14186864.345466878</v>
      </c>
      <c r="E524" s="61" t="e">
        <f>IRR!E122</f>
        <v>#NUM!</v>
      </c>
      <c r="F524" s="62">
        <f t="shared" si="125"/>
        <v>11844.597781918215</v>
      </c>
      <c r="G524" s="63">
        <f t="shared" si="128"/>
        <v>1197.7497764528848</v>
      </c>
      <c r="H524" s="63" t="e">
        <f t="shared" si="129"/>
        <v>#DIV/0!</v>
      </c>
      <c r="I524" s="63" t="e">
        <f t="shared" si="130"/>
        <v>#DIV/0!</v>
      </c>
      <c r="J524" s="61">
        <f t="shared" si="126"/>
        <v>0.78200869110802729</v>
      </c>
      <c r="K524" s="66">
        <f>SUMIFS(PV_install!$D:$D, PV_install!$A:$A, NSW!$B$14, PV_install!$B:$B, NSW!$B524)</f>
        <v>0</v>
      </c>
      <c r="L524" s="66">
        <f>SUMIFS(PV_install!$C:$C, PV_install!$A:$A, NSW!$B$14, PV_install!$B:$B, NSW!$B524)</f>
        <v>0</v>
      </c>
      <c r="M524" s="63"/>
      <c r="N524" s="63"/>
      <c r="O524" s="49" t="str">
        <f>IF(YEAR(O$402)&gt;=YEAR($B524),IF(SUM(F138:$G138,F333:$G333) &gt; $D524, "",O138+O333),"")</f>
        <v/>
      </c>
      <c r="P524" s="49" t="str">
        <f>IF(YEAR(P$402)&gt;=YEAR($B524),IF(SUM($G138:G138,$G333:G333) &gt; $D524, "",P138+P333),"")</f>
        <v/>
      </c>
      <c r="Q524" s="49" t="str">
        <f>IF(YEAR(Q$402)&gt;=YEAR($B524),IF(SUM($G138:P138,$G333:P333) &gt; $D524, "",Q138+Q333),"")</f>
        <v/>
      </c>
      <c r="R524" s="49" t="str">
        <f>IF(YEAR(R$402)&gt;=YEAR($B524),IF(SUM($G138:Q138,$G333:Q333) &gt; $D524, "",R138+R333),"")</f>
        <v/>
      </c>
      <c r="S524" s="49" t="str">
        <f>IF(YEAR(S$402)&gt;=YEAR($B524),IF(SUM($G138:R138,$G333:R333) &gt; $D524, "",S138+S333),"")</f>
        <v/>
      </c>
      <c r="T524" s="49" t="str">
        <f>IF(YEAR(T$402)&gt;=YEAR($B524),IF(SUM($G138:S138,$G333:S333) &gt; $D524, "",T138+T333),"")</f>
        <v/>
      </c>
      <c r="U524" s="49" t="str">
        <f>IF(YEAR(U$402)&gt;=YEAR($B524),IF(SUM($G138:T138,$G333:T333) &gt; $D524, "",U138+U333),"")</f>
        <v/>
      </c>
      <c r="V524" s="49" t="str">
        <f>IF(YEAR(V$402)&gt;=YEAR($B524),IF(SUM($G138:U138,$G333:U333) &gt; $D524, "",V138+V333),"")</f>
        <v/>
      </c>
      <c r="W524" s="49" t="str">
        <f>IF(YEAR(W$402)&gt;=YEAR($B524),IF(SUM($G138:V138,$G333:V333) &gt; $D524, "",W138+W333),"")</f>
        <v/>
      </c>
      <c r="X524" s="49" t="str">
        <f>IF(YEAR(X$402)&gt;=YEAR($B524),IF(SUM($G138:W138,$G333:W333) &gt; $D524, "",X138+X333),"")</f>
        <v/>
      </c>
      <c r="Y524" s="49">
        <f>IF(YEAR(Y$402)&gt;=YEAR($B524),IF(SUM($G138:X138,$G333:X333) &gt; $D524, "",Y138+Y333),"")</f>
        <v>1054.0428684851349</v>
      </c>
      <c r="Z524" s="49">
        <f>IF(YEAR(Z$402)&gt;=YEAR($B524),IF(SUM($G138:Y138,$G333:Y333) &gt; $D524, "",Z138+Z333),"")</f>
        <v>1150.1094038573353</v>
      </c>
      <c r="AA524" s="49">
        <f>IF(YEAR(AA$402)&gt;=YEAR($B524),IF(SUM($G138:Z138,$G333:Z333) &gt; $D524, "",AA138+AA333),"")</f>
        <v>917.87934339432616</v>
      </c>
      <c r="AB524" s="49">
        <f>IF(YEAR(AB$402)&gt;=YEAR($B524),IF(SUM($G138:AA138,$G333:AA333) &gt; $D524, "",AB138+AB333),"")</f>
        <v>951.98973487670901</v>
      </c>
      <c r="AC524" s="49">
        <f>IF(YEAR(AC$402)&gt;=YEAR($B524),IF(SUM($G138:AB138,$G333:AB333) &gt; $D524, "",AC138+AC333),"")</f>
        <v>1268.5288968351861</v>
      </c>
      <c r="AD524" s="49">
        <f>IF(YEAR(AD$402)&gt;=YEAR($B524),IF(SUM($G138:AC138,$G333:AC333) &gt; $D524, "",AD138+AD333),"")</f>
        <v>1424.9997589525447</v>
      </c>
      <c r="AE524" s="49">
        <f>IF(YEAR(AE$402)&gt;=YEAR($B524),IF(SUM($G138:AD138,$G333:AD333) &gt; $D524, "",AE138+AE333),"")</f>
        <v>1213.8631861573494</v>
      </c>
      <c r="AF524" s="49">
        <f>IF(YEAR(AF$402)&gt;=YEAR($B524),IF(SUM($G138:AE138,$G333:AE333) &gt; $D524, "",AF138+AF333),"")</f>
        <v>1213.8631861573494</v>
      </c>
      <c r="AG524" s="49">
        <f>IF(YEAR(AG$402)&gt;=YEAR($B524),IF(SUM($G138:AF138,$G333:AF333) &gt; $D524, "",AG138+AG333),"")</f>
        <v>1213.8631861573494</v>
      </c>
      <c r="AH524" s="49">
        <f>IF(YEAR(AH$402)&gt;=YEAR($B524),IF(SUM($G138:AG138,$G333:AG333) &gt; $D524, "",AH138+AH333),"")</f>
        <v>1213.8631861573494</v>
      </c>
      <c r="AI524" s="49">
        <f>IF(YEAR(AI$402)&gt;=YEAR($B524),IF(SUM($G138:AH138,$G333:AH333) &gt; $D524, "",AI138+AI333),"")</f>
        <v>1213.8631861573494</v>
      </c>
      <c r="AJ524" s="49">
        <f>IF(YEAR(AJ$402)&gt;=YEAR($B524),IF(SUM($G138:AI138,$G333:AI333) &gt; $D524, "",AJ138+AJ333),"")</f>
        <v>1213.8631861573494</v>
      </c>
      <c r="AK524" s="49">
        <f>IF(YEAR(AK$402)&gt;=YEAR($B524),IF(SUM($G138:AJ138,$G333:AJ333) &gt; $D524, "",AK138+AK333),"")</f>
        <v>1213.8631861573494</v>
      </c>
      <c r="AL524" s="49">
        <f>IF(YEAR(AL$402)&gt;=YEAR($B524),IF(SUM($G138:AK138,$G333:AK333) &gt; $D524, "",AL138+AL333),"")</f>
        <v>1213.8631861573494</v>
      </c>
      <c r="AM524" s="49">
        <f>IF(YEAR(AM$402)&gt;=YEAR($B524),IF(SUM($G138:AL138,$G333:AL333) &gt; $D524, "",AM138+AM333),"")</f>
        <v>1213.8631861573494</v>
      </c>
      <c r="AN524" s="49">
        <f>IF(YEAR(AN$402)&gt;=YEAR($B524),IF(SUM($G138:AM138,$G333:AM333) &gt; $D524, "",AN138+AN333),"")</f>
        <v>1213.8631861573494</v>
      </c>
      <c r="AO524" s="49">
        <f>IF(YEAR(AO$402)&gt;=YEAR($B524),IF(SUM($G138:AN138,$G333:AN333) &gt; $D524, "",AO138+AO333),"")</f>
        <v>1213.8631861573494</v>
      </c>
      <c r="AP524" s="49">
        <f>IF(YEAR(AP$402)&gt;=YEAR($B524),IF(SUM($G138:AO138,$G333:AO333) &gt; $D524, "",AP138+AP333),"")</f>
        <v>1213.8631861573494</v>
      </c>
      <c r="AQ524" s="49">
        <f>IF(YEAR(AQ$402)&gt;=YEAR($B524),IF(SUM($G138:AP138,$G333:AP333) &gt; $D524, "",AQ138+AQ333),"")</f>
        <v>1213.8631861573494</v>
      </c>
      <c r="AR524" s="49">
        <f>IF(YEAR(AR$402)&gt;=YEAR($B524),IF(SUM($G138:AQ138,$G333:AQ333) &gt; $D524, "",AR138+AR333),"")</f>
        <v>1213.8631861573494</v>
      </c>
      <c r="AS524" s="49">
        <f>IF(YEAR(AS$402)&gt;=YEAR($B524),IF(SUM($G138:AR138,$G333:AR333) &gt; $D524, "",AS138+AS333),"")</f>
        <v>1213.8631861573494</v>
      </c>
      <c r="AT524" s="49">
        <f>IF(YEAR(AT$402)&gt;=YEAR($B524),IF(SUM($G138:AS138,$G333:AS333) &gt; $D524, "",AT138+AT333),"")</f>
        <v>1213.8631861573494</v>
      </c>
      <c r="AU524" s="49">
        <f>IF(YEAR(AU$402)&gt;=YEAR($B524),IF(SUM($G138:AT138,$G333:AT333) &gt; $D524, "",AU138+AU333),"")</f>
        <v>1213.8631861573494</v>
      </c>
      <c r="AV524" s="49">
        <f>IF(YEAR(AV$402)&gt;=YEAR($B524),IF(SUM($G138:AU138,$G333:AU333) &gt; $D524, "",AV138+AV333),"")</f>
        <v>1213.8631861573494</v>
      </c>
      <c r="AW524" s="49">
        <f>IF(YEAR(AW$402)&gt;=YEAR($B524),IF(SUM($G138:AV138,$G333:AV333) &gt; $D524, "",AW138+AW333),"")</f>
        <v>1213.8631861573494</v>
      </c>
      <c r="AX524" s="49">
        <f>IF(YEAR(AX$402)&gt;=YEAR($B524),IF(SUM($G138:AW138,$G333:AW333) &gt; $D524, "",AX138+AX333),"")</f>
        <v>1213.8631861573494</v>
      </c>
      <c r="AY524" s="49">
        <f>IF(YEAR(AY$402)&gt;=YEAR($B524),IF(SUM($G138:AX138,$G333:AX333) &gt; $D524, "",AY138+AY333),"")</f>
        <v>1213.8631861573494</v>
      </c>
      <c r="AZ524" s="49">
        <f>IF(YEAR(AZ$402)&gt;=YEAR($B524),IF(SUM($G138:AY138,$G333:AY333) &gt; $D524, "",AZ138+AZ333),"")</f>
        <v>1213.8631861573494</v>
      </c>
      <c r="BA524" s="49">
        <f>IF(YEAR(BA$402)&gt;=YEAR($B524),IF(SUM($G138:AZ138,$G333:AZ333) &gt; $D524, "",BA138+BA333),"")</f>
        <v>1213.8631861573494</v>
      </c>
      <c r="BB524" s="49">
        <f>IF(YEAR(BB$402)&gt;=YEAR($B524),IF(SUM($G138:BA138,$G333:BA333) &gt; $D524, "",BB138+BB333),"")</f>
        <v>1213.8631861573494</v>
      </c>
      <c r="BC524" s="49">
        <f>IF(YEAR(BC$402)&gt;=YEAR($B524),IF(SUM($G138:BB138,$G333:BB333) &gt; $D524, "",BC138+BC333),"")</f>
        <v>1213.8631861573494</v>
      </c>
      <c r="BD524" s="49">
        <f>IF(YEAR(BD$402)&gt;=YEAR($B524),IF(SUM($G138:BC138,$G333:BC333) &gt; $D524, "",BD138+BD333),"")</f>
        <v>1213.8631861573494</v>
      </c>
      <c r="BG524" s="27" t="e">
        <v>#N/A</v>
      </c>
    </row>
    <row r="525" spans="2:59">
      <c r="B525" s="33">
        <f t="shared" si="127"/>
        <v>43497</v>
      </c>
      <c r="C525" s="34">
        <f>SUMIFS(PV_install!$E:$E, PV_install!$A:$A, $B$14&amp;"/ACT", PV_install!$B:$B, $B525)</f>
        <v>7.3280794928901836</v>
      </c>
      <c r="D525" s="49">
        <f>VLOOKUP($B525,RS_Cap_Cost[#All], 2,TRUE) * C525* 1000</f>
        <v>14795392.496145282</v>
      </c>
      <c r="E525" s="61" t="e">
        <f>IRR!E123</f>
        <v>#NUM!</v>
      </c>
      <c r="F525" s="62">
        <f t="shared" si="125"/>
        <v>12019.66203963427</v>
      </c>
      <c r="G525" s="63">
        <f t="shared" si="128"/>
        <v>1230.9324877320321</v>
      </c>
      <c r="H525" s="63" t="e">
        <f t="shared" si="129"/>
        <v>#DIV/0!</v>
      </c>
      <c r="I525" s="63" t="e">
        <f t="shared" si="130"/>
        <v>#DIV/0!</v>
      </c>
      <c r="J525" s="61">
        <f t="shared" si="126"/>
        <v>0.78693993189081335</v>
      </c>
      <c r="K525" s="66">
        <f>SUMIFS(PV_install!$D:$D, PV_install!$A:$A, NSW!$B$14, PV_install!$B:$B, NSW!$B525)</f>
        <v>0</v>
      </c>
      <c r="L525" s="66">
        <f>SUMIFS(PV_install!$C:$C, PV_install!$A:$A, NSW!$B$14, PV_install!$B:$B, NSW!$B525)</f>
        <v>0</v>
      </c>
      <c r="M525" s="63"/>
      <c r="N525" s="63"/>
      <c r="O525" s="49" t="str">
        <f>IF(YEAR(O$402)&gt;=YEAR($B525),IF(SUM(F139:$G139,F334:$G334) &gt; $D525, "",O139+O334),"")</f>
        <v/>
      </c>
      <c r="P525" s="49" t="str">
        <f>IF(YEAR(P$402)&gt;=YEAR($B525),IF(SUM($G139:G139,$G334:G334) &gt; $D525, "",P139+P334),"")</f>
        <v/>
      </c>
      <c r="Q525" s="49" t="str">
        <f>IF(YEAR(Q$402)&gt;=YEAR($B525),IF(SUM($G139:P139,$G334:P334) &gt; $D525, "",Q139+Q334),"")</f>
        <v/>
      </c>
      <c r="R525" s="49" t="str">
        <f>IF(YEAR(R$402)&gt;=YEAR($B525),IF(SUM($G139:Q139,$G334:Q334) &gt; $D525, "",R139+R334),"")</f>
        <v/>
      </c>
      <c r="S525" s="49" t="str">
        <f>IF(YEAR(S$402)&gt;=YEAR($B525),IF(SUM($G139:R139,$G334:R334) &gt; $D525, "",S139+S334),"")</f>
        <v/>
      </c>
      <c r="T525" s="49" t="str">
        <f>IF(YEAR(T$402)&gt;=YEAR($B525),IF(SUM($G139:S139,$G334:S334) &gt; $D525, "",T139+T334),"")</f>
        <v/>
      </c>
      <c r="U525" s="49" t="str">
        <f>IF(YEAR(U$402)&gt;=YEAR($B525),IF(SUM($G139:T139,$G334:T334) &gt; $D525, "",U139+U334),"")</f>
        <v/>
      </c>
      <c r="V525" s="49" t="str">
        <f>IF(YEAR(V$402)&gt;=YEAR($B525),IF(SUM($G139:U139,$G334:U334) &gt; $D525, "",V139+V334),"")</f>
        <v/>
      </c>
      <c r="W525" s="49" t="str">
        <f>IF(YEAR(W$402)&gt;=YEAR($B525),IF(SUM($G139:V139,$G334:V334) &gt; $D525, "",W139+W334),"")</f>
        <v/>
      </c>
      <c r="X525" s="49" t="str">
        <f>IF(YEAR(X$402)&gt;=YEAR($B525),IF(SUM($G139:W139,$G334:W334) &gt; $D525, "",X139+X334),"")</f>
        <v/>
      </c>
      <c r="Y525" s="49">
        <f>IF(YEAR(Y$402)&gt;=YEAR($B525),IF(SUM($G139:X139,$G334:X334) &gt; $D525, "",Y139+Y334),"")</f>
        <v>999.9970380112095</v>
      </c>
      <c r="Z525" s="49">
        <f>IF(YEAR(Z$402)&gt;=YEAR($B525),IF(SUM($G139:Y139,$G334:Y334) &gt; $D525, "",Z139+Z334),"")</f>
        <v>1192.713196752436</v>
      </c>
      <c r="AA525" s="49">
        <f>IF(YEAR(AA$402)&gt;=YEAR($B525),IF(SUM($G139:Z139,$G334:Z334) &gt; $D525, "",AA139+AA334),"")</f>
        <v>949.9549096781152</v>
      </c>
      <c r="AB525" s="49">
        <f>IF(YEAR(AB$402)&gt;=YEAR($B525),IF(SUM($G139:AA139,$G334:AA334) &gt; $D525, "",AB139+AB334),"")</f>
        <v>981.26903330084065</v>
      </c>
      <c r="AC525" s="49">
        <f>IF(YEAR(AC$402)&gt;=YEAR($B525),IF(SUM($G139:AB139,$G334:AB334) &gt; $D525, "",AC139+AC334),"")</f>
        <v>1310.9353989502702</v>
      </c>
      <c r="AD525" s="49">
        <f>IF(YEAR(AD$402)&gt;=YEAR($B525),IF(SUM($G139:AC139,$G334:AC334) &gt; $D525, "",AD139+AD334),"")</f>
        <v>1470.966283999978</v>
      </c>
      <c r="AE525" s="49">
        <f>IF(YEAR(AE$402)&gt;=YEAR($B525),IF(SUM($G139:AD139,$G334:AD334) &gt; $D525, "",AE139+AE334),"")</f>
        <v>1249.3847594896993</v>
      </c>
      <c r="AF525" s="49">
        <f>IF(YEAR(AF$402)&gt;=YEAR($B525),IF(SUM($G139:AE139,$G334:AE334) &gt; $D525, "",AF139+AF334),"")</f>
        <v>1249.3847594896993</v>
      </c>
      <c r="AG525" s="49">
        <f>IF(YEAR(AG$402)&gt;=YEAR($B525),IF(SUM($G139:AF139,$G334:AF334) &gt; $D525, "",AG139+AG334),"")</f>
        <v>1249.3847594896993</v>
      </c>
      <c r="AH525" s="49">
        <f>IF(YEAR(AH$402)&gt;=YEAR($B525),IF(SUM($G139:AG139,$G334:AG334) &gt; $D525, "",AH139+AH334),"")</f>
        <v>1249.3847594896993</v>
      </c>
      <c r="AI525" s="49">
        <f>IF(YEAR(AI$402)&gt;=YEAR($B525),IF(SUM($G139:AH139,$G334:AH334) &gt; $D525, "",AI139+AI334),"")</f>
        <v>1249.3847594896993</v>
      </c>
      <c r="AJ525" s="49">
        <f>IF(YEAR(AJ$402)&gt;=YEAR($B525),IF(SUM($G139:AI139,$G334:AI334) &gt; $D525, "",AJ139+AJ334),"")</f>
        <v>1249.3847594896993</v>
      </c>
      <c r="AK525" s="49">
        <f>IF(YEAR(AK$402)&gt;=YEAR($B525),IF(SUM($G139:AJ139,$G334:AJ334) &gt; $D525, "",AK139+AK334),"")</f>
        <v>1249.3847594896993</v>
      </c>
      <c r="AL525" s="49">
        <f>IF(YEAR(AL$402)&gt;=YEAR($B525),IF(SUM($G139:AK139,$G334:AK334) &gt; $D525, "",AL139+AL334),"")</f>
        <v>1249.3847594896993</v>
      </c>
      <c r="AM525" s="49">
        <f>IF(YEAR(AM$402)&gt;=YEAR($B525),IF(SUM($G139:AL139,$G334:AL334) &gt; $D525, "",AM139+AM334),"")</f>
        <v>1249.3847594896993</v>
      </c>
      <c r="AN525" s="49">
        <f>IF(YEAR(AN$402)&gt;=YEAR($B525),IF(SUM($G139:AM139,$G334:AM334) &gt; $D525, "",AN139+AN334),"")</f>
        <v>1249.3847594896993</v>
      </c>
      <c r="AO525" s="49">
        <f>IF(YEAR(AO$402)&gt;=YEAR($B525),IF(SUM($G139:AN139,$G334:AN334) &gt; $D525, "",AO139+AO334),"")</f>
        <v>1249.3847594896993</v>
      </c>
      <c r="AP525" s="49">
        <f>IF(YEAR(AP$402)&gt;=YEAR($B525),IF(SUM($G139:AO139,$G334:AO334) &gt; $D525, "",AP139+AP334),"")</f>
        <v>1249.3847594896993</v>
      </c>
      <c r="AQ525" s="49">
        <f>IF(YEAR(AQ$402)&gt;=YEAR($B525),IF(SUM($G139:AP139,$G334:AP334) &gt; $D525, "",AQ139+AQ334),"")</f>
        <v>1249.3847594896993</v>
      </c>
      <c r="AR525" s="49">
        <f>IF(YEAR(AR$402)&gt;=YEAR($B525),IF(SUM($G139:AQ139,$G334:AQ334) &gt; $D525, "",AR139+AR334),"")</f>
        <v>1249.3847594896993</v>
      </c>
      <c r="AS525" s="49">
        <f>IF(YEAR(AS$402)&gt;=YEAR($B525),IF(SUM($G139:AR139,$G334:AR334) &gt; $D525, "",AS139+AS334),"")</f>
        <v>1249.3847594896993</v>
      </c>
      <c r="AT525" s="49">
        <f>IF(YEAR(AT$402)&gt;=YEAR($B525),IF(SUM($G139:AS139,$G334:AS334) &gt; $D525, "",AT139+AT334),"")</f>
        <v>1249.3847594896993</v>
      </c>
      <c r="AU525" s="49">
        <f>IF(YEAR(AU$402)&gt;=YEAR($B525),IF(SUM($G139:AT139,$G334:AT334) &gt; $D525, "",AU139+AU334),"")</f>
        <v>1249.3847594896993</v>
      </c>
      <c r="AV525" s="49">
        <f>IF(YEAR(AV$402)&gt;=YEAR($B525),IF(SUM($G139:AU139,$G334:AU334) &gt; $D525, "",AV139+AV334),"")</f>
        <v>1249.3847594896993</v>
      </c>
      <c r="AW525" s="49">
        <f>IF(YEAR(AW$402)&gt;=YEAR($B525),IF(SUM($G139:AV139,$G334:AV334) &gt; $D525, "",AW139+AW334),"")</f>
        <v>1249.3847594896993</v>
      </c>
      <c r="AX525" s="49">
        <f>IF(YEAR(AX$402)&gt;=YEAR($B525),IF(SUM($G139:AW139,$G334:AW334) &gt; $D525, "",AX139+AX334),"")</f>
        <v>1249.3847594896993</v>
      </c>
      <c r="AY525" s="49">
        <f>IF(YEAR(AY$402)&gt;=YEAR($B525),IF(SUM($G139:AX139,$G334:AX334) &gt; $D525, "",AY139+AY334),"")</f>
        <v>1249.3847594896993</v>
      </c>
      <c r="AZ525" s="49">
        <f>IF(YEAR(AZ$402)&gt;=YEAR($B525),IF(SUM($G139:AY139,$G334:AY334) &gt; $D525, "",AZ139+AZ334),"")</f>
        <v>1249.3847594896993</v>
      </c>
      <c r="BA525" s="49">
        <f>IF(YEAR(BA$402)&gt;=YEAR($B525),IF(SUM($G139:AZ139,$G334:AZ334) &gt; $D525, "",BA139+BA334),"")</f>
        <v>1249.3847594896993</v>
      </c>
      <c r="BB525" s="49">
        <f>IF(YEAR(BB$402)&gt;=YEAR($B525),IF(SUM($G139:BA139,$G334:BA334) &gt; $D525, "",BB139+BB334),"")</f>
        <v>1249.3847594896993</v>
      </c>
      <c r="BC525" s="49">
        <f>IF(YEAR(BC$402)&gt;=YEAR($B525),IF(SUM($G139:BB139,$G334:BB334) &gt; $D525, "",BC139+BC334),"")</f>
        <v>1249.3847594896993</v>
      </c>
      <c r="BD525" s="49">
        <f>IF(YEAR(BD$402)&gt;=YEAR($B525),IF(SUM($G139:BC139,$G334:BC334) &gt; $D525, "",BD139+BD334),"")</f>
        <v>1249.3847594896993</v>
      </c>
      <c r="BG525" s="27" t="e">
        <v>#N/A</v>
      </c>
    </row>
    <row r="526" spans="2:59">
      <c r="B526" s="33">
        <f t="shared" si="127"/>
        <v>43525</v>
      </c>
      <c r="C526" s="34">
        <f>SUMIFS(PV_install!$E:$E, PV_install!$A:$A, $B$14&amp;"/ACT", PV_install!$B:$B, $B526)</f>
        <v>7.429799426934097</v>
      </c>
      <c r="D526" s="49">
        <f>VLOOKUP($B526,RS_Cap_Cost[#All], 2,TRUE) * C526* 1000</f>
        <v>15000765.042979941</v>
      </c>
      <c r="E526" s="61" t="e">
        <f>IRR!E124</f>
        <v>#NUM!</v>
      </c>
      <c r="F526" s="62">
        <f t="shared" si="125"/>
        <v>12094.117037833379</v>
      </c>
      <c r="G526" s="63">
        <f t="shared" si="128"/>
        <v>1240.3356934659926</v>
      </c>
      <c r="H526" s="63" t="e">
        <f t="shared" si="129"/>
        <v>#DIV/0!</v>
      </c>
      <c r="I526" s="63" t="e">
        <f t="shared" si="130"/>
        <v>#DIV/0!</v>
      </c>
      <c r="J526" s="61">
        <f t="shared" si="126"/>
        <v>0.78846582208648286</v>
      </c>
      <c r="K526" s="66">
        <f>SUMIFS(PV_install!$D:$D, PV_install!$A:$A, NSW!$B$14, PV_install!$B:$B, NSW!$B526)</f>
        <v>0</v>
      </c>
      <c r="L526" s="66">
        <f>SUMIFS(PV_install!$C:$C, PV_install!$A:$A, NSW!$B$14, PV_install!$B:$B, NSW!$B526)</f>
        <v>0</v>
      </c>
      <c r="M526" s="63"/>
      <c r="N526" s="63"/>
      <c r="O526" s="49" t="str">
        <f>IF(YEAR(O$402)&gt;=YEAR($B526),IF(SUM(F140:$G140,F335:$G335) &gt; $D526, "",O140+O335),"")</f>
        <v/>
      </c>
      <c r="P526" s="49" t="str">
        <f>IF(YEAR(P$402)&gt;=YEAR($B526),IF(SUM($G140:G140,$G335:G335) &gt; $D526, "",P140+P335),"")</f>
        <v/>
      </c>
      <c r="Q526" s="49" t="str">
        <f>IF(YEAR(Q$402)&gt;=YEAR($B526),IF(SUM($G140:P140,$G335:P335) &gt; $D526, "",Q140+Q335),"")</f>
        <v/>
      </c>
      <c r="R526" s="49" t="str">
        <f>IF(YEAR(R$402)&gt;=YEAR($B526),IF(SUM($G140:Q140,$G335:Q335) &gt; $D526, "",R140+R335),"")</f>
        <v/>
      </c>
      <c r="S526" s="49" t="str">
        <f>IF(YEAR(S$402)&gt;=YEAR($B526),IF(SUM($G140:R140,$G335:R335) &gt; $D526, "",S140+S335),"")</f>
        <v/>
      </c>
      <c r="T526" s="49" t="str">
        <f>IF(YEAR(T$402)&gt;=YEAR($B526),IF(SUM($G140:S140,$G335:S335) &gt; $D526, "",T140+T335),"")</f>
        <v/>
      </c>
      <c r="U526" s="49" t="str">
        <f>IF(YEAR(U$402)&gt;=YEAR($B526),IF(SUM($G140:T140,$G335:T335) &gt; $D526, "",U140+U335),"")</f>
        <v/>
      </c>
      <c r="V526" s="49" t="str">
        <f>IF(YEAR(V$402)&gt;=YEAR($B526),IF(SUM($G140:U140,$G335:U335) &gt; $D526, "",V140+V335),"")</f>
        <v/>
      </c>
      <c r="W526" s="49" t="str">
        <f>IF(YEAR(W$402)&gt;=YEAR($B526),IF(SUM($G140:V140,$G335:V335) &gt; $D526, "",W140+W335),"")</f>
        <v/>
      </c>
      <c r="X526" s="49" t="str">
        <f>IF(YEAR(X$402)&gt;=YEAR($B526),IF(SUM($G140:W140,$G335:W335) &gt; $D526, "",X140+X335),"")</f>
        <v/>
      </c>
      <c r="Y526" s="49">
        <f>IF(YEAR(Y$402)&gt;=YEAR($B526),IF(SUM($G140:X140,$G335:X335) &gt; $D526, "",Y140+Y335),"")</f>
        <v>919.52439267218642</v>
      </c>
      <c r="Z526" s="49">
        <f>IF(YEAR(Z$402)&gt;=YEAR($B526),IF(SUM($G140:Y140,$G335:Y335) &gt; $D526, "",Z140+Z335),"")</f>
        <v>1207.1580659915423</v>
      </c>
      <c r="AA526" s="49">
        <f>IF(YEAR(AA$402)&gt;=YEAR($B526),IF(SUM($G140:Z140,$G335:Z335) &gt; $D526, "",AA140+AA335),"")</f>
        <v>960.85220382983016</v>
      </c>
      <c r="AB526" s="49">
        <f>IF(YEAR(AB$402)&gt;=YEAR($B526),IF(SUM($G140:AA140,$G335:AA335) &gt; $D526, "",AB140+AB335),"")</f>
        <v>991.26470144828363</v>
      </c>
      <c r="AC526" s="49">
        <f>IF(YEAR(AC$402)&gt;=YEAR($B526),IF(SUM($G140:AB140,$G335:AB335) &gt; $D526, "",AC140+AC335),"")</f>
        <v>1325.3658253797892</v>
      </c>
      <c r="AD526" s="49">
        <f>IF(YEAR(AD$402)&gt;=YEAR($B526),IF(SUM($G140:AC140,$G335:AC335) &gt; $D526, "",AD140+AD335),"")</f>
        <v>1486.6293266323578</v>
      </c>
      <c r="AE526" s="49">
        <f>IF(YEAR(AE$402)&gt;=YEAR($B526),IF(SUM($G140:AD140,$G335:AD335) &gt; $D526, "",AE140+AE335),"")</f>
        <v>1261.5364490368374</v>
      </c>
      <c r="AF526" s="49">
        <f>IF(YEAR(AF$402)&gt;=YEAR($B526),IF(SUM($G140:AE140,$G335:AE335) &gt; $D526, "",AF140+AF335),"")</f>
        <v>1261.5364490368374</v>
      </c>
      <c r="AG526" s="49">
        <f>IF(YEAR(AG$402)&gt;=YEAR($B526),IF(SUM($G140:AF140,$G335:AF335) &gt; $D526, "",AG140+AG335),"")</f>
        <v>1261.5364490368374</v>
      </c>
      <c r="AH526" s="49">
        <f>IF(YEAR(AH$402)&gt;=YEAR($B526),IF(SUM($G140:AG140,$G335:AG335) &gt; $D526, "",AH140+AH335),"")</f>
        <v>1261.5364490368374</v>
      </c>
      <c r="AI526" s="49">
        <f>IF(YEAR(AI$402)&gt;=YEAR($B526),IF(SUM($G140:AH140,$G335:AH335) &gt; $D526, "",AI140+AI335),"")</f>
        <v>1261.5364490368374</v>
      </c>
      <c r="AJ526" s="49">
        <f>IF(YEAR(AJ$402)&gt;=YEAR($B526),IF(SUM($G140:AI140,$G335:AI335) &gt; $D526, "",AJ140+AJ335),"")</f>
        <v>1261.5364490368374</v>
      </c>
      <c r="AK526" s="49">
        <f>IF(YEAR(AK$402)&gt;=YEAR($B526),IF(SUM($G140:AJ140,$G335:AJ335) &gt; $D526, "",AK140+AK335),"")</f>
        <v>1261.5364490368374</v>
      </c>
      <c r="AL526" s="49">
        <f>IF(YEAR(AL$402)&gt;=YEAR($B526),IF(SUM($G140:AK140,$G335:AK335) &gt; $D526, "",AL140+AL335),"")</f>
        <v>1261.5364490368374</v>
      </c>
      <c r="AM526" s="49">
        <f>IF(YEAR(AM$402)&gt;=YEAR($B526),IF(SUM($G140:AL140,$G335:AL335) &gt; $D526, "",AM140+AM335),"")</f>
        <v>1261.5364490368374</v>
      </c>
      <c r="AN526" s="49">
        <f>IF(YEAR(AN$402)&gt;=YEAR($B526),IF(SUM($G140:AM140,$G335:AM335) &gt; $D526, "",AN140+AN335),"")</f>
        <v>1261.5364490368374</v>
      </c>
      <c r="AO526" s="49">
        <f>IF(YEAR(AO$402)&gt;=YEAR($B526),IF(SUM($G140:AN140,$G335:AN335) &gt; $D526, "",AO140+AO335),"")</f>
        <v>1261.5364490368374</v>
      </c>
      <c r="AP526" s="49">
        <f>IF(YEAR(AP$402)&gt;=YEAR($B526),IF(SUM($G140:AO140,$G335:AO335) &gt; $D526, "",AP140+AP335),"")</f>
        <v>1261.5364490368374</v>
      </c>
      <c r="AQ526" s="49">
        <f>IF(YEAR(AQ$402)&gt;=YEAR($B526),IF(SUM($G140:AP140,$G335:AP335) &gt; $D526, "",AQ140+AQ335),"")</f>
        <v>1261.5364490368374</v>
      </c>
      <c r="AR526" s="49">
        <f>IF(YEAR(AR$402)&gt;=YEAR($B526),IF(SUM($G140:AQ140,$G335:AQ335) &gt; $D526, "",AR140+AR335),"")</f>
        <v>1261.5364490368374</v>
      </c>
      <c r="AS526" s="49">
        <f>IF(YEAR(AS$402)&gt;=YEAR($B526),IF(SUM($G140:AR140,$G335:AR335) &gt; $D526, "",AS140+AS335),"")</f>
        <v>1261.5364490368374</v>
      </c>
      <c r="AT526" s="49">
        <f>IF(YEAR(AT$402)&gt;=YEAR($B526),IF(SUM($G140:AS140,$G335:AS335) &gt; $D526, "",AT140+AT335),"")</f>
        <v>1261.5364490368374</v>
      </c>
      <c r="AU526" s="49">
        <f>IF(YEAR(AU$402)&gt;=YEAR($B526),IF(SUM($G140:AT140,$G335:AT335) &gt; $D526, "",AU140+AU335),"")</f>
        <v>1261.5364490368374</v>
      </c>
      <c r="AV526" s="49">
        <f>IF(YEAR(AV$402)&gt;=YEAR($B526),IF(SUM($G140:AU140,$G335:AU335) &gt; $D526, "",AV140+AV335),"")</f>
        <v>1261.5364490368374</v>
      </c>
      <c r="AW526" s="49">
        <f>IF(YEAR(AW$402)&gt;=YEAR($B526),IF(SUM($G140:AV140,$G335:AV335) &gt; $D526, "",AW140+AW335),"")</f>
        <v>1261.5364490368374</v>
      </c>
      <c r="AX526" s="49">
        <f>IF(YEAR(AX$402)&gt;=YEAR($B526),IF(SUM($G140:AW140,$G335:AW335) &gt; $D526, "",AX140+AX335),"")</f>
        <v>1261.5364490368374</v>
      </c>
      <c r="AY526" s="49">
        <f>IF(YEAR(AY$402)&gt;=YEAR($B526),IF(SUM($G140:AX140,$G335:AX335) &gt; $D526, "",AY140+AY335),"")</f>
        <v>1261.5364490368374</v>
      </c>
      <c r="AZ526" s="49">
        <f>IF(YEAR(AZ$402)&gt;=YEAR($B526),IF(SUM($G140:AY140,$G335:AY335) &gt; $D526, "",AZ140+AZ335),"")</f>
        <v>1261.5364490368374</v>
      </c>
      <c r="BA526" s="49">
        <f>IF(YEAR(BA$402)&gt;=YEAR($B526),IF(SUM($G140:AZ140,$G335:AZ335) &gt; $D526, "",BA140+BA335),"")</f>
        <v>1261.5364490368374</v>
      </c>
      <c r="BB526" s="49">
        <f>IF(YEAR(BB$402)&gt;=YEAR($B526),IF(SUM($G140:BA140,$G335:BA335) &gt; $D526, "",BB140+BB335),"")</f>
        <v>1261.5364490368374</v>
      </c>
      <c r="BC526" s="49">
        <f>IF(YEAR(BC$402)&gt;=YEAR($B526),IF(SUM($G140:BB140,$G335:BB335) &gt; $D526, "",BC140+BC335),"")</f>
        <v>1261.5364490368374</v>
      </c>
      <c r="BD526" s="49">
        <f>IF(YEAR(BD$402)&gt;=YEAR($B526),IF(SUM($G140:BC140,$G335:BC335) &gt; $D526, "",BD140+BD335),"")</f>
        <v>1261.5364490368374</v>
      </c>
      <c r="BG526" s="27" t="e">
        <v>#N/A</v>
      </c>
    </row>
    <row r="527" spans="2:59">
      <c r="B527" s="33">
        <f t="shared" si="127"/>
        <v>43556</v>
      </c>
      <c r="C527" s="34">
        <f>SUMIFS(PV_install!$E:$E, PV_install!$A:$A, $B$14&amp;"/ACT", PV_install!$B:$B, $B527)</f>
        <v>7.2665577935039014</v>
      </c>
      <c r="D527" s="49">
        <f>VLOOKUP($B527,RS_Cap_Cost[#All], 2,TRUE) * C527* 1000</f>
        <v>14671180.185084376</v>
      </c>
      <c r="E527" s="61" t="e">
        <f>IRR!E125</f>
        <v>#NUM!</v>
      </c>
      <c r="F527" s="62">
        <f t="shared" si="125"/>
        <v>12046.274418940731</v>
      </c>
      <c r="G527" s="63">
        <f t="shared" si="128"/>
        <v>1217.9018736296116</v>
      </c>
      <c r="H527" s="63" t="e">
        <f t="shared" si="129"/>
        <v>#DIV/0!</v>
      </c>
      <c r="I527" s="63" t="e">
        <f t="shared" si="130"/>
        <v>#DIV/0!</v>
      </c>
      <c r="J527" s="61">
        <f t="shared" si="126"/>
        <v>0.78598432283323405</v>
      </c>
      <c r="K527" s="66">
        <f>SUMIFS(PV_install!$D:$D, PV_install!$A:$A, NSW!$B$14, PV_install!$B:$B, NSW!$B527)</f>
        <v>0</v>
      </c>
      <c r="L527" s="66">
        <f>SUMIFS(PV_install!$C:$C, PV_install!$A:$A, NSW!$B$14, PV_install!$B:$B, NSW!$B527)</f>
        <v>0</v>
      </c>
      <c r="M527" s="63"/>
      <c r="N527" s="63"/>
      <c r="O527" s="49" t="str">
        <f>IF(YEAR(O$402)&gt;=YEAR($B527),IF(SUM(F141:$G141,F336:$G336) &gt; $D527, "",O141+O336),"")</f>
        <v/>
      </c>
      <c r="P527" s="49" t="str">
        <f>IF(YEAR(P$402)&gt;=YEAR($B527),IF(SUM($G141:G141,$G336:G336) &gt; $D527, "",P141+P336),"")</f>
        <v/>
      </c>
      <c r="Q527" s="49" t="str">
        <f>IF(YEAR(Q$402)&gt;=YEAR($B527),IF(SUM($G141:P141,$G336:P336) &gt; $D527, "",Q141+Q336),"")</f>
        <v/>
      </c>
      <c r="R527" s="49" t="str">
        <f>IF(YEAR(R$402)&gt;=YEAR($B527),IF(SUM($G141:Q141,$G336:Q336) &gt; $D527, "",R141+R336),"")</f>
        <v/>
      </c>
      <c r="S527" s="49" t="str">
        <f>IF(YEAR(S$402)&gt;=YEAR($B527),IF(SUM($G141:R141,$G336:R336) &gt; $D527, "",S141+S336),"")</f>
        <v/>
      </c>
      <c r="T527" s="49" t="str">
        <f>IF(YEAR(T$402)&gt;=YEAR($B527),IF(SUM($G141:S141,$G336:S336) &gt; $D527, "",T141+T336),"")</f>
        <v/>
      </c>
      <c r="U527" s="49" t="str">
        <f>IF(YEAR(U$402)&gt;=YEAR($B527),IF(SUM($G141:T141,$G336:T336) &gt; $D527, "",U141+U336),"")</f>
        <v/>
      </c>
      <c r="V527" s="49" t="str">
        <f>IF(YEAR(V$402)&gt;=YEAR($B527),IF(SUM($G141:U141,$G336:U336) &gt; $D527, "",V141+V336),"")</f>
        <v/>
      </c>
      <c r="W527" s="49" t="str">
        <f>IF(YEAR(W$402)&gt;=YEAR($B527),IF(SUM($G141:V141,$G336:V336) &gt; $D527, "",W141+W336),"")</f>
        <v/>
      </c>
      <c r="X527" s="49" t="str">
        <f>IF(YEAR(X$402)&gt;=YEAR($B527),IF(SUM($G141:W141,$G336:W336) &gt; $D527, "",X141+X336),"")</f>
        <v/>
      </c>
      <c r="Y527" s="49">
        <f>IF(YEAR(Y$402)&gt;=YEAR($B527),IF(SUM($G141:X141,$G336:X336) &gt; $D527, "",Y141+Y336),"")</f>
        <v>812.51374300055716</v>
      </c>
      <c r="Z527" s="49">
        <f>IF(YEAR(Z$402)&gt;=YEAR($B527),IF(SUM($G141:Y141,$G336:Y336) &gt; $D527, "",Z141+Z336),"")</f>
        <v>1183.9929606152407</v>
      </c>
      <c r="AA527" s="49">
        <f>IF(YEAR(AA$402)&gt;=YEAR($B527),IF(SUM($G141:Z141,$G336:Z336) &gt; $D527, "",AA141+AA336),"")</f>
        <v>943.38166643808552</v>
      </c>
      <c r="AB527" s="49">
        <f>IF(YEAR(AB$402)&gt;=YEAR($B527),IF(SUM($G141:AA141,$G336:AA336) &gt; $D527, "",AB141+AB336),"")</f>
        <v>975.25138133905966</v>
      </c>
      <c r="AC527" s="49">
        <f>IF(YEAR(AC$402)&gt;=YEAR($B527),IF(SUM($G141:AB141,$G336:AB336) &gt; $D527, "",AC141+AC336),"")</f>
        <v>1302.2366268828489</v>
      </c>
      <c r="AD527" s="49">
        <f>IF(YEAR(AD$402)&gt;=YEAR($B527),IF(SUM($G141:AC141,$G336:AC336) &gt; $D527, "",AD141+AD336),"")</f>
        <v>1461.5296101380641</v>
      </c>
      <c r="AE527" s="49">
        <f>IF(YEAR(AE$402)&gt;=YEAR($B527),IF(SUM($G141:AD141,$G336:AD336) &gt; $D527, "",AE141+AE336),"")</f>
        <v>1242.0751526051426</v>
      </c>
      <c r="AF527" s="49">
        <f>IF(YEAR(AF$402)&gt;=YEAR($B527),IF(SUM($G141:AE141,$G336:AE336) &gt; $D527, "",AF141+AF336),"")</f>
        <v>1242.0751526051426</v>
      </c>
      <c r="AG527" s="49">
        <f>IF(YEAR(AG$402)&gt;=YEAR($B527),IF(SUM($G141:AF141,$G336:AF336) &gt; $D527, "",AG141+AG336),"")</f>
        <v>1242.0751526051426</v>
      </c>
      <c r="AH527" s="49">
        <f>IF(YEAR(AH$402)&gt;=YEAR($B527),IF(SUM($G141:AG141,$G336:AG336) &gt; $D527, "",AH141+AH336),"")</f>
        <v>1242.0751526051426</v>
      </c>
      <c r="AI527" s="49">
        <f>IF(YEAR(AI$402)&gt;=YEAR($B527),IF(SUM($G141:AH141,$G336:AH336) &gt; $D527, "",AI141+AI336),"")</f>
        <v>1242.0751526051426</v>
      </c>
      <c r="AJ527" s="49">
        <f>IF(YEAR(AJ$402)&gt;=YEAR($B527),IF(SUM($G141:AI141,$G336:AI336) &gt; $D527, "",AJ141+AJ336),"")</f>
        <v>1242.0751526051426</v>
      </c>
      <c r="AK527" s="49">
        <f>IF(YEAR(AK$402)&gt;=YEAR($B527),IF(SUM($G141:AJ141,$G336:AJ336) &gt; $D527, "",AK141+AK336),"")</f>
        <v>1242.0751526051426</v>
      </c>
      <c r="AL527" s="49">
        <f>IF(YEAR(AL$402)&gt;=YEAR($B527),IF(SUM($G141:AK141,$G336:AK336) &gt; $D527, "",AL141+AL336),"")</f>
        <v>1242.0751526051426</v>
      </c>
      <c r="AM527" s="49">
        <f>IF(YEAR(AM$402)&gt;=YEAR($B527),IF(SUM($G141:AL141,$G336:AL336) &gt; $D527, "",AM141+AM336),"")</f>
        <v>1242.0751526051426</v>
      </c>
      <c r="AN527" s="49">
        <f>IF(YEAR(AN$402)&gt;=YEAR($B527),IF(SUM($G141:AM141,$G336:AM336) &gt; $D527, "",AN141+AN336),"")</f>
        <v>1242.0751526051426</v>
      </c>
      <c r="AO527" s="49">
        <f>IF(YEAR(AO$402)&gt;=YEAR($B527),IF(SUM($G141:AN141,$G336:AN336) &gt; $D527, "",AO141+AO336),"")</f>
        <v>1242.0751526051426</v>
      </c>
      <c r="AP527" s="49">
        <f>IF(YEAR(AP$402)&gt;=YEAR($B527),IF(SUM($G141:AO141,$G336:AO336) &gt; $D527, "",AP141+AP336),"")</f>
        <v>1242.0751526051426</v>
      </c>
      <c r="AQ527" s="49">
        <f>IF(YEAR(AQ$402)&gt;=YEAR($B527),IF(SUM($G141:AP141,$G336:AP336) &gt; $D527, "",AQ141+AQ336),"")</f>
        <v>1242.0751526051426</v>
      </c>
      <c r="AR527" s="49">
        <f>IF(YEAR(AR$402)&gt;=YEAR($B527),IF(SUM($G141:AQ141,$G336:AQ336) &gt; $D527, "",AR141+AR336),"")</f>
        <v>1242.0751526051426</v>
      </c>
      <c r="AS527" s="49">
        <f>IF(YEAR(AS$402)&gt;=YEAR($B527),IF(SUM($G141:AR141,$G336:AR336) &gt; $D527, "",AS141+AS336),"")</f>
        <v>1242.0751526051426</v>
      </c>
      <c r="AT527" s="49">
        <f>IF(YEAR(AT$402)&gt;=YEAR($B527),IF(SUM($G141:AS141,$G336:AS336) &gt; $D527, "",AT141+AT336),"")</f>
        <v>1242.0751526051426</v>
      </c>
      <c r="AU527" s="49">
        <f>IF(YEAR(AU$402)&gt;=YEAR($B527),IF(SUM($G141:AT141,$G336:AT336) &gt; $D527, "",AU141+AU336),"")</f>
        <v>1242.0751526051426</v>
      </c>
      <c r="AV527" s="49">
        <f>IF(YEAR(AV$402)&gt;=YEAR($B527),IF(SUM($G141:AU141,$G336:AU336) &gt; $D527, "",AV141+AV336),"")</f>
        <v>1242.0751526051426</v>
      </c>
      <c r="AW527" s="49">
        <f>IF(YEAR(AW$402)&gt;=YEAR($B527),IF(SUM($G141:AV141,$G336:AV336) &gt; $D527, "",AW141+AW336),"")</f>
        <v>1242.0751526051426</v>
      </c>
      <c r="AX527" s="49">
        <f>IF(YEAR(AX$402)&gt;=YEAR($B527),IF(SUM($G141:AW141,$G336:AW336) &gt; $D527, "",AX141+AX336),"")</f>
        <v>1242.0751526051426</v>
      </c>
      <c r="AY527" s="49">
        <f>IF(YEAR(AY$402)&gt;=YEAR($B527),IF(SUM($G141:AX141,$G336:AX336) &gt; $D527, "",AY141+AY336),"")</f>
        <v>1242.0751526051426</v>
      </c>
      <c r="AZ527" s="49">
        <f>IF(YEAR(AZ$402)&gt;=YEAR($B527),IF(SUM($G141:AY141,$G336:AY336) &gt; $D527, "",AZ141+AZ336),"")</f>
        <v>1242.0751526051426</v>
      </c>
      <c r="BA527" s="49">
        <f>IF(YEAR(BA$402)&gt;=YEAR($B527),IF(SUM($G141:AZ141,$G336:AZ336) &gt; $D527, "",BA141+BA336),"")</f>
        <v>1242.0751526051426</v>
      </c>
      <c r="BB527" s="49">
        <f>IF(YEAR(BB$402)&gt;=YEAR($B527),IF(SUM($G141:BA141,$G336:BA336) &gt; $D527, "",BB141+BB336),"")</f>
        <v>1242.0751526051426</v>
      </c>
      <c r="BC527" s="49">
        <f>IF(YEAR(BC$402)&gt;=YEAR($B527),IF(SUM($G141:BB141,$G336:BB336) &gt; $D527, "",BC141+BC336),"")</f>
        <v>1242.0751526051426</v>
      </c>
      <c r="BD527" s="49">
        <f>IF(YEAR(BD$402)&gt;=YEAR($B527),IF(SUM($G141:BC141,$G336:BC336) &gt; $D527, "",BD141+BD336),"")</f>
        <v>1242.0751526051426</v>
      </c>
      <c r="BG527" s="27" t="e">
        <v>#N/A</v>
      </c>
    </row>
    <row r="528" spans="2:59">
      <c r="B528" s="33">
        <f t="shared" si="127"/>
        <v>43586</v>
      </c>
      <c r="C528" s="34">
        <f>SUMIFS(PV_install!$E:$E, PV_install!$A:$A, $B$14&amp;"/ACT", PV_install!$B:$B, $B528)</f>
        <v>7.3138515488018703</v>
      </c>
      <c r="D528" s="49">
        <f>VLOOKUP($B528,RS_Cap_Cost[#All], 2,TRUE) * C528* 1000</f>
        <v>14766666.277030976</v>
      </c>
      <c r="E528" s="61" t="e">
        <f>IRR!E126</f>
        <v>#NUM!</v>
      </c>
      <c r="F528" s="62">
        <f t="shared" si="125"/>
        <v>12096.761848988313</v>
      </c>
      <c r="G528" s="63">
        <f t="shared" si="128"/>
        <v>1220.712324618175</v>
      </c>
      <c r="H528" s="63" t="e">
        <f t="shared" si="129"/>
        <v>#DIV/0!</v>
      </c>
      <c r="I528" s="63" t="e">
        <f t="shared" si="130"/>
        <v>#DIV/0!</v>
      </c>
      <c r="J528" s="61">
        <f t="shared" si="126"/>
        <v>0.78672116017734994</v>
      </c>
      <c r="K528" s="66">
        <f>SUMIFS(PV_install!$D:$D, PV_install!$A:$A, NSW!$B$14, PV_install!$B:$B, NSW!$B528)</f>
        <v>0</v>
      </c>
      <c r="L528" s="66">
        <f>SUMIFS(PV_install!$C:$C, PV_install!$A:$A, NSW!$B$14, PV_install!$B:$B, NSW!$B528)</f>
        <v>0</v>
      </c>
      <c r="M528" s="63"/>
      <c r="N528" s="63"/>
      <c r="O528" s="49" t="str">
        <f>IF(YEAR(O$402)&gt;=YEAR($B528),IF(SUM(F142:$G142,F337:$G337) &gt; $D528, "",O142+O337),"")</f>
        <v/>
      </c>
      <c r="P528" s="49" t="str">
        <f>IF(YEAR(P$402)&gt;=YEAR($B528),IF(SUM($G142:G142,$G337:G337) &gt; $D528, "",P142+P337),"")</f>
        <v/>
      </c>
      <c r="Q528" s="49" t="str">
        <f>IF(YEAR(Q$402)&gt;=YEAR($B528),IF(SUM($G142:P142,$G337:P337) &gt; $D528, "",Q142+Q337),"")</f>
        <v/>
      </c>
      <c r="R528" s="49" t="str">
        <f>IF(YEAR(R$402)&gt;=YEAR($B528),IF(SUM($G142:Q142,$G337:Q337) &gt; $D528, "",R142+R337),"")</f>
        <v/>
      </c>
      <c r="S528" s="49" t="str">
        <f>IF(YEAR(S$402)&gt;=YEAR($B528),IF(SUM($G142:R142,$G337:R337) &gt; $D528, "",S142+S337),"")</f>
        <v/>
      </c>
      <c r="T528" s="49" t="str">
        <f>IF(YEAR(T$402)&gt;=YEAR($B528),IF(SUM($G142:S142,$G337:S337) &gt; $D528, "",T142+T337),"")</f>
        <v/>
      </c>
      <c r="U528" s="49" t="str">
        <f>IF(YEAR(U$402)&gt;=YEAR($B528),IF(SUM($G142:T142,$G337:T337) &gt; $D528, "",U142+U337),"")</f>
        <v/>
      </c>
      <c r="V528" s="49" t="str">
        <f>IF(YEAR(V$402)&gt;=YEAR($B528),IF(SUM($G142:U142,$G337:U337) &gt; $D528, "",V142+V337),"")</f>
        <v/>
      </c>
      <c r="W528" s="49" t="str">
        <f>IF(YEAR(W$402)&gt;=YEAR($B528),IF(SUM($G142:V142,$G337:V337) &gt; $D528, "",W142+W337),"")</f>
        <v/>
      </c>
      <c r="X528" s="49" t="str">
        <f>IF(YEAR(X$402)&gt;=YEAR($B528),IF(SUM($G142:W142,$G337:W337) &gt; $D528, "",X142+X337),"")</f>
        <v/>
      </c>
      <c r="Y528" s="49">
        <f>IF(YEAR(Y$402)&gt;=YEAR($B528),IF(SUM($G142:X142,$G337:X337) &gt; $D528, "",Y142+Y337),"")</f>
        <v>726.10497949219325</v>
      </c>
      <c r="Z528" s="49">
        <f>IF(YEAR(Z$402)&gt;=YEAR($B528),IF(SUM($G142:Y142,$G337:Y337) &gt; $D528, "",Z142+Z337),"")</f>
        <v>1190.6954034733658</v>
      </c>
      <c r="AA528" s="49">
        <f>IF(YEAR(AA$402)&gt;=YEAR($B528),IF(SUM($G142:Z142,$G337:Z337) &gt; $D528, "",AA142+AA337),"")</f>
        <v>948.43355336481454</v>
      </c>
      <c r="AB528" s="49">
        <f>IF(YEAR(AB$402)&gt;=YEAR($B528),IF(SUM($G142:AA142,$G337:AA337) &gt; $D528, "",AB142+AB337),"")</f>
        <v>979.87547717562916</v>
      </c>
      <c r="AC528" s="49">
        <f>IF(YEAR(AC$402)&gt;=YEAR($B528),IF(SUM($G142:AB142,$G337:AB337) &gt; $D528, "",AC142+AC337),"")</f>
        <v>1308.9217150605368</v>
      </c>
      <c r="AD528" s="49">
        <f>IF(YEAR(AD$402)&gt;=YEAR($B528),IF(SUM($G142:AC142,$G337:AC337) &gt; $D528, "",AD142+AD337),"")</f>
        <v>1468.7814373266433</v>
      </c>
      <c r="AE528" s="49">
        <f>IF(YEAR(AE$402)&gt;=YEAR($B528),IF(SUM($G142:AD142,$G337:AD337) &gt; $D528, "",AE142+AE337),"")</f>
        <v>1247.6916085341695</v>
      </c>
      <c r="AF528" s="49">
        <f>IF(YEAR(AF$402)&gt;=YEAR($B528),IF(SUM($G142:AE142,$G337:AE337) &gt; $D528, "",AF142+AF337),"")</f>
        <v>1247.6916085341695</v>
      </c>
      <c r="AG528" s="49">
        <f>IF(YEAR(AG$402)&gt;=YEAR($B528),IF(SUM($G142:AF142,$G337:AF337) &gt; $D528, "",AG142+AG337),"")</f>
        <v>1247.6916085341695</v>
      </c>
      <c r="AH528" s="49">
        <f>IF(YEAR(AH$402)&gt;=YEAR($B528),IF(SUM($G142:AG142,$G337:AG337) &gt; $D528, "",AH142+AH337),"")</f>
        <v>1247.6916085341695</v>
      </c>
      <c r="AI528" s="49">
        <f>IF(YEAR(AI$402)&gt;=YEAR($B528),IF(SUM($G142:AH142,$G337:AH337) &gt; $D528, "",AI142+AI337),"")</f>
        <v>1247.6916085341695</v>
      </c>
      <c r="AJ528" s="49">
        <f>IF(YEAR(AJ$402)&gt;=YEAR($B528),IF(SUM($G142:AI142,$G337:AI337) &gt; $D528, "",AJ142+AJ337),"")</f>
        <v>1247.6916085341695</v>
      </c>
      <c r="AK528" s="49">
        <f>IF(YEAR(AK$402)&gt;=YEAR($B528),IF(SUM($G142:AJ142,$G337:AJ337) &gt; $D528, "",AK142+AK337),"")</f>
        <v>1247.6916085341695</v>
      </c>
      <c r="AL528" s="49">
        <f>IF(YEAR(AL$402)&gt;=YEAR($B528),IF(SUM($G142:AK142,$G337:AK337) &gt; $D528, "",AL142+AL337),"")</f>
        <v>1247.6916085341695</v>
      </c>
      <c r="AM528" s="49">
        <f>IF(YEAR(AM$402)&gt;=YEAR($B528),IF(SUM($G142:AL142,$G337:AL337) &gt; $D528, "",AM142+AM337),"")</f>
        <v>1247.6916085341695</v>
      </c>
      <c r="AN528" s="49">
        <f>IF(YEAR(AN$402)&gt;=YEAR($B528),IF(SUM($G142:AM142,$G337:AM337) &gt; $D528, "",AN142+AN337),"")</f>
        <v>1247.6916085341695</v>
      </c>
      <c r="AO528" s="49">
        <f>IF(YEAR(AO$402)&gt;=YEAR($B528),IF(SUM($G142:AN142,$G337:AN337) &gt; $D528, "",AO142+AO337),"")</f>
        <v>1247.6916085341695</v>
      </c>
      <c r="AP528" s="49">
        <f>IF(YEAR(AP$402)&gt;=YEAR($B528),IF(SUM($G142:AO142,$G337:AO337) &gt; $D528, "",AP142+AP337),"")</f>
        <v>1247.6916085341695</v>
      </c>
      <c r="AQ528" s="49">
        <f>IF(YEAR(AQ$402)&gt;=YEAR($B528),IF(SUM($G142:AP142,$G337:AP337) &gt; $D528, "",AQ142+AQ337),"")</f>
        <v>1247.6916085341695</v>
      </c>
      <c r="AR528" s="49">
        <f>IF(YEAR(AR$402)&gt;=YEAR($B528),IF(SUM($G142:AQ142,$G337:AQ337) &gt; $D528, "",AR142+AR337),"")</f>
        <v>1247.6916085341695</v>
      </c>
      <c r="AS528" s="49">
        <f>IF(YEAR(AS$402)&gt;=YEAR($B528),IF(SUM($G142:AR142,$G337:AR337) &gt; $D528, "",AS142+AS337),"")</f>
        <v>1247.6916085341695</v>
      </c>
      <c r="AT528" s="49">
        <f>IF(YEAR(AT$402)&gt;=YEAR($B528),IF(SUM($G142:AS142,$G337:AS337) &gt; $D528, "",AT142+AT337),"")</f>
        <v>1247.6916085341695</v>
      </c>
      <c r="AU528" s="49">
        <f>IF(YEAR(AU$402)&gt;=YEAR($B528),IF(SUM($G142:AT142,$G337:AT337) &gt; $D528, "",AU142+AU337),"")</f>
        <v>1247.6916085341695</v>
      </c>
      <c r="AV528" s="49">
        <f>IF(YEAR(AV$402)&gt;=YEAR($B528),IF(SUM($G142:AU142,$G337:AU337) &gt; $D528, "",AV142+AV337),"")</f>
        <v>1247.6916085341695</v>
      </c>
      <c r="AW528" s="49">
        <f>IF(YEAR(AW$402)&gt;=YEAR($B528),IF(SUM($G142:AV142,$G337:AV337) &gt; $D528, "",AW142+AW337),"")</f>
        <v>1247.6916085341695</v>
      </c>
      <c r="AX528" s="49">
        <f>IF(YEAR(AX$402)&gt;=YEAR($B528),IF(SUM($G142:AW142,$G337:AW337) &gt; $D528, "",AX142+AX337),"")</f>
        <v>1247.6916085341695</v>
      </c>
      <c r="AY528" s="49">
        <f>IF(YEAR(AY$402)&gt;=YEAR($B528),IF(SUM($G142:AX142,$G337:AX337) &gt; $D528, "",AY142+AY337),"")</f>
        <v>1247.6916085341695</v>
      </c>
      <c r="AZ528" s="49">
        <f>IF(YEAR(AZ$402)&gt;=YEAR($B528),IF(SUM($G142:AY142,$G337:AY337) &gt; $D528, "",AZ142+AZ337),"")</f>
        <v>1247.6916085341695</v>
      </c>
      <c r="BA528" s="49">
        <f>IF(YEAR(BA$402)&gt;=YEAR($B528),IF(SUM($G142:AZ142,$G337:AZ337) &gt; $D528, "",BA142+BA337),"")</f>
        <v>1247.6916085341695</v>
      </c>
      <c r="BB528" s="49">
        <f>IF(YEAR(BB$402)&gt;=YEAR($B528),IF(SUM($G142:BA142,$G337:BA337) &gt; $D528, "",BB142+BB337),"")</f>
        <v>1247.6916085341695</v>
      </c>
      <c r="BC528" s="49">
        <f>IF(YEAR(BC$402)&gt;=YEAR($B528),IF(SUM($G142:BB142,$G337:BB337) &gt; $D528, "",BC142+BC337),"")</f>
        <v>1247.6916085341695</v>
      </c>
      <c r="BD528" s="49">
        <f>IF(YEAR(BD$402)&gt;=YEAR($B528),IF(SUM($G142:BC142,$G337:BC337) &gt; $D528, "",BD142+BD337),"")</f>
        <v>1247.6916085341695</v>
      </c>
      <c r="BG528" s="27" t="e">
        <v>#N/A</v>
      </c>
    </row>
    <row r="529" spans="2:59">
      <c r="B529" s="33">
        <f t="shared" si="127"/>
        <v>43617</v>
      </c>
      <c r="C529" s="34">
        <f>SUMIFS(PV_install!$E:$E, PV_install!$A:$A, $B$14&amp;"/ACT", PV_install!$B:$B, $B529)</f>
        <v>7.7862761506276152</v>
      </c>
      <c r="D529" s="49">
        <f>VLOOKUP($B529,RS_Cap_Cost[#All], 2,TRUE) * C529* 1000</f>
        <v>15720491.548117155</v>
      </c>
      <c r="E529" s="61" t="e">
        <f>IRR!E127</f>
        <v>#NUM!</v>
      </c>
      <c r="F529" s="62">
        <f t="shared" si="125"/>
        <v>12331.027203588783</v>
      </c>
      <c r="G529" s="63">
        <f t="shared" si="128"/>
        <v>1274.872830021972</v>
      </c>
      <c r="H529" s="63" t="e">
        <f t="shared" si="129"/>
        <v>#DIV/0!</v>
      </c>
      <c r="I529" s="63" t="e">
        <f t="shared" si="130"/>
        <v>#DIV/0!</v>
      </c>
      <c r="J529" s="61">
        <f t="shared" si="126"/>
        <v>0.79331862301493528</v>
      </c>
      <c r="K529" s="66">
        <f>SUMIFS(PV_install!$D:$D, PV_install!$A:$A, NSW!$B$14, PV_install!$B:$B, NSW!$B529)</f>
        <v>0</v>
      </c>
      <c r="L529" s="66">
        <f>SUMIFS(PV_install!$C:$C, PV_install!$A:$A, NSW!$B$14, PV_install!$B:$B, NSW!$B529)</f>
        <v>0</v>
      </c>
      <c r="M529" s="63"/>
      <c r="N529" s="63"/>
      <c r="O529" s="49" t="str">
        <f>IF(YEAR(O$402)&gt;=YEAR($B529),IF(SUM(F143:$G143,F338:$G338) &gt; $D529, "",O143+O338),"")</f>
        <v/>
      </c>
      <c r="P529" s="49" t="str">
        <f>IF(YEAR(P$402)&gt;=YEAR($B529),IF(SUM($G143:G143,$G338:G338) &gt; $D529, "",P143+P338),"")</f>
        <v/>
      </c>
      <c r="Q529" s="49" t="str">
        <f>IF(YEAR(Q$402)&gt;=YEAR($B529),IF(SUM($G143:P143,$G338:P338) &gt; $D529, "",Q143+Q338),"")</f>
        <v/>
      </c>
      <c r="R529" s="49" t="str">
        <f>IF(YEAR(R$402)&gt;=YEAR($B529),IF(SUM($G143:Q143,$G338:Q338) &gt; $D529, "",R143+R338),"")</f>
        <v/>
      </c>
      <c r="S529" s="49" t="str">
        <f>IF(YEAR(S$402)&gt;=YEAR($B529),IF(SUM($G143:R143,$G338:R338) &gt; $D529, "",S143+S338),"")</f>
        <v/>
      </c>
      <c r="T529" s="49" t="str">
        <f>IF(YEAR(T$402)&gt;=YEAR($B529),IF(SUM($G143:S143,$G338:S338) &gt; $D529, "",T143+T338),"")</f>
        <v/>
      </c>
      <c r="U529" s="49" t="str">
        <f>IF(YEAR(U$402)&gt;=YEAR($B529),IF(SUM($G143:T143,$G338:T338) &gt; $D529, "",U143+U338),"")</f>
        <v/>
      </c>
      <c r="V529" s="49" t="str">
        <f>IF(YEAR(V$402)&gt;=YEAR($B529),IF(SUM($G143:U143,$G338:U338) &gt; $D529, "",V143+V338),"")</f>
        <v/>
      </c>
      <c r="W529" s="49" t="str">
        <f>IF(YEAR(W$402)&gt;=YEAR($B529),IF(SUM($G143:V143,$G338:V338) &gt; $D529, "",W143+W338),"")</f>
        <v/>
      </c>
      <c r="X529" s="49" t="str">
        <f>IF(YEAR(X$402)&gt;=YEAR($B529),IF(SUM($G143:W143,$G338:W338) &gt; $D529, "",X143+X338),"")</f>
        <v/>
      </c>
      <c r="Y529" s="49">
        <f>IF(YEAR(Y$402)&gt;=YEAR($B529),IF(SUM($G143:X143,$G338:X338) &gt; $D529, "",Y143+Y338),"")</f>
        <v>669.45739892407732</v>
      </c>
      <c r="Z529" s="49">
        <f>IF(YEAR(Z$402)&gt;=YEAR($B529),IF(SUM($G143:Y143,$G338:Y338) &gt; $D529, "",Z143+Z338),"")</f>
        <v>1258.0409515066688</v>
      </c>
      <c r="AA529" s="49">
        <f>IF(YEAR(AA$402)&gt;=YEAR($B529),IF(SUM($G143:Z143,$G338:Z338) &gt; $D529, "",AA143+AA338),"")</f>
        <v>999.32462923886305</v>
      </c>
      <c r="AB529" s="49">
        <f>IF(YEAR(AB$402)&gt;=YEAR($B529),IF(SUM($G143:AA143,$G338:AA338) &gt; $D529, "",AB143+AB338),"")</f>
        <v>1026.7425724247482</v>
      </c>
      <c r="AC529" s="49">
        <f>IF(YEAR(AC$402)&gt;=YEAR($B529),IF(SUM($G143:AB143,$G338:AB338) &gt; $D529, "",AC143+AC338),"")</f>
        <v>1376.4027381310093</v>
      </c>
      <c r="AD529" s="49">
        <f>IF(YEAR(AD$402)&gt;=YEAR($B529),IF(SUM($G143:AC143,$G338:AC338) &gt; $D529, "",AD143+AD338),"")</f>
        <v>1542.1081582417046</v>
      </c>
      <c r="AE529" s="49">
        <f>IF(YEAR(AE$402)&gt;=YEAR($B529),IF(SUM($G143:AD143,$G338:AD338) &gt; $D529, "",AE143+AE338),"")</f>
        <v>1304.7636197013871</v>
      </c>
      <c r="AF529" s="49">
        <f>IF(YEAR(AF$402)&gt;=YEAR($B529),IF(SUM($G143:AE143,$G338:AE338) &gt; $D529, "",AF143+AF338),"")</f>
        <v>1304.7636197013871</v>
      </c>
      <c r="AG529" s="49">
        <f>IF(YEAR(AG$402)&gt;=YEAR($B529),IF(SUM($G143:AF143,$G338:AF338) &gt; $D529, "",AG143+AG338),"")</f>
        <v>1304.7636197013871</v>
      </c>
      <c r="AH529" s="49">
        <f>IF(YEAR(AH$402)&gt;=YEAR($B529),IF(SUM($G143:AG143,$G338:AG338) &gt; $D529, "",AH143+AH338),"")</f>
        <v>1304.7636197013871</v>
      </c>
      <c r="AI529" s="49">
        <f>IF(YEAR(AI$402)&gt;=YEAR($B529),IF(SUM($G143:AH143,$G338:AH338) &gt; $D529, "",AI143+AI338),"")</f>
        <v>1304.7636197013871</v>
      </c>
      <c r="AJ529" s="49">
        <f>IF(YEAR(AJ$402)&gt;=YEAR($B529),IF(SUM($G143:AI143,$G338:AI338) &gt; $D529, "",AJ143+AJ338),"")</f>
        <v>1304.7636197013871</v>
      </c>
      <c r="AK529" s="49">
        <f>IF(YEAR(AK$402)&gt;=YEAR($B529),IF(SUM($G143:AJ143,$G338:AJ338) &gt; $D529, "",AK143+AK338),"")</f>
        <v>1304.7636197013871</v>
      </c>
      <c r="AL529" s="49">
        <f>IF(YEAR(AL$402)&gt;=YEAR($B529),IF(SUM($G143:AK143,$G338:AK338) &gt; $D529, "",AL143+AL338),"")</f>
        <v>1304.7636197013871</v>
      </c>
      <c r="AM529" s="49">
        <f>IF(YEAR(AM$402)&gt;=YEAR($B529),IF(SUM($G143:AL143,$G338:AL338) &gt; $D529, "",AM143+AM338),"")</f>
        <v>1304.7636197013871</v>
      </c>
      <c r="AN529" s="49">
        <f>IF(YEAR(AN$402)&gt;=YEAR($B529),IF(SUM($G143:AM143,$G338:AM338) &gt; $D529, "",AN143+AN338),"")</f>
        <v>1304.7636197013871</v>
      </c>
      <c r="AO529" s="49">
        <f>IF(YEAR(AO$402)&gt;=YEAR($B529),IF(SUM($G143:AN143,$G338:AN338) &gt; $D529, "",AO143+AO338),"")</f>
        <v>1304.7636197013871</v>
      </c>
      <c r="AP529" s="49">
        <f>IF(YEAR(AP$402)&gt;=YEAR($B529),IF(SUM($G143:AO143,$G338:AO338) &gt; $D529, "",AP143+AP338),"")</f>
        <v>1304.7636197013871</v>
      </c>
      <c r="AQ529" s="49">
        <f>IF(YEAR(AQ$402)&gt;=YEAR($B529),IF(SUM($G143:AP143,$G338:AP338) &gt; $D529, "",AQ143+AQ338),"")</f>
        <v>1304.7636197013871</v>
      </c>
      <c r="AR529" s="49">
        <f>IF(YEAR(AR$402)&gt;=YEAR($B529),IF(SUM($G143:AQ143,$G338:AQ338) &gt; $D529, "",AR143+AR338),"")</f>
        <v>1304.7636197013871</v>
      </c>
      <c r="AS529" s="49">
        <f>IF(YEAR(AS$402)&gt;=YEAR($B529),IF(SUM($G143:AR143,$G338:AR338) &gt; $D529, "",AS143+AS338),"")</f>
        <v>1304.7636197013871</v>
      </c>
      <c r="AT529" s="49">
        <f>IF(YEAR(AT$402)&gt;=YEAR($B529),IF(SUM($G143:AS143,$G338:AS338) &gt; $D529, "",AT143+AT338),"")</f>
        <v>1304.7636197013871</v>
      </c>
      <c r="AU529" s="49">
        <f>IF(YEAR(AU$402)&gt;=YEAR($B529),IF(SUM($G143:AT143,$G338:AT338) &gt; $D529, "",AU143+AU338),"")</f>
        <v>1304.7636197013871</v>
      </c>
      <c r="AV529" s="49">
        <f>IF(YEAR(AV$402)&gt;=YEAR($B529),IF(SUM($G143:AU143,$G338:AU338) &gt; $D529, "",AV143+AV338),"")</f>
        <v>1304.7636197013871</v>
      </c>
      <c r="AW529" s="49">
        <f>IF(YEAR(AW$402)&gt;=YEAR($B529),IF(SUM($G143:AV143,$G338:AV338) &gt; $D529, "",AW143+AW338),"")</f>
        <v>1304.7636197013871</v>
      </c>
      <c r="AX529" s="49">
        <f>IF(YEAR(AX$402)&gt;=YEAR($B529),IF(SUM($G143:AW143,$G338:AW338) &gt; $D529, "",AX143+AX338),"")</f>
        <v>1304.7636197013871</v>
      </c>
      <c r="AY529" s="49">
        <f>IF(YEAR(AY$402)&gt;=YEAR($B529),IF(SUM($G143:AX143,$G338:AX338) &gt; $D529, "",AY143+AY338),"")</f>
        <v>1304.7636197013871</v>
      </c>
      <c r="AZ529" s="49">
        <f>IF(YEAR(AZ$402)&gt;=YEAR($B529),IF(SUM($G143:AY143,$G338:AY338) &gt; $D529, "",AZ143+AZ338),"")</f>
        <v>1304.7636197013871</v>
      </c>
      <c r="BA529" s="49">
        <f>IF(YEAR(BA$402)&gt;=YEAR($B529),IF(SUM($G143:AZ143,$G338:AZ338) &gt; $D529, "",BA143+BA338),"")</f>
        <v>1304.7636197013871</v>
      </c>
      <c r="BB529" s="49">
        <f>IF(YEAR(BB$402)&gt;=YEAR($B529),IF(SUM($G143:BA143,$G338:BA338) &gt; $D529, "",BB143+BB338),"")</f>
        <v>1304.7636197013871</v>
      </c>
      <c r="BC529" s="49">
        <f>IF(YEAR(BC$402)&gt;=YEAR($B529),IF(SUM($G143:BB143,$G338:BB338) &gt; $D529, "",BC143+BC338),"")</f>
        <v>1304.7636197013871</v>
      </c>
      <c r="BD529" s="49">
        <f>IF(YEAR(BD$402)&gt;=YEAR($B529),IF(SUM($G143:BC143,$G338:BC338) &gt; $D529, "",BD143+BD338),"")</f>
        <v>1304.7636197013871</v>
      </c>
      <c r="BG529" s="27" t="e">
        <v>#N/A</v>
      </c>
    </row>
    <row r="530" spans="2:59">
      <c r="B530" s="33">
        <f t="shared" si="127"/>
        <v>43647</v>
      </c>
      <c r="C530" s="34">
        <f>SUMIFS(PV_install!$E:$E, PV_install!$A:$A, $B$14&amp;"/ACT", PV_install!$B:$B, $B530)</f>
        <v>7.6262825017568519</v>
      </c>
      <c r="D530" s="49">
        <f>VLOOKUP($B530,RS_Cap_Cost[#All], 2,TRUE) * C530* 1000</f>
        <v>15397464.371047085</v>
      </c>
      <c r="E530" s="61" t="e">
        <f>IRR!E128</f>
        <v>#NUM!</v>
      </c>
      <c r="F530" s="62">
        <f t="shared" si="125"/>
        <v>12293.844875140441</v>
      </c>
      <c r="G530" s="63">
        <f t="shared" si="128"/>
        <v>1252.4531200310259</v>
      </c>
      <c r="H530" s="63" t="e">
        <f t="shared" si="129"/>
        <v>#DIV/0!</v>
      </c>
      <c r="I530" s="63" t="e">
        <f t="shared" si="130"/>
        <v>#DIV/0!</v>
      </c>
      <c r="J530" s="61">
        <f t="shared" si="126"/>
        <v>0.79123179997439552</v>
      </c>
      <c r="K530" s="66">
        <f>SUMIFS(PV_install!$D:$D, PV_install!$A:$A, NSW!$B$14, PV_install!$B:$B, NSW!$B530)</f>
        <v>0</v>
      </c>
      <c r="L530" s="66">
        <f>SUMIFS(PV_install!$C:$C, PV_install!$A:$A, NSW!$B$14, PV_install!$B:$B, NSW!$B530)</f>
        <v>0</v>
      </c>
      <c r="M530" s="63"/>
      <c r="N530" s="63"/>
      <c r="O530" s="49" t="str">
        <f>IF(YEAR(O$402)&gt;=YEAR($B530),IF(SUM(F144:$G144,F339:$G339) &gt; $D530, "",O144+O339),"")</f>
        <v/>
      </c>
      <c r="P530" s="49" t="str">
        <f>IF(YEAR(P$402)&gt;=YEAR($B530),IF(SUM($G144:G144,$G339:G339) &gt; $D530, "",P144+P339),"")</f>
        <v/>
      </c>
      <c r="Q530" s="49" t="str">
        <f>IF(YEAR(Q$402)&gt;=YEAR($B530),IF(SUM($G144:P144,$G339:P339) &gt; $D530, "",Q144+Q339),"")</f>
        <v/>
      </c>
      <c r="R530" s="49" t="str">
        <f>IF(YEAR(R$402)&gt;=YEAR($B530),IF(SUM($G144:Q144,$G339:Q339) &gt; $D530, "",R144+R339),"")</f>
        <v/>
      </c>
      <c r="S530" s="49" t="str">
        <f>IF(YEAR(S$402)&gt;=YEAR($B530),IF(SUM($G144:R144,$G339:R339) &gt; $D530, "",S144+S339),"")</f>
        <v/>
      </c>
      <c r="T530" s="49" t="str">
        <f>IF(YEAR(T$402)&gt;=YEAR($B530),IF(SUM($G144:S144,$G339:S339) &gt; $D530, "",T144+T339),"")</f>
        <v/>
      </c>
      <c r="U530" s="49" t="str">
        <f>IF(YEAR(U$402)&gt;=YEAR($B530),IF(SUM($G144:T144,$G339:T339) &gt; $D530, "",U144+U339),"")</f>
        <v/>
      </c>
      <c r="V530" s="49" t="str">
        <f>IF(YEAR(V$402)&gt;=YEAR($B530),IF(SUM($G144:U144,$G339:U339) &gt; $D530, "",V144+V339),"")</f>
        <v/>
      </c>
      <c r="W530" s="49" t="str">
        <f>IF(YEAR(W$402)&gt;=YEAR($B530),IF(SUM($G144:V144,$G339:V339) &gt; $D530, "",W144+W339),"")</f>
        <v/>
      </c>
      <c r="X530" s="49" t="str">
        <f>IF(YEAR(X$402)&gt;=YEAR($B530),IF(SUM($G144:W144,$G339:W339) &gt; $D530, "",X144+X339),"")</f>
        <v/>
      </c>
      <c r="Y530" s="49">
        <f>IF(YEAR(Y$402)&gt;=YEAR($B530),IF(SUM($G144:X144,$G339:X339) &gt; $D530, "",Y144+Y339),"")</f>
        <v>563.86811446840875</v>
      </c>
      <c r="Z530" s="49">
        <f>IF(YEAR(Z$402)&gt;=YEAR($B530),IF(SUM($G144:Y144,$G339:Y339) &gt; $D530, "",Z144+Z339),"")</f>
        <v>1235.1538945185473</v>
      </c>
      <c r="AA530" s="49">
        <f>IF(YEAR(AA$402)&gt;=YEAR($B530),IF(SUM($G144:Z144,$G339:Z339) &gt; $D530, "",AA144+AA339),"")</f>
        <v>982.00342751728681</v>
      </c>
      <c r="AB530" s="49">
        <f>IF(YEAR(AB$402)&gt;=YEAR($B530),IF(SUM($G144:AA144,$G339:AA339) &gt; $D530, "",AB144+AB339),"")</f>
        <v>1010.733839159526</v>
      </c>
      <c r="AC530" s="49">
        <f>IF(YEAR(AC$402)&gt;=YEAR($B530),IF(SUM($G144:AB144,$G339:AB339) &gt; $D530, "",AC144+AC339),"")</f>
        <v>1353.4074705809467</v>
      </c>
      <c r="AD530" s="49">
        <f>IF(YEAR(AD$402)&gt;=YEAR($B530),IF(SUM($G144:AC144,$G339:AC339) &gt; $D530, "",AD144+AD339),"")</f>
        <v>1517.0959304892729</v>
      </c>
      <c r="AE530" s="49">
        <f>IF(YEAR(AE$402)&gt;=YEAR($B530),IF(SUM($G144:AD144,$G339:AD339) &gt; $D530, "",AE144+AE339),"")</f>
        <v>1285.2398909330327</v>
      </c>
      <c r="AF530" s="49">
        <f>IF(YEAR(AF$402)&gt;=YEAR($B530),IF(SUM($G144:AE144,$G339:AE339) &gt; $D530, "",AF144+AF339),"")</f>
        <v>1285.2398909330327</v>
      </c>
      <c r="AG530" s="49">
        <f>IF(YEAR(AG$402)&gt;=YEAR($B530),IF(SUM($G144:AF144,$G339:AF339) &gt; $D530, "",AG144+AG339),"")</f>
        <v>1285.2398909330327</v>
      </c>
      <c r="AH530" s="49">
        <f>IF(YEAR(AH$402)&gt;=YEAR($B530),IF(SUM($G144:AG144,$G339:AG339) &gt; $D530, "",AH144+AH339),"")</f>
        <v>1285.2398909330327</v>
      </c>
      <c r="AI530" s="49">
        <f>IF(YEAR(AI$402)&gt;=YEAR($B530),IF(SUM($G144:AH144,$G339:AH339) &gt; $D530, "",AI144+AI339),"")</f>
        <v>1285.2398909330327</v>
      </c>
      <c r="AJ530" s="49">
        <f>IF(YEAR(AJ$402)&gt;=YEAR($B530),IF(SUM($G144:AI144,$G339:AI339) &gt; $D530, "",AJ144+AJ339),"")</f>
        <v>1285.2398909330327</v>
      </c>
      <c r="AK530" s="49">
        <f>IF(YEAR(AK$402)&gt;=YEAR($B530),IF(SUM($G144:AJ144,$G339:AJ339) &gt; $D530, "",AK144+AK339),"")</f>
        <v>1285.2398909330327</v>
      </c>
      <c r="AL530" s="49">
        <f>IF(YEAR(AL$402)&gt;=YEAR($B530),IF(SUM($G144:AK144,$G339:AK339) &gt; $D530, "",AL144+AL339),"")</f>
        <v>1285.2398909330327</v>
      </c>
      <c r="AM530" s="49">
        <f>IF(YEAR(AM$402)&gt;=YEAR($B530),IF(SUM($G144:AL144,$G339:AL339) &gt; $D530, "",AM144+AM339),"")</f>
        <v>1285.2398909330327</v>
      </c>
      <c r="AN530" s="49">
        <f>IF(YEAR(AN$402)&gt;=YEAR($B530),IF(SUM($G144:AM144,$G339:AM339) &gt; $D530, "",AN144+AN339),"")</f>
        <v>1285.2398909330327</v>
      </c>
      <c r="AO530" s="49">
        <f>IF(YEAR(AO$402)&gt;=YEAR($B530),IF(SUM($G144:AN144,$G339:AN339) &gt; $D530, "",AO144+AO339),"")</f>
        <v>1285.2398909330327</v>
      </c>
      <c r="AP530" s="49">
        <f>IF(YEAR(AP$402)&gt;=YEAR($B530),IF(SUM($G144:AO144,$G339:AO339) &gt; $D530, "",AP144+AP339),"")</f>
        <v>1285.2398909330327</v>
      </c>
      <c r="AQ530" s="49">
        <f>IF(YEAR(AQ$402)&gt;=YEAR($B530),IF(SUM($G144:AP144,$G339:AP339) &gt; $D530, "",AQ144+AQ339),"")</f>
        <v>1285.2398909330327</v>
      </c>
      <c r="AR530" s="49">
        <f>IF(YEAR(AR$402)&gt;=YEAR($B530),IF(SUM($G144:AQ144,$G339:AQ339) &gt; $D530, "",AR144+AR339),"")</f>
        <v>1285.2398909330327</v>
      </c>
      <c r="AS530" s="49">
        <f>IF(YEAR(AS$402)&gt;=YEAR($B530),IF(SUM($G144:AR144,$G339:AR339) &gt; $D530, "",AS144+AS339),"")</f>
        <v>1285.2398909330327</v>
      </c>
      <c r="AT530" s="49">
        <f>IF(YEAR(AT$402)&gt;=YEAR($B530),IF(SUM($G144:AS144,$G339:AS339) &gt; $D530, "",AT144+AT339),"")</f>
        <v>1285.2398909330327</v>
      </c>
      <c r="AU530" s="49">
        <f>IF(YEAR(AU$402)&gt;=YEAR($B530),IF(SUM($G144:AT144,$G339:AT339) &gt; $D530, "",AU144+AU339),"")</f>
        <v>1285.2398909330327</v>
      </c>
      <c r="AV530" s="49">
        <f>IF(YEAR(AV$402)&gt;=YEAR($B530),IF(SUM($G144:AU144,$G339:AU339) &gt; $D530, "",AV144+AV339),"")</f>
        <v>1285.2398909330327</v>
      </c>
      <c r="AW530" s="49">
        <f>IF(YEAR(AW$402)&gt;=YEAR($B530),IF(SUM($G144:AV144,$G339:AV339) &gt; $D530, "",AW144+AW339),"")</f>
        <v>1285.2398909330327</v>
      </c>
      <c r="AX530" s="49">
        <f>IF(YEAR(AX$402)&gt;=YEAR($B530),IF(SUM($G144:AW144,$G339:AW339) &gt; $D530, "",AX144+AX339),"")</f>
        <v>1285.2398909330327</v>
      </c>
      <c r="AY530" s="49">
        <f>IF(YEAR(AY$402)&gt;=YEAR($B530),IF(SUM($G144:AX144,$G339:AX339) &gt; $D530, "",AY144+AY339),"")</f>
        <v>1285.2398909330327</v>
      </c>
      <c r="AZ530" s="49">
        <f>IF(YEAR(AZ$402)&gt;=YEAR($B530),IF(SUM($G144:AY144,$G339:AY339) &gt; $D530, "",AZ144+AZ339),"")</f>
        <v>1285.2398909330327</v>
      </c>
      <c r="BA530" s="49">
        <f>IF(YEAR(BA$402)&gt;=YEAR($B530),IF(SUM($G144:AZ144,$G339:AZ339) &gt; $D530, "",BA144+BA339),"")</f>
        <v>1285.2398909330327</v>
      </c>
      <c r="BB530" s="49">
        <f>IF(YEAR(BB$402)&gt;=YEAR($B530),IF(SUM($G144:BA144,$G339:BA339) &gt; $D530, "",BB144+BB339),"")</f>
        <v>1285.2398909330327</v>
      </c>
      <c r="BC530" s="49">
        <f>IF(YEAR(BC$402)&gt;=YEAR($B530),IF(SUM($G144:BB144,$G339:BB339) &gt; $D530, "",BC144+BC339),"")</f>
        <v>1285.2398909330327</v>
      </c>
      <c r="BD530" s="49">
        <f>IF(YEAR(BD$402)&gt;=YEAR($B530),IF(SUM($G144:BC144,$G339:BC339) &gt; $D530, "",BD144+BD339),"")</f>
        <v>1285.2398909330327</v>
      </c>
      <c r="BG530" s="27" t="e">
        <v>#N/A</v>
      </c>
    </row>
    <row r="531" spans="2:59">
      <c r="B531" s="33">
        <f t="shared" si="127"/>
        <v>43678</v>
      </c>
      <c r="C531" s="34">
        <f>SUMIFS(PV_install!$E:$E, PV_install!$A:$A, $B$14&amp;"/ACT", PV_install!$B:$B, $B531)</f>
        <v>7.3582132984140838</v>
      </c>
      <c r="D531" s="49">
        <f>VLOOKUP($B531,RS_Cap_Cost[#All], 2,TRUE) * C531* 1000</f>
        <v>14856232.649498036</v>
      </c>
      <c r="E531" s="61" t="e">
        <f>IRR!E129</f>
        <v>#NUM!</v>
      </c>
      <c r="F531" s="62">
        <f t="shared" si="125"/>
        <v>12202.663998161088</v>
      </c>
      <c r="G531" s="63">
        <f t="shared" si="128"/>
        <v>1217.4581428888671</v>
      </c>
      <c r="H531" s="63" t="e">
        <f t="shared" si="129"/>
        <v>#DIV/0!</v>
      </c>
      <c r="I531" s="63" t="e">
        <f t="shared" si="130"/>
        <v>#DIV/0!</v>
      </c>
      <c r="J531" s="61">
        <f t="shared" si="126"/>
        <v>0.78739890421278047</v>
      </c>
      <c r="K531" s="66">
        <f>SUMIFS(PV_install!$D:$D, PV_install!$A:$A, NSW!$B$14, PV_install!$B:$B, NSW!$B531)</f>
        <v>0</v>
      </c>
      <c r="L531" s="66">
        <f>SUMIFS(PV_install!$C:$C, PV_install!$A:$A, NSW!$B$14, PV_install!$B:$B, NSW!$B531)</f>
        <v>0</v>
      </c>
      <c r="M531" s="63"/>
      <c r="N531" s="63"/>
      <c r="O531" s="49" t="str">
        <f>IF(YEAR(O$402)&gt;=YEAR($B531),IF(SUM(F145:$G145,F340:$G340) &gt; $D531, "",O145+O340),"")</f>
        <v/>
      </c>
      <c r="P531" s="49" t="str">
        <f>IF(YEAR(P$402)&gt;=YEAR($B531),IF(SUM($G145:G145,$G340:G340) &gt; $D531, "",P145+P340),"")</f>
        <v/>
      </c>
      <c r="Q531" s="49" t="str">
        <f>IF(YEAR(Q$402)&gt;=YEAR($B531),IF(SUM($G145:P145,$G340:P340) &gt; $D531, "",Q145+Q340),"")</f>
        <v/>
      </c>
      <c r="R531" s="49" t="str">
        <f>IF(YEAR(R$402)&gt;=YEAR($B531),IF(SUM($G145:Q145,$G340:Q340) &gt; $D531, "",R145+R340),"")</f>
        <v/>
      </c>
      <c r="S531" s="49" t="str">
        <f>IF(YEAR(S$402)&gt;=YEAR($B531),IF(SUM($G145:R145,$G340:R340) &gt; $D531, "",S145+S340),"")</f>
        <v/>
      </c>
      <c r="T531" s="49" t="str">
        <f>IF(YEAR(T$402)&gt;=YEAR($B531),IF(SUM($G145:S145,$G340:S340) &gt; $D531, "",T145+T340),"")</f>
        <v/>
      </c>
      <c r="U531" s="49" t="str">
        <f>IF(YEAR(U$402)&gt;=YEAR($B531),IF(SUM($G145:T145,$G340:T340) &gt; $D531, "",U145+U340),"")</f>
        <v/>
      </c>
      <c r="V531" s="49" t="str">
        <f>IF(YEAR(V$402)&gt;=YEAR($B531),IF(SUM($G145:U145,$G340:U340) &gt; $D531, "",V145+V340),"")</f>
        <v/>
      </c>
      <c r="W531" s="49" t="str">
        <f>IF(YEAR(W$402)&gt;=YEAR($B531),IF(SUM($G145:V145,$G340:V340) &gt; $D531, "",W145+W340),"")</f>
        <v/>
      </c>
      <c r="X531" s="49" t="str">
        <f>IF(YEAR(X$402)&gt;=YEAR($B531),IF(SUM($G145:W145,$G340:W340) &gt; $D531, "",X145+X340),"")</f>
        <v/>
      </c>
      <c r="Y531" s="49">
        <f>IF(YEAR(Y$402)&gt;=YEAR($B531),IF(SUM($G145:X145,$G340:X340) &gt; $D531, "",Y145+Y340),"")</f>
        <v>456.08813006548928</v>
      </c>
      <c r="Z531" s="49">
        <f>IF(YEAR(Z$402)&gt;=YEAR($B531),IF(SUM($G145:Y145,$G340:Y340) &gt; $D531, "",Z145+Z340),"")</f>
        <v>1196.9889055133467</v>
      </c>
      <c r="AA531" s="49">
        <f>IF(YEAR(AA$402)&gt;=YEAR($B531),IF(SUM($G145:Z145,$G340:Z340) &gt; $D531, "",AA145+AA340),"")</f>
        <v>953.17938128919263</v>
      </c>
      <c r="AB531" s="49">
        <f>IF(YEAR(AB$402)&gt;=YEAR($B531),IF(SUM($G145:AA145,$G340:AA340) &gt; $D531, "",AB145+AB340),"")</f>
        <v>984.22420123267352</v>
      </c>
      <c r="AC531" s="49">
        <f>IF(YEAR(AC$402)&gt;=YEAR($B531),IF(SUM($G145:AB145,$G340:AB340) &gt; $D531, "",AC145+AC340),"")</f>
        <v>1315.2040994467495</v>
      </c>
      <c r="AD531" s="49">
        <f>IF(YEAR(AD$402)&gt;=YEAR($B531),IF(SUM($G145:AC145,$G340:AC340) &gt; $D531, "",AD145+AD340),"")</f>
        <v>1475.5985079244388</v>
      </c>
      <c r="AE531" s="49">
        <f>IF(YEAR(AE$402)&gt;=YEAR($B531),IF(SUM($G145:AD145,$G340:AD340) &gt; $D531, "",AE145+AE340),"")</f>
        <v>1252.9760518066093</v>
      </c>
      <c r="AF531" s="49">
        <f>IF(YEAR(AF$402)&gt;=YEAR($B531),IF(SUM($G145:AE145,$G340:AE340) &gt; $D531, "",AF145+AF340),"")</f>
        <v>1252.9760518066093</v>
      </c>
      <c r="AG531" s="49">
        <f>IF(YEAR(AG$402)&gt;=YEAR($B531),IF(SUM($G145:AF145,$G340:AF340) &gt; $D531, "",AG145+AG340),"")</f>
        <v>1252.9760518066093</v>
      </c>
      <c r="AH531" s="49">
        <f>IF(YEAR(AH$402)&gt;=YEAR($B531),IF(SUM($G145:AG145,$G340:AG340) &gt; $D531, "",AH145+AH340),"")</f>
        <v>1252.9760518066093</v>
      </c>
      <c r="AI531" s="49">
        <f>IF(YEAR(AI$402)&gt;=YEAR($B531),IF(SUM($G145:AH145,$G340:AH340) &gt; $D531, "",AI145+AI340),"")</f>
        <v>1252.9760518066093</v>
      </c>
      <c r="AJ531" s="49">
        <f>IF(YEAR(AJ$402)&gt;=YEAR($B531),IF(SUM($G145:AI145,$G340:AI340) &gt; $D531, "",AJ145+AJ340),"")</f>
        <v>1252.9760518066093</v>
      </c>
      <c r="AK531" s="49">
        <f>IF(YEAR(AK$402)&gt;=YEAR($B531),IF(SUM($G145:AJ145,$G340:AJ340) &gt; $D531, "",AK145+AK340),"")</f>
        <v>1252.9760518066093</v>
      </c>
      <c r="AL531" s="49">
        <f>IF(YEAR(AL$402)&gt;=YEAR($B531),IF(SUM($G145:AK145,$G340:AK340) &gt; $D531, "",AL145+AL340),"")</f>
        <v>1252.9760518066093</v>
      </c>
      <c r="AM531" s="49">
        <f>IF(YEAR(AM$402)&gt;=YEAR($B531),IF(SUM($G145:AL145,$G340:AL340) &gt; $D531, "",AM145+AM340),"")</f>
        <v>1252.9760518066093</v>
      </c>
      <c r="AN531" s="49">
        <f>IF(YEAR(AN$402)&gt;=YEAR($B531),IF(SUM($G145:AM145,$G340:AM340) &gt; $D531, "",AN145+AN340),"")</f>
        <v>1252.9760518066093</v>
      </c>
      <c r="AO531" s="49">
        <f>IF(YEAR(AO$402)&gt;=YEAR($B531),IF(SUM($G145:AN145,$G340:AN340) &gt; $D531, "",AO145+AO340),"")</f>
        <v>1252.9760518066093</v>
      </c>
      <c r="AP531" s="49">
        <f>IF(YEAR(AP$402)&gt;=YEAR($B531),IF(SUM($G145:AO145,$G340:AO340) &gt; $D531, "",AP145+AP340),"")</f>
        <v>1252.9760518066093</v>
      </c>
      <c r="AQ531" s="49">
        <f>IF(YEAR(AQ$402)&gt;=YEAR($B531),IF(SUM($G145:AP145,$G340:AP340) &gt; $D531, "",AQ145+AQ340),"")</f>
        <v>1252.9760518066093</v>
      </c>
      <c r="AR531" s="49">
        <f>IF(YEAR(AR$402)&gt;=YEAR($B531),IF(SUM($G145:AQ145,$G340:AQ340) &gt; $D531, "",AR145+AR340),"")</f>
        <v>1252.9760518066093</v>
      </c>
      <c r="AS531" s="49">
        <f>IF(YEAR(AS$402)&gt;=YEAR($B531),IF(SUM($G145:AR145,$G340:AR340) &gt; $D531, "",AS145+AS340),"")</f>
        <v>1252.9760518066093</v>
      </c>
      <c r="AT531" s="49">
        <f>IF(YEAR(AT$402)&gt;=YEAR($B531),IF(SUM($G145:AS145,$G340:AS340) &gt; $D531, "",AT145+AT340),"")</f>
        <v>1252.9760518066093</v>
      </c>
      <c r="AU531" s="49">
        <f>IF(YEAR(AU$402)&gt;=YEAR($B531),IF(SUM($G145:AT145,$G340:AT340) &gt; $D531, "",AU145+AU340),"")</f>
        <v>1252.9760518066093</v>
      </c>
      <c r="AV531" s="49">
        <f>IF(YEAR(AV$402)&gt;=YEAR($B531),IF(SUM($G145:AU145,$G340:AU340) &gt; $D531, "",AV145+AV340),"")</f>
        <v>1252.9760518066093</v>
      </c>
      <c r="AW531" s="49">
        <f>IF(YEAR(AW$402)&gt;=YEAR($B531),IF(SUM($G145:AV145,$G340:AV340) &gt; $D531, "",AW145+AW340),"")</f>
        <v>1252.9760518066093</v>
      </c>
      <c r="AX531" s="49">
        <f>IF(YEAR(AX$402)&gt;=YEAR($B531),IF(SUM($G145:AW145,$G340:AW340) &gt; $D531, "",AX145+AX340),"")</f>
        <v>1252.9760518066093</v>
      </c>
      <c r="AY531" s="49">
        <f>IF(YEAR(AY$402)&gt;=YEAR($B531),IF(SUM($G145:AX145,$G340:AX340) &gt; $D531, "",AY145+AY340),"")</f>
        <v>1252.9760518066093</v>
      </c>
      <c r="AZ531" s="49">
        <f>IF(YEAR(AZ$402)&gt;=YEAR($B531),IF(SUM($G145:AY145,$G340:AY340) &gt; $D531, "",AZ145+AZ340),"")</f>
        <v>1252.9760518066093</v>
      </c>
      <c r="BA531" s="49">
        <f>IF(YEAR(BA$402)&gt;=YEAR($B531),IF(SUM($G145:AZ145,$G340:AZ340) &gt; $D531, "",BA145+BA340),"")</f>
        <v>1252.9760518066093</v>
      </c>
      <c r="BB531" s="49">
        <f>IF(YEAR(BB$402)&gt;=YEAR($B531),IF(SUM($G145:BA145,$G340:BA340) &gt; $D531, "",BB145+BB340),"")</f>
        <v>1252.9760518066093</v>
      </c>
      <c r="BC531" s="49">
        <f>IF(YEAR(BC$402)&gt;=YEAR($B531),IF(SUM($G145:BB145,$G340:BB340) &gt; $D531, "",BC145+BC340),"")</f>
        <v>1252.9760518066093</v>
      </c>
      <c r="BD531" s="49">
        <f>IF(YEAR(BD$402)&gt;=YEAR($B531),IF(SUM($G145:BC145,$G340:BC340) &gt; $D531, "",BD145+BD340),"")</f>
        <v>1252.9760518066093</v>
      </c>
      <c r="BG531" s="27" t="e">
        <v>#N/A</v>
      </c>
    </row>
    <row r="532" spans="2:59">
      <c r="B532" s="33">
        <f t="shared" si="127"/>
        <v>43709</v>
      </c>
      <c r="C532" s="34">
        <f>SUMIFS(PV_install!$E:$E, PV_install!$A:$A, $B$14&amp;"/ACT", PV_install!$B:$B, $B532)</f>
        <v>7.4920634920634921</v>
      </c>
      <c r="D532" s="49">
        <f>VLOOKUP($B532,RS_Cap_Cost[#All], 2,TRUE) * C532* 1000</f>
        <v>15126476.19047619</v>
      </c>
      <c r="E532" s="61" t="e">
        <f>IRR!E130</f>
        <v>#NUM!</v>
      </c>
      <c r="F532" s="62">
        <f t="shared" si="125"/>
        <v>12292.884336741865</v>
      </c>
      <c r="G532" s="63">
        <f t="shared" si="128"/>
        <v>1230.5066716738788</v>
      </c>
      <c r="H532" s="63" t="e">
        <f t="shared" si="129"/>
        <v>#DIV/0!</v>
      </c>
      <c r="I532" s="63" t="e">
        <f t="shared" si="130"/>
        <v>#DIV/0!</v>
      </c>
      <c r="J532" s="61">
        <f t="shared" si="126"/>
        <v>0.78936761729648897</v>
      </c>
      <c r="K532" s="66">
        <f>SUMIFS(PV_install!$D:$D, PV_install!$A:$A, NSW!$B$14, PV_install!$B:$B, NSW!$B532)</f>
        <v>0</v>
      </c>
      <c r="L532" s="66">
        <f>SUMIFS(PV_install!$C:$C, PV_install!$A:$A, NSW!$B$14, PV_install!$B:$B, NSW!$B532)</f>
        <v>0</v>
      </c>
      <c r="M532" s="63"/>
      <c r="N532" s="63"/>
      <c r="O532" s="49" t="str">
        <f>IF(YEAR(O$402)&gt;=YEAR($B532),IF(SUM(F146:$G146,F341:$G341) &gt; $D532, "",O146+O341),"")</f>
        <v/>
      </c>
      <c r="P532" s="49" t="str">
        <f>IF(YEAR(P$402)&gt;=YEAR($B532),IF(SUM($G146:G146,$G341:G341) &gt; $D532, "",P146+P341),"")</f>
        <v/>
      </c>
      <c r="Q532" s="49" t="str">
        <f>IF(YEAR(Q$402)&gt;=YEAR($B532),IF(SUM($G146:P146,$G341:P341) &gt; $D532, "",Q146+Q341),"")</f>
        <v/>
      </c>
      <c r="R532" s="49" t="str">
        <f>IF(YEAR(R$402)&gt;=YEAR($B532),IF(SUM($G146:Q146,$G341:Q341) &gt; $D532, "",R146+R341),"")</f>
        <v/>
      </c>
      <c r="S532" s="49" t="str">
        <f>IF(YEAR(S$402)&gt;=YEAR($B532),IF(SUM($G146:R146,$G341:R341) &gt; $D532, "",S146+S341),"")</f>
        <v/>
      </c>
      <c r="T532" s="49" t="str">
        <f>IF(YEAR(T$402)&gt;=YEAR($B532),IF(SUM($G146:S146,$G341:S341) &gt; $D532, "",T146+T341),"")</f>
        <v/>
      </c>
      <c r="U532" s="49" t="str">
        <f>IF(YEAR(U$402)&gt;=YEAR($B532),IF(SUM($G146:T146,$G341:T341) &gt; $D532, "",U146+U341),"")</f>
        <v/>
      </c>
      <c r="V532" s="49" t="str">
        <f>IF(YEAR(V$402)&gt;=YEAR($B532),IF(SUM($G146:U146,$G341:U341) &gt; $D532, "",V146+V341),"")</f>
        <v/>
      </c>
      <c r="W532" s="49" t="str">
        <f>IF(YEAR(W$402)&gt;=YEAR($B532),IF(SUM($G146:V146,$G341:V341) &gt; $D532, "",W146+W341),"")</f>
        <v/>
      </c>
      <c r="X532" s="49" t="str">
        <f>IF(YEAR(X$402)&gt;=YEAR($B532),IF(SUM($G146:W146,$G341:W341) &gt; $D532, "",X146+X341),"")</f>
        <v/>
      </c>
      <c r="Y532" s="49">
        <f>IF(YEAR(Y$402)&gt;=YEAR($B532),IF(SUM($G146:X146,$G341:X341) &gt; $D532, "",Y146+Y341),"")</f>
        <v>370.37179931450277</v>
      </c>
      <c r="Z532" s="49">
        <f>IF(YEAR(Z$402)&gt;=YEAR($B532),IF(SUM($G146:Y146,$G341:Y341) &gt; $D532, "",Z146+Z341),"")</f>
        <v>1216.0163851507573</v>
      </c>
      <c r="AA532" s="49">
        <f>IF(YEAR(AA$402)&gt;=YEAR($B532),IF(SUM($G146:Z146,$G341:Z341) &gt; $D532, "",AA146+AA341),"")</f>
        <v>967.54039173914066</v>
      </c>
      <c r="AB532" s="49">
        <f>IF(YEAR(AB$402)&gt;=YEAR($B532),IF(SUM($G146:AA146,$G341:AA341) &gt; $D532, "",AB146+AB341),"")</f>
        <v>997.41139368783047</v>
      </c>
      <c r="AC532" s="49">
        <f>IF(YEAR(AC$402)&gt;=YEAR($B532),IF(SUM($G146:AB146,$G341:AB341) &gt; $D532, "",AC146+AC341),"")</f>
        <v>1334.2281892875799</v>
      </c>
      <c r="AD532" s="49">
        <f>IF(YEAR(AD$402)&gt;=YEAR($B532),IF(SUM($G146:AC146,$G341:AC341) &gt; $D532, "",AD146+AD341),"")</f>
        <v>1496.253886539479</v>
      </c>
      <c r="AE532" s="49">
        <f>IF(YEAR(AE$402)&gt;=YEAR($B532),IF(SUM($G146:AD146,$G341:AD341) &gt; $D532, "",AE146+AE341),"")</f>
        <v>1269.0150556863396</v>
      </c>
      <c r="AF532" s="49">
        <f>IF(YEAR(AF$402)&gt;=YEAR($B532),IF(SUM($G146:AE146,$G341:AE341) &gt; $D532, "",AF146+AF341),"")</f>
        <v>1269.0150556863396</v>
      </c>
      <c r="AG532" s="49">
        <f>IF(YEAR(AG$402)&gt;=YEAR($B532),IF(SUM($G146:AF146,$G341:AF341) &gt; $D532, "",AG146+AG341),"")</f>
        <v>1269.0150556863396</v>
      </c>
      <c r="AH532" s="49">
        <f>IF(YEAR(AH$402)&gt;=YEAR($B532),IF(SUM($G146:AG146,$G341:AG341) &gt; $D532, "",AH146+AH341),"")</f>
        <v>1269.0150556863396</v>
      </c>
      <c r="AI532" s="49">
        <f>IF(YEAR(AI$402)&gt;=YEAR($B532),IF(SUM($G146:AH146,$G341:AH341) &gt; $D532, "",AI146+AI341),"")</f>
        <v>1269.0150556863396</v>
      </c>
      <c r="AJ532" s="49">
        <f>IF(YEAR(AJ$402)&gt;=YEAR($B532),IF(SUM($G146:AI146,$G341:AI341) &gt; $D532, "",AJ146+AJ341),"")</f>
        <v>1269.0150556863396</v>
      </c>
      <c r="AK532" s="49">
        <f>IF(YEAR(AK$402)&gt;=YEAR($B532),IF(SUM($G146:AJ146,$G341:AJ341) &gt; $D532, "",AK146+AK341),"")</f>
        <v>1269.0150556863396</v>
      </c>
      <c r="AL532" s="49">
        <f>IF(YEAR(AL$402)&gt;=YEAR($B532),IF(SUM($G146:AK146,$G341:AK341) &gt; $D532, "",AL146+AL341),"")</f>
        <v>1269.0150556863396</v>
      </c>
      <c r="AM532" s="49">
        <f>IF(YEAR(AM$402)&gt;=YEAR($B532),IF(SUM($G146:AL146,$G341:AL341) &gt; $D532, "",AM146+AM341),"")</f>
        <v>1269.0150556863396</v>
      </c>
      <c r="AN532" s="49">
        <f>IF(YEAR(AN$402)&gt;=YEAR($B532),IF(SUM($G146:AM146,$G341:AM341) &gt; $D532, "",AN146+AN341),"")</f>
        <v>1269.0150556863396</v>
      </c>
      <c r="AO532" s="49">
        <f>IF(YEAR(AO$402)&gt;=YEAR($B532),IF(SUM($G146:AN146,$G341:AN341) &gt; $D532, "",AO146+AO341),"")</f>
        <v>1269.0150556863396</v>
      </c>
      <c r="AP532" s="49">
        <f>IF(YEAR(AP$402)&gt;=YEAR($B532),IF(SUM($G146:AO146,$G341:AO341) &gt; $D532, "",AP146+AP341),"")</f>
        <v>1269.0150556863396</v>
      </c>
      <c r="AQ532" s="49">
        <f>IF(YEAR(AQ$402)&gt;=YEAR($B532),IF(SUM($G146:AP146,$G341:AP341) &gt; $D532, "",AQ146+AQ341),"")</f>
        <v>1269.0150556863396</v>
      </c>
      <c r="AR532" s="49">
        <f>IF(YEAR(AR$402)&gt;=YEAR($B532),IF(SUM($G146:AQ146,$G341:AQ341) &gt; $D532, "",AR146+AR341),"")</f>
        <v>1269.0150556863396</v>
      </c>
      <c r="AS532" s="49">
        <f>IF(YEAR(AS$402)&gt;=YEAR($B532),IF(SUM($G146:AR146,$G341:AR341) &gt; $D532, "",AS146+AS341),"")</f>
        <v>1269.0150556863396</v>
      </c>
      <c r="AT532" s="49">
        <f>IF(YEAR(AT$402)&gt;=YEAR($B532),IF(SUM($G146:AS146,$G341:AS341) &gt; $D532, "",AT146+AT341),"")</f>
        <v>1269.0150556863396</v>
      </c>
      <c r="AU532" s="49">
        <f>IF(YEAR(AU$402)&gt;=YEAR($B532),IF(SUM($G146:AT146,$G341:AT341) &gt; $D532, "",AU146+AU341),"")</f>
        <v>1269.0150556863396</v>
      </c>
      <c r="AV532" s="49">
        <f>IF(YEAR(AV$402)&gt;=YEAR($B532),IF(SUM($G146:AU146,$G341:AU341) &gt; $D532, "",AV146+AV341),"")</f>
        <v>1269.0150556863396</v>
      </c>
      <c r="AW532" s="49">
        <f>IF(YEAR(AW$402)&gt;=YEAR($B532),IF(SUM($G146:AV146,$G341:AV341) &gt; $D532, "",AW146+AW341),"")</f>
        <v>1269.0150556863396</v>
      </c>
      <c r="AX532" s="49">
        <f>IF(YEAR(AX$402)&gt;=YEAR($B532),IF(SUM($G146:AW146,$G341:AW341) &gt; $D532, "",AX146+AX341),"")</f>
        <v>1269.0150556863396</v>
      </c>
      <c r="AY532" s="49">
        <f>IF(YEAR(AY$402)&gt;=YEAR($B532),IF(SUM($G146:AX146,$G341:AX341) &gt; $D532, "",AY146+AY341),"")</f>
        <v>1269.0150556863396</v>
      </c>
      <c r="AZ532" s="49">
        <f>IF(YEAR(AZ$402)&gt;=YEAR($B532),IF(SUM($G146:AY146,$G341:AY341) &gt; $D532, "",AZ146+AZ341),"")</f>
        <v>1269.0150556863396</v>
      </c>
      <c r="BA532" s="49">
        <f>IF(YEAR(BA$402)&gt;=YEAR($B532),IF(SUM($G146:AZ146,$G341:AZ341) &gt; $D532, "",BA146+BA341),"")</f>
        <v>1269.0150556863396</v>
      </c>
      <c r="BB532" s="49">
        <f>IF(YEAR(BB$402)&gt;=YEAR($B532),IF(SUM($G146:BA146,$G341:BA341) &gt; $D532, "",BB146+BB341),"")</f>
        <v>1269.0150556863396</v>
      </c>
      <c r="BC532" s="49">
        <f>IF(YEAR(BC$402)&gt;=YEAR($B532),IF(SUM($G146:BB146,$G341:BB341) &gt; $D532, "",BC146+BC341),"")</f>
        <v>1269.0150556863396</v>
      </c>
      <c r="BD532" s="49">
        <f>IF(YEAR(BD$402)&gt;=YEAR($B532),IF(SUM($G146:BC146,$G341:BC341) &gt; $D532, "",BD146+BD341),"")</f>
        <v>1269.0150556863396</v>
      </c>
      <c r="BG532" s="27" t="e">
        <v>#N/A</v>
      </c>
    </row>
    <row r="533" spans="2:59">
      <c r="B533" s="33">
        <f t="shared" si="127"/>
        <v>43739</v>
      </c>
      <c r="C533" s="34">
        <f>SUMIFS(PV_install!$E:$E, PV_install!$A:$A, $B$14&amp;"/ACT", PV_install!$B:$B, $B533)</f>
        <v>7.7467645594823296</v>
      </c>
      <c r="D533" s="49">
        <f>VLOOKUP($B533,RS_Cap_Cost[#All], 2,TRUE) * C533* 1000</f>
        <v>15640717.645594822</v>
      </c>
      <c r="E533" s="61" t="e">
        <f>IRR!E131</f>
        <v>#NUM!</v>
      </c>
      <c r="F533" s="62">
        <f t="shared" si="125"/>
        <v>12431.607950478718</v>
      </c>
      <c r="G533" s="63">
        <f t="shared" si="128"/>
        <v>1258.1411598483146</v>
      </c>
      <c r="H533" s="63" t="e">
        <f t="shared" si="129"/>
        <v>#DIV/0!</v>
      </c>
      <c r="I533" s="63" t="e">
        <f t="shared" si="130"/>
        <v>#DIV/0!</v>
      </c>
      <c r="J533" s="61">
        <f t="shared" si="126"/>
        <v>0.79281646368720982</v>
      </c>
      <c r="K533" s="66">
        <f>SUMIFS(PV_install!$D:$D, PV_install!$A:$A, NSW!$B$14, PV_install!$B:$B, NSW!$B533)</f>
        <v>0</v>
      </c>
      <c r="L533" s="66">
        <f>SUMIFS(PV_install!$C:$C, PV_install!$A:$A, NSW!$B$14, PV_install!$B:$B, NSW!$B533)</f>
        <v>0</v>
      </c>
      <c r="M533" s="63"/>
      <c r="N533" s="63"/>
      <c r="O533" s="49" t="str">
        <f>IF(YEAR(O$402)&gt;=YEAR($B533),IF(SUM(F147:$G147,F342:$G342) &gt; $D533, "",O147+O342),"")</f>
        <v/>
      </c>
      <c r="P533" s="49" t="str">
        <f>IF(YEAR(P$402)&gt;=YEAR($B533),IF(SUM($G147:G147,$G342:G342) &gt; $D533, "",P147+P342),"")</f>
        <v/>
      </c>
      <c r="Q533" s="49" t="str">
        <f>IF(YEAR(Q$402)&gt;=YEAR($B533),IF(SUM($G147:P147,$G342:P342) &gt; $D533, "",Q147+Q342),"")</f>
        <v/>
      </c>
      <c r="R533" s="49" t="str">
        <f>IF(YEAR(R$402)&gt;=YEAR($B533),IF(SUM($G147:Q147,$G342:Q342) &gt; $D533, "",R147+R342),"")</f>
        <v/>
      </c>
      <c r="S533" s="49" t="str">
        <f>IF(YEAR(S$402)&gt;=YEAR($B533),IF(SUM($G147:R147,$G342:R342) &gt; $D533, "",S147+S342),"")</f>
        <v/>
      </c>
      <c r="T533" s="49" t="str">
        <f>IF(YEAR(T$402)&gt;=YEAR($B533),IF(SUM($G147:S147,$G342:S342) &gt; $D533, "",T147+T342),"")</f>
        <v/>
      </c>
      <c r="U533" s="49" t="str">
        <f>IF(YEAR(U$402)&gt;=YEAR($B533),IF(SUM($G147:T147,$G342:T342) &gt; $D533, "",U147+U342),"")</f>
        <v/>
      </c>
      <c r="V533" s="49" t="str">
        <f>IF(YEAR(V$402)&gt;=YEAR($B533),IF(SUM($G147:U147,$G342:U342) &gt; $D533, "",V147+V342),"")</f>
        <v/>
      </c>
      <c r="W533" s="49" t="str">
        <f>IF(YEAR(W$402)&gt;=YEAR($B533),IF(SUM($G147:V147,$G342:V342) &gt; $D533, "",W147+W342),"")</f>
        <v/>
      </c>
      <c r="X533" s="49" t="str">
        <f>IF(YEAR(X$402)&gt;=YEAR($B533),IF(SUM($G147:W147,$G342:W342) &gt; $D533, "",X147+X342),"")</f>
        <v/>
      </c>
      <c r="Y533" s="49">
        <f>IF(YEAR(Y$402)&gt;=YEAR($B533),IF(SUM($G147:X147,$G342:X342) &gt; $D533, "",Y147+Y342),"")</f>
        <v>285.67907268118415</v>
      </c>
      <c r="Z533" s="49">
        <f>IF(YEAR(Z$402)&gt;=YEAR($B533),IF(SUM($G147:Y147,$G342:Y342) &gt; $D533, "",Z147+Z342),"")</f>
        <v>1252.3813525363951</v>
      </c>
      <c r="AA533" s="49">
        <f>IF(YEAR(AA$402)&gt;=YEAR($B533),IF(SUM($G147:Z147,$G342:Z342) &gt; $D533, "",AA147+AA342),"")</f>
        <v>995.03892873098243</v>
      </c>
      <c r="AB533" s="49">
        <f>IF(YEAR(AB$402)&gt;=YEAR($B533),IF(SUM($G147:AA147,$G342:AA342) &gt; $D533, "",AB147+AB342),"")</f>
        <v>1022.7762641263841</v>
      </c>
      <c r="AC533" s="49">
        <f>IF(YEAR(AC$402)&gt;=YEAR($B533),IF(SUM($G147:AB147,$G342:AB342) &gt; $D533, "",AC147+AC342),"")</f>
        <v>1370.7105542951244</v>
      </c>
      <c r="AD533" s="49">
        <f>IF(YEAR(AD$402)&gt;=YEAR($B533),IF(SUM($G147:AC147,$G342:AC342) &gt; $D533, "",AD147+AD342),"")</f>
        <v>1535.9143706239586</v>
      </c>
      <c r="AE533" s="49">
        <f>IF(YEAR(AE$402)&gt;=YEAR($B533),IF(SUM($G147:AD147,$G342:AD342) &gt; $D533, "",AE147+AE342),"")</f>
        <v>1299.9237143135404</v>
      </c>
      <c r="AF533" s="49">
        <f>IF(YEAR(AF$402)&gt;=YEAR($B533),IF(SUM($G147:AE147,$G342:AE342) &gt; $D533, "",AF147+AF342),"")</f>
        <v>1299.9237143135404</v>
      </c>
      <c r="AG533" s="49">
        <f>IF(YEAR(AG$402)&gt;=YEAR($B533),IF(SUM($G147:AF147,$G342:AF342) &gt; $D533, "",AG147+AG342),"")</f>
        <v>1299.9237143135404</v>
      </c>
      <c r="AH533" s="49">
        <f>IF(YEAR(AH$402)&gt;=YEAR($B533),IF(SUM($G147:AG147,$G342:AG342) &gt; $D533, "",AH147+AH342),"")</f>
        <v>1299.9237143135404</v>
      </c>
      <c r="AI533" s="49">
        <f>IF(YEAR(AI$402)&gt;=YEAR($B533),IF(SUM($G147:AH147,$G342:AH342) &gt; $D533, "",AI147+AI342),"")</f>
        <v>1299.9237143135404</v>
      </c>
      <c r="AJ533" s="49">
        <f>IF(YEAR(AJ$402)&gt;=YEAR($B533),IF(SUM($G147:AI147,$G342:AI342) &gt; $D533, "",AJ147+AJ342),"")</f>
        <v>1299.9237143135404</v>
      </c>
      <c r="AK533" s="49">
        <f>IF(YEAR(AK$402)&gt;=YEAR($B533),IF(SUM($G147:AJ147,$G342:AJ342) &gt; $D533, "",AK147+AK342),"")</f>
        <v>1299.9237143135404</v>
      </c>
      <c r="AL533" s="49">
        <f>IF(YEAR(AL$402)&gt;=YEAR($B533),IF(SUM($G147:AK147,$G342:AK342) &gt; $D533, "",AL147+AL342),"")</f>
        <v>1299.9237143135404</v>
      </c>
      <c r="AM533" s="49">
        <f>IF(YEAR(AM$402)&gt;=YEAR($B533),IF(SUM($G147:AL147,$G342:AL342) &gt; $D533, "",AM147+AM342),"")</f>
        <v>1299.9237143135404</v>
      </c>
      <c r="AN533" s="49">
        <f>IF(YEAR(AN$402)&gt;=YEAR($B533),IF(SUM($G147:AM147,$G342:AM342) &gt; $D533, "",AN147+AN342),"")</f>
        <v>1299.9237143135404</v>
      </c>
      <c r="AO533" s="49">
        <f>IF(YEAR(AO$402)&gt;=YEAR($B533),IF(SUM($G147:AN147,$G342:AN342) &gt; $D533, "",AO147+AO342),"")</f>
        <v>1299.9237143135404</v>
      </c>
      <c r="AP533" s="49">
        <f>IF(YEAR(AP$402)&gt;=YEAR($B533),IF(SUM($G147:AO147,$G342:AO342) &gt; $D533, "",AP147+AP342),"")</f>
        <v>1299.9237143135404</v>
      </c>
      <c r="AQ533" s="49">
        <f>IF(YEAR(AQ$402)&gt;=YEAR($B533),IF(SUM($G147:AP147,$G342:AP342) &gt; $D533, "",AQ147+AQ342),"")</f>
        <v>1299.9237143135404</v>
      </c>
      <c r="AR533" s="49">
        <f>IF(YEAR(AR$402)&gt;=YEAR($B533),IF(SUM($G147:AQ147,$G342:AQ342) &gt; $D533, "",AR147+AR342),"")</f>
        <v>1299.9237143135404</v>
      </c>
      <c r="AS533" s="49">
        <f>IF(YEAR(AS$402)&gt;=YEAR($B533),IF(SUM($G147:AR147,$G342:AR342) &gt; $D533, "",AS147+AS342),"")</f>
        <v>1299.9237143135404</v>
      </c>
      <c r="AT533" s="49">
        <f>IF(YEAR(AT$402)&gt;=YEAR($B533),IF(SUM($G147:AS147,$G342:AS342) &gt; $D533, "",AT147+AT342),"")</f>
        <v>1299.9237143135404</v>
      </c>
      <c r="AU533" s="49">
        <f>IF(YEAR(AU$402)&gt;=YEAR($B533),IF(SUM($G147:AT147,$G342:AT342) &gt; $D533, "",AU147+AU342),"")</f>
        <v>1299.9237143135404</v>
      </c>
      <c r="AV533" s="49">
        <f>IF(YEAR(AV$402)&gt;=YEAR($B533),IF(SUM($G147:AU147,$G342:AU342) &gt; $D533, "",AV147+AV342),"")</f>
        <v>1299.9237143135404</v>
      </c>
      <c r="AW533" s="49">
        <f>IF(YEAR(AW$402)&gt;=YEAR($B533),IF(SUM($G147:AV147,$G342:AV342) &gt; $D533, "",AW147+AW342),"")</f>
        <v>1299.9237143135404</v>
      </c>
      <c r="AX533" s="49">
        <f>IF(YEAR(AX$402)&gt;=YEAR($B533),IF(SUM($G147:AW147,$G342:AW342) &gt; $D533, "",AX147+AX342),"")</f>
        <v>1299.9237143135404</v>
      </c>
      <c r="AY533" s="49">
        <f>IF(YEAR(AY$402)&gt;=YEAR($B533),IF(SUM($G147:AX147,$G342:AX342) &gt; $D533, "",AY147+AY342),"")</f>
        <v>1299.9237143135404</v>
      </c>
      <c r="AZ533" s="49">
        <f>IF(YEAR(AZ$402)&gt;=YEAR($B533),IF(SUM($G147:AY147,$G342:AY342) &gt; $D533, "",AZ147+AZ342),"")</f>
        <v>1299.9237143135404</v>
      </c>
      <c r="BA533" s="49">
        <f>IF(YEAR(BA$402)&gt;=YEAR($B533),IF(SUM($G147:AZ147,$G342:AZ342) &gt; $D533, "",BA147+BA342),"")</f>
        <v>1299.9237143135404</v>
      </c>
      <c r="BB533" s="49">
        <f>IF(YEAR(BB$402)&gt;=YEAR($B533),IF(SUM($G147:BA147,$G342:BA342) &gt; $D533, "",BB147+BB342),"")</f>
        <v>1299.9237143135404</v>
      </c>
      <c r="BC533" s="49">
        <f>IF(YEAR(BC$402)&gt;=YEAR($B533),IF(SUM($G147:BB147,$G342:BB342) &gt; $D533, "",BC147+BC342),"")</f>
        <v>1299.9237143135404</v>
      </c>
      <c r="BD533" s="49">
        <f>IF(YEAR(BD$402)&gt;=YEAR($B533),IF(SUM($G147:BC147,$G342:BC342) &gt; $D533, "",BD147+BD342),"")</f>
        <v>1299.9237143135404</v>
      </c>
      <c r="BG533" s="27" t="e">
        <v>#N/A</v>
      </c>
    </row>
    <row r="534" spans="2:59">
      <c r="B534" s="33">
        <f t="shared" si="127"/>
        <v>43770</v>
      </c>
      <c r="C534" s="34">
        <f>SUMIFS(PV_install!$E:$E, PV_install!$A:$A, $B$14&amp;"/ACT", PV_install!$B:$B, $B534)</f>
        <v>7.6449775440902616</v>
      </c>
      <c r="D534" s="49">
        <f>VLOOKUP($B534,RS_Cap_Cost[#All], 2,TRUE) * C534* 1000</f>
        <v>15435209.661518238</v>
      </c>
      <c r="E534" s="61" t="e">
        <f>IRR!E132</f>
        <v>#NUM!</v>
      </c>
      <c r="F534" s="62">
        <f t="shared" si="125"/>
        <v>12418.278615541041</v>
      </c>
      <c r="G534" s="63">
        <f t="shared" si="128"/>
        <v>1242.9427732601855</v>
      </c>
      <c r="H534" s="63" t="e">
        <f t="shared" si="129"/>
        <v>#DIV/0!</v>
      </c>
      <c r="I534" s="63" t="e">
        <f t="shared" si="130"/>
        <v>#DIV/0!</v>
      </c>
      <c r="J534" s="61">
        <f t="shared" si="126"/>
        <v>0.79148307244085803</v>
      </c>
      <c r="K534" s="66">
        <f>SUMIFS(PV_install!$D:$D, PV_install!$A:$A, NSW!$B$14, PV_install!$B:$B, NSW!$B534)</f>
        <v>0</v>
      </c>
      <c r="L534" s="66">
        <f>SUMIFS(PV_install!$C:$C, PV_install!$A:$A, NSW!$B$14, PV_install!$B:$B, NSW!$B534)</f>
        <v>0</v>
      </c>
      <c r="M534" s="63"/>
      <c r="N534" s="63"/>
      <c r="O534" s="49" t="str">
        <f>IF(YEAR(O$402)&gt;=YEAR($B534),IF(SUM(F148:$G148,F343:$G343) &gt; $D534, "",O148+O343),"")</f>
        <v/>
      </c>
      <c r="P534" s="49" t="str">
        <f>IF(YEAR(P$402)&gt;=YEAR($B534),IF(SUM($G148:G148,$G343:G343) &gt; $D534, "",P148+P343),"")</f>
        <v/>
      </c>
      <c r="Q534" s="49" t="str">
        <f>IF(YEAR(Q$402)&gt;=YEAR($B534),IF(SUM($G148:P148,$G343:P343) &gt; $D534, "",Q148+Q343),"")</f>
        <v/>
      </c>
      <c r="R534" s="49" t="str">
        <f>IF(YEAR(R$402)&gt;=YEAR($B534),IF(SUM($G148:Q148,$G343:Q343) &gt; $D534, "",R148+R343),"")</f>
        <v/>
      </c>
      <c r="S534" s="49" t="str">
        <f>IF(YEAR(S$402)&gt;=YEAR($B534),IF(SUM($G148:R148,$G343:R343) &gt; $D534, "",S148+S343),"")</f>
        <v/>
      </c>
      <c r="T534" s="49" t="str">
        <f>IF(YEAR(T$402)&gt;=YEAR($B534),IF(SUM($G148:S148,$G343:S343) &gt; $D534, "",T148+T343),"")</f>
        <v/>
      </c>
      <c r="U534" s="49" t="str">
        <f>IF(YEAR(U$402)&gt;=YEAR($B534),IF(SUM($G148:T148,$G343:T343) &gt; $D534, "",U148+U343),"")</f>
        <v/>
      </c>
      <c r="V534" s="49" t="str">
        <f>IF(YEAR(V$402)&gt;=YEAR($B534),IF(SUM($G148:U148,$G343:U343) &gt; $D534, "",V148+V343),"")</f>
        <v/>
      </c>
      <c r="W534" s="49" t="str">
        <f>IF(YEAR(W$402)&gt;=YEAR($B534),IF(SUM($G148:V148,$G343:V343) &gt; $D534, "",W148+W343),"")</f>
        <v/>
      </c>
      <c r="X534" s="49" t="str">
        <f>IF(YEAR(X$402)&gt;=YEAR($B534),IF(SUM($G148:W148,$G343:W343) &gt; $D534, "",X148+X343),"")</f>
        <v/>
      </c>
      <c r="Y534" s="49">
        <f>IF(YEAR(Y$402)&gt;=YEAR($B534),IF(SUM($G148:X148,$G343:X343) &gt; $D534, "",Y148+Y343),"")</f>
        <v>188.34282355280737</v>
      </c>
      <c r="Z534" s="49">
        <f>IF(YEAR(Z$402)&gt;=YEAR($B534),IF(SUM($G148:Y148,$G343:Y343) &gt; $D534, "",Z148+Z343),"")</f>
        <v>1237.8240550937676</v>
      </c>
      <c r="AA534" s="49">
        <f>IF(YEAR(AA$402)&gt;=YEAR($B534),IF(SUM($G148:Z148,$G343:Z343) &gt; $D534, "",AA148+AA343),"")</f>
        <v>984.02287475558182</v>
      </c>
      <c r="AB534" s="49">
        <f>IF(YEAR(AB$402)&gt;=YEAR($B534),IF(SUM($G148:AA148,$G343:AA343) &gt; $D534, "",AB148+AB343),"")</f>
        <v>1012.5972921251496</v>
      </c>
      <c r="AC534" s="49">
        <f>IF(YEAR(AC$402)&gt;=YEAR($B534),IF(SUM($G148:AB148,$G343:AB343) &gt; $D534, "",AC148+AC343),"")</f>
        <v>1356.087012155961</v>
      </c>
      <c r="AD534" s="49">
        <f>IF(YEAR(AD$402)&gt;=YEAR($B534),IF(SUM($G148:AC148,$G343:AC343) &gt; $D534, "",AD148+AD343),"")</f>
        <v>1520.0092021259525</v>
      </c>
      <c r="AE534" s="49">
        <f>IF(YEAR(AE$402)&gt;=YEAR($B534),IF(SUM($G148:AD148,$G343:AD343) &gt; $D534, "",AE148+AE343),"")</f>
        <v>1287.510980173719</v>
      </c>
      <c r="AF534" s="49">
        <f>IF(YEAR(AF$402)&gt;=YEAR($B534),IF(SUM($G148:AE148,$G343:AE343) &gt; $D534, "",AF148+AF343),"")</f>
        <v>1287.510980173719</v>
      </c>
      <c r="AG534" s="49">
        <f>IF(YEAR(AG$402)&gt;=YEAR($B534),IF(SUM($G148:AF148,$G343:AF343) &gt; $D534, "",AG148+AG343),"")</f>
        <v>1287.510980173719</v>
      </c>
      <c r="AH534" s="49">
        <f>IF(YEAR(AH$402)&gt;=YEAR($B534),IF(SUM($G148:AG148,$G343:AG343) &gt; $D534, "",AH148+AH343),"")</f>
        <v>1287.510980173719</v>
      </c>
      <c r="AI534" s="49">
        <f>IF(YEAR(AI$402)&gt;=YEAR($B534),IF(SUM($G148:AH148,$G343:AH343) &gt; $D534, "",AI148+AI343),"")</f>
        <v>1287.510980173719</v>
      </c>
      <c r="AJ534" s="49">
        <f>IF(YEAR(AJ$402)&gt;=YEAR($B534),IF(SUM($G148:AI148,$G343:AI343) &gt; $D534, "",AJ148+AJ343),"")</f>
        <v>1287.510980173719</v>
      </c>
      <c r="AK534" s="49">
        <f>IF(YEAR(AK$402)&gt;=YEAR($B534),IF(SUM($G148:AJ148,$G343:AJ343) &gt; $D534, "",AK148+AK343),"")</f>
        <v>1287.510980173719</v>
      </c>
      <c r="AL534" s="49">
        <f>IF(YEAR(AL$402)&gt;=YEAR($B534),IF(SUM($G148:AK148,$G343:AK343) &gt; $D534, "",AL148+AL343),"")</f>
        <v>1287.510980173719</v>
      </c>
      <c r="AM534" s="49">
        <f>IF(YEAR(AM$402)&gt;=YEAR($B534),IF(SUM($G148:AL148,$G343:AL343) &gt; $D534, "",AM148+AM343),"")</f>
        <v>1287.510980173719</v>
      </c>
      <c r="AN534" s="49">
        <f>IF(YEAR(AN$402)&gt;=YEAR($B534),IF(SUM($G148:AM148,$G343:AM343) &gt; $D534, "",AN148+AN343),"")</f>
        <v>1287.510980173719</v>
      </c>
      <c r="AO534" s="49">
        <f>IF(YEAR(AO$402)&gt;=YEAR($B534),IF(SUM($G148:AN148,$G343:AN343) &gt; $D534, "",AO148+AO343),"")</f>
        <v>1287.510980173719</v>
      </c>
      <c r="AP534" s="49">
        <f>IF(YEAR(AP$402)&gt;=YEAR($B534),IF(SUM($G148:AO148,$G343:AO343) &gt; $D534, "",AP148+AP343),"")</f>
        <v>1287.510980173719</v>
      </c>
      <c r="AQ534" s="49">
        <f>IF(YEAR(AQ$402)&gt;=YEAR($B534),IF(SUM($G148:AP148,$G343:AP343) &gt; $D534, "",AQ148+AQ343),"")</f>
        <v>1287.510980173719</v>
      </c>
      <c r="AR534" s="49">
        <f>IF(YEAR(AR$402)&gt;=YEAR($B534),IF(SUM($G148:AQ148,$G343:AQ343) &gt; $D534, "",AR148+AR343),"")</f>
        <v>1287.510980173719</v>
      </c>
      <c r="AS534" s="49">
        <f>IF(YEAR(AS$402)&gt;=YEAR($B534),IF(SUM($G148:AR148,$G343:AR343) &gt; $D534, "",AS148+AS343),"")</f>
        <v>1287.510980173719</v>
      </c>
      <c r="AT534" s="49">
        <f>IF(YEAR(AT$402)&gt;=YEAR($B534),IF(SUM($G148:AS148,$G343:AS343) &gt; $D534, "",AT148+AT343),"")</f>
        <v>1287.510980173719</v>
      </c>
      <c r="AU534" s="49">
        <f>IF(YEAR(AU$402)&gt;=YEAR($B534),IF(SUM($G148:AT148,$G343:AT343) &gt; $D534, "",AU148+AU343),"")</f>
        <v>1287.510980173719</v>
      </c>
      <c r="AV534" s="49">
        <f>IF(YEAR(AV$402)&gt;=YEAR($B534),IF(SUM($G148:AU148,$G343:AU343) &gt; $D534, "",AV148+AV343),"")</f>
        <v>1287.510980173719</v>
      </c>
      <c r="AW534" s="49">
        <f>IF(YEAR(AW$402)&gt;=YEAR($B534),IF(SUM($G148:AV148,$G343:AV343) &gt; $D534, "",AW148+AW343),"")</f>
        <v>1287.510980173719</v>
      </c>
      <c r="AX534" s="49">
        <f>IF(YEAR(AX$402)&gt;=YEAR($B534),IF(SUM($G148:AW148,$G343:AW343) &gt; $D534, "",AX148+AX343),"")</f>
        <v>1287.510980173719</v>
      </c>
      <c r="AY534" s="49">
        <f>IF(YEAR(AY$402)&gt;=YEAR($B534),IF(SUM($G148:AX148,$G343:AX343) &gt; $D534, "",AY148+AY343),"")</f>
        <v>1287.510980173719</v>
      </c>
      <c r="AZ534" s="49">
        <f>IF(YEAR(AZ$402)&gt;=YEAR($B534),IF(SUM($G148:AY148,$G343:AY343) &gt; $D534, "",AZ148+AZ343),"")</f>
        <v>1287.510980173719</v>
      </c>
      <c r="BA534" s="49">
        <f>IF(YEAR(BA$402)&gt;=YEAR($B534),IF(SUM($G148:AZ148,$G343:AZ343) &gt; $D534, "",BA148+BA343),"")</f>
        <v>1287.510980173719</v>
      </c>
      <c r="BB534" s="49">
        <f>IF(YEAR(BB$402)&gt;=YEAR($B534),IF(SUM($G148:BA148,$G343:BA343) &gt; $D534, "",BB148+BB343),"")</f>
        <v>1287.510980173719</v>
      </c>
      <c r="BC534" s="49">
        <f>IF(YEAR(BC$402)&gt;=YEAR($B534),IF(SUM($G148:BB148,$G343:BB343) &gt; $D534, "",BC148+BC343),"")</f>
        <v>1287.510980173719</v>
      </c>
      <c r="BD534" s="49">
        <f>IF(YEAR(BD$402)&gt;=YEAR($B534),IF(SUM($G148:BC148,$G343:BC343) &gt; $D534, "",BD148+BD343),"")</f>
        <v>1287.510980173719</v>
      </c>
      <c r="BG534" s="27" t="e">
        <v>#N/A</v>
      </c>
    </row>
    <row r="535" spans="2:59">
      <c r="B535" s="38">
        <f t="shared" si="127"/>
        <v>43800</v>
      </c>
      <c r="C535" s="39">
        <f>SUMIFS(PV_install!$E:$E, PV_install!$A:$A, $B$14&amp;"/ACT", PV_install!$B:$B, $B535)</f>
        <v>8.6894125530489159</v>
      </c>
      <c r="D535" s="49">
        <f>VLOOKUP($B535,RS_Cap_Cost[#All], 2,TRUE) * C535* 1000</f>
        <v>17543923.94460576</v>
      </c>
      <c r="E535" s="61" t="e">
        <f>IRR!E133</f>
        <v>#NUM!</v>
      </c>
      <c r="F535" s="62">
        <f t="shared" si="125"/>
        <v>12820.541629463018</v>
      </c>
      <c r="G535" s="63">
        <f t="shared" si="128"/>
        <v>1368.4229926985213</v>
      </c>
      <c r="H535" s="63" t="e">
        <f t="shared" si="129"/>
        <v>#DIV/0!</v>
      </c>
      <c r="I535" s="63" t="e">
        <f t="shared" si="130"/>
        <v>#DIV/0!</v>
      </c>
      <c r="J535" s="61">
        <f t="shared" si="126"/>
        <v>0.80276007037642094</v>
      </c>
      <c r="K535" s="66">
        <f>SUMIFS(PV_install!$D:$D, PV_install!$A:$A, NSW!$B$14, PV_install!$B:$B, NSW!$B535)</f>
        <v>0</v>
      </c>
      <c r="L535" s="66">
        <f>SUMIFS(PV_install!$C:$C, PV_install!$A:$A, NSW!$B$14, PV_install!$B:$B, NSW!$B535)</f>
        <v>0</v>
      </c>
      <c r="M535" s="63"/>
      <c r="N535" s="63"/>
      <c r="O535" s="49" t="str">
        <f>IF(YEAR(O$402)&gt;=YEAR($B535),IF(SUM(F149:$G149,F344:$G344) &gt; $D535, "",O149+O344),"")</f>
        <v/>
      </c>
      <c r="P535" s="49" t="str">
        <f>IF(YEAR(P$402)&gt;=YEAR($B535),IF(SUM($G149:G149,$G344:G344) &gt; $D535, "",P149+P344),"")</f>
        <v/>
      </c>
      <c r="Q535" s="49" t="str">
        <f>IF(YEAR(Q$402)&gt;=YEAR($B535),IF(SUM($G149:P149,$G344:P344) &gt; $D535, "",Q149+Q344),"")</f>
        <v/>
      </c>
      <c r="R535" s="49" t="str">
        <f>IF(YEAR(R$402)&gt;=YEAR($B535),IF(SUM($G149:Q149,$G344:Q344) &gt; $D535, "",R149+R344),"")</f>
        <v/>
      </c>
      <c r="S535" s="49" t="str">
        <f>IF(YEAR(S$402)&gt;=YEAR($B535),IF(SUM($G149:R149,$G344:R344) &gt; $D535, "",S149+S344),"")</f>
        <v/>
      </c>
      <c r="T535" s="49" t="str">
        <f>IF(YEAR(T$402)&gt;=YEAR($B535),IF(SUM($G149:S149,$G344:S344) &gt; $D535, "",T149+T344),"")</f>
        <v/>
      </c>
      <c r="U535" s="49" t="str">
        <f>IF(YEAR(U$402)&gt;=YEAR($B535),IF(SUM($G149:T149,$G344:T344) &gt; $D535, "",U149+U344),"")</f>
        <v/>
      </c>
      <c r="V535" s="49" t="str">
        <f>IF(YEAR(V$402)&gt;=YEAR($B535),IF(SUM($G149:U149,$G344:U344) &gt; $D535, "",V149+V344),"")</f>
        <v/>
      </c>
      <c r="W535" s="49" t="str">
        <f>IF(YEAR(W$402)&gt;=YEAR($B535),IF(SUM($G149:V149,$G344:V344) &gt; $D535, "",W149+W344),"")</f>
        <v/>
      </c>
      <c r="X535" s="49" t="str">
        <f>IF(YEAR(X$402)&gt;=YEAR($B535),IF(SUM($G149:W149,$G344:W344) &gt; $D535, "",X149+X344),"")</f>
        <v/>
      </c>
      <c r="Y535" s="49">
        <f>IF(YEAR(Y$402)&gt;=YEAR($B535),IF(SUM($G149:X149,$G344:X344) &gt; $D535, "",Y149+Y344),"")</f>
        <v>105.1502197172004</v>
      </c>
      <c r="Z535" s="49">
        <f>IF(YEAR(Z$402)&gt;=YEAR($B535),IF(SUM($G149:Y149,$G344:Y344) &gt; $D535, "",Z149+Z344),"")</f>
        <v>1388.6858928508623</v>
      </c>
      <c r="AA535" s="49">
        <f>IF(YEAR(AA$402)&gt;=YEAR($B535),IF(SUM($G149:Z149,$G344:Z344) &gt; $D535, "",AA149+AA344),"")</f>
        <v>1098.6735924586087</v>
      </c>
      <c r="AB535" s="49">
        <f>IF(YEAR(AB$402)&gt;=YEAR($B535),IF(SUM($G149:AA149,$G344:AA344) &gt; $D535, "",AB149+AB344),"")</f>
        <v>1119.6016829750067</v>
      </c>
      <c r="AC535" s="49">
        <f>IF(YEAR(AC$402)&gt;=YEAR($B535),IF(SUM($G149:AB149,$G344:AB344) &gt; $D535, "",AC149+AC344),"")</f>
        <v>1508.7967704838829</v>
      </c>
      <c r="AD535" s="49">
        <f>IF(YEAR(AD$402)&gt;=YEAR($B535),IF(SUM($G149:AC149,$G344:AC344) &gt; $D535, "",AD149+AD344),"")</f>
        <v>1686.5674214560954</v>
      </c>
      <c r="AE535" s="49">
        <f>IF(YEAR(AE$402)&gt;=YEAR($B535),IF(SUM($G149:AD149,$G344:AD344) &gt; $D535, "",AE149+AE344),"")</f>
        <v>1418.5407764004235</v>
      </c>
      <c r="AF535" s="49">
        <f>IF(YEAR(AF$402)&gt;=YEAR($B535),IF(SUM($G149:AE149,$G344:AE344) &gt; $D535, "",AF149+AF344),"")</f>
        <v>1418.5407764004235</v>
      </c>
      <c r="AG535" s="49">
        <f>IF(YEAR(AG$402)&gt;=YEAR($B535),IF(SUM($G149:AF149,$G344:AF344) &gt; $D535, "",AG149+AG344),"")</f>
        <v>1418.5407764004235</v>
      </c>
      <c r="AH535" s="49">
        <f>IF(YEAR(AH$402)&gt;=YEAR($B535),IF(SUM($G149:AG149,$G344:AG344) &gt; $D535, "",AH149+AH344),"")</f>
        <v>1418.5407764004235</v>
      </c>
      <c r="AI535" s="49">
        <f>IF(YEAR(AI$402)&gt;=YEAR($B535),IF(SUM($G149:AH149,$G344:AH344) &gt; $D535, "",AI149+AI344),"")</f>
        <v>1418.5407764004235</v>
      </c>
      <c r="AJ535" s="49">
        <f>IF(YEAR(AJ$402)&gt;=YEAR($B535),IF(SUM($G149:AI149,$G344:AI344) &gt; $D535, "",AJ149+AJ344),"")</f>
        <v>1418.5407764004235</v>
      </c>
      <c r="AK535" s="49">
        <f>IF(YEAR(AK$402)&gt;=YEAR($B535),IF(SUM($G149:AJ149,$G344:AJ344) &gt; $D535, "",AK149+AK344),"")</f>
        <v>1418.5407764004235</v>
      </c>
      <c r="AL535" s="49">
        <f>IF(YEAR(AL$402)&gt;=YEAR($B535),IF(SUM($G149:AK149,$G344:AK344) &gt; $D535, "",AL149+AL344),"")</f>
        <v>1418.5407764004235</v>
      </c>
      <c r="AM535" s="49">
        <f>IF(YEAR(AM$402)&gt;=YEAR($B535),IF(SUM($G149:AL149,$G344:AL344) &gt; $D535, "",AM149+AM344),"")</f>
        <v>1418.5407764004235</v>
      </c>
      <c r="AN535" s="49">
        <f>IF(YEAR(AN$402)&gt;=YEAR($B535),IF(SUM($G149:AM149,$G344:AM344) &gt; $D535, "",AN149+AN344),"")</f>
        <v>1418.5407764004235</v>
      </c>
      <c r="AO535" s="49">
        <f>IF(YEAR(AO$402)&gt;=YEAR($B535),IF(SUM($G149:AN149,$G344:AN344) &gt; $D535, "",AO149+AO344),"")</f>
        <v>1418.5407764004235</v>
      </c>
      <c r="AP535" s="49">
        <f>IF(YEAR(AP$402)&gt;=YEAR($B535),IF(SUM($G149:AO149,$G344:AO344) &gt; $D535, "",AP149+AP344),"")</f>
        <v>1418.5407764004235</v>
      </c>
      <c r="AQ535" s="49">
        <f>IF(YEAR(AQ$402)&gt;=YEAR($B535),IF(SUM($G149:AP149,$G344:AP344) &gt; $D535, "",AQ149+AQ344),"")</f>
        <v>1418.5407764004235</v>
      </c>
      <c r="AR535" s="49">
        <f>IF(YEAR(AR$402)&gt;=YEAR($B535),IF(SUM($G149:AQ149,$G344:AQ344) &gt; $D535, "",AR149+AR344),"")</f>
        <v>1418.5407764004235</v>
      </c>
      <c r="AS535" s="49">
        <f>IF(YEAR(AS$402)&gt;=YEAR($B535),IF(SUM($G149:AR149,$G344:AR344) &gt; $D535, "",AS149+AS344),"")</f>
        <v>1418.5407764004235</v>
      </c>
      <c r="AT535" s="49">
        <f>IF(YEAR(AT$402)&gt;=YEAR($B535),IF(SUM($G149:AS149,$G344:AS344) &gt; $D535, "",AT149+AT344),"")</f>
        <v>1418.5407764004235</v>
      </c>
      <c r="AU535" s="49">
        <f>IF(YEAR(AU$402)&gt;=YEAR($B535),IF(SUM($G149:AT149,$G344:AT344) &gt; $D535, "",AU149+AU344),"")</f>
        <v>1418.5407764004235</v>
      </c>
      <c r="AV535" s="49">
        <f>IF(YEAR(AV$402)&gt;=YEAR($B535),IF(SUM($G149:AU149,$G344:AU344) &gt; $D535, "",AV149+AV344),"")</f>
        <v>1418.5407764004235</v>
      </c>
      <c r="AW535" s="49">
        <f>IF(YEAR(AW$402)&gt;=YEAR($B535),IF(SUM($G149:AV149,$G344:AV344) &gt; $D535, "",AW149+AW344),"")</f>
        <v>1418.5407764004235</v>
      </c>
      <c r="AX535" s="49">
        <f>IF(YEAR(AX$402)&gt;=YEAR($B535),IF(SUM($G149:AW149,$G344:AW344) &gt; $D535, "",AX149+AX344),"")</f>
        <v>1418.5407764004235</v>
      </c>
      <c r="AY535" s="49">
        <f>IF(YEAR(AY$402)&gt;=YEAR($B535),IF(SUM($G149:AX149,$G344:AX344) &gt; $D535, "",AY149+AY344),"")</f>
        <v>1418.5407764004235</v>
      </c>
      <c r="AZ535" s="49">
        <f>IF(YEAR(AZ$402)&gt;=YEAR($B535),IF(SUM($G149:AY149,$G344:AY344) &gt; $D535, "",AZ149+AZ344),"")</f>
        <v>1418.5407764004235</v>
      </c>
      <c r="BA535" s="49">
        <f>IF(YEAR(BA$402)&gt;=YEAR($B535),IF(SUM($G149:AZ149,$G344:AZ344) &gt; $D535, "",BA149+BA344),"")</f>
        <v>1418.5407764004235</v>
      </c>
      <c r="BB535" s="49">
        <f>IF(YEAR(BB$402)&gt;=YEAR($B535),IF(SUM($G149:BA149,$G344:BA344) &gt; $D535, "",BB149+BB344),"")</f>
        <v>1418.5407764004235</v>
      </c>
      <c r="BC535" s="49">
        <f>IF(YEAR(BC$402)&gt;=YEAR($B535),IF(SUM($G149:BB149,$G344:BB344) &gt; $D535, "",BC149+BC344),"")</f>
        <v>1418.5407764004235</v>
      </c>
      <c r="BD535" s="49">
        <f>IF(YEAR(BD$402)&gt;=YEAR($B535),IF(SUM($G149:BC149,$G344:BC344) &gt; $D535, "",BD149+BD344),"")</f>
        <v>1418.5407764004235</v>
      </c>
      <c r="BG535" s="27" t="e">
        <v>#N/A</v>
      </c>
    </row>
    <row r="536" spans="2:59">
      <c r="B536" s="40">
        <f t="shared" si="127"/>
        <v>43831</v>
      </c>
      <c r="C536" s="41">
        <f>SUMIFS(PV_install!$E:$E, PV_install!$A:$A, $B$14&amp;"/ACT", PV_install!$B:$B, $B536)</f>
        <v>7.1679087452471482</v>
      </c>
      <c r="D536" s="49">
        <f>VLOOKUP($B536,RS_Cap_Cost[#All], 2,TRUE) * C536* 1000</f>
        <v>14479175.66539924</v>
      </c>
      <c r="E536" s="61" t="e">
        <f>IRR!E134</f>
        <v>#NUM!</v>
      </c>
      <c r="F536" s="62">
        <f t="shared" si="125"/>
        <v>11876.280812116544</v>
      </c>
      <c r="G536" s="63">
        <f t="shared" si="128"/>
        <v>1219.1675066008161</v>
      </c>
      <c r="H536" s="63" t="e">
        <f t="shared" si="129"/>
        <v>#DIV/0!</v>
      </c>
      <c r="I536" s="63" t="e">
        <f t="shared" si="130"/>
        <v>#DIV/0!</v>
      </c>
      <c r="J536" s="61">
        <f t="shared" si="126"/>
        <v>0.78439856883494119</v>
      </c>
      <c r="K536" s="66">
        <f>SUMIFS(PV_install!$D:$D, PV_install!$A:$A, NSW!$B$14, PV_install!$B:$B, NSW!$B536)</f>
        <v>0</v>
      </c>
      <c r="L536" s="66">
        <f>SUMIFS(PV_install!$C:$C, PV_install!$A:$A, NSW!$B$14, PV_install!$B:$B, NSW!$B536)</f>
        <v>0</v>
      </c>
      <c r="M536" s="63"/>
      <c r="N536" s="63"/>
      <c r="O536" s="49" t="str">
        <f>IF(YEAR(O$402)&gt;=YEAR($B536),IF(SUM(F150:$G150,F345:$G345) &gt; $D536, "",O150+O345),"")</f>
        <v/>
      </c>
      <c r="P536" s="49" t="str">
        <f>IF(YEAR(P$402)&gt;=YEAR($B536),IF(SUM($G150:G150,$G345:G345) &gt; $D536, "",P150+P345),"")</f>
        <v/>
      </c>
      <c r="Q536" s="49" t="str">
        <f>IF(YEAR(Q$402)&gt;=YEAR($B536),IF(SUM($G150:P150,$G345:P345) &gt; $D536, "",Q150+Q345),"")</f>
        <v/>
      </c>
      <c r="R536" s="49" t="str">
        <f>IF(YEAR(R$402)&gt;=YEAR($B536),IF(SUM($G150:Q150,$G345:Q345) &gt; $D536, "",R150+R345),"")</f>
        <v/>
      </c>
      <c r="S536" s="49" t="str">
        <f>IF(YEAR(S$402)&gt;=YEAR($B536),IF(SUM($G150:R150,$G345:R345) &gt; $D536, "",S150+S345),"")</f>
        <v/>
      </c>
      <c r="T536" s="49" t="str">
        <f>IF(YEAR(T$402)&gt;=YEAR($B536),IF(SUM($G150:S150,$G345:S345) &gt; $D536, "",T150+T345),"")</f>
        <v/>
      </c>
      <c r="U536" s="49" t="str">
        <f>IF(YEAR(U$402)&gt;=YEAR($B536),IF(SUM($G150:T150,$G345:T345) &gt; $D536, "",U150+U345),"")</f>
        <v/>
      </c>
      <c r="V536" s="49" t="str">
        <f>IF(YEAR(V$402)&gt;=YEAR($B536),IF(SUM($G150:U150,$G345:U345) &gt; $D536, "",V150+V345),"")</f>
        <v/>
      </c>
      <c r="W536" s="49" t="str">
        <f>IF(YEAR(W$402)&gt;=YEAR($B536),IF(SUM($G150:V150,$G345:V345) &gt; $D536, "",W150+W345),"")</f>
        <v/>
      </c>
      <c r="X536" s="49" t="str">
        <f>IF(YEAR(X$402)&gt;=YEAR($B536),IF(SUM($G150:W150,$G345:W345) &gt; $D536, "",X150+X345),"")</f>
        <v/>
      </c>
      <c r="Y536" s="49" t="str">
        <f>IF(YEAR(Y$402)&gt;=YEAR($B536),IF(SUM($G150:X150,$G345:X345) &gt; $D536, "",Y150+Y345),"")</f>
        <v/>
      </c>
      <c r="Z536" s="49">
        <f>IF(YEAR(Z$402)&gt;=YEAR($B536),IF(SUM($G150:Y150,$G345:Y345) &gt; $D536, "",Z150+Z345),"")</f>
        <v>1170.0358428901341</v>
      </c>
      <c r="AA536" s="49">
        <f>IF(YEAR(AA$402)&gt;=YEAR($B536),IF(SUM($G150:Z150,$G345:Z345) &gt; $D536, "",AA150+AA345),"")</f>
        <v>932.8693775865479</v>
      </c>
      <c r="AB536" s="49">
        <f>IF(YEAR(AB$402)&gt;=YEAR($B536),IF(SUM($G150:AA150,$G345:AA345) &gt; $D536, "",AB150+AB345),"")</f>
        <v>965.64620437358224</v>
      </c>
      <c r="AC536" s="49">
        <f>IF(YEAR(AC$402)&gt;=YEAR($B536),IF(SUM($G150:AB150,$G345:AB345) &gt; $D536, "",AC150+AC345),"")</f>
        <v>1288.334033329802</v>
      </c>
      <c r="AD536" s="49">
        <f>IF(YEAR(AD$402)&gt;=YEAR($B536),IF(SUM($G150:AC150,$G345:AC345) &gt; $D536, "",AD150+AD345),"")</f>
        <v>1446.4558120927768</v>
      </c>
      <c r="AE536" s="49">
        <f>IF(YEAR(AE$402)&gt;=YEAR($B536),IF(SUM($G150:AD150,$G345:AD345) &gt; $D536, "",AE150+AE345),"")</f>
        <v>1230.4173628597093</v>
      </c>
      <c r="AF536" s="49">
        <f>IF(YEAR(AF$402)&gt;=YEAR($B536),IF(SUM($G150:AE150,$G345:AE345) &gt; $D536, "",AF150+AF345),"")</f>
        <v>1230.4173628597093</v>
      </c>
      <c r="AG536" s="49">
        <f>IF(YEAR(AG$402)&gt;=YEAR($B536),IF(SUM($G150:AF150,$G345:AF345) &gt; $D536, "",AG150+AG345),"")</f>
        <v>1230.4173628597093</v>
      </c>
      <c r="AH536" s="49">
        <f>IF(YEAR(AH$402)&gt;=YEAR($B536),IF(SUM($G150:AG150,$G345:AG345) &gt; $D536, "",AH150+AH345),"")</f>
        <v>1230.4173628597093</v>
      </c>
      <c r="AI536" s="49">
        <f>IF(YEAR(AI$402)&gt;=YEAR($B536),IF(SUM($G150:AH150,$G345:AH345) &gt; $D536, "",AI150+AI345),"")</f>
        <v>1230.4173628597093</v>
      </c>
      <c r="AJ536" s="49">
        <f>IF(YEAR(AJ$402)&gt;=YEAR($B536),IF(SUM($G150:AI150,$G345:AI345) &gt; $D536, "",AJ150+AJ345),"")</f>
        <v>1230.4173628597093</v>
      </c>
      <c r="AK536" s="49">
        <f>IF(YEAR(AK$402)&gt;=YEAR($B536),IF(SUM($G150:AJ150,$G345:AJ345) &gt; $D536, "",AK150+AK345),"")</f>
        <v>1230.4173628597093</v>
      </c>
      <c r="AL536" s="49">
        <f>IF(YEAR(AL$402)&gt;=YEAR($B536),IF(SUM($G150:AK150,$G345:AK345) &gt; $D536, "",AL150+AL345),"")</f>
        <v>1230.4173628597093</v>
      </c>
      <c r="AM536" s="49">
        <f>IF(YEAR(AM$402)&gt;=YEAR($B536),IF(SUM($G150:AL150,$G345:AL345) &gt; $D536, "",AM150+AM345),"")</f>
        <v>1230.4173628597093</v>
      </c>
      <c r="AN536" s="49">
        <f>IF(YEAR(AN$402)&gt;=YEAR($B536),IF(SUM($G150:AM150,$G345:AM345) &gt; $D536, "",AN150+AN345),"")</f>
        <v>1230.4173628597093</v>
      </c>
      <c r="AO536" s="49">
        <f>IF(YEAR(AO$402)&gt;=YEAR($B536),IF(SUM($G150:AN150,$G345:AN345) &gt; $D536, "",AO150+AO345),"")</f>
        <v>1230.4173628597093</v>
      </c>
      <c r="AP536" s="49">
        <f>IF(YEAR(AP$402)&gt;=YEAR($B536),IF(SUM($G150:AO150,$G345:AO345) &gt; $D536, "",AP150+AP345),"")</f>
        <v>1230.4173628597093</v>
      </c>
      <c r="AQ536" s="49">
        <f>IF(YEAR(AQ$402)&gt;=YEAR($B536),IF(SUM($G150:AP150,$G345:AP345) &gt; $D536, "",AQ150+AQ345),"")</f>
        <v>1230.4173628597093</v>
      </c>
      <c r="AR536" s="49">
        <f>IF(YEAR(AR$402)&gt;=YEAR($B536),IF(SUM($G150:AQ150,$G345:AQ345) &gt; $D536, "",AR150+AR345),"")</f>
        <v>1230.4173628597093</v>
      </c>
      <c r="AS536" s="49">
        <f>IF(YEAR(AS$402)&gt;=YEAR($B536),IF(SUM($G150:AR150,$G345:AR345) &gt; $D536, "",AS150+AS345),"")</f>
        <v>1230.4173628597093</v>
      </c>
      <c r="AT536" s="49">
        <f>IF(YEAR(AT$402)&gt;=YEAR($B536),IF(SUM($G150:AS150,$G345:AS345) &gt; $D536, "",AT150+AT345),"")</f>
        <v>1230.4173628597093</v>
      </c>
      <c r="AU536" s="49">
        <f>IF(YEAR(AU$402)&gt;=YEAR($B536),IF(SUM($G150:AT150,$G345:AT345) &gt; $D536, "",AU150+AU345),"")</f>
        <v>1230.4173628597093</v>
      </c>
      <c r="AV536" s="49">
        <f>IF(YEAR(AV$402)&gt;=YEAR($B536),IF(SUM($G150:AU150,$G345:AU345) &gt; $D536, "",AV150+AV345),"")</f>
        <v>1230.4173628597093</v>
      </c>
      <c r="AW536" s="49">
        <f>IF(YEAR(AW$402)&gt;=YEAR($B536),IF(SUM($G150:AV150,$G345:AV345) &gt; $D536, "",AW150+AW345),"")</f>
        <v>1230.4173628597093</v>
      </c>
      <c r="AX536" s="49">
        <f>IF(YEAR(AX$402)&gt;=YEAR($B536),IF(SUM($G150:AW150,$G345:AW345) &gt; $D536, "",AX150+AX345),"")</f>
        <v>1230.4173628597093</v>
      </c>
      <c r="AY536" s="49">
        <f>IF(YEAR(AY$402)&gt;=YEAR($B536),IF(SUM($G150:AX150,$G345:AX345) &gt; $D536, "",AY150+AY345),"")</f>
        <v>1230.4173628597093</v>
      </c>
      <c r="AZ536" s="49">
        <f>IF(YEAR(AZ$402)&gt;=YEAR($B536),IF(SUM($G150:AY150,$G345:AY345) &gt; $D536, "",AZ150+AZ345),"")</f>
        <v>1230.4173628597093</v>
      </c>
      <c r="BA536" s="49">
        <f>IF(YEAR(BA$402)&gt;=YEAR($B536),IF(SUM($G150:AZ150,$G345:AZ345) &gt; $D536, "",BA150+BA345),"")</f>
        <v>1230.4173628597093</v>
      </c>
      <c r="BB536" s="49">
        <f>IF(YEAR(BB$402)&gt;=YEAR($B536),IF(SUM($G150:BA150,$G345:BA345) &gt; $D536, "",BB150+BB345),"")</f>
        <v>1230.4173628597093</v>
      </c>
      <c r="BC536" s="49">
        <f>IF(YEAR(BC$402)&gt;=YEAR($B536),IF(SUM($G150:BB150,$G345:BB345) &gt; $D536, "",BC150+BC345),"")</f>
        <v>1230.4173628597093</v>
      </c>
      <c r="BD536" s="49">
        <f>IF(YEAR(BD$402)&gt;=YEAR($B536),IF(SUM($G150:BC150,$G345:BC345) &gt; $D536, "",BD150+BD345),"")</f>
        <v>1230.4173628597093</v>
      </c>
      <c r="BG536" s="27" t="e">
        <v>#N/A</v>
      </c>
    </row>
    <row r="537" spans="2:59">
      <c r="B537" s="33">
        <f t="shared" si="127"/>
        <v>43862</v>
      </c>
      <c r="C537" s="34">
        <f>SUMIFS(PV_install!$E:$E, PV_install!$A:$A, $B$14&amp;"/ACT", PV_install!$B:$B, $B537)</f>
        <v>7.4220795258088419</v>
      </c>
      <c r="D537" s="49">
        <f>VLOOKUP($B537,RS_Cap_Cost[#All], 2,TRUE) * C537* 1000</f>
        <v>14992600.64213386</v>
      </c>
      <c r="E537" s="61" t="e">
        <f>IRR!E135</f>
        <v>#NUM!</v>
      </c>
      <c r="F537" s="62">
        <f t="shared" si="125"/>
        <v>12027.700703640643</v>
      </c>
      <c r="G537" s="63">
        <f t="shared" si="128"/>
        <v>1246.5059624900523</v>
      </c>
      <c r="H537" s="63" t="e">
        <f t="shared" si="129"/>
        <v>#DIV/0!</v>
      </c>
      <c r="I537" s="63" t="e">
        <f t="shared" si="130"/>
        <v>#DIV/0!</v>
      </c>
      <c r="J537" s="61">
        <f t="shared" si="126"/>
        <v>0.78835232954138923</v>
      </c>
      <c r="K537" s="66">
        <f>SUMIFS(PV_install!$D:$D, PV_install!$A:$A, NSW!$B$14, PV_install!$B:$B, NSW!$B537)</f>
        <v>0</v>
      </c>
      <c r="L537" s="66">
        <f>SUMIFS(PV_install!$C:$C, PV_install!$A:$A, NSW!$B$14, PV_install!$B:$B, NSW!$B537)</f>
        <v>0</v>
      </c>
      <c r="M537" s="63"/>
      <c r="N537" s="63"/>
      <c r="O537" s="49" t="str">
        <f>IF(YEAR(O$402)&gt;=YEAR($B537),IF(SUM(F151:$G151,F346:$G346) &gt; $D537, "",O151+O346),"")</f>
        <v/>
      </c>
      <c r="P537" s="49" t="str">
        <f>IF(YEAR(P$402)&gt;=YEAR($B537),IF(SUM($G151:G151,$G346:G346) &gt; $D537, "",P151+P346),"")</f>
        <v/>
      </c>
      <c r="Q537" s="49" t="str">
        <f>IF(YEAR(Q$402)&gt;=YEAR($B537),IF(SUM($G151:P151,$G346:P346) &gt; $D537, "",Q151+Q346),"")</f>
        <v/>
      </c>
      <c r="R537" s="49" t="str">
        <f>IF(YEAR(R$402)&gt;=YEAR($B537),IF(SUM($G151:Q151,$G346:Q346) &gt; $D537, "",R151+R346),"")</f>
        <v/>
      </c>
      <c r="S537" s="49" t="str">
        <f>IF(YEAR(S$402)&gt;=YEAR($B537),IF(SUM($G151:R151,$G346:R346) &gt; $D537, "",S151+S346),"")</f>
        <v/>
      </c>
      <c r="T537" s="49" t="str">
        <f>IF(YEAR(T$402)&gt;=YEAR($B537),IF(SUM($G151:S151,$G346:S346) &gt; $D537, "",T151+T346),"")</f>
        <v/>
      </c>
      <c r="U537" s="49" t="str">
        <f>IF(YEAR(U$402)&gt;=YEAR($B537),IF(SUM($G151:T151,$G346:T346) &gt; $D537, "",U151+U346),"")</f>
        <v/>
      </c>
      <c r="V537" s="49" t="str">
        <f>IF(YEAR(V$402)&gt;=YEAR($B537),IF(SUM($G151:U151,$G346:U346) &gt; $D537, "",V151+V346),"")</f>
        <v/>
      </c>
      <c r="W537" s="49" t="str">
        <f>IF(YEAR(W$402)&gt;=YEAR($B537),IF(SUM($G151:V151,$G346:V346) &gt; $D537, "",W151+W346),"")</f>
        <v/>
      </c>
      <c r="X537" s="49" t="str">
        <f>IF(YEAR(X$402)&gt;=YEAR($B537),IF(SUM($G151:W151,$G346:W346) &gt; $D537, "",X151+X346),"")</f>
        <v/>
      </c>
      <c r="Y537" s="49" t="str">
        <f>IF(YEAR(Y$402)&gt;=YEAR($B537),IF(SUM($G151:X151,$G346:X346) &gt; $D537, "",Y151+Y346),"")</f>
        <v/>
      </c>
      <c r="Z537" s="49">
        <f>IF(YEAR(Z$402)&gt;=YEAR($B537),IF(SUM($G151:Y151,$G346:Y346) &gt; $D537, "",Z151+Z346),"")</f>
        <v>1105.5555702294653</v>
      </c>
      <c r="AA537" s="49">
        <f>IF(YEAR(AA$402)&gt;=YEAR($B537),IF(SUM($G151:Z151,$G346:Z346) &gt; $D537, "",AA151+AA346),"")</f>
        <v>960.02389992151188</v>
      </c>
      <c r="AB537" s="49">
        <f>IF(YEAR(AB$402)&gt;=YEAR($B537),IF(SUM($G151:AA151,$G346:AA346) &gt; $D537, "",AB151+AB346),"")</f>
        <v>990.50408495537272</v>
      </c>
      <c r="AC537" s="49">
        <f>IF(YEAR(AC$402)&gt;=YEAR($B537),IF(SUM($G151:AB151,$G346:AB346) &gt; $D537, "",AC151+AC346),"")</f>
        <v>1324.2685604426704</v>
      </c>
      <c r="AD537" s="49">
        <f>IF(YEAR(AD$402)&gt;=YEAR($B537),IF(SUM($G151:AC151,$G346:AC346) &gt; $D537, "",AD151+AD346),"")</f>
        <v>1485.4379661351047</v>
      </c>
      <c r="AE537" s="49">
        <f>IF(YEAR(AE$402)&gt;=YEAR($B537),IF(SUM($G151:AD151,$G346:AD346) &gt; $D537, "",AE151+AE346),"")</f>
        <v>1260.6113367502885</v>
      </c>
      <c r="AF537" s="49">
        <f>IF(YEAR(AF$402)&gt;=YEAR($B537),IF(SUM($G151:AE151,$G346:AE346) &gt; $D537, "",AF151+AF346),"")</f>
        <v>1260.6113367502885</v>
      </c>
      <c r="AG537" s="49">
        <f>IF(YEAR(AG$402)&gt;=YEAR($B537),IF(SUM($G151:AF151,$G346:AF346) &gt; $D537, "",AG151+AG346),"")</f>
        <v>1260.6113367502885</v>
      </c>
      <c r="AH537" s="49">
        <f>IF(YEAR(AH$402)&gt;=YEAR($B537),IF(SUM($G151:AG151,$G346:AG346) &gt; $D537, "",AH151+AH346),"")</f>
        <v>1260.6113367502885</v>
      </c>
      <c r="AI537" s="49">
        <f>IF(YEAR(AI$402)&gt;=YEAR($B537),IF(SUM($G151:AH151,$G346:AH346) &gt; $D537, "",AI151+AI346),"")</f>
        <v>1260.6113367502885</v>
      </c>
      <c r="AJ537" s="49">
        <f>IF(YEAR(AJ$402)&gt;=YEAR($B537),IF(SUM($G151:AI151,$G346:AI346) &gt; $D537, "",AJ151+AJ346),"")</f>
        <v>1260.6113367502885</v>
      </c>
      <c r="AK537" s="49">
        <f>IF(YEAR(AK$402)&gt;=YEAR($B537),IF(SUM($G151:AJ151,$G346:AJ346) &gt; $D537, "",AK151+AK346),"")</f>
        <v>1260.6113367502885</v>
      </c>
      <c r="AL537" s="49">
        <f>IF(YEAR(AL$402)&gt;=YEAR($B537),IF(SUM($G151:AK151,$G346:AK346) &gt; $D537, "",AL151+AL346),"")</f>
        <v>1260.6113367502885</v>
      </c>
      <c r="AM537" s="49">
        <f>IF(YEAR(AM$402)&gt;=YEAR($B537),IF(SUM($G151:AL151,$G346:AL346) &gt; $D537, "",AM151+AM346),"")</f>
        <v>1260.6113367502885</v>
      </c>
      <c r="AN537" s="49">
        <f>IF(YEAR(AN$402)&gt;=YEAR($B537),IF(SUM($G151:AM151,$G346:AM346) &gt; $D537, "",AN151+AN346),"")</f>
        <v>1260.6113367502885</v>
      </c>
      <c r="AO537" s="49">
        <f>IF(YEAR(AO$402)&gt;=YEAR($B537),IF(SUM($G151:AN151,$G346:AN346) &gt; $D537, "",AO151+AO346),"")</f>
        <v>1260.6113367502885</v>
      </c>
      <c r="AP537" s="49">
        <f>IF(YEAR(AP$402)&gt;=YEAR($B537),IF(SUM($G151:AO151,$G346:AO346) &gt; $D537, "",AP151+AP346),"")</f>
        <v>1260.6113367502885</v>
      </c>
      <c r="AQ537" s="49">
        <f>IF(YEAR(AQ$402)&gt;=YEAR($B537),IF(SUM($G151:AP151,$G346:AP346) &gt; $D537, "",AQ151+AQ346),"")</f>
        <v>1260.6113367502885</v>
      </c>
      <c r="AR537" s="49">
        <f>IF(YEAR(AR$402)&gt;=YEAR($B537),IF(SUM($G151:AQ151,$G346:AQ346) &gt; $D537, "",AR151+AR346),"")</f>
        <v>1260.6113367502885</v>
      </c>
      <c r="AS537" s="49">
        <f>IF(YEAR(AS$402)&gt;=YEAR($B537),IF(SUM($G151:AR151,$G346:AR346) &gt; $D537, "",AS151+AS346),"")</f>
        <v>1260.6113367502885</v>
      </c>
      <c r="AT537" s="49">
        <f>IF(YEAR(AT$402)&gt;=YEAR($B537),IF(SUM($G151:AS151,$G346:AS346) &gt; $D537, "",AT151+AT346),"")</f>
        <v>1260.6113367502885</v>
      </c>
      <c r="AU537" s="49">
        <f>IF(YEAR(AU$402)&gt;=YEAR($B537),IF(SUM($G151:AT151,$G346:AT346) &gt; $D537, "",AU151+AU346),"")</f>
        <v>1260.6113367502885</v>
      </c>
      <c r="AV537" s="49">
        <f>IF(YEAR(AV$402)&gt;=YEAR($B537),IF(SUM($G151:AU151,$G346:AU346) &gt; $D537, "",AV151+AV346),"")</f>
        <v>1260.6113367502885</v>
      </c>
      <c r="AW537" s="49">
        <f>IF(YEAR(AW$402)&gt;=YEAR($B537),IF(SUM($G151:AV151,$G346:AV346) &gt; $D537, "",AW151+AW346),"")</f>
        <v>1260.6113367502885</v>
      </c>
      <c r="AX537" s="49">
        <f>IF(YEAR(AX$402)&gt;=YEAR($B537),IF(SUM($G151:AW151,$G346:AW346) &gt; $D537, "",AX151+AX346),"")</f>
        <v>1260.6113367502885</v>
      </c>
      <c r="AY537" s="49">
        <f>IF(YEAR(AY$402)&gt;=YEAR($B537),IF(SUM($G151:AX151,$G346:AX346) &gt; $D537, "",AY151+AY346),"")</f>
        <v>1260.6113367502885</v>
      </c>
      <c r="AZ537" s="49">
        <f>IF(YEAR(AZ$402)&gt;=YEAR($B537),IF(SUM($G151:AY151,$G346:AY346) &gt; $D537, "",AZ151+AZ346),"")</f>
        <v>1260.6113367502885</v>
      </c>
      <c r="BA537" s="49">
        <f>IF(YEAR(BA$402)&gt;=YEAR($B537),IF(SUM($G151:AZ151,$G346:AZ346) &gt; $D537, "",BA151+BA346),"")</f>
        <v>1260.6113367502885</v>
      </c>
      <c r="BB537" s="49">
        <f>IF(YEAR(BB$402)&gt;=YEAR($B537),IF(SUM($G151:BA151,$G346:BA346) &gt; $D537, "",BB151+BB346),"")</f>
        <v>1260.6113367502885</v>
      </c>
      <c r="BC537" s="49">
        <f>IF(YEAR(BC$402)&gt;=YEAR($B537),IF(SUM($G151:BB151,$G346:BB346) &gt; $D537, "",BC151+BC346),"")</f>
        <v>1260.6113367502885</v>
      </c>
      <c r="BD537" s="49">
        <f>IF(YEAR(BD$402)&gt;=YEAR($B537),IF(SUM($G151:BC151,$G346:BC346) &gt; $D537, "",BD151+BD346),"")</f>
        <v>1260.6113367502885</v>
      </c>
      <c r="BG537" s="27" t="e">
        <v>#N/A</v>
      </c>
    </row>
    <row r="538" spans="2:59">
      <c r="B538" s="33">
        <f t="shared" si="127"/>
        <v>43891</v>
      </c>
      <c r="C538" s="34">
        <f>SUMIFS(PV_install!$E:$E, PV_install!$A:$A, $B$14&amp;"/ACT", PV_install!$B:$B, $B538)</f>
        <v>7.5917707884532533</v>
      </c>
      <c r="D538" s="49">
        <f>VLOOKUP($B538,RS_Cap_Cost[#All], 2,TRUE) * C538* 1000</f>
        <v>15335376.992675573</v>
      </c>
      <c r="E538" s="61" t="e">
        <f>IRR!E136</f>
        <v>#NUM!</v>
      </c>
      <c r="F538" s="62">
        <f t="shared" si="125"/>
        <v>12134.160212647526</v>
      </c>
      <c r="G538" s="63">
        <f t="shared" si="128"/>
        <v>1263.8185687289174</v>
      </c>
      <c r="H538" s="63" t="e">
        <f t="shared" si="129"/>
        <v>#DIV/0!</v>
      </c>
      <c r="I538" s="63" t="e">
        <f t="shared" si="130"/>
        <v>#DIV/0!</v>
      </c>
      <c r="J538" s="61">
        <f t="shared" si="126"/>
        <v>0.79076263258265744</v>
      </c>
      <c r="K538" s="66">
        <f>SUMIFS(PV_install!$D:$D, PV_install!$A:$A, NSW!$B$14, PV_install!$B:$B, NSW!$B538)</f>
        <v>0</v>
      </c>
      <c r="L538" s="66">
        <f>SUMIFS(PV_install!$C:$C, PV_install!$A:$A, NSW!$B$14, PV_install!$B:$B, NSW!$B538)</f>
        <v>0</v>
      </c>
      <c r="M538" s="63"/>
      <c r="N538" s="63"/>
      <c r="O538" s="49" t="str">
        <f>IF(YEAR(O$402)&gt;=YEAR($B538),IF(SUM(F152:$G152,F347:$G347) &gt; $D538, "",O152+O347),"")</f>
        <v/>
      </c>
      <c r="P538" s="49" t="str">
        <f>IF(YEAR(P$402)&gt;=YEAR($B538),IF(SUM($G152:G152,$G347:G347) &gt; $D538, "",P152+P347),"")</f>
        <v/>
      </c>
      <c r="Q538" s="49" t="str">
        <f>IF(YEAR(Q$402)&gt;=YEAR($B538),IF(SUM($G152:P152,$G347:P347) &gt; $D538, "",Q152+Q347),"")</f>
        <v/>
      </c>
      <c r="R538" s="49" t="str">
        <f>IF(YEAR(R$402)&gt;=YEAR($B538),IF(SUM($G152:Q152,$G347:Q347) &gt; $D538, "",R152+R347),"")</f>
        <v/>
      </c>
      <c r="S538" s="49" t="str">
        <f>IF(YEAR(S$402)&gt;=YEAR($B538),IF(SUM($G152:R152,$G347:R347) &gt; $D538, "",S152+S347),"")</f>
        <v/>
      </c>
      <c r="T538" s="49" t="str">
        <f>IF(YEAR(T$402)&gt;=YEAR($B538),IF(SUM($G152:S152,$G347:S347) &gt; $D538, "",T152+T347),"")</f>
        <v/>
      </c>
      <c r="U538" s="49" t="str">
        <f>IF(YEAR(U$402)&gt;=YEAR($B538),IF(SUM($G152:T152,$G347:T347) &gt; $D538, "",U152+U347),"")</f>
        <v/>
      </c>
      <c r="V538" s="49" t="str">
        <f>IF(YEAR(V$402)&gt;=YEAR($B538),IF(SUM($G152:U152,$G347:U347) &gt; $D538, "",V152+V347),"")</f>
        <v/>
      </c>
      <c r="W538" s="49" t="str">
        <f>IF(YEAR(W$402)&gt;=YEAR($B538),IF(SUM($G152:V152,$G347:V347) &gt; $D538, "",W152+W347),"")</f>
        <v/>
      </c>
      <c r="X538" s="49" t="str">
        <f>IF(YEAR(X$402)&gt;=YEAR($B538),IF(SUM($G152:W152,$G347:W347) &gt; $D538, "",X152+X347),"")</f>
        <v/>
      </c>
      <c r="Y538" s="49" t="str">
        <f>IF(YEAR(Y$402)&gt;=YEAR($B538),IF(SUM($G152:X152,$G347:X347) &gt; $D538, "",Y152+Y347),"")</f>
        <v/>
      </c>
      <c r="Z538" s="49">
        <f>IF(YEAR(Z$402)&gt;=YEAR($B538),IF(SUM($G152:Y152,$G347:Y347) &gt; $D538, "",Z152+Z347),"")</f>
        <v>1025.1896608947159</v>
      </c>
      <c r="AA538" s="49">
        <f>IF(YEAR(AA$402)&gt;=YEAR($B538),IF(SUM($G152:Z152,$G347:Z347) &gt; $D538, "",AA152+AA347),"")</f>
        <v>978.27861125613344</v>
      </c>
      <c r="AB538" s="49">
        <f>IF(YEAR(AB$402)&gt;=YEAR($B538),IF(SUM($G152:AA152,$G347:AA347) &gt; $D538, "",AB152+AB347),"")</f>
        <v>1007.2988359356386</v>
      </c>
      <c r="AC538" s="49">
        <f>IF(YEAR(AC$402)&gt;=YEAR($B538),IF(SUM($G152:AB152,$G347:AB347) &gt; $D538, "",AC152+AC347),"")</f>
        <v>1348.4661335136225</v>
      </c>
      <c r="AD538" s="49">
        <f>IF(YEAR(AD$402)&gt;=YEAR($B538),IF(SUM($G152:AC152,$G347:AC347) &gt; $D538, "",AD152+AD347),"")</f>
        <v>1511.7244823864426</v>
      </c>
      <c r="AE538" s="49">
        <f>IF(YEAR(AE$402)&gt;=YEAR($B538),IF(SUM($G152:AD152,$G347:AD347) &gt; $D538, "",AE152+AE347),"")</f>
        <v>1281.0545348696123</v>
      </c>
      <c r="AF538" s="49">
        <f>IF(YEAR(AF$402)&gt;=YEAR($B538),IF(SUM($G152:AE152,$G347:AE347) &gt; $D538, "",AF152+AF347),"")</f>
        <v>1281.0545348696123</v>
      </c>
      <c r="AG538" s="49">
        <f>IF(YEAR(AG$402)&gt;=YEAR($B538),IF(SUM($G152:AF152,$G347:AF347) &gt; $D538, "",AG152+AG347),"")</f>
        <v>1281.0545348696123</v>
      </c>
      <c r="AH538" s="49">
        <f>IF(YEAR(AH$402)&gt;=YEAR($B538),IF(SUM($G152:AG152,$G347:AG347) &gt; $D538, "",AH152+AH347),"")</f>
        <v>1281.0545348696123</v>
      </c>
      <c r="AI538" s="49">
        <f>IF(YEAR(AI$402)&gt;=YEAR($B538),IF(SUM($G152:AH152,$G347:AH347) &gt; $D538, "",AI152+AI347),"")</f>
        <v>1281.0545348696123</v>
      </c>
      <c r="AJ538" s="49">
        <f>IF(YEAR(AJ$402)&gt;=YEAR($B538),IF(SUM($G152:AI152,$G347:AI347) &gt; $D538, "",AJ152+AJ347),"")</f>
        <v>1281.0545348696123</v>
      </c>
      <c r="AK538" s="49">
        <f>IF(YEAR(AK$402)&gt;=YEAR($B538),IF(SUM($G152:AJ152,$G347:AJ347) &gt; $D538, "",AK152+AK347),"")</f>
        <v>1281.0545348696123</v>
      </c>
      <c r="AL538" s="49">
        <f>IF(YEAR(AL$402)&gt;=YEAR($B538),IF(SUM($G152:AK152,$G347:AK347) &gt; $D538, "",AL152+AL347),"")</f>
        <v>1281.0545348696123</v>
      </c>
      <c r="AM538" s="49">
        <f>IF(YEAR(AM$402)&gt;=YEAR($B538),IF(SUM($G152:AL152,$G347:AL347) &gt; $D538, "",AM152+AM347),"")</f>
        <v>1281.0545348696123</v>
      </c>
      <c r="AN538" s="49">
        <f>IF(YEAR(AN$402)&gt;=YEAR($B538),IF(SUM($G152:AM152,$G347:AM347) &gt; $D538, "",AN152+AN347),"")</f>
        <v>1281.0545348696123</v>
      </c>
      <c r="AO538" s="49">
        <f>IF(YEAR(AO$402)&gt;=YEAR($B538),IF(SUM($G152:AN152,$G347:AN347) &gt; $D538, "",AO152+AO347),"")</f>
        <v>1281.0545348696123</v>
      </c>
      <c r="AP538" s="49">
        <f>IF(YEAR(AP$402)&gt;=YEAR($B538),IF(SUM($G152:AO152,$G347:AO347) &gt; $D538, "",AP152+AP347),"")</f>
        <v>1281.0545348696123</v>
      </c>
      <c r="AQ538" s="49">
        <f>IF(YEAR(AQ$402)&gt;=YEAR($B538),IF(SUM($G152:AP152,$G347:AP347) &gt; $D538, "",AQ152+AQ347),"")</f>
        <v>1281.0545348696123</v>
      </c>
      <c r="AR538" s="49">
        <f>IF(YEAR(AR$402)&gt;=YEAR($B538),IF(SUM($G152:AQ152,$G347:AQ347) &gt; $D538, "",AR152+AR347),"")</f>
        <v>1281.0545348696123</v>
      </c>
      <c r="AS538" s="49">
        <f>IF(YEAR(AS$402)&gt;=YEAR($B538),IF(SUM($G152:AR152,$G347:AR347) &gt; $D538, "",AS152+AS347),"")</f>
        <v>1281.0545348696123</v>
      </c>
      <c r="AT538" s="49">
        <f>IF(YEAR(AT$402)&gt;=YEAR($B538),IF(SUM($G152:AS152,$G347:AS347) &gt; $D538, "",AT152+AT347),"")</f>
        <v>1281.0545348696123</v>
      </c>
      <c r="AU538" s="49">
        <f>IF(YEAR(AU$402)&gt;=YEAR($B538),IF(SUM($G152:AT152,$G347:AT347) &gt; $D538, "",AU152+AU347),"")</f>
        <v>1281.0545348696123</v>
      </c>
      <c r="AV538" s="49">
        <f>IF(YEAR(AV$402)&gt;=YEAR($B538),IF(SUM($G152:AU152,$G347:AU347) &gt; $D538, "",AV152+AV347),"")</f>
        <v>1281.0545348696123</v>
      </c>
      <c r="AW538" s="49">
        <f>IF(YEAR(AW$402)&gt;=YEAR($B538),IF(SUM($G152:AV152,$G347:AV347) &gt; $D538, "",AW152+AW347),"")</f>
        <v>1281.0545348696123</v>
      </c>
      <c r="AX538" s="49">
        <f>IF(YEAR(AX$402)&gt;=YEAR($B538),IF(SUM($G152:AW152,$G347:AW347) &gt; $D538, "",AX152+AX347),"")</f>
        <v>1281.0545348696123</v>
      </c>
      <c r="AY538" s="49">
        <f>IF(YEAR(AY$402)&gt;=YEAR($B538),IF(SUM($G152:AX152,$G347:AX347) &gt; $D538, "",AY152+AY347),"")</f>
        <v>1281.0545348696123</v>
      </c>
      <c r="AZ538" s="49">
        <f>IF(YEAR(AZ$402)&gt;=YEAR($B538),IF(SUM($G152:AY152,$G347:AY347) &gt; $D538, "",AZ152+AZ347),"")</f>
        <v>1281.0545348696123</v>
      </c>
      <c r="BA538" s="49">
        <f>IF(YEAR(BA$402)&gt;=YEAR($B538),IF(SUM($G152:AZ152,$G347:AZ347) &gt; $D538, "",BA152+BA347),"")</f>
        <v>1281.0545348696123</v>
      </c>
      <c r="BB538" s="49">
        <f>IF(YEAR(BB$402)&gt;=YEAR($B538),IF(SUM($G152:BA152,$G347:BA347) &gt; $D538, "",BB152+BB347),"")</f>
        <v>1281.0545348696123</v>
      </c>
      <c r="BC538" s="49">
        <f>IF(YEAR(BC$402)&gt;=YEAR($B538),IF(SUM($G152:BB152,$G347:BB347) &gt; $D538, "",BC152+BC347),"")</f>
        <v>1281.0545348696123</v>
      </c>
      <c r="BD538" s="49">
        <f>IF(YEAR(BD$402)&gt;=YEAR($B538),IF(SUM($G152:BC152,$G347:BC347) &gt; $D538, "",BD152+BD347),"")</f>
        <v>1281.0545348696123</v>
      </c>
      <c r="BG538" s="27" t="e">
        <v>#N/A</v>
      </c>
    </row>
    <row r="539" spans="2:59">
      <c r="B539" s="33">
        <f t="shared" si="127"/>
        <v>43922</v>
      </c>
      <c r="C539" s="34">
        <f>SUMIFS(PV_install!$E:$E, PV_install!$A:$A, $B$14&amp;"/ACT", PV_install!$B:$B, $B539)</f>
        <v>7.687685093780849</v>
      </c>
      <c r="D539" s="49">
        <f>VLOOKUP($B539,RS_Cap_Cost[#All], 2,TRUE) * C539* 1000</f>
        <v>15529123.889437314</v>
      </c>
      <c r="E539" s="61" t="e">
        <f>IRR!E137</f>
        <v>#NUM!</v>
      </c>
      <c r="F539" s="62">
        <f t="shared" si="125"/>
        <v>12206.641583882569</v>
      </c>
      <c r="G539" s="63">
        <f t="shared" si="128"/>
        <v>1272.1864390563978</v>
      </c>
      <c r="H539" s="63" t="e">
        <f t="shared" si="129"/>
        <v>#DIV/0!</v>
      </c>
      <c r="I539" s="63" t="e">
        <f t="shared" si="130"/>
        <v>#DIV/0!</v>
      </c>
      <c r="J539" s="61">
        <f t="shared" si="126"/>
        <v>0.79204960772202448</v>
      </c>
      <c r="K539" s="66">
        <f>SUMIFS(PV_install!$D:$D, PV_install!$A:$A, NSW!$B$14, PV_install!$B:$B, NSW!$B539)</f>
        <v>0</v>
      </c>
      <c r="L539" s="66">
        <f>SUMIFS(PV_install!$C:$C, PV_install!$A:$A, NSW!$B$14, PV_install!$B:$B, NSW!$B539)</f>
        <v>0</v>
      </c>
      <c r="M539" s="63"/>
      <c r="N539" s="63"/>
      <c r="O539" s="49" t="str">
        <f>IF(YEAR(O$402)&gt;=YEAR($B539),IF(SUM(F153:$G153,F348:$G348) &gt; $D539, "",O153+O348),"")</f>
        <v/>
      </c>
      <c r="P539" s="49" t="str">
        <f>IF(YEAR(P$402)&gt;=YEAR($B539),IF(SUM($G153:G153,$G348:G348) &gt; $D539, "",P153+P348),"")</f>
        <v/>
      </c>
      <c r="Q539" s="49" t="str">
        <f>IF(YEAR(Q$402)&gt;=YEAR($B539),IF(SUM($G153:P153,$G348:P348) &gt; $D539, "",Q153+Q348),"")</f>
        <v/>
      </c>
      <c r="R539" s="49" t="str">
        <f>IF(YEAR(R$402)&gt;=YEAR($B539),IF(SUM($G153:Q153,$G348:Q348) &gt; $D539, "",R153+R348),"")</f>
        <v/>
      </c>
      <c r="S539" s="49" t="str">
        <f>IF(YEAR(S$402)&gt;=YEAR($B539),IF(SUM($G153:R153,$G348:R348) &gt; $D539, "",S153+S348),"")</f>
        <v/>
      </c>
      <c r="T539" s="49" t="str">
        <f>IF(YEAR(T$402)&gt;=YEAR($B539),IF(SUM($G153:S153,$G348:S348) &gt; $D539, "",T153+T348),"")</f>
        <v/>
      </c>
      <c r="U539" s="49" t="str">
        <f>IF(YEAR(U$402)&gt;=YEAR($B539),IF(SUM($G153:T153,$G348:T348) &gt; $D539, "",U153+U348),"")</f>
        <v/>
      </c>
      <c r="V539" s="49" t="str">
        <f>IF(YEAR(V$402)&gt;=YEAR($B539),IF(SUM($G153:U153,$G348:U348) &gt; $D539, "",V153+V348),"")</f>
        <v/>
      </c>
      <c r="W539" s="49" t="str">
        <f>IF(YEAR(W$402)&gt;=YEAR($B539),IF(SUM($G153:V153,$G348:V348) &gt; $D539, "",W153+W348),"")</f>
        <v/>
      </c>
      <c r="X539" s="49" t="str">
        <f>IF(YEAR(X$402)&gt;=YEAR($B539),IF(SUM($G153:W153,$G348:W348) &gt; $D539, "",X153+X348),"")</f>
        <v/>
      </c>
      <c r="Y539" s="49" t="str">
        <f>IF(YEAR(Y$402)&gt;=YEAR($B539),IF(SUM($G153:X153,$G348:X348) &gt; $D539, "",Y153+Y348),"")</f>
        <v/>
      </c>
      <c r="Z539" s="49">
        <f>IF(YEAR(Z$402)&gt;=YEAR($B539),IF(SUM($G153:Y153,$G348:Y348) &gt; $D539, "",Z153+Z348),"")</f>
        <v>932.94599904177051</v>
      </c>
      <c r="AA539" s="49">
        <f>IF(YEAR(AA$402)&gt;=YEAR($B539),IF(SUM($G153:Z153,$G348:Z348) &gt; $D539, "",AA153+AA348),"")</f>
        <v>988.64065731122571</v>
      </c>
      <c r="AB539" s="49">
        <f>IF(YEAR(AB$402)&gt;=YEAR($B539),IF(SUM($G153:AA153,$G348:AA348) &gt; $D539, "",AB153+AB348),"")</f>
        <v>1016.8613395054326</v>
      </c>
      <c r="AC539" s="49">
        <f>IF(YEAR(AC$402)&gt;=YEAR($B539),IF(SUM($G153:AB153,$G348:AB348) &gt; $D539, "",AC153+AC348),"")</f>
        <v>1362.2156356753744</v>
      </c>
      <c r="AD539" s="49">
        <f>IF(YEAR(AD$402)&gt;=YEAR($B539),IF(SUM($G153:AC153,$G348:AC348) &gt; $D539, "",AD153+AD348),"")</f>
        <v>1526.6737069216265</v>
      </c>
      <c r="AE539" s="49">
        <f>IF(YEAR(AE$402)&gt;=YEAR($B539),IF(SUM($G153:AD153,$G348:AD348) &gt; $D539, "",AE153+AE348),"")</f>
        <v>1292.7093181651112</v>
      </c>
      <c r="AF539" s="49">
        <f>IF(YEAR(AF$402)&gt;=YEAR($B539),IF(SUM($G153:AE153,$G348:AE348) &gt; $D539, "",AF153+AF348),"")</f>
        <v>1292.7093181651112</v>
      </c>
      <c r="AG539" s="49">
        <f>IF(YEAR(AG$402)&gt;=YEAR($B539),IF(SUM($G153:AF153,$G348:AF348) &gt; $D539, "",AG153+AG348),"")</f>
        <v>1292.7093181651112</v>
      </c>
      <c r="AH539" s="49">
        <f>IF(YEAR(AH$402)&gt;=YEAR($B539),IF(SUM($G153:AG153,$G348:AG348) &gt; $D539, "",AH153+AH348),"")</f>
        <v>1292.7093181651112</v>
      </c>
      <c r="AI539" s="49">
        <f>IF(YEAR(AI$402)&gt;=YEAR($B539),IF(SUM($G153:AH153,$G348:AH348) &gt; $D539, "",AI153+AI348),"")</f>
        <v>1292.7093181651112</v>
      </c>
      <c r="AJ539" s="49">
        <f>IF(YEAR(AJ$402)&gt;=YEAR($B539),IF(SUM($G153:AI153,$G348:AI348) &gt; $D539, "",AJ153+AJ348),"")</f>
        <v>1292.7093181651112</v>
      </c>
      <c r="AK539" s="49">
        <f>IF(YEAR(AK$402)&gt;=YEAR($B539),IF(SUM($G153:AJ153,$G348:AJ348) &gt; $D539, "",AK153+AK348),"")</f>
        <v>1292.7093181651112</v>
      </c>
      <c r="AL539" s="49">
        <f>IF(YEAR(AL$402)&gt;=YEAR($B539),IF(SUM($G153:AK153,$G348:AK348) &gt; $D539, "",AL153+AL348),"")</f>
        <v>1292.7093181651112</v>
      </c>
      <c r="AM539" s="49">
        <f>IF(YEAR(AM$402)&gt;=YEAR($B539),IF(SUM($G153:AL153,$G348:AL348) &gt; $D539, "",AM153+AM348),"")</f>
        <v>1292.7093181651112</v>
      </c>
      <c r="AN539" s="49">
        <f>IF(YEAR(AN$402)&gt;=YEAR($B539),IF(SUM($G153:AM153,$G348:AM348) &gt; $D539, "",AN153+AN348),"")</f>
        <v>1292.7093181651112</v>
      </c>
      <c r="AO539" s="49">
        <f>IF(YEAR(AO$402)&gt;=YEAR($B539),IF(SUM($G153:AN153,$G348:AN348) &gt; $D539, "",AO153+AO348),"")</f>
        <v>1292.7093181651112</v>
      </c>
      <c r="AP539" s="49">
        <f>IF(YEAR(AP$402)&gt;=YEAR($B539),IF(SUM($G153:AO153,$G348:AO348) &gt; $D539, "",AP153+AP348),"")</f>
        <v>1292.7093181651112</v>
      </c>
      <c r="AQ539" s="49">
        <f>IF(YEAR(AQ$402)&gt;=YEAR($B539),IF(SUM($G153:AP153,$G348:AP348) &gt; $D539, "",AQ153+AQ348),"")</f>
        <v>1292.7093181651112</v>
      </c>
      <c r="AR539" s="49">
        <f>IF(YEAR(AR$402)&gt;=YEAR($B539),IF(SUM($G153:AQ153,$G348:AQ348) &gt; $D539, "",AR153+AR348),"")</f>
        <v>1292.7093181651112</v>
      </c>
      <c r="AS539" s="49">
        <f>IF(YEAR(AS$402)&gt;=YEAR($B539),IF(SUM($G153:AR153,$G348:AR348) &gt; $D539, "",AS153+AS348),"")</f>
        <v>1292.7093181651112</v>
      </c>
      <c r="AT539" s="49">
        <f>IF(YEAR(AT$402)&gt;=YEAR($B539),IF(SUM($G153:AS153,$G348:AS348) &gt; $D539, "",AT153+AT348),"")</f>
        <v>1292.7093181651112</v>
      </c>
      <c r="AU539" s="49">
        <f>IF(YEAR(AU$402)&gt;=YEAR($B539),IF(SUM($G153:AT153,$G348:AT348) &gt; $D539, "",AU153+AU348),"")</f>
        <v>1292.7093181651112</v>
      </c>
      <c r="AV539" s="49">
        <f>IF(YEAR(AV$402)&gt;=YEAR($B539),IF(SUM($G153:AU153,$G348:AU348) &gt; $D539, "",AV153+AV348),"")</f>
        <v>1292.7093181651112</v>
      </c>
      <c r="AW539" s="49">
        <f>IF(YEAR(AW$402)&gt;=YEAR($B539),IF(SUM($G153:AV153,$G348:AV348) &gt; $D539, "",AW153+AW348),"")</f>
        <v>1292.7093181651112</v>
      </c>
      <c r="AX539" s="49">
        <f>IF(YEAR(AX$402)&gt;=YEAR($B539),IF(SUM($G153:AW153,$G348:AW348) &gt; $D539, "",AX153+AX348),"")</f>
        <v>1292.7093181651112</v>
      </c>
      <c r="AY539" s="49">
        <f>IF(YEAR(AY$402)&gt;=YEAR($B539),IF(SUM($G153:AX153,$G348:AX348) &gt; $D539, "",AY153+AY348),"")</f>
        <v>1292.7093181651112</v>
      </c>
      <c r="AZ539" s="49">
        <f>IF(YEAR(AZ$402)&gt;=YEAR($B539),IF(SUM($G153:AY153,$G348:AY348) &gt; $D539, "",AZ153+AZ348),"")</f>
        <v>1292.7093181651112</v>
      </c>
      <c r="BA539" s="49">
        <f>IF(YEAR(BA$402)&gt;=YEAR($B539),IF(SUM($G153:AZ153,$G348:AZ348) &gt; $D539, "",BA153+BA348),"")</f>
        <v>1292.7093181651112</v>
      </c>
      <c r="BB539" s="49">
        <f>IF(YEAR(BB$402)&gt;=YEAR($B539),IF(SUM($G153:BA153,$G348:BA348) &gt; $D539, "",BB153+BB348),"")</f>
        <v>1292.7093181651112</v>
      </c>
      <c r="BC539" s="49">
        <f>IF(YEAR(BC$402)&gt;=YEAR($B539),IF(SUM($G153:BB153,$G348:BB348) &gt; $D539, "",BC153+BC348),"")</f>
        <v>1292.7093181651112</v>
      </c>
      <c r="BD539" s="49">
        <f>IF(YEAR(BD$402)&gt;=YEAR($B539),IF(SUM($G153:BC153,$G348:BC348) &gt; $D539, "",BD153+BD348),"")</f>
        <v>1292.7093181651112</v>
      </c>
      <c r="BG539" s="27" t="e">
        <v>#N/A</v>
      </c>
    </row>
    <row r="540" spans="2:59">
      <c r="B540" s="33">
        <f t="shared" si="127"/>
        <v>43952</v>
      </c>
      <c r="C540" s="34">
        <f>SUMIFS(PV_install!$E:$E, PV_install!$A:$A, $B$14&amp;"/ACT", PV_install!$B:$B, $B540)</f>
        <v>7.741583054626533</v>
      </c>
      <c r="D540" s="49">
        <f>VLOOKUP($B540,RS_Cap_Cost[#All], 2,TRUE) * C540* 1000</f>
        <v>15637997.770345597</v>
      </c>
      <c r="E540" s="61" t="e">
        <f>IRR!E138</f>
        <v>#NUM!</v>
      </c>
      <c r="F540" s="62">
        <f t="shared" si="125"/>
        <v>12261.136243167715</v>
      </c>
      <c r="G540" s="63">
        <f t="shared" si="128"/>
        <v>1275.4117938343254</v>
      </c>
      <c r="H540" s="63" t="e">
        <f t="shared" si="129"/>
        <v>#DIV/0!</v>
      </c>
      <c r="I540" s="63" t="e">
        <f t="shared" si="130"/>
        <v>#DIV/0!</v>
      </c>
      <c r="J540" s="61">
        <f t="shared" si="126"/>
        <v>0.79274997963981908</v>
      </c>
      <c r="K540" s="66">
        <f>SUMIFS(PV_install!$D:$D, PV_install!$A:$A, NSW!$B$14, PV_install!$B:$B, NSW!$B540)</f>
        <v>0</v>
      </c>
      <c r="L540" s="66">
        <f>SUMIFS(PV_install!$C:$C, PV_install!$A:$A, NSW!$B$14, PV_install!$B:$B, NSW!$B540)</f>
        <v>0</v>
      </c>
      <c r="M540" s="63"/>
      <c r="N540" s="63"/>
      <c r="O540" s="49" t="str">
        <f>IF(YEAR(O$402)&gt;=YEAR($B540),IF(SUM(F154:$G154,F349:$G349) &gt; $D540, "",O154+O349),"")</f>
        <v/>
      </c>
      <c r="P540" s="49" t="str">
        <f>IF(YEAR(P$402)&gt;=YEAR($B540),IF(SUM($G154:G154,$G349:G349) &gt; $D540, "",P154+P349),"")</f>
        <v/>
      </c>
      <c r="Q540" s="49" t="str">
        <f>IF(YEAR(Q$402)&gt;=YEAR($B540),IF(SUM($G154:P154,$G349:P349) &gt; $D540, "",Q154+Q349),"")</f>
        <v/>
      </c>
      <c r="R540" s="49" t="str">
        <f>IF(YEAR(R$402)&gt;=YEAR($B540),IF(SUM($G154:Q154,$G349:Q349) &gt; $D540, "",R154+R349),"")</f>
        <v/>
      </c>
      <c r="S540" s="49" t="str">
        <f>IF(YEAR(S$402)&gt;=YEAR($B540),IF(SUM($G154:R154,$G349:R349) &gt; $D540, "",S154+S349),"")</f>
        <v/>
      </c>
      <c r="T540" s="49" t="str">
        <f>IF(YEAR(T$402)&gt;=YEAR($B540),IF(SUM($G154:S154,$G349:S349) &gt; $D540, "",T154+T349),"")</f>
        <v/>
      </c>
      <c r="U540" s="49" t="str">
        <f>IF(YEAR(U$402)&gt;=YEAR($B540),IF(SUM($G154:T154,$G349:T349) &gt; $D540, "",U154+U349),"")</f>
        <v/>
      </c>
      <c r="V540" s="49" t="str">
        <f>IF(YEAR(V$402)&gt;=YEAR($B540),IF(SUM($G154:U154,$G349:U349) &gt; $D540, "",V154+V349),"")</f>
        <v/>
      </c>
      <c r="W540" s="49" t="str">
        <f>IF(YEAR(W$402)&gt;=YEAR($B540),IF(SUM($G154:V154,$G349:V349) &gt; $D540, "",W154+W349),"")</f>
        <v/>
      </c>
      <c r="X540" s="49" t="str">
        <f>IF(YEAR(X$402)&gt;=YEAR($B540),IF(SUM($G154:W154,$G349:W349) &gt; $D540, "",X154+X349),"")</f>
        <v/>
      </c>
      <c r="Y540" s="49" t="str">
        <f>IF(YEAR(Y$402)&gt;=YEAR($B540),IF(SUM($G154:X154,$G349:X349) &gt; $D540, "",Y154+Y349),"")</f>
        <v/>
      </c>
      <c r="Z540" s="49">
        <f>IF(YEAR(Z$402)&gt;=YEAR($B540),IF(SUM($G154:Y154,$G349:Y349) &gt; $D540, "",Z154+Z349),"")</f>
        <v>834.42634760963745</v>
      </c>
      <c r="AA540" s="49">
        <f>IF(YEAR(AA$402)&gt;=YEAR($B540),IF(SUM($G154:Z154,$G349:Z349) &gt; $D540, "",AA154+AA349),"")</f>
        <v>994.47729960352967</v>
      </c>
      <c r="AB540" s="49">
        <f>IF(YEAR(AB$402)&gt;=YEAR($B540),IF(SUM($G154:AA154,$G349:AA349) &gt; $D540, "",AB154+AB349),"")</f>
        <v>1022.2567490131414</v>
      </c>
      <c r="AC540" s="49">
        <f>IF(YEAR(AC$402)&gt;=YEAR($B540),IF(SUM($G154:AB154,$G349:AB349) &gt; $D540, "",AC154+AC349),"")</f>
        <v>1369.9647340814195</v>
      </c>
      <c r="AD540" s="49">
        <f>IF(YEAR(AD$402)&gt;=YEAR($B540),IF(SUM($G154:AC154,$G349:AC349) &gt; $D540, "",AD154+AD349),"")</f>
        <v>1535.1029403166556</v>
      </c>
      <c r="AE540" s="49">
        <f>IF(YEAR(AE$402)&gt;=YEAR($B540),IF(SUM($G154:AD154,$G349:AD349) &gt; $D540, "",AE154+AE349),"")</f>
        <v>1299.2899053169117</v>
      </c>
      <c r="AF540" s="49">
        <f>IF(YEAR(AF$402)&gt;=YEAR($B540),IF(SUM($G154:AE154,$G349:AE349) &gt; $D540, "",AF154+AF349),"")</f>
        <v>1299.2899053169117</v>
      </c>
      <c r="AG540" s="49">
        <f>IF(YEAR(AG$402)&gt;=YEAR($B540),IF(SUM($G154:AF154,$G349:AF349) &gt; $D540, "",AG154+AG349),"")</f>
        <v>1299.2899053169117</v>
      </c>
      <c r="AH540" s="49">
        <f>IF(YEAR(AH$402)&gt;=YEAR($B540),IF(SUM($G154:AG154,$G349:AG349) &gt; $D540, "",AH154+AH349),"")</f>
        <v>1299.2899053169117</v>
      </c>
      <c r="AI540" s="49">
        <f>IF(YEAR(AI$402)&gt;=YEAR($B540),IF(SUM($G154:AH154,$G349:AH349) &gt; $D540, "",AI154+AI349),"")</f>
        <v>1299.2899053169117</v>
      </c>
      <c r="AJ540" s="49">
        <f>IF(YEAR(AJ$402)&gt;=YEAR($B540),IF(SUM($G154:AI154,$G349:AI349) &gt; $D540, "",AJ154+AJ349),"")</f>
        <v>1299.2899053169117</v>
      </c>
      <c r="AK540" s="49">
        <f>IF(YEAR(AK$402)&gt;=YEAR($B540),IF(SUM($G154:AJ154,$G349:AJ349) &gt; $D540, "",AK154+AK349),"")</f>
        <v>1299.2899053169117</v>
      </c>
      <c r="AL540" s="49">
        <f>IF(YEAR(AL$402)&gt;=YEAR($B540),IF(SUM($G154:AK154,$G349:AK349) &gt; $D540, "",AL154+AL349),"")</f>
        <v>1299.2899053169117</v>
      </c>
      <c r="AM540" s="49">
        <f>IF(YEAR(AM$402)&gt;=YEAR($B540),IF(SUM($G154:AL154,$G349:AL349) &gt; $D540, "",AM154+AM349),"")</f>
        <v>1299.2899053169117</v>
      </c>
      <c r="AN540" s="49">
        <f>IF(YEAR(AN$402)&gt;=YEAR($B540),IF(SUM($G154:AM154,$G349:AM349) &gt; $D540, "",AN154+AN349),"")</f>
        <v>1299.2899053169117</v>
      </c>
      <c r="AO540" s="49">
        <f>IF(YEAR(AO$402)&gt;=YEAR($B540),IF(SUM($G154:AN154,$G349:AN349) &gt; $D540, "",AO154+AO349),"")</f>
        <v>1299.2899053169117</v>
      </c>
      <c r="AP540" s="49">
        <f>IF(YEAR(AP$402)&gt;=YEAR($B540),IF(SUM($G154:AO154,$G349:AO349) &gt; $D540, "",AP154+AP349),"")</f>
        <v>1299.2899053169117</v>
      </c>
      <c r="AQ540" s="49">
        <f>IF(YEAR(AQ$402)&gt;=YEAR($B540),IF(SUM($G154:AP154,$G349:AP349) &gt; $D540, "",AQ154+AQ349),"")</f>
        <v>1299.2899053169117</v>
      </c>
      <c r="AR540" s="49">
        <f>IF(YEAR(AR$402)&gt;=YEAR($B540),IF(SUM($G154:AQ154,$G349:AQ349) &gt; $D540, "",AR154+AR349),"")</f>
        <v>1299.2899053169117</v>
      </c>
      <c r="AS540" s="49">
        <f>IF(YEAR(AS$402)&gt;=YEAR($B540),IF(SUM($G154:AR154,$G349:AR349) &gt; $D540, "",AS154+AS349),"")</f>
        <v>1299.2899053169117</v>
      </c>
      <c r="AT540" s="49">
        <f>IF(YEAR(AT$402)&gt;=YEAR($B540),IF(SUM($G154:AS154,$G349:AS349) &gt; $D540, "",AT154+AT349),"")</f>
        <v>1299.2899053169117</v>
      </c>
      <c r="AU540" s="49">
        <f>IF(YEAR(AU$402)&gt;=YEAR($B540),IF(SUM($G154:AT154,$G349:AT349) &gt; $D540, "",AU154+AU349),"")</f>
        <v>1299.2899053169117</v>
      </c>
      <c r="AV540" s="49">
        <f>IF(YEAR(AV$402)&gt;=YEAR($B540),IF(SUM($G154:AU154,$G349:AU349) &gt; $D540, "",AV154+AV349),"")</f>
        <v>1299.2899053169117</v>
      </c>
      <c r="AW540" s="49">
        <f>IF(YEAR(AW$402)&gt;=YEAR($B540),IF(SUM($G154:AV154,$G349:AV349) &gt; $D540, "",AW154+AW349),"")</f>
        <v>1299.2899053169117</v>
      </c>
      <c r="AX540" s="49">
        <f>IF(YEAR(AX$402)&gt;=YEAR($B540),IF(SUM($G154:AW154,$G349:AW349) &gt; $D540, "",AX154+AX349),"")</f>
        <v>1299.2899053169117</v>
      </c>
      <c r="AY540" s="49">
        <f>IF(YEAR(AY$402)&gt;=YEAR($B540),IF(SUM($G154:AX154,$G349:AX349) &gt; $D540, "",AY154+AY349),"")</f>
        <v>1299.2899053169117</v>
      </c>
      <c r="AZ540" s="49">
        <f>IF(YEAR(AZ$402)&gt;=YEAR($B540),IF(SUM($G154:AY154,$G349:AY349) &gt; $D540, "",AZ154+AZ349),"")</f>
        <v>1299.2899053169117</v>
      </c>
      <c r="BA540" s="49">
        <f>IF(YEAR(BA$402)&gt;=YEAR($B540),IF(SUM($G154:AZ154,$G349:AZ349) &gt; $D540, "",BA154+BA349),"")</f>
        <v>1299.2899053169117</v>
      </c>
      <c r="BB540" s="49">
        <f>IF(YEAR(BB$402)&gt;=YEAR($B540),IF(SUM($G154:BA154,$G349:BA349) &gt; $D540, "",BB154+BB349),"")</f>
        <v>1299.2899053169117</v>
      </c>
      <c r="BC540" s="49">
        <f>IF(YEAR(BC$402)&gt;=YEAR($B540),IF(SUM($G154:BB154,$G349:BB349) &gt; $D540, "",BC154+BC349),"")</f>
        <v>1299.2899053169117</v>
      </c>
      <c r="BD540" s="49">
        <f>IF(YEAR(BD$402)&gt;=YEAR($B540),IF(SUM($G154:BC154,$G349:BC349) &gt; $D540, "",BD154+BD349),"")</f>
        <v>1299.2899053169117</v>
      </c>
      <c r="BG540" s="27" t="e">
        <v>#N/A</v>
      </c>
    </row>
    <row r="541" spans="2:59">
      <c r="B541" s="33">
        <f t="shared" si="127"/>
        <v>43983</v>
      </c>
      <c r="C541" s="34">
        <f>SUMIFS(PV_install!$E:$E, PV_install!$A:$A, $B$14&amp;"/ACT", PV_install!$B:$B, $B541)</f>
        <v>8.1407461748061198</v>
      </c>
      <c r="D541" s="49">
        <f>VLOOKUP($B541,RS_Cap_Cost[#All], 2,TRUE) * C541* 1000</f>
        <v>16444307.273108363</v>
      </c>
      <c r="E541" s="61" t="e">
        <f>IRR!E139</f>
        <v>#NUM!</v>
      </c>
      <c r="F541" s="62">
        <f t="shared" si="125"/>
        <v>12446.599319370676</v>
      </c>
      <c r="G541" s="63">
        <f t="shared" si="128"/>
        <v>1321.1887722227905</v>
      </c>
      <c r="H541" s="63" t="e">
        <f t="shared" si="129"/>
        <v>#DIV/0!</v>
      </c>
      <c r="I541" s="63" t="e">
        <f t="shared" si="130"/>
        <v>#DIV/0!</v>
      </c>
      <c r="J541" s="61">
        <f t="shared" si="126"/>
        <v>0.79746364759876509</v>
      </c>
      <c r="K541" s="66">
        <f>SUMIFS(PV_install!$D:$D, PV_install!$A:$A, NSW!$B$14, PV_install!$B:$B, NSW!$B541)</f>
        <v>0</v>
      </c>
      <c r="L541" s="66">
        <f>SUMIFS(PV_install!$C:$C, PV_install!$A:$A, NSW!$B$14, PV_install!$B:$B, NSW!$B541)</f>
        <v>0</v>
      </c>
      <c r="M541" s="63"/>
      <c r="N541" s="63"/>
      <c r="O541" s="49" t="str">
        <f>IF(YEAR(O$402)&gt;=YEAR($B541),IF(SUM(F155:$G155,F350:$G350) &gt; $D541, "",O155+O350),"")</f>
        <v/>
      </c>
      <c r="P541" s="49" t="str">
        <f>IF(YEAR(P$402)&gt;=YEAR($B541),IF(SUM($G155:G155,$G350:G350) &gt; $D541, "",P155+P350),"")</f>
        <v/>
      </c>
      <c r="Q541" s="49" t="str">
        <f>IF(YEAR(Q$402)&gt;=YEAR($B541),IF(SUM($G155:P155,$G350:P350) &gt; $D541, "",Q155+Q350),"")</f>
        <v/>
      </c>
      <c r="R541" s="49" t="str">
        <f>IF(YEAR(R$402)&gt;=YEAR($B541),IF(SUM($G155:Q155,$G350:Q350) &gt; $D541, "",R155+R350),"")</f>
        <v/>
      </c>
      <c r="S541" s="49" t="str">
        <f>IF(YEAR(S$402)&gt;=YEAR($B541),IF(SUM($G155:R155,$G350:R350) &gt; $D541, "",S155+S350),"")</f>
        <v/>
      </c>
      <c r="T541" s="49" t="str">
        <f>IF(YEAR(T$402)&gt;=YEAR($B541),IF(SUM($G155:S155,$G350:S350) &gt; $D541, "",T155+T350),"")</f>
        <v/>
      </c>
      <c r="U541" s="49" t="str">
        <f>IF(YEAR(U$402)&gt;=YEAR($B541),IF(SUM($G155:T155,$G350:T350) &gt; $D541, "",U155+U350),"")</f>
        <v/>
      </c>
      <c r="V541" s="49" t="str">
        <f>IF(YEAR(V$402)&gt;=YEAR($B541),IF(SUM($G155:U155,$G350:U350) &gt; $D541, "",V155+V350),"")</f>
        <v/>
      </c>
      <c r="W541" s="49" t="str">
        <f>IF(YEAR(W$402)&gt;=YEAR($B541),IF(SUM($G155:V155,$G350:V350) &gt; $D541, "",W155+W350),"")</f>
        <v/>
      </c>
      <c r="X541" s="49" t="str">
        <f>IF(YEAR(X$402)&gt;=YEAR($B541),IF(SUM($G155:W155,$G350:W350) &gt; $D541, "",X155+X350),"")</f>
        <v/>
      </c>
      <c r="Y541" s="49" t="str">
        <f>IF(YEAR(Y$402)&gt;=YEAR($B541),IF(SUM($G155:X155,$G350:X350) &gt; $D541, "",Y155+Y350),"")</f>
        <v/>
      </c>
      <c r="Z541" s="49">
        <f>IF(YEAR(Z$402)&gt;=YEAR($B541),IF(SUM($G155:Y155,$G350:Y350) &gt; $D541, "",Z155+Z350),"")</f>
        <v>763.60087174364253</v>
      </c>
      <c r="AA541" s="49">
        <f>IF(YEAR(AA$402)&gt;=YEAR($B541),IF(SUM($G155:Z155,$G350:Z350) &gt; $D541, "",AA155+AA350),"")</f>
        <v>1038.0062331272093</v>
      </c>
      <c r="AB541" s="49">
        <f>IF(YEAR(AB$402)&gt;=YEAR($B541),IF(SUM($G155:AA155,$G350:AA350) &gt; $D541, "",AB155+AB350),"")</f>
        <v>1062.6950396497896</v>
      </c>
      <c r="AC541" s="49">
        <f>IF(YEAR(AC$402)&gt;=YEAR($B541),IF(SUM($G155:AB155,$G350:AB350) &gt; $D541, "",AC155+AC350),"")</f>
        <v>1427.8529421739327</v>
      </c>
      <c r="AD541" s="49">
        <f>IF(YEAR(AD$402)&gt;=YEAR($B541),IF(SUM($G155:AC155,$G350:AC350) &gt; $D541, "",AD155+AD350),"")</f>
        <v>1598.1591910827324</v>
      </c>
      <c r="AE541" s="49">
        <f>IF(YEAR(AE$402)&gt;=YEAR($B541),IF(SUM($G155:AD155,$G350:AD350) &gt; $D541, "",AE155+AE350),"")</f>
        <v>1348.7129869665077</v>
      </c>
      <c r="AF541" s="49">
        <f>IF(YEAR(AF$402)&gt;=YEAR($B541),IF(SUM($G155:AE155,$G350:AE350) &gt; $D541, "",AF155+AF350),"")</f>
        <v>1348.7129869665077</v>
      </c>
      <c r="AG541" s="49">
        <f>IF(YEAR(AG$402)&gt;=YEAR($B541),IF(SUM($G155:AF155,$G350:AF350) &gt; $D541, "",AG155+AG350),"")</f>
        <v>1348.7129869665077</v>
      </c>
      <c r="AH541" s="49">
        <f>IF(YEAR(AH$402)&gt;=YEAR($B541),IF(SUM($G155:AG155,$G350:AG350) &gt; $D541, "",AH155+AH350),"")</f>
        <v>1348.7129869665077</v>
      </c>
      <c r="AI541" s="49">
        <f>IF(YEAR(AI$402)&gt;=YEAR($B541),IF(SUM($G155:AH155,$G350:AH350) &gt; $D541, "",AI155+AI350),"")</f>
        <v>1348.7129869665077</v>
      </c>
      <c r="AJ541" s="49">
        <f>IF(YEAR(AJ$402)&gt;=YEAR($B541),IF(SUM($G155:AI155,$G350:AI350) &gt; $D541, "",AJ155+AJ350),"")</f>
        <v>1348.7129869665077</v>
      </c>
      <c r="AK541" s="49">
        <f>IF(YEAR(AK$402)&gt;=YEAR($B541),IF(SUM($G155:AJ155,$G350:AJ350) &gt; $D541, "",AK155+AK350),"")</f>
        <v>1348.7129869665077</v>
      </c>
      <c r="AL541" s="49">
        <f>IF(YEAR(AL$402)&gt;=YEAR($B541),IF(SUM($G155:AK155,$G350:AK350) &gt; $D541, "",AL155+AL350),"")</f>
        <v>1348.7129869665077</v>
      </c>
      <c r="AM541" s="49">
        <f>IF(YEAR(AM$402)&gt;=YEAR($B541),IF(SUM($G155:AL155,$G350:AL350) &gt; $D541, "",AM155+AM350),"")</f>
        <v>1348.7129869665077</v>
      </c>
      <c r="AN541" s="49">
        <f>IF(YEAR(AN$402)&gt;=YEAR($B541),IF(SUM($G155:AM155,$G350:AM350) &gt; $D541, "",AN155+AN350),"")</f>
        <v>1348.7129869665077</v>
      </c>
      <c r="AO541" s="49">
        <f>IF(YEAR(AO$402)&gt;=YEAR($B541),IF(SUM($G155:AN155,$G350:AN350) &gt; $D541, "",AO155+AO350),"")</f>
        <v>1348.7129869665077</v>
      </c>
      <c r="AP541" s="49">
        <f>IF(YEAR(AP$402)&gt;=YEAR($B541),IF(SUM($G155:AO155,$G350:AO350) &gt; $D541, "",AP155+AP350),"")</f>
        <v>1348.7129869665077</v>
      </c>
      <c r="AQ541" s="49">
        <f>IF(YEAR(AQ$402)&gt;=YEAR($B541),IF(SUM($G155:AP155,$G350:AP350) &gt; $D541, "",AQ155+AQ350),"")</f>
        <v>1348.7129869665077</v>
      </c>
      <c r="AR541" s="49">
        <f>IF(YEAR(AR$402)&gt;=YEAR($B541),IF(SUM($G155:AQ155,$G350:AQ350) &gt; $D541, "",AR155+AR350),"")</f>
        <v>1348.7129869665077</v>
      </c>
      <c r="AS541" s="49">
        <f>IF(YEAR(AS$402)&gt;=YEAR($B541),IF(SUM($G155:AR155,$G350:AR350) &gt; $D541, "",AS155+AS350),"")</f>
        <v>1348.7129869665077</v>
      </c>
      <c r="AT541" s="49">
        <f>IF(YEAR(AT$402)&gt;=YEAR($B541),IF(SUM($G155:AS155,$G350:AS350) &gt; $D541, "",AT155+AT350),"")</f>
        <v>1348.7129869665077</v>
      </c>
      <c r="AU541" s="49">
        <f>IF(YEAR(AU$402)&gt;=YEAR($B541),IF(SUM($G155:AT155,$G350:AT350) &gt; $D541, "",AU155+AU350),"")</f>
        <v>1348.7129869665077</v>
      </c>
      <c r="AV541" s="49">
        <f>IF(YEAR(AV$402)&gt;=YEAR($B541),IF(SUM($G155:AU155,$G350:AU350) &gt; $D541, "",AV155+AV350),"")</f>
        <v>1348.7129869665077</v>
      </c>
      <c r="AW541" s="49">
        <f>IF(YEAR(AW$402)&gt;=YEAR($B541),IF(SUM($G155:AV155,$G350:AV350) &gt; $D541, "",AW155+AW350),"")</f>
        <v>1348.7129869665077</v>
      </c>
      <c r="AX541" s="49">
        <f>IF(YEAR(AX$402)&gt;=YEAR($B541),IF(SUM($G155:AW155,$G350:AW350) &gt; $D541, "",AX155+AX350),"")</f>
        <v>1348.7129869665077</v>
      </c>
      <c r="AY541" s="49">
        <f>IF(YEAR(AY$402)&gt;=YEAR($B541),IF(SUM($G155:AX155,$G350:AX350) &gt; $D541, "",AY155+AY350),"")</f>
        <v>1348.7129869665077</v>
      </c>
      <c r="AZ541" s="49">
        <f>IF(YEAR(AZ$402)&gt;=YEAR($B541),IF(SUM($G155:AY155,$G350:AY350) &gt; $D541, "",AZ155+AZ350),"")</f>
        <v>1348.7129869665077</v>
      </c>
      <c r="BA541" s="49">
        <f>IF(YEAR(BA$402)&gt;=YEAR($B541),IF(SUM($G155:AZ155,$G350:AZ350) &gt; $D541, "",BA155+BA350),"")</f>
        <v>1348.7129869665077</v>
      </c>
      <c r="BB541" s="49">
        <f>IF(YEAR(BB$402)&gt;=YEAR($B541),IF(SUM($G155:BA155,$G350:BA350) &gt; $D541, "",BB155+BB350),"")</f>
        <v>1348.7129869665077</v>
      </c>
      <c r="BC541" s="49">
        <f>IF(YEAR(BC$402)&gt;=YEAR($B541),IF(SUM($G155:BB155,$G350:BB350) &gt; $D541, "",BC155+BC350),"")</f>
        <v>1348.7129869665077</v>
      </c>
      <c r="BD541" s="49">
        <f>IF(YEAR(BD$402)&gt;=YEAR($B541),IF(SUM($G155:BC155,$G350:BC350) &gt; $D541, "",BD155+BD350),"")</f>
        <v>1348.7129869665077</v>
      </c>
      <c r="BG541" s="27" t="e">
        <v>#N/A</v>
      </c>
    </row>
    <row r="542" spans="2:59">
      <c r="B542" s="33">
        <f t="shared" si="127"/>
        <v>44013</v>
      </c>
      <c r="C542" s="34">
        <f>SUMIFS(PV_install!$E:$E, PV_install!$A:$A, $B$14&amp;"/ACT", PV_install!$B:$B, $B542)</f>
        <v>8.2086999505684624</v>
      </c>
      <c r="D542" s="49">
        <f>VLOOKUP($B542,RS_Cap_Cost[#All], 2,TRUE) * C542* 1000</f>
        <v>16581573.900148295</v>
      </c>
      <c r="E542" s="61" t="e">
        <f>IRR!E140</f>
        <v>#NUM!</v>
      </c>
      <c r="F542" s="62">
        <f t="shared" si="125"/>
        <v>12503.825690330405</v>
      </c>
      <c r="G542" s="63">
        <f t="shared" si="128"/>
        <v>1326.1200460408961</v>
      </c>
      <c r="H542" s="63" t="e">
        <f t="shared" si="129"/>
        <v>#DIV/0!</v>
      </c>
      <c r="I542" s="63" t="e">
        <f t="shared" si="130"/>
        <v>#DIV/0!</v>
      </c>
      <c r="J542" s="61">
        <f t="shared" si="126"/>
        <v>0.79818898530828608</v>
      </c>
      <c r="K542" s="66">
        <f>SUMIFS(PV_install!$D:$D, PV_install!$A:$A, NSW!$B$14, PV_install!$B:$B, NSW!$B542)</f>
        <v>0</v>
      </c>
      <c r="L542" s="66">
        <f>SUMIFS(PV_install!$C:$C, PV_install!$A:$A, NSW!$B$14, PV_install!$B:$B, NSW!$B542)</f>
        <v>0</v>
      </c>
      <c r="M542" s="63"/>
      <c r="N542" s="63"/>
      <c r="O542" s="49" t="str">
        <f>IF(YEAR(O$402)&gt;=YEAR($B542),IF(SUM(F156:$G156,F351:$G351) &gt; $D542, "",O156+O351),"")</f>
        <v/>
      </c>
      <c r="P542" s="49" t="str">
        <f>IF(YEAR(P$402)&gt;=YEAR($B542),IF(SUM($G156:G156,$G351:G351) &gt; $D542, "",P156+P351),"")</f>
        <v/>
      </c>
      <c r="Q542" s="49" t="str">
        <f>IF(YEAR(Q$402)&gt;=YEAR($B542),IF(SUM($G156:P156,$G351:P351) &gt; $D542, "",Q156+Q351),"")</f>
        <v/>
      </c>
      <c r="R542" s="49" t="str">
        <f>IF(YEAR(R$402)&gt;=YEAR($B542),IF(SUM($G156:Q156,$G351:Q351) &gt; $D542, "",R156+R351),"")</f>
        <v/>
      </c>
      <c r="S542" s="49" t="str">
        <f>IF(YEAR(S$402)&gt;=YEAR($B542),IF(SUM($G156:R156,$G351:R351) &gt; $D542, "",S156+S351),"")</f>
        <v/>
      </c>
      <c r="T542" s="49" t="str">
        <f>IF(YEAR(T$402)&gt;=YEAR($B542),IF(SUM($G156:S156,$G351:S351) &gt; $D542, "",T156+T351),"")</f>
        <v/>
      </c>
      <c r="U542" s="49" t="str">
        <f>IF(YEAR(U$402)&gt;=YEAR($B542),IF(SUM($G156:T156,$G351:T351) &gt; $D542, "",U156+U351),"")</f>
        <v/>
      </c>
      <c r="V542" s="49" t="str">
        <f>IF(YEAR(V$402)&gt;=YEAR($B542),IF(SUM($G156:U156,$G351:U351) &gt; $D542, "",V156+V351),"")</f>
        <v/>
      </c>
      <c r="W542" s="49" t="str">
        <f>IF(YEAR(W$402)&gt;=YEAR($B542),IF(SUM($G156:V156,$G351:V351) &gt; $D542, "",W156+W351),"")</f>
        <v/>
      </c>
      <c r="X542" s="49" t="str">
        <f>IF(YEAR(X$402)&gt;=YEAR($B542),IF(SUM($G156:W156,$G351:W351) &gt; $D542, "",X156+X351),"")</f>
        <v/>
      </c>
      <c r="Y542" s="49" t="str">
        <f>IF(YEAR(Y$402)&gt;=YEAR($B542),IF(SUM($G156:X156,$G351:X351) &gt; $D542, "",Y156+Y351),"")</f>
        <v/>
      </c>
      <c r="Z542" s="49">
        <f>IF(YEAR(Z$402)&gt;=YEAR($B542),IF(SUM($G156:Y156,$G351:Y351) &gt; $D542, "",Z156+Z351),"")</f>
        <v>659.42417387625494</v>
      </c>
      <c r="AA542" s="49">
        <f>IF(YEAR(AA$402)&gt;=YEAR($B542),IF(SUM($G156:Z156,$G351:Z351) &gt; $D542, "",AA156+AA351),"")</f>
        <v>1045.4687573641359</v>
      </c>
      <c r="AB542" s="49">
        <f>IF(YEAR(AB$402)&gt;=YEAR($B542),IF(SUM($G156:AA156,$G351:AA351) &gt; $D542, "",AB156+AB351),"")</f>
        <v>1069.6618464264536</v>
      </c>
      <c r="AC542" s="49">
        <f>IF(YEAR(AC$402)&gt;=YEAR($B542),IF(SUM($G156:AB156,$G351:AB351) &gt; $D542, "",AC156+AC351),"")</f>
        <v>1437.7936516770587</v>
      </c>
      <c r="AD542" s="49">
        <f>IF(YEAR(AD$402)&gt;=YEAR($B542),IF(SUM($G156:AC156,$G351:AC351) &gt; $D542, "",AD156+AD351),"")</f>
        <v>1609.0022311439166</v>
      </c>
      <c r="AE542" s="49">
        <f>IF(YEAR(AE$402)&gt;=YEAR($B542),IF(SUM($G156:AD156,$G351:AD351) &gt; $D542, "",AE156+AE351),"")</f>
        <v>1357.2450294915363</v>
      </c>
      <c r="AF542" s="49">
        <f>IF(YEAR(AF$402)&gt;=YEAR($B542),IF(SUM($G156:AE156,$G351:AE351) &gt; $D542, "",AF156+AF351),"")</f>
        <v>1357.2450294915363</v>
      </c>
      <c r="AG542" s="49">
        <f>IF(YEAR(AG$402)&gt;=YEAR($B542),IF(SUM($G156:AF156,$G351:AF351) &gt; $D542, "",AG156+AG351),"")</f>
        <v>1357.2450294915363</v>
      </c>
      <c r="AH542" s="49">
        <f>IF(YEAR(AH$402)&gt;=YEAR($B542),IF(SUM($G156:AG156,$G351:AG351) &gt; $D542, "",AH156+AH351),"")</f>
        <v>1357.2450294915363</v>
      </c>
      <c r="AI542" s="49">
        <f>IF(YEAR(AI$402)&gt;=YEAR($B542),IF(SUM($G156:AH156,$G351:AH351) &gt; $D542, "",AI156+AI351),"")</f>
        <v>1357.2450294915363</v>
      </c>
      <c r="AJ542" s="49">
        <f>IF(YEAR(AJ$402)&gt;=YEAR($B542),IF(SUM($G156:AI156,$G351:AI351) &gt; $D542, "",AJ156+AJ351),"")</f>
        <v>1357.2450294915363</v>
      </c>
      <c r="AK542" s="49">
        <f>IF(YEAR(AK$402)&gt;=YEAR($B542),IF(SUM($G156:AJ156,$G351:AJ351) &gt; $D542, "",AK156+AK351),"")</f>
        <v>1357.2450294915363</v>
      </c>
      <c r="AL542" s="49">
        <f>IF(YEAR(AL$402)&gt;=YEAR($B542),IF(SUM($G156:AK156,$G351:AK351) &gt; $D542, "",AL156+AL351),"")</f>
        <v>1357.2450294915363</v>
      </c>
      <c r="AM542" s="49">
        <f>IF(YEAR(AM$402)&gt;=YEAR($B542),IF(SUM($G156:AL156,$G351:AL351) &gt; $D542, "",AM156+AM351),"")</f>
        <v>1357.2450294915363</v>
      </c>
      <c r="AN542" s="49">
        <f>IF(YEAR(AN$402)&gt;=YEAR($B542),IF(SUM($G156:AM156,$G351:AM351) &gt; $D542, "",AN156+AN351),"")</f>
        <v>1357.2450294915363</v>
      </c>
      <c r="AO542" s="49">
        <f>IF(YEAR(AO$402)&gt;=YEAR($B542),IF(SUM($G156:AN156,$G351:AN351) &gt; $D542, "",AO156+AO351),"")</f>
        <v>1357.2450294915363</v>
      </c>
      <c r="AP542" s="49">
        <f>IF(YEAR(AP$402)&gt;=YEAR($B542),IF(SUM($G156:AO156,$G351:AO351) &gt; $D542, "",AP156+AP351),"")</f>
        <v>1357.2450294915363</v>
      </c>
      <c r="AQ542" s="49">
        <f>IF(YEAR(AQ$402)&gt;=YEAR($B542),IF(SUM($G156:AP156,$G351:AP351) &gt; $D542, "",AQ156+AQ351),"")</f>
        <v>1357.2450294915363</v>
      </c>
      <c r="AR542" s="49">
        <f>IF(YEAR(AR$402)&gt;=YEAR($B542),IF(SUM($G156:AQ156,$G351:AQ351) &gt; $D542, "",AR156+AR351),"")</f>
        <v>1357.2450294915363</v>
      </c>
      <c r="AS542" s="49">
        <f>IF(YEAR(AS$402)&gt;=YEAR($B542),IF(SUM($G156:AR156,$G351:AR351) &gt; $D542, "",AS156+AS351),"")</f>
        <v>1357.2450294915363</v>
      </c>
      <c r="AT542" s="49">
        <f>IF(YEAR(AT$402)&gt;=YEAR($B542),IF(SUM($G156:AS156,$G351:AS351) &gt; $D542, "",AT156+AT351),"")</f>
        <v>1357.2450294915363</v>
      </c>
      <c r="AU542" s="49">
        <f>IF(YEAR(AU$402)&gt;=YEAR($B542),IF(SUM($G156:AT156,$G351:AT351) &gt; $D542, "",AU156+AU351),"")</f>
        <v>1357.2450294915363</v>
      </c>
      <c r="AV542" s="49">
        <f>IF(YEAR(AV$402)&gt;=YEAR($B542),IF(SUM($G156:AU156,$G351:AU351) &gt; $D542, "",AV156+AV351),"")</f>
        <v>1357.2450294915363</v>
      </c>
      <c r="AW542" s="49">
        <f>IF(YEAR(AW$402)&gt;=YEAR($B542),IF(SUM($G156:AV156,$G351:AV351) &gt; $D542, "",AW156+AW351),"")</f>
        <v>1357.2450294915363</v>
      </c>
      <c r="AX542" s="49">
        <f>IF(YEAR(AX$402)&gt;=YEAR($B542),IF(SUM($G156:AW156,$G351:AW351) &gt; $D542, "",AX156+AX351),"")</f>
        <v>1357.2450294915363</v>
      </c>
      <c r="AY542" s="49">
        <f>IF(YEAR(AY$402)&gt;=YEAR($B542),IF(SUM($G156:AX156,$G351:AX351) &gt; $D542, "",AY156+AY351),"")</f>
        <v>1357.2450294915363</v>
      </c>
      <c r="AZ542" s="49">
        <f>IF(YEAR(AZ$402)&gt;=YEAR($B542),IF(SUM($G156:AY156,$G351:AY351) &gt; $D542, "",AZ156+AZ351),"")</f>
        <v>1357.2450294915363</v>
      </c>
      <c r="BA542" s="49">
        <f>IF(YEAR(BA$402)&gt;=YEAR($B542),IF(SUM($G156:AZ156,$G351:AZ351) &gt; $D542, "",BA156+BA351),"")</f>
        <v>1357.2450294915363</v>
      </c>
      <c r="BB542" s="49">
        <f>IF(YEAR(BB$402)&gt;=YEAR($B542),IF(SUM($G156:BA156,$G351:BA351) &gt; $D542, "",BB156+BB351),"")</f>
        <v>1357.2450294915363</v>
      </c>
      <c r="BC542" s="49">
        <f>IF(YEAR(BC$402)&gt;=YEAR($B542),IF(SUM($G156:BB156,$G351:BB351) &gt; $D542, "",BC156+BC351),"")</f>
        <v>1357.2450294915363</v>
      </c>
      <c r="BD542" s="49">
        <f>IF(YEAR(BD$402)&gt;=YEAR($B542),IF(SUM($G156:BC156,$G351:BC351) &gt; $D542, "",BD156+BD351),"")</f>
        <v>1357.2450294915363</v>
      </c>
      <c r="BG542" s="27" t="e">
        <v>#N/A</v>
      </c>
    </row>
    <row r="543" spans="2:59">
      <c r="B543" s="33">
        <f t="shared" si="127"/>
        <v>44044</v>
      </c>
      <c r="C543" s="34">
        <f>SUMIFS(PV_install!$E:$E, PV_install!$A:$A, $B$14&amp;"/ACT", PV_install!$B:$B, $B543)</f>
        <v>7.9767580452920139</v>
      </c>
      <c r="D543" s="49">
        <f>VLOOKUP($B543,RS_Cap_Cost[#All], 2,TRUE) * C543* 1000</f>
        <v>16113051.251489867</v>
      </c>
      <c r="E543" s="61" t="e">
        <f>IRR!E141</f>
        <v>#NUM!</v>
      </c>
      <c r="F543" s="62">
        <f t="shared" si="125"/>
        <v>12452.574338568842</v>
      </c>
      <c r="G543" s="63">
        <f t="shared" si="128"/>
        <v>1293.9534278935064</v>
      </c>
      <c r="H543" s="63" t="e">
        <f t="shared" si="129"/>
        <v>#DIV/0!</v>
      </c>
      <c r="I543" s="63" t="e">
        <f t="shared" si="130"/>
        <v>#DIV/0!</v>
      </c>
      <c r="J543" s="61">
        <f t="shared" si="126"/>
        <v>0.79562394434035688</v>
      </c>
      <c r="K543" s="66">
        <f>SUMIFS(PV_install!$D:$D, PV_install!$A:$A, NSW!$B$14, PV_install!$B:$B, NSW!$B543)</f>
        <v>0</v>
      </c>
      <c r="L543" s="66">
        <f>SUMIFS(PV_install!$C:$C, PV_install!$A:$A, NSW!$B$14, PV_install!$B:$B, NSW!$B543)</f>
        <v>0</v>
      </c>
      <c r="M543" s="63"/>
      <c r="N543" s="63"/>
      <c r="O543" s="49" t="str">
        <f>IF(YEAR(O$402)&gt;=YEAR($B543),IF(SUM(F157:$G157,F352:$G352) &gt; $D543, "",O157+O352),"")</f>
        <v/>
      </c>
      <c r="P543" s="49" t="str">
        <f>IF(YEAR(P$402)&gt;=YEAR($B543),IF(SUM($G157:G157,$G352:G352) &gt; $D543, "",P157+P352),"")</f>
        <v/>
      </c>
      <c r="Q543" s="49" t="str">
        <f>IF(YEAR(Q$402)&gt;=YEAR($B543),IF(SUM($G157:P157,$G352:P352) &gt; $D543, "",Q157+Q352),"")</f>
        <v/>
      </c>
      <c r="R543" s="49" t="str">
        <f>IF(YEAR(R$402)&gt;=YEAR($B543),IF(SUM($G157:Q157,$G352:Q352) &gt; $D543, "",R157+R352),"")</f>
        <v/>
      </c>
      <c r="S543" s="49" t="str">
        <f>IF(YEAR(S$402)&gt;=YEAR($B543),IF(SUM($G157:R157,$G352:R352) &gt; $D543, "",S157+S352),"")</f>
        <v/>
      </c>
      <c r="T543" s="49" t="str">
        <f>IF(YEAR(T$402)&gt;=YEAR($B543),IF(SUM($G157:S157,$G352:S352) &gt; $D543, "",T157+T352),"")</f>
        <v/>
      </c>
      <c r="U543" s="49" t="str">
        <f>IF(YEAR(U$402)&gt;=YEAR($B543),IF(SUM($G157:T157,$G352:T352) &gt; $D543, "",U157+U352),"")</f>
        <v/>
      </c>
      <c r="V543" s="49" t="str">
        <f>IF(YEAR(V$402)&gt;=YEAR($B543),IF(SUM($G157:U157,$G352:U352) &gt; $D543, "",V157+V352),"")</f>
        <v/>
      </c>
      <c r="W543" s="49" t="str">
        <f>IF(YEAR(W$402)&gt;=YEAR($B543),IF(SUM($G157:V157,$G352:V352) &gt; $D543, "",W157+W352),"")</f>
        <v/>
      </c>
      <c r="X543" s="49" t="str">
        <f>IF(YEAR(X$402)&gt;=YEAR($B543),IF(SUM($G157:W157,$G352:W352) &gt; $D543, "",X157+X352),"")</f>
        <v/>
      </c>
      <c r="Y543" s="49" t="str">
        <f>IF(YEAR(Y$402)&gt;=YEAR($B543),IF(SUM($G157:X157,$G352:X352) &gt; $D543, "",Y157+Y352),"")</f>
        <v/>
      </c>
      <c r="Z543" s="49">
        <f>IF(YEAR(Z$402)&gt;=YEAR($B543),IF(SUM($G157:Y157,$G352:Y352) &gt; $D543, "",Z157+Z352),"")</f>
        <v>535.58055081006887</v>
      </c>
      <c r="AA543" s="49">
        <f>IF(YEAR(AA$402)&gt;=YEAR($B543),IF(SUM($G157:Z157,$G352:Z352) &gt; $D543, "",AA157+AA352),"")</f>
        <v>1020.0592817013267</v>
      </c>
      <c r="AB543" s="49">
        <f>IF(YEAR(AB$402)&gt;=YEAR($B543),IF(SUM($G157:AA157,$G352:AA352) &gt; $D543, "",AB157+AB352),"")</f>
        <v>1045.9804722514298</v>
      </c>
      <c r="AC543" s="49">
        <f>IF(YEAR(AC$402)&gt;=YEAR($B543),IF(SUM($G157:AB157,$G352:AB352) &gt; $D543, "",AC157+AC352),"")</f>
        <v>1403.9654790901395</v>
      </c>
      <c r="AD543" s="49">
        <f>IF(YEAR(AD$402)&gt;=YEAR($B543),IF(SUM($G157:AC157,$G352:AC352) &gt; $D543, "",AD157+AD352),"")</f>
        <v>1572.1209099527123</v>
      </c>
      <c r="AE543" s="49">
        <f>IF(YEAR(AE$402)&gt;=YEAR($B543),IF(SUM($G157:AD157,$G352:AD352) &gt; $D543, "",AE157+AE352),"")</f>
        <v>1328.2634450343473</v>
      </c>
      <c r="AF543" s="49">
        <f>IF(YEAR(AF$402)&gt;=YEAR($B543),IF(SUM($G157:AE157,$G352:AE352) &gt; $D543, "",AF157+AF352),"")</f>
        <v>1328.2634450343473</v>
      </c>
      <c r="AG543" s="49">
        <f>IF(YEAR(AG$402)&gt;=YEAR($B543),IF(SUM($G157:AF157,$G352:AF352) &gt; $D543, "",AG157+AG352),"")</f>
        <v>1328.2634450343473</v>
      </c>
      <c r="AH543" s="49">
        <f>IF(YEAR(AH$402)&gt;=YEAR($B543),IF(SUM($G157:AG157,$G352:AG352) &gt; $D543, "",AH157+AH352),"")</f>
        <v>1328.2634450343473</v>
      </c>
      <c r="AI543" s="49">
        <f>IF(YEAR(AI$402)&gt;=YEAR($B543),IF(SUM($G157:AH157,$G352:AH352) &gt; $D543, "",AI157+AI352),"")</f>
        <v>1328.2634450343473</v>
      </c>
      <c r="AJ543" s="49">
        <f>IF(YEAR(AJ$402)&gt;=YEAR($B543),IF(SUM($G157:AI157,$G352:AI352) &gt; $D543, "",AJ157+AJ352),"")</f>
        <v>1328.2634450343473</v>
      </c>
      <c r="AK543" s="49">
        <f>IF(YEAR(AK$402)&gt;=YEAR($B543),IF(SUM($G157:AJ157,$G352:AJ352) &gt; $D543, "",AK157+AK352),"")</f>
        <v>1328.2634450343473</v>
      </c>
      <c r="AL543" s="49">
        <f>IF(YEAR(AL$402)&gt;=YEAR($B543),IF(SUM($G157:AK157,$G352:AK352) &gt; $D543, "",AL157+AL352),"")</f>
        <v>1328.2634450343473</v>
      </c>
      <c r="AM543" s="49">
        <f>IF(YEAR(AM$402)&gt;=YEAR($B543),IF(SUM($G157:AL157,$G352:AL352) &gt; $D543, "",AM157+AM352),"")</f>
        <v>1328.2634450343473</v>
      </c>
      <c r="AN543" s="49">
        <f>IF(YEAR(AN$402)&gt;=YEAR($B543),IF(SUM($G157:AM157,$G352:AM352) &gt; $D543, "",AN157+AN352),"")</f>
        <v>1328.2634450343473</v>
      </c>
      <c r="AO543" s="49">
        <f>IF(YEAR(AO$402)&gt;=YEAR($B543),IF(SUM($G157:AN157,$G352:AN352) &gt; $D543, "",AO157+AO352),"")</f>
        <v>1328.2634450343473</v>
      </c>
      <c r="AP543" s="49">
        <f>IF(YEAR(AP$402)&gt;=YEAR($B543),IF(SUM($G157:AO157,$G352:AO352) &gt; $D543, "",AP157+AP352),"")</f>
        <v>1328.2634450343473</v>
      </c>
      <c r="AQ543" s="49">
        <f>IF(YEAR(AQ$402)&gt;=YEAR($B543),IF(SUM($G157:AP157,$G352:AP352) &gt; $D543, "",AQ157+AQ352),"")</f>
        <v>1328.2634450343473</v>
      </c>
      <c r="AR543" s="49">
        <f>IF(YEAR(AR$402)&gt;=YEAR($B543),IF(SUM($G157:AQ157,$G352:AQ352) &gt; $D543, "",AR157+AR352),"")</f>
        <v>1328.2634450343473</v>
      </c>
      <c r="AS543" s="49">
        <f>IF(YEAR(AS$402)&gt;=YEAR($B543),IF(SUM($G157:AR157,$G352:AR352) &gt; $D543, "",AS157+AS352),"")</f>
        <v>1328.2634450343473</v>
      </c>
      <c r="AT543" s="49">
        <f>IF(YEAR(AT$402)&gt;=YEAR($B543),IF(SUM($G157:AS157,$G352:AS352) &gt; $D543, "",AT157+AT352),"")</f>
        <v>1328.2634450343473</v>
      </c>
      <c r="AU543" s="49">
        <f>IF(YEAR(AU$402)&gt;=YEAR($B543),IF(SUM($G157:AT157,$G352:AT352) &gt; $D543, "",AU157+AU352),"")</f>
        <v>1328.2634450343473</v>
      </c>
      <c r="AV543" s="49">
        <f>IF(YEAR(AV$402)&gt;=YEAR($B543),IF(SUM($G157:AU157,$G352:AU352) &gt; $D543, "",AV157+AV352),"")</f>
        <v>1328.2634450343473</v>
      </c>
      <c r="AW543" s="49">
        <f>IF(YEAR(AW$402)&gt;=YEAR($B543),IF(SUM($G157:AV157,$G352:AV352) &gt; $D543, "",AW157+AW352),"")</f>
        <v>1328.2634450343473</v>
      </c>
      <c r="AX543" s="49">
        <f>IF(YEAR(AX$402)&gt;=YEAR($B543),IF(SUM($G157:AW157,$G352:AW352) &gt; $D543, "",AX157+AX352),"")</f>
        <v>1328.2634450343473</v>
      </c>
      <c r="AY543" s="49">
        <f>IF(YEAR(AY$402)&gt;=YEAR($B543),IF(SUM($G157:AX157,$G352:AX352) &gt; $D543, "",AY157+AY352),"")</f>
        <v>1328.2634450343473</v>
      </c>
      <c r="AZ543" s="49">
        <f>IF(YEAR(AZ$402)&gt;=YEAR($B543),IF(SUM($G157:AY157,$G352:AY352) &gt; $D543, "",AZ157+AZ352),"")</f>
        <v>1328.2634450343473</v>
      </c>
      <c r="BA543" s="49">
        <f>IF(YEAR(BA$402)&gt;=YEAR($B543),IF(SUM($G157:AZ157,$G352:AZ352) &gt; $D543, "",BA157+BA352),"")</f>
        <v>1328.2634450343473</v>
      </c>
      <c r="BB543" s="49">
        <f>IF(YEAR(BB$402)&gt;=YEAR($B543),IF(SUM($G157:BA157,$G352:BA352) &gt; $D543, "",BB157+BB352),"")</f>
        <v>1328.2634450343473</v>
      </c>
      <c r="BC543" s="49">
        <f>IF(YEAR(BC$402)&gt;=YEAR($B543),IF(SUM($G157:BB157,$G352:BB352) &gt; $D543, "",BC157+BC352),"")</f>
        <v>1328.2634450343473</v>
      </c>
      <c r="BD543" s="49">
        <f>IF(YEAR(BD$402)&gt;=YEAR($B543),IF(SUM($G157:BC157,$G352:BC352) &gt; $D543, "",BD157+BD352),"")</f>
        <v>1328.2634450343473</v>
      </c>
      <c r="BG543" s="27" t="e">
        <v>#N/A</v>
      </c>
    </row>
    <row r="544" spans="2:59">
      <c r="B544" s="33">
        <f t="shared" si="127"/>
        <v>44075</v>
      </c>
      <c r="C544" s="34">
        <f>SUMIFS(PV_install!$E:$E, PV_install!$A:$A, $B$14&amp;"/ACT", PV_install!$B:$B, $B544)</f>
        <v>8.1643612693246546</v>
      </c>
      <c r="D544" s="49">
        <f>VLOOKUP($B544,RS_Cap_Cost[#All], 2,TRUE) * C544* 1000</f>
        <v>16492009.764035804</v>
      </c>
      <c r="E544" s="61" t="e">
        <f>IRR!E142</f>
        <v>#NUM!</v>
      </c>
      <c r="F544" s="62">
        <f t="shared" si="125"/>
        <v>12555.327674246386</v>
      </c>
      <c r="G544" s="63">
        <f t="shared" ref="G544:G575" si="131">AVERAGE(P544:BD544)</f>
        <v>1313.5467422219797</v>
      </c>
      <c r="H544" s="63" t="e">
        <f t="shared" ref="H544:H575" si="132">AVERAGEIFS(P158:BD158, $P$15:$BD$15, "&gt;="&amp;$B544, $P$15:$BD$15, "&lt;="&amp; DATE(YEAR($B544)+ROUNDUP(F544,0)-1,12,31))</f>
        <v>#DIV/0!</v>
      </c>
      <c r="I544" s="63" t="e">
        <f t="shared" ref="I544:I575" si="133">AVERAGEIFS(P353:BD353, $P$15:$BD$15, "&gt;="&amp;$B544, $P$15:$BD$15, "&lt;="&amp; DATE(YEAR($B544)+ROUNDUP(F544,0)-1,12,31))</f>
        <v>#DIV/0!</v>
      </c>
      <c r="J544" s="61">
        <f t="shared" si="126"/>
        <v>0.79771810765339113</v>
      </c>
      <c r="K544" s="66">
        <f>SUMIFS(PV_install!$D:$D, PV_install!$A:$A, NSW!$B$14, PV_install!$B:$B, NSW!$B544)</f>
        <v>0</v>
      </c>
      <c r="L544" s="66">
        <f>SUMIFS(PV_install!$C:$C, PV_install!$A:$A, NSW!$B$14, PV_install!$B:$B, NSW!$B544)</f>
        <v>0</v>
      </c>
      <c r="M544" s="63"/>
      <c r="N544" s="63"/>
      <c r="O544" s="49" t="str">
        <f>IF(YEAR(O$402)&gt;=YEAR($B544),IF(SUM(F158:$G158,F353:$G353) &gt; $D544, "",O158+O353),"")</f>
        <v/>
      </c>
      <c r="P544" s="49" t="str">
        <f>IF(YEAR(P$402)&gt;=YEAR($B544),IF(SUM($G158:G158,$G353:G353) &gt; $D544, "",P158+P353),"")</f>
        <v/>
      </c>
      <c r="Q544" s="49" t="str">
        <f>IF(YEAR(Q$402)&gt;=YEAR($B544),IF(SUM($G158:P158,$G353:P353) &gt; $D544, "",Q158+Q353),"")</f>
        <v/>
      </c>
      <c r="R544" s="49" t="str">
        <f>IF(YEAR(R$402)&gt;=YEAR($B544),IF(SUM($G158:Q158,$G353:Q353) &gt; $D544, "",R158+R353),"")</f>
        <v/>
      </c>
      <c r="S544" s="49" t="str">
        <f>IF(YEAR(S$402)&gt;=YEAR($B544),IF(SUM($G158:R158,$G353:R353) &gt; $D544, "",S158+S353),"")</f>
        <v/>
      </c>
      <c r="T544" s="49" t="str">
        <f>IF(YEAR(T$402)&gt;=YEAR($B544),IF(SUM($G158:S158,$G353:S353) &gt; $D544, "",T158+T353),"")</f>
        <v/>
      </c>
      <c r="U544" s="49" t="str">
        <f>IF(YEAR(U$402)&gt;=YEAR($B544),IF(SUM($G158:T158,$G353:T353) &gt; $D544, "",U158+U353),"")</f>
        <v/>
      </c>
      <c r="V544" s="49" t="str">
        <f>IF(YEAR(V$402)&gt;=YEAR($B544),IF(SUM($G158:U158,$G353:U353) &gt; $D544, "",V158+V353),"")</f>
        <v/>
      </c>
      <c r="W544" s="49" t="str">
        <f>IF(YEAR(W$402)&gt;=YEAR($B544),IF(SUM($G158:V158,$G353:V353) &gt; $D544, "",W158+W353),"")</f>
        <v/>
      </c>
      <c r="X544" s="49" t="str">
        <f>IF(YEAR(X$402)&gt;=YEAR($B544),IF(SUM($G158:W158,$G353:W353) &gt; $D544, "",X158+X353),"")</f>
        <v/>
      </c>
      <c r="Y544" s="49" t="str">
        <f>IF(YEAR(Y$402)&gt;=YEAR($B544),IF(SUM($G158:X158,$G353:X353) &gt; $D544, "",Y158+Y353),"")</f>
        <v/>
      </c>
      <c r="Z544" s="49">
        <f>IF(YEAR(Z$402)&gt;=YEAR($B544),IF(SUM($G158:Y158,$G353:Y353) &gt; $D544, "",Z158+Z353),"")</f>
        <v>437.48017647720189</v>
      </c>
      <c r="AA544" s="49">
        <f>IF(YEAR(AA$402)&gt;=YEAR($B544),IF(SUM($G158:Z158,$G353:Z353) &gt; $D544, "",AA158+AA353),"")</f>
        <v>1040.5978996283745</v>
      </c>
      <c r="AB544" s="49">
        <f>IF(YEAR(AB$402)&gt;=YEAR($B544),IF(SUM($G158:AA158,$G353:AA353) &gt; $D544, "",AB158+AB353),"")</f>
        <v>1065.1134505332802</v>
      </c>
      <c r="AC544" s="49">
        <f>IF(YEAR(AC$402)&gt;=YEAR($B544),IF(SUM($G158:AB158,$G353:AB353) &gt; $D544, "",AC158+AC353),"")</f>
        <v>1431.3047307245654</v>
      </c>
      <c r="AD544" s="49">
        <f>IF(YEAR(AD$402)&gt;=YEAR($B544),IF(SUM($G158:AC158,$G353:AC353) &gt; $D544, "",AD158+AD353),"")</f>
        <v>1601.9238257876609</v>
      </c>
      <c r="AE544" s="49">
        <f>IF(YEAR(AE$402)&gt;=YEAR($B544),IF(SUM($G158:AD158,$G353:AD353) &gt; $D544, "",AE158+AE353),"")</f>
        <v>1351.6741894511645</v>
      </c>
      <c r="AF544" s="49">
        <f>IF(YEAR(AF$402)&gt;=YEAR($B544),IF(SUM($G158:AE158,$G353:AE353) &gt; $D544, "",AF158+AF353),"")</f>
        <v>1351.6741894511645</v>
      </c>
      <c r="AG544" s="49">
        <f>IF(YEAR(AG$402)&gt;=YEAR($B544),IF(SUM($G158:AF158,$G353:AF353) &gt; $D544, "",AG158+AG353),"")</f>
        <v>1351.6741894511645</v>
      </c>
      <c r="AH544" s="49">
        <f>IF(YEAR(AH$402)&gt;=YEAR($B544),IF(SUM($G158:AG158,$G353:AG353) &gt; $D544, "",AH158+AH353),"")</f>
        <v>1351.6741894511645</v>
      </c>
      <c r="AI544" s="49">
        <f>IF(YEAR(AI$402)&gt;=YEAR($B544),IF(SUM($G158:AH158,$G353:AH353) &gt; $D544, "",AI158+AI353),"")</f>
        <v>1351.6741894511645</v>
      </c>
      <c r="AJ544" s="49">
        <f>IF(YEAR(AJ$402)&gt;=YEAR($B544),IF(SUM($G158:AI158,$G353:AI353) &gt; $D544, "",AJ158+AJ353),"")</f>
        <v>1351.6741894511645</v>
      </c>
      <c r="AK544" s="49">
        <f>IF(YEAR(AK$402)&gt;=YEAR($B544),IF(SUM($G158:AJ158,$G353:AJ353) &gt; $D544, "",AK158+AK353),"")</f>
        <v>1351.6741894511645</v>
      </c>
      <c r="AL544" s="49">
        <f>IF(YEAR(AL$402)&gt;=YEAR($B544),IF(SUM($G158:AK158,$G353:AK353) &gt; $D544, "",AL158+AL353),"")</f>
        <v>1351.6741894511645</v>
      </c>
      <c r="AM544" s="49">
        <f>IF(YEAR(AM$402)&gt;=YEAR($B544),IF(SUM($G158:AL158,$G353:AL353) &gt; $D544, "",AM158+AM353),"")</f>
        <v>1351.6741894511645</v>
      </c>
      <c r="AN544" s="49">
        <f>IF(YEAR(AN$402)&gt;=YEAR($B544),IF(SUM($G158:AM158,$G353:AM353) &gt; $D544, "",AN158+AN353),"")</f>
        <v>1351.6741894511645</v>
      </c>
      <c r="AO544" s="49">
        <f>IF(YEAR(AO$402)&gt;=YEAR($B544),IF(SUM($G158:AN158,$G353:AN353) &gt; $D544, "",AO158+AO353),"")</f>
        <v>1351.6741894511645</v>
      </c>
      <c r="AP544" s="49">
        <f>IF(YEAR(AP$402)&gt;=YEAR($B544),IF(SUM($G158:AO158,$G353:AO353) &gt; $D544, "",AP158+AP353),"")</f>
        <v>1351.6741894511645</v>
      </c>
      <c r="AQ544" s="49">
        <f>IF(YEAR(AQ$402)&gt;=YEAR($B544),IF(SUM($G158:AP158,$G353:AP353) &gt; $D544, "",AQ158+AQ353),"")</f>
        <v>1351.6741894511645</v>
      </c>
      <c r="AR544" s="49">
        <f>IF(YEAR(AR$402)&gt;=YEAR($B544),IF(SUM($G158:AQ158,$G353:AQ353) &gt; $D544, "",AR158+AR353),"")</f>
        <v>1351.6741894511645</v>
      </c>
      <c r="AS544" s="49">
        <f>IF(YEAR(AS$402)&gt;=YEAR($B544),IF(SUM($G158:AR158,$G353:AR353) &gt; $D544, "",AS158+AS353),"")</f>
        <v>1351.6741894511645</v>
      </c>
      <c r="AT544" s="49">
        <f>IF(YEAR(AT$402)&gt;=YEAR($B544),IF(SUM($G158:AS158,$G353:AS353) &gt; $D544, "",AT158+AT353),"")</f>
        <v>1351.6741894511645</v>
      </c>
      <c r="AU544" s="49">
        <f>IF(YEAR(AU$402)&gt;=YEAR($B544),IF(SUM($G158:AT158,$G353:AT353) &gt; $D544, "",AU158+AU353),"")</f>
        <v>1351.6741894511645</v>
      </c>
      <c r="AV544" s="49">
        <f>IF(YEAR(AV$402)&gt;=YEAR($B544),IF(SUM($G158:AU158,$G353:AU353) &gt; $D544, "",AV158+AV353),"")</f>
        <v>1351.6741894511645</v>
      </c>
      <c r="AW544" s="49">
        <f>IF(YEAR(AW$402)&gt;=YEAR($B544),IF(SUM($G158:AV158,$G353:AV353) &gt; $D544, "",AW158+AW353),"")</f>
        <v>1351.6741894511645</v>
      </c>
      <c r="AX544" s="49">
        <f>IF(YEAR(AX$402)&gt;=YEAR($B544),IF(SUM($G158:AW158,$G353:AW353) &gt; $D544, "",AX158+AX353),"")</f>
        <v>1351.6741894511645</v>
      </c>
      <c r="AY544" s="49">
        <f>IF(YEAR(AY$402)&gt;=YEAR($B544),IF(SUM($G158:AX158,$G353:AX353) &gt; $D544, "",AY158+AY353),"")</f>
        <v>1351.6741894511645</v>
      </c>
      <c r="AZ544" s="49">
        <f>IF(YEAR(AZ$402)&gt;=YEAR($B544),IF(SUM($G158:AY158,$G353:AY353) &gt; $D544, "",AZ158+AZ353),"")</f>
        <v>1351.6741894511645</v>
      </c>
      <c r="BA544" s="49">
        <f>IF(YEAR(BA$402)&gt;=YEAR($B544),IF(SUM($G158:AZ158,$G353:AZ353) &gt; $D544, "",BA158+BA353),"")</f>
        <v>1351.6741894511645</v>
      </c>
      <c r="BB544" s="49">
        <f>IF(YEAR(BB$402)&gt;=YEAR($B544),IF(SUM($G158:BA158,$G353:BA353) &gt; $D544, "",BB158+BB353),"")</f>
        <v>1351.6741894511645</v>
      </c>
      <c r="BC544" s="49">
        <f>IF(YEAR(BC$402)&gt;=YEAR($B544),IF(SUM($G158:BB158,$G353:BB353) &gt; $D544, "",BC158+BC353),"")</f>
        <v>1351.6741894511645</v>
      </c>
      <c r="BD544" s="49">
        <f>IF(YEAR(BD$402)&gt;=YEAR($B544),IF(SUM($G158:BC158,$G353:BC353) &gt; $D544, "",BD158+BD353),"")</f>
        <v>1351.6741894511645</v>
      </c>
      <c r="BG544" s="27" t="e">
        <v>#N/A</v>
      </c>
    </row>
    <row r="545" spans="2:59">
      <c r="B545" s="33">
        <f t="shared" si="127"/>
        <v>44105</v>
      </c>
      <c r="C545" s="34">
        <f>SUMIFS(PV_install!$E:$E, PV_install!$A:$A, $B$14&amp;"/ACT", PV_install!$B:$B, $B545)</f>
        <v>8.2363619173678728</v>
      </c>
      <c r="D545" s="49">
        <f>VLOOKUP($B545,RS_Cap_Cost[#All], 2,TRUE) * C545* 1000</f>
        <v>16637451.073083103</v>
      </c>
      <c r="E545" s="61" t="e">
        <f>IRR!E143</f>
        <v>#NUM!</v>
      </c>
      <c r="F545" s="62">
        <f t="shared" ref="F545:F589" si="134">D545/G545</f>
        <v>12614.634796598659</v>
      </c>
      <c r="G545" s="63">
        <f t="shared" si="131"/>
        <v>1318.900732470601</v>
      </c>
      <c r="H545" s="63" t="e">
        <f t="shared" si="132"/>
        <v>#DIV/0!</v>
      </c>
      <c r="I545" s="63" t="e">
        <f t="shared" si="133"/>
        <v>#DIV/0!</v>
      </c>
      <c r="J545" s="61">
        <f t="shared" ref="J545:J589" si="135">D159</f>
        <v>0.79847826595416471</v>
      </c>
      <c r="K545" s="66">
        <f>SUMIFS(PV_install!$D:$D, PV_install!$A:$A, NSW!$B$14, PV_install!$B:$B, NSW!$B545)</f>
        <v>0</v>
      </c>
      <c r="L545" s="66">
        <f>SUMIFS(PV_install!$C:$C, PV_install!$A:$A, NSW!$B$14, PV_install!$B:$B, NSW!$B545)</f>
        <v>0</v>
      </c>
      <c r="M545" s="63"/>
      <c r="N545" s="63"/>
      <c r="O545" s="49" t="str">
        <f>IF(YEAR(O$402)&gt;=YEAR($B545),IF(SUM(F159:$G159,F354:$G354) &gt; $D545, "",O159+O354),"")</f>
        <v/>
      </c>
      <c r="P545" s="49" t="str">
        <f>IF(YEAR(P$402)&gt;=YEAR($B545),IF(SUM($G159:G159,$G354:G354) &gt; $D545, "",P159+P354),"")</f>
        <v/>
      </c>
      <c r="Q545" s="49" t="str">
        <f>IF(YEAR(Q$402)&gt;=YEAR($B545),IF(SUM($G159:P159,$G354:P354) &gt; $D545, "",Q159+Q354),"")</f>
        <v/>
      </c>
      <c r="R545" s="49" t="str">
        <f>IF(YEAR(R$402)&gt;=YEAR($B545),IF(SUM($G159:Q159,$G354:Q354) &gt; $D545, "",R159+R354),"")</f>
        <v/>
      </c>
      <c r="S545" s="49" t="str">
        <f>IF(YEAR(S$402)&gt;=YEAR($B545),IF(SUM($G159:R159,$G354:R354) &gt; $D545, "",S159+S354),"")</f>
        <v/>
      </c>
      <c r="T545" s="49" t="str">
        <f>IF(YEAR(T$402)&gt;=YEAR($B545),IF(SUM($G159:S159,$G354:S354) &gt; $D545, "",T159+T354),"")</f>
        <v/>
      </c>
      <c r="U545" s="49" t="str">
        <f>IF(YEAR(U$402)&gt;=YEAR($B545),IF(SUM($G159:T159,$G354:T354) &gt; $D545, "",U159+U354),"")</f>
        <v/>
      </c>
      <c r="V545" s="49" t="str">
        <f>IF(YEAR(V$402)&gt;=YEAR($B545),IF(SUM($G159:U159,$G354:U354) &gt; $D545, "",V159+V354),"")</f>
        <v/>
      </c>
      <c r="W545" s="49" t="str">
        <f>IF(YEAR(W$402)&gt;=YEAR($B545),IF(SUM($G159:V159,$G354:V354) &gt; $D545, "",W159+W354),"")</f>
        <v/>
      </c>
      <c r="X545" s="49" t="str">
        <f>IF(YEAR(X$402)&gt;=YEAR($B545),IF(SUM($G159:W159,$G354:W354) &gt; $D545, "",X159+X354),"")</f>
        <v/>
      </c>
      <c r="Y545" s="49" t="str">
        <f>IF(YEAR(Y$402)&gt;=YEAR($B545),IF(SUM($G159:X159,$G354:X354) &gt; $D545, "",Y159+Y354),"")</f>
        <v/>
      </c>
      <c r="Z545" s="49">
        <f>IF(YEAR(Z$402)&gt;=YEAR($B545),IF(SUM($G159:Y159,$G354:Y354) &gt; $D545, "",Z159+Z354),"")</f>
        <v>330.71224943964046</v>
      </c>
      <c r="AA545" s="49">
        <f>IF(YEAR(AA$402)&gt;=YEAR($B545),IF(SUM($G159:Z159,$G354:Z354) &gt; $D545, "",AA159+AA354),"")</f>
        <v>1048.5107784941429</v>
      </c>
      <c r="AB545" s="49">
        <f>IF(YEAR(AB$402)&gt;=YEAR($B545),IF(SUM($G159:AA159,$G354:AA354) &gt; $D545, "",AB159+AB354),"")</f>
        <v>1072.5045562265925</v>
      </c>
      <c r="AC545" s="49">
        <f>IF(YEAR(AC$402)&gt;=YEAR($B545),IF(SUM($G159:AB159,$G354:AB354) &gt; $D545, "",AC159+AC354),"")</f>
        <v>1441.8472113538182</v>
      </c>
      <c r="AD545" s="49">
        <f>IF(YEAR(AD$402)&gt;=YEAR($B545),IF(SUM($G159:AC159,$G354:AC354) &gt; $D545, "",AD159+AD354),"")</f>
        <v>1613.4249382329438</v>
      </c>
      <c r="AE545" s="49">
        <f>IF(YEAR(AE$402)&gt;=YEAR($B545),IF(SUM($G159:AD159,$G354:AD354) &gt; $D545, "",AE159+AE354),"")</f>
        <v>1360.7278066477497</v>
      </c>
      <c r="AF545" s="49">
        <f>IF(YEAR(AF$402)&gt;=YEAR($B545),IF(SUM($G159:AE159,$G354:AE354) &gt; $D545, "",AF159+AF354),"")</f>
        <v>1360.7278066477497</v>
      </c>
      <c r="AG545" s="49">
        <f>IF(YEAR(AG$402)&gt;=YEAR($B545),IF(SUM($G159:AF159,$G354:AF354) &gt; $D545, "",AG159+AG354),"")</f>
        <v>1360.7278066477497</v>
      </c>
      <c r="AH545" s="49">
        <f>IF(YEAR(AH$402)&gt;=YEAR($B545),IF(SUM($G159:AG159,$G354:AG354) &gt; $D545, "",AH159+AH354),"")</f>
        <v>1360.7278066477497</v>
      </c>
      <c r="AI545" s="49">
        <f>IF(YEAR(AI$402)&gt;=YEAR($B545),IF(SUM($G159:AH159,$G354:AH354) &gt; $D545, "",AI159+AI354),"")</f>
        <v>1360.7278066477497</v>
      </c>
      <c r="AJ545" s="49">
        <f>IF(YEAR(AJ$402)&gt;=YEAR($B545),IF(SUM($G159:AI159,$G354:AI354) &gt; $D545, "",AJ159+AJ354),"")</f>
        <v>1360.7278066477497</v>
      </c>
      <c r="AK545" s="49">
        <f>IF(YEAR(AK$402)&gt;=YEAR($B545),IF(SUM($G159:AJ159,$G354:AJ354) &gt; $D545, "",AK159+AK354),"")</f>
        <v>1360.7278066477497</v>
      </c>
      <c r="AL545" s="49">
        <f>IF(YEAR(AL$402)&gt;=YEAR($B545),IF(SUM($G159:AK159,$G354:AK354) &gt; $D545, "",AL159+AL354),"")</f>
        <v>1360.7278066477497</v>
      </c>
      <c r="AM545" s="49">
        <f>IF(YEAR(AM$402)&gt;=YEAR($B545),IF(SUM($G159:AL159,$G354:AL354) &gt; $D545, "",AM159+AM354),"")</f>
        <v>1360.7278066477497</v>
      </c>
      <c r="AN545" s="49">
        <f>IF(YEAR(AN$402)&gt;=YEAR($B545),IF(SUM($G159:AM159,$G354:AM354) &gt; $D545, "",AN159+AN354),"")</f>
        <v>1360.7278066477497</v>
      </c>
      <c r="AO545" s="49">
        <f>IF(YEAR(AO$402)&gt;=YEAR($B545),IF(SUM($G159:AN159,$G354:AN354) &gt; $D545, "",AO159+AO354),"")</f>
        <v>1360.7278066477497</v>
      </c>
      <c r="AP545" s="49">
        <f>IF(YEAR(AP$402)&gt;=YEAR($B545),IF(SUM($G159:AO159,$G354:AO354) &gt; $D545, "",AP159+AP354),"")</f>
        <v>1360.7278066477497</v>
      </c>
      <c r="AQ545" s="49">
        <f>IF(YEAR(AQ$402)&gt;=YEAR($B545),IF(SUM($G159:AP159,$G354:AP354) &gt; $D545, "",AQ159+AQ354),"")</f>
        <v>1360.7278066477497</v>
      </c>
      <c r="AR545" s="49">
        <f>IF(YEAR(AR$402)&gt;=YEAR($B545),IF(SUM($G159:AQ159,$G354:AQ354) &gt; $D545, "",AR159+AR354),"")</f>
        <v>1360.7278066477497</v>
      </c>
      <c r="AS545" s="49">
        <f>IF(YEAR(AS$402)&gt;=YEAR($B545),IF(SUM($G159:AR159,$G354:AR354) &gt; $D545, "",AS159+AS354),"")</f>
        <v>1360.7278066477497</v>
      </c>
      <c r="AT545" s="49">
        <f>IF(YEAR(AT$402)&gt;=YEAR($B545),IF(SUM($G159:AS159,$G354:AS354) &gt; $D545, "",AT159+AT354),"")</f>
        <v>1360.7278066477497</v>
      </c>
      <c r="AU545" s="49">
        <f>IF(YEAR(AU$402)&gt;=YEAR($B545),IF(SUM($G159:AT159,$G354:AT354) &gt; $D545, "",AU159+AU354),"")</f>
        <v>1360.7278066477497</v>
      </c>
      <c r="AV545" s="49">
        <f>IF(YEAR(AV$402)&gt;=YEAR($B545),IF(SUM($G159:AU159,$G354:AU354) &gt; $D545, "",AV159+AV354),"")</f>
        <v>1360.7278066477497</v>
      </c>
      <c r="AW545" s="49">
        <f>IF(YEAR(AW$402)&gt;=YEAR($B545),IF(SUM($G159:AV159,$G354:AV354) &gt; $D545, "",AW159+AW354),"")</f>
        <v>1360.7278066477497</v>
      </c>
      <c r="AX545" s="49">
        <f>IF(YEAR(AX$402)&gt;=YEAR($B545),IF(SUM($G159:AW159,$G354:AW354) &gt; $D545, "",AX159+AX354),"")</f>
        <v>1360.7278066477497</v>
      </c>
      <c r="AY545" s="49">
        <f>IF(YEAR(AY$402)&gt;=YEAR($B545),IF(SUM($G159:AX159,$G354:AX354) &gt; $D545, "",AY159+AY354),"")</f>
        <v>1360.7278066477497</v>
      </c>
      <c r="AZ545" s="49">
        <f>IF(YEAR(AZ$402)&gt;=YEAR($B545),IF(SUM($G159:AY159,$G354:AY354) &gt; $D545, "",AZ159+AZ354),"")</f>
        <v>1360.7278066477497</v>
      </c>
      <c r="BA545" s="49">
        <f>IF(YEAR(BA$402)&gt;=YEAR($B545),IF(SUM($G159:AZ159,$G354:AZ354) &gt; $D545, "",BA159+BA354),"")</f>
        <v>1360.7278066477497</v>
      </c>
      <c r="BB545" s="49">
        <f>IF(YEAR(BB$402)&gt;=YEAR($B545),IF(SUM($G159:BA159,$G354:BA354) &gt; $D545, "",BB159+BB354),"")</f>
        <v>1360.7278066477497</v>
      </c>
      <c r="BC545" s="49">
        <f>IF(YEAR(BC$402)&gt;=YEAR($B545),IF(SUM($G159:BB159,$G354:BB354) &gt; $D545, "",BC159+BC354),"")</f>
        <v>1360.7278066477497</v>
      </c>
      <c r="BD545" s="49">
        <f>IF(YEAR(BD$402)&gt;=YEAR($B545),IF(SUM($G159:BC159,$G354:BC354) &gt; $D545, "",BD159+BD354),"")</f>
        <v>1360.7278066477497</v>
      </c>
      <c r="BG545" s="27" t="e">
        <v>#N/A</v>
      </c>
    </row>
    <row r="546" spans="2:59">
      <c r="B546" s="33">
        <f t="shared" ref="B546:B589" si="136">EDATE(B545,1)</f>
        <v>44136</v>
      </c>
      <c r="C546" s="34">
        <f>SUMIFS(PV_install!$E:$E, PV_install!$A:$A, $B$14&amp;"/ACT", PV_install!$B:$B, $B546)</f>
        <v>8.4044316782929833</v>
      </c>
      <c r="D546" s="49">
        <f>VLOOKUP($B546,RS_Cap_Cost[#All], 2,TRUE) * C546* 1000</f>
        <v>16976951.990151826</v>
      </c>
      <c r="E546" s="61" t="e">
        <f>IRR!E144</f>
        <v>#NUM!</v>
      </c>
      <c r="F546" s="62">
        <f t="shared" si="134"/>
        <v>12705.892597901482</v>
      </c>
      <c r="G546" s="63">
        <f t="shared" si="131"/>
        <v>1336.1479218670365</v>
      </c>
      <c r="H546" s="63" t="e">
        <f t="shared" si="132"/>
        <v>#DIV/0!</v>
      </c>
      <c r="I546" s="63" t="e">
        <f t="shared" si="133"/>
        <v>#DIV/0!</v>
      </c>
      <c r="J546" s="61">
        <f t="shared" si="135"/>
        <v>0.8001642124745949</v>
      </c>
      <c r="K546" s="66">
        <f>SUMIFS(PV_install!$D:$D, PV_install!$A:$A, NSW!$B$14, PV_install!$B:$B, NSW!$B546)</f>
        <v>0</v>
      </c>
      <c r="L546" s="66">
        <f>SUMIFS(PV_install!$C:$C, PV_install!$A:$A, NSW!$B$14, PV_install!$B:$B, NSW!$B546)</f>
        <v>0</v>
      </c>
      <c r="M546" s="63"/>
      <c r="N546" s="63"/>
      <c r="O546" s="49" t="str">
        <f>IF(YEAR(O$402)&gt;=YEAR($B546),IF(SUM(F160:$G160,F355:$G355) &gt; $D546, "",O160+O355),"")</f>
        <v/>
      </c>
      <c r="P546" s="49" t="str">
        <f>IF(YEAR(P$402)&gt;=YEAR($B546),IF(SUM($G160:G160,$G355:G355) &gt; $D546, "",P160+P355),"")</f>
        <v/>
      </c>
      <c r="Q546" s="49" t="str">
        <f>IF(YEAR(Q$402)&gt;=YEAR($B546),IF(SUM($G160:P160,$G355:P355) &gt; $D546, "",Q160+Q355),"")</f>
        <v/>
      </c>
      <c r="R546" s="49" t="str">
        <f>IF(YEAR(R$402)&gt;=YEAR($B546),IF(SUM($G160:Q160,$G355:Q355) &gt; $D546, "",R160+R355),"")</f>
        <v/>
      </c>
      <c r="S546" s="49" t="str">
        <f>IF(YEAR(S$402)&gt;=YEAR($B546),IF(SUM($G160:R160,$G355:R355) &gt; $D546, "",S160+S355),"")</f>
        <v/>
      </c>
      <c r="T546" s="49" t="str">
        <f>IF(YEAR(T$402)&gt;=YEAR($B546),IF(SUM($G160:S160,$G355:S355) &gt; $D546, "",T160+T355),"")</f>
        <v/>
      </c>
      <c r="U546" s="49" t="str">
        <f>IF(YEAR(U$402)&gt;=YEAR($B546),IF(SUM($G160:T160,$G355:T355) &gt; $D546, "",U160+U355),"")</f>
        <v/>
      </c>
      <c r="V546" s="49" t="str">
        <f>IF(YEAR(V$402)&gt;=YEAR($B546),IF(SUM($G160:U160,$G355:U355) &gt; $D546, "",V160+V355),"")</f>
        <v/>
      </c>
      <c r="W546" s="49" t="str">
        <f>IF(YEAR(W$402)&gt;=YEAR($B546),IF(SUM($G160:V160,$G355:V355) &gt; $D546, "",W160+W355),"")</f>
        <v/>
      </c>
      <c r="X546" s="49" t="str">
        <f>IF(YEAR(X$402)&gt;=YEAR($B546),IF(SUM($G160:W160,$G355:W355) &gt; $D546, "",X160+X355),"")</f>
        <v/>
      </c>
      <c r="Y546" s="49" t="str">
        <f>IF(YEAR(Y$402)&gt;=YEAR($B546),IF(SUM($G160:X160,$G355:X355) &gt; $D546, "",Y160+Y355),"")</f>
        <v/>
      </c>
      <c r="Z546" s="49">
        <f>IF(YEAR(Z$402)&gt;=YEAR($B546),IF(SUM($G160:Y160,$G355:Y355) &gt; $D546, "",Z160+Z355),"")</f>
        <v>224.53407166738143</v>
      </c>
      <c r="AA546" s="49">
        <f>IF(YEAR(AA$402)&gt;=YEAR($B546),IF(SUM($G160:Z160,$G355:Z355) &gt; $D546, "",AA160+AA355),"")</f>
        <v>1067.0457866008628</v>
      </c>
      <c r="AB546" s="49">
        <f>IF(YEAR(AB$402)&gt;=YEAR($B546),IF(SUM($G160:AA160,$G355:AA355) &gt; $D546, "",AB160+AB355),"")</f>
        <v>1089.8590355334422</v>
      </c>
      <c r="AC546" s="49">
        <f>IF(YEAR(AC$402)&gt;=YEAR($B546),IF(SUM($G160:AB160,$G355:AB355) &gt; $D546, "",AC160+AC355),"")</f>
        <v>1466.5618442590114</v>
      </c>
      <c r="AD546" s="49">
        <f>IF(YEAR(AD$402)&gt;=YEAR($B546),IF(SUM($G160:AC160,$G355:AC355) &gt; $D546, "",AD160+AD355),"")</f>
        <v>1640.404987365936</v>
      </c>
      <c r="AE546" s="49">
        <f>IF(YEAR(AE$402)&gt;=YEAR($B546),IF(SUM($G160:AD160,$G355:AD355) &gt; $D546, "",AE160+AE355),"")</f>
        <v>1382.0069174019802</v>
      </c>
      <c r="AF546" s="49">
        <f>IF(YEAR(AF$402)&gt;=YEAR($B546),IF(SUM($G160:AE160,$G355:AE355) &gt; $D546, "",AF160+AF355),"")</f>
        <v>1382.0069174019802</v>
      </c>
      <c r="AG546" s="49">
        <f>IF(YEAR(AG$402)&gt;=YEAR($B546),IF(SUM($G160:AF160,$G355:AF355) &gt; $D546, "",AG160+AG355),"")</f>
        <v>1382.0069174019802</v>
      </c>
      <c r="AH546" s="49">
        <f>IF(YEAR(AH$402)&gt;=YEAR($B546),IF(SUM($G160:AG160,$G355:AG355) &gt; $D546, "",AH160+AH355),"")</f>
        <v>1382.0069174019802</v>
      </c>
      <c r="AI546" s="49">
        <f>IF(YEAR(AI$402)&gt;=YEAR($B546),IF(SUM($G160:AH160,$G355:AH355) &gt; $D546, "",AI160+AI355),"")</f>
        <v>1382.0069174019802</v>
      </c>
      <c r="AJ546" s="49">
        <f>IF(YEAR(AJ$402)&gt;=YEAR($B546),IF(SUM($G160:AI160,$G355:AI355) &gt; $D546, "",AJ160+AJ355),"")</f>
        <v>1382.0069174019802</v>
      </c>
      <c r="AK546" s="49">
        <f>IF(YEAR(AK$402)&gt;=YEAR($B546),IF(SUM($G160:AJ160,$G355:AJ355) &gt; $D546, "",AK160+AK355),"")</f>
        <v>1382.0069174019802</v>
      </c>
      <c r="AL546" s="49">
        <f>IF(YEAR(AL$402)&gt;=YEAR($B546),IF(SUM($G160:AK160,$G355:AK355) &gt; $D546, "",AL160+AL355),"")</f>
        <v>1382.0069174019802</v>
      </c>
      <c r="AM546" s="49">
        <f>IF(YEAR(AM$402)&gt;=YEAR($B546),IF(SUM($G160:AL160,$G355:AL355) &gt; $D546, "",AM160+AM355),"")</f>
        <v>1382.0069174019802</v>
      </c>
      <c r="AN546" s="49">
        <f>IF(YEAR(AN$402)&gt;=YEAR($B546),IF(SUM($G160:AM160,$G355:AM355) &gt; $D546, "",AN160+AN355),"")</f>
        <v>1382.0069174019802</v>
      </c>
      <c r="AO546" s="49">
        <f>IF(YEAR(AO$402)&gt;=YEAR($B546),IF(SUM($G160:AN160,$G355:AN355) &gt; $D546, "",AO160+AO355),"")</f>
        <v>1382.0069174019802</v>
      </c>
      <c r="AP546" s="49">
        <f>IF(YEAR(AP$402)&gt;=YEAR($B546),IF(SUM($G160:AO160,$G355:AO355) &gt; $D546, "",AP160+AP355),"")</f>
        <v>1382.0069174019802</v>
      </c>
      <c r="AQ546" s="49">
        <f>IF(YEAR(AQ$402)&gt;=YEAR($B546),IF(SUM($G160:AP160,$G355:AP355) &gt; $D546, "",AQ160+AQ355),"")</f>
        <v>1382.0069174019802</v>
      </c>
      <c r="AR546" s="49">
        <f>IF(YEAR(AR$402)&gt;=YEAR($B546),IF(SUM($G160:AQ160,$G355:AQ355) &gt; $D546, "",AR160+AR355),"")</f>
        <v>1382.0069174019802</v>
      </c>
      <c r="AS546" s="49">
        <f>IF(YEAR(AS$402)&gt;=YEAR($B546),IF(SUM($G160:AR160,$G355:AR355) &gt; $D546, "",AS160+AS355),"")</f>
        <v>1382.0069174019802</v>
      </c>
      <c r="AT546" s="49">
        <f>IF(YEAR(AT$402)&gt;=YEAR($B546),IF(SUM($G160:AS160,$G355:AS355) &gt; $D546, "",AT160+AT355),"")</f>
        <v>1382.0069174019802</v>
      </c>
      <c r="AU546" s="49">
        <f>IF(YEAR(AU$402)&gt;=YEAR($B546),IF(SUM($G160:AT160,$G355:AT355) &gt; $D546, "",AU160+AU355),"")</f>
        <v>1382.0069174019802</v>
      </c>
      <c r="AV546" s="49">
        <f>IF(YEAR(AV$402)&gt;=YEAR($B546),IF(SUM($G160:AU160,$G355:AU355) &gt; $D546, "",AV160+AV355),"")</f>
        <v>1382.0069174019802</v>
      </c>
      <c r="AW546" s="49">
        <f>IF(YEAR(AW$402)&gt;=YEAR($B546),IF(SUM($G160:AV160,$G355:AV355) &gt; $D546, "",AW160+AW355),"")</f>
        <v>1382.0069174019802</v>
      </c>
      <c r="AX546" s="49">
        <f>IF(YEAR(AX$402)&gt;=YEAR($B546),IF(SUM($G160:AW160,$G355:AW355) &gt; $D546, "",AX160+AX355),"")</f>
        <v>1382.0069174019802</v>
      </c>
      <c r="AY546" s="49">
        <f>IF(YEAR(AY$402)&gt;=YEAR($B546),IF(SUM($G160:AX160,$G355:AX355) &gt; $D546, "",AY160+AY355),"")</f>
        <v>1382.0069174019802</v>
      </c>
      <c r="AZ546" s="49">
        <f>IF(YEAR(AZ$402)&gt;=YEAR($B546),IF(SUM($G160:AY160,$G355:AY355) &gt; $D546, "",AZ160+AZ355),"")</f>
        <v>1382.0069174019802</v>
      </c>
      <c r="BA546" s="49">
        <f>IF(YEAR(BA$402)&gt;=YEAR($B546),IF(SUM($G160:AZ160,$G355:AZ355) &gt; $D546, "",BA160+BA355),"")</f>
        <v>1382.0069174019802</v>
      </c>
      <c r="BB546" s="49">
        <f>IF(YEAR(BB$402)&gt;=YEAR($B546),IF(SUM($G160:BA160,$G355:BA355) &gt; $D546, "",BB160+BB355),"")</f>
        <v>1382.0069174019802</v>
      </c>
      <c r="BC546" s="49">
        <f>IF(YEAR(BC$402)&gt;=YEAR($B546),IF(SUM($G160:BB160,$G355:BB355) &gt; $D546, "",BC160+BC355),"")</f>
        <v>1382.0069174019802</v>
      </c>
      <c r="BD546" s="49">
        <f>IF(YEAR(BD$402)&gt;=YEAR($B546),IF(SUM($G160:BC160,$G355:BC355) &gt; $D546, "",BD160+BD355),"")</f>
        <v>1382.0069174019802</v>
      </c>
      <c r="BG546" s="27" t="e">
        <v>#N/A</v>
      </c>
    </row>
    <row r="547" spans="2:59">
      <c r="B547" s="38">
        <f t="shared" si="136"/>
        <v>44166</v>
      </c>
      <c r="C547" s="39">
        <f>SUMIFS(PV_install!$E:$E, PV_install!$A:$A, $B$14&amp;"/ACT", PV_install!$B:$B, $B547)</f>
        <v>9.4931728963987023</v>
      </c>
      <c r="D547" s="49">
        <f>VLOOKUP($B547,RS_Cap_Cost[#All], 2,TRUE) * C547* 1000</f>
        <v>19176209.250725381</v>
      </c>
      <c r="E547" s="61" t="e">
        <f>IRR!E145</f>
        <v>#NUM!</v>
      </c>
      <c r="F547" s="62">
        <f t="shared" si="134"/>
        <v>13035.102448750074</v>
      </c>
      <c r="G547" s="63">
        <f t="shared" si="131"/>
        <v>1471.1207162444798</v>
      </c>
      <c r="H547" s="63" t="e">
        <f t="shared" si="132"/>
        <v>#DIV/0!</v>
      </c>
      <c r="I547" s="63" t="e">
        <f t="shared" si="133"/>
        <v>#DIV/0!</v>
      </c>
      <c r="J547" s="61">
        <f t="shared" si="135"/>
        <v>0.80858609532323866</v>
      </c>
      <c r="K547" s="66">
        <f>SUMIFS(PV_install!$D:$D, PV_install!$A:$A, NSW!$B$14, PV_install!$B:$B, NSW!$B547)</f>
        <v>0</v>
      </c>
      <c r="L547" s="66">
        <f>SUMIFS(PV_install!$C:$C, PV_install!$A:$A, NSW!$B$14, PV_install!$B:$B, NSW!$B547)</f>
        <v>0</v>
      </c>
      <c r="M547" s="63"/>
      <c r="N547" s="63"/>
      <c r="O547" s="49" t="str">
        <f>IF(YEAR(O$402)&gt;=YEAR($B547),IF(SUM(F161:$G161,F356:$G356) &gt; $D547, "",O161+O356),"")</f>
        <v/>
      </c>
      <c r="P547" s="49" t="str">
        <f>IF(YEAR(P$402)&gt;=YEAR($B547),IF(SUM($G161:G161,$G356:G356) &gt; $D547, "",P161+P356),"")</f>
        <v/>
      </c>
      <c r="Q547" s="49" t="str">
        <f>IF(YEAR(Q$402)&gt;=YEAR($B547),IF(SUM($G161:P161,$G356:P356) &gt; $D547, "",Q161+Q356),"")</f>
        <v/>
      </c>
      <c r="R547" s="49" t="str">
        <f>IF(YEAR(R$402)&gt;=YEAR($B547),IF(SUM($G161:Q161,$G356:Q356) &gt; $D547, "",R161+R356),"")</f>
        <v/>
      </c>
      <c r="S547" s="49" t="str">
        <f>IF(YEAR(S$402)&gt;=YEAR($B547),IF(SUM($G161:R161,$G356:R356) &gt; $D547, "",S161+S356),"")</f>
        <v/>
      </c>
      <c r="T547" s="49" t="str">
        <f>IF(YEAR(T$402)&gt;=YEAR($B547),IF(SUM($G161:S161,$G356:S356) &gt; $D547, "",T161+T356),"")</f>
        <v/>
      </c>
      <c r="U547" s="49" t="str">
        <f>IF(YEAR(U$402)&gt;=YEAR($B547),IF(SUM($G161:T161,$G356:T356) &gt; $D547, "",U161+U356),"")</f>
        <v/>
      </c>
      <c r="V547" s="49" t="str">
        <f>IF(YEAR(V$402)&gt;=YEAR($B547),IF(SUM($G161:U161,$G356:U356) &gt; $D547, "",V161+V356),"")</f>
        <v/>
      </c>
      <c r="W547" s="49" t="str">
        <f>IF(YEAR(W$402)&gt;=YEAR($B547),IF(SUM($G161:V161,$G356:V356) &gt; $D547, "",W161+W356),"")</f>
        <v/>
      </c>
      <c r="X547" s="49" t="str">
        <f>IF(YEAR(X$402)&gt;=YEAR($B547),IF(SUM($G161:W161,$G356:W356) &gt; $D547, "",X161+X356),"")</f>
        <v/>
      </c>
      <c r="Y547" s="49" t="str">
        <f>IF(YEAR(Y$402)&gt;=YEAR($B547),IF(SUM($G161:X161,$G356:X356) &gt; $D547, "",Y161+Y356),"")</f>
        <v/>
      </c>
      <c r="Z547" s="49">
        <f>IF(YEAR(Z$402)&gt;=YEAR($B547),IF(SUM($G161:Y161,$G356:Y356) &gt; $D547, "",Z161+Z356),"")</f>
        <v>125.56993813152728</v>
      </c>
      <c r="AA547" s="49">
        <f>IF(YEAR(AA$402)&gt;=YEAR($B547),IF(SUM($G161:Z161,$G356:Z356) &gt; $D547, "",AA161+AA356),"")</f>
        <v>1189.1333577667103</v>
      </c>
      <c r="AB547" s="49">
        <f>IF(YEAR(AB$402)&gt;=YEAR($B547),IF(SUM($G161:AA161,$G356:AA356) &gt; $D547, "",AB161+AB356),"")</f>
        <v>1205.4782131726315</v>
      </c>
      <c r="AC547" s="49">
        <f>IF(YEAR(AC$402)&gt;=YEAR($B547),IF(SUM($G161:AB161,$G356:AB356) &gt; $D547, "",AC161+AC356),"")</f>
        <v>1629.9841086296997</v>
      </c>
      <c r="AD547" s="49">
        <f>IF(YEAR(AD$402)&gt;=YEAR($B547),IF(SUM($G161:AC161,$G356:AC356) &gt; $D547, "",AD161+AD356),"")</f>
        <v>1819.374760981832</v>
      </c>
      <c r="AE547" s="49">
        <f>IF(YEAR(AE$402)&gt;=YEAR($B547),IF(SUM($G161:AD161,$G356:AD356) &gt; $D547, "",AE161+AE356),"")</f>
        <v>1524.4308394190939</v>
      </c>
      <c r="AF547" s="49">
        <f>IF(YEAR(AF$402)&gt;=YEAR($B547),IF(SUM($G161:AE161,$G356:AE356) &gt; $D547, "",AF161+AF356),"")</f>
        <v>1524.4308394190939</v>
      </c>
      <c r="AG547" s="49">
        <f>IF(YEAR(AG$402)&gt;=YEAR($B547),IF(SUM($G161:AF161,$G356:AF356) &gt; $D547, "",AG161+AG356),"")</f>
        <v>1524.4308394190939</v>
      </c>
      <c r="AH547" s="49">
        <f>IF(YEAR(AH$402)&gt;=YEAR($B547),IF(SUM($G161:AG161,$G356:AG356) &gt; $D547, "",AH161+AH356),"")</f>
        <v>1524.4308394190939</v>
      </c>
      <c r="AI547" s="49">
        <f>IF(YEAR(AI$402)&gt;=YEAR($B547),IF(SUM($G161:AH161,$G356:AH356) &gt; $D547, "",AI161+AI356),"")</f>
        <v>1524.4308394190939</v>
      </c>
      <c r="AJ547" s="49">
        <f>IF(YEAR(AJ$402)&gt;=YEAR($B547),IF(SUM($G161:AI161,$G356:AI356) &gt; $D547, "",AJ161+AJ356),"")</f>
        <v>1524.4308394190939</v>
      </c>
      <c r="AK547" s="49">
        <f>IF(YEAR(AK$402)&gt;=YEAR($B547),IF(SUM($G161:AJ161,$G356:AJ356) &gt; $D547, "",AK161+AK356),"")</f>
        <v>1524.4308394190939</v>
      </c>
      <c r="AL547" s="49">
        <f>IF(YEAR(AL$402)&gt;=YEAR($B547),IF(SUM($G161:AK161,$G356:AK356) &gt; $D547, "",AL161+AL356),"")</f>
        <v>1524.4308394190939</v>
      </c>
      <c r="AM547" s="49">
        <f>IF(YEAR(AM$402)&gt;=YEAR($B547),IF(SUM($G161:AL161,$G356:AL356) &gt; $D547, "",AM161+AM356),"")</f>
        <v>1524.4308394190939</v>
      </c>
      <c r="AN547" s="49">
        <f>IF(YEAR(AN$402)&gt;=YEAR($B547),IF(SUM($G161:AM161,$G356:AM356) &gt; $D547, "",AN161+AN356),"")</f>
        <v>1524.4308394190939</v>
      </c>
      <c r="AO547" s="49">
        <f>IF(YEAR(AO$402)&gt;=YEAR($B547),IF(SUM($G161:AN161,$G356:AN356) &gt; $D547, "",AO161+AO356),"")</f>
        <v>1524.4308394190939</v>
      </c>
      <c r="AP547" s="49">
        <f>IF(YEAR(AP$402)&gt;=YEAR($B547),IF(SUM($G161:AO161,$G356:AO356) &gt; $D547, "",AP161+AP356),"")</f>
        <v>1524.4308394190939</v>
      </c>
      <c r="AQ547" s="49">
        <f>IF(YEAR(AQ$402)&gt;=YEAR($B547),IF(SUM($G161:AP161,$G356:AP356) &gt; $D547, "",AQ161+AQ356),"")</f>
        <v>1524.4308394190939</v>
      </c>
      <c r="AR547" s="49">
        <f>IF(YEAR(AR$402)&gt;=YEAR($B547),IF(SUM($G161:AQ161,$G356:AQ356) &gt; $D547, "",AR161+AR356),"")</f>
        <v>1524.4308394190939</v>
      </c>
      <c r="AS547" s="49">
        <f>IF(YEAR(AS$402)&gt;=YEAR($B547),IF(SUM($G161:AR161,$G356:AR356) &gt; $D547, "",AS161+AS356),"")</f>
        <v>1524.4308394190939</v>
      </c>
      <c r="AT547" s="49">
        <f>IF(YEAR(AT$402)&gt;=YEAR($B547),IF(SUM($G161:AS161,$G356:AS356) &gt; $D547, "",AT161+AT356),"")</f>
        <v>1524.4308394190939</v>
      </c>
      <c r="AU547" s="49">
        <f>IF(YEAR(AU$402)&gt;=YEAR($B547),IF(SUM($G161:AT161,$G356:AT356) &gt; $D547, "",AU161+AU356),"")</f>
        <v>1524.4308394190939</v>
      </c>
      <c r="AV547" s="49">
        <f>IF(YEAR(AV$402)&gt;=YEAR($B547),IF(SUM($G161:AU161,$G356:AU356) &gt; $D547, "",AV161+AV356),"")</f>
        <v>1524.4308394190939</v>
      </c>
      <c r="AW547" s="49">
        <f>IF(YEAR(AW$402)&gt;=YEAR($B547),IF(SUM($G161:AV161,$G356:AV356) &gt; $D547, "",AW161+AW356),"")</f>
        <v>1524.4308394190939</v>
      </c>
      <c r="AX547" s="49">
        <f>IF(YEAR(AX$402)&gt;=YEAR($B547),IF(SUM($G161:AW161,$G356:AW356) &gt; $D547, "",AX161+AX356),"")</f>
        <v>1524.4308394190939</v>
      </c>
      <c r="AY547" s="49">
        <f>IF(YEAR(AY$402)&gt;=YEAR($B547),IF(SUM($G161:AX161,$G356:AX356) &gt; $D547, "",AY161+AY356),"")</f>
        <v>1524.4308394190939</v>
      </c>
      <c r="AZ547" s="49">
        <f>IF(YEAR(AZ$402)&gt;=YEAR($B547),IF(SUM($G161:AY161,$G356:AY356) &gt; $D547, "",AZ161+AZ356),"")</f>
        <v>1524.4308394190939</v>
      </c>
      <c r="BA547" s="49">
        <f>IF(YEAR(BA$402)&gt;=YEAR($B547),IF(SUM($G161:AZ161,$G356:AZ356) &gt; $D547, "",BA161+BA356),"")</f>
        <v>1524.4308394190939</v>
      </c>
      <c r="BB547" s="49">
        <f>IF(YEAR(BB$402)&gt;=YEAR($B547),IF(SUM($G161:BA161,$G356:BA356) &gt; $D547, "",BB161+BB356),"")</f>
        <v>1524.4308394190939</v>
      </c>
      <c r="BC547" s="49">
        <f>IF(YEAR(BC$402)&gt;=YEAR($B547),IF(SUM($G161:BB161,$G356:BB356) &gt; $D547, "",BC161+BC356),"")</f>
        <v>1524.4308394190939</v>
      </c>
      <c r="BD547" s="49">
        <f>IF(YEAR(BD$402)&gt;=YEAR($B547),IF(SUM($G161:BC161,$G356:BC356) &gt; $D547, "",BD161+BD356),"")</f>
        <v>1524.4308394190939</v>
      </c>
      <c r="BG547" s="27" t="e">
        <v>#N/A</v>
      </c>
    </row>
    <row r="548" spans="2:59">
      <c r="B548" s="40">
        <f t="shared" si="136"/>
        <v>44197</v>
      </c>
      <c r="C548" s="41">
        <f>SUMIFS(PV_install!$E:$E, PV_install!$A:$A, $B$14&amp;"/ACT", PV_install!$B:$B, $B548)</f>
        <v>8.0186513629842189</v>
      </c>
      <c r="D548" s="49">
        <f>VLOOKUP($B548,RS_Cap_Cost[#All], 2,TRUE) * C548* 1000</f>
        <v>16205694.404591106</v>
      </c>
      <c r="E548" s="61" t="e">
        <f>IRR!E146</f>
        <v>#NUM!</v>
      </c>
      <c r="F548" s="62">
        <f t="shared" si="134"/>
        <v>12235.679240923022</v>
      </c>
      <c r="G548" s="63">
        <f t="shared" si="131"/>
        <v>1324.4621802760332</v>
      </c>
      <c r="H548" s="63" t="e">
        <f t="shared" si="132"/>
        <v>#DIV/0!</v>
      </c>
      <c r="I548" s="63" t="e">
        <f t="shared" si="133"/>
        <v>#DIV/0!</v>
      </c>
      <c r="J548" s="61">
        <f t="shared" si="135"/>
        <v>0.79610626187653188</v>
      </c>
      <c r="K548" s="66">
        <f>SUMIFS(PV_install!$D:$D, PV_install!$A:$A, NSW!$B$14, PV_install!$B:$B, NSW!$B548)</f>
        <v>0</v>
      </c>
      <c r="L548" s="66">
        <f>SUMIFS(PV_install!$C:$C, PV_install!$A:$A, NSW!$B$14, PV_install!$B:$B, NSW!$B548)</f>
        <v>0</v>
      </c>
      <c r="M548" s="63"/>
      <c r="N548" s="63"/>
      <c r="O548" s="49" t="str">
        <f>IF(YEAR(O$402)&gt;=YEAR($B548),IF(SUM(F162:$G162,F357:$G357) &gt; $D548, "",O162+O357),"")</f>
        <v/>
      </c>
      <c r="P548" s="49" t="str">
        <f>IF(YEAR(P$402)&gt;=YEAR($B548),IF(SUM($G162:G162,$G357:G357) &gt; $D548, "",P162+P357),"")</f>
        <v/>
      </c>
      <c r="Q548" s="49" t="str">
        <f>IF(YEAR(Q$402)&gt;=YEAR($B548),IF(SUM($G162:P162,$G357:P357) &gt; $D548, "",Q162+Q357),"")</f>
        <v/>
      </c>
      <c r="R548" s="49" t="str">
        <f>IF(YEAR(R$402)&gt;=YEAR($B548),IF(SUM($G162:Q162,$G357:Q357) &gt; $D548, "",R162+R357),"")</f>
        <v/>
      </c>
      <c r="S548" s="49" t="str">
        <f>IF(YEAR(S$402)&gt;=YEAR($B548),IF(SUM($G162:R162,$G357:R357) &gt; $D548, "",S162+S357),"")</f>
        <v/>
      </c>
      <c r="T548" s="49" t="str">
        <f>IF(YEAR(T$402)&gt;=YEAR($B548),IF(SUM($G162:S162,$G357:S357) &gt; $D548, "",T162+T357),"")</f>
        <v/>
      </c>
      <c r="U548" s="49" t="str">
        <f>IF(YEAR(U$402)&gt;=YEAR($B548),IF(SUM($G162:T162,$G357:T357) &gt; $D548, "",U162+U357),"")</f>
        <v/>
      </c>
      <c r="V548" s="49" t="str">
        <f>IF(YEAR(V$402)&gt;=YEAR($B548),IF(SUM($G162:U162,$G357:U357) &gt; $D548, "",V162+V357),"")</f>
        <v/>
      </c>
      <c r="W548" s="49" t="str">
        <f>IF(YEAR(W$402)&gt;=YEAR($B548),IF(SUM($G162:V162,$G357:V357) &gt; $D548, "",W162+W357),"")</f>
        <v/>
      </c>
      <c r="X548" s="49" t="str">
        <f>IF(YEAR(X$402)&gt;=YEAR($B548),IF(SUM($G162:W162,$G357:W357) &gt; $D548, "",X162+X357),"")</f>
        <v/>
      </c>
      <c r="Y548" s="49" t="str">
        <f>IF(YEAR(Y$402)&gt;=YEAR($B548),IF(SUM($G162:X162,$G357:X357) &gt; $D548, "",Y162+Y357),"")</f>
        <v/>
      </c>
      <c r="Z548" s="49" t="str">
        <f>IF(YEAR(Z$402)&gt;=YEAR($B548),IF(SUM($G162:Y162,$G357:Y357) &gt; $D548, "",Z162+Z357),"")</f>
        <v/>
      </c>
      <c r="AA548" s="49">
        <f>IF(YEAR(AA$402)&gt;=YEAR($B548),IF(SUM($G162:Z162,$G357:Z357) &gt; $D548, "",AA162+AA357),"")</f>
        <v>1024.6357224965848</v>
      </c>
      <c r="AB548" s="49">
        <f>IF(YEAR(AB$402)&gt;=YEAR($B548),IF(SUM($G162:AA162,$G357:AA357) &gt; $D548, "",AB162+AB357),"")</f>
        <v>1050.2371848834823</v>
      </c>
      <c r="AC548" s="49">
        <f>IF(YEAR(AC$402)&gt;=YEAR($B548),IF(SUM($G162:AB162,$G357:AB357) &gt; $D548, "",AC162+AC357),"")</f>
        <v>1410.0541017446994</v>
      </c>
      <c r="AD548" s="49">
        <f>IF(YEAR(AD$402)&gt;=YEAR($B548),IF(SUM($G162:AC162,$G357:AC357) &gt; $D548, "",AD162+AD357),"")</f>
        <v>1578.7553695109709</v>
      </c>
      <c r="AE548" s="49">
        <f>IF(YEAR(AE$402)&gt;=YEAR($B548),IF(SUM($G162:AD162,$G357:AD357) &gt; $D548, "",AE162+AE357),"")</f>
        <v>1333.4685780632792</v>
      </c>
      <c r="AF548" s="49">
        <f>IF(YEAR(AF$402)&gt;=YEAR($B548),IF(SUM($G162:AE162,$G357:AE357) &gt; $D548, "",AF162+AF357),"")</f>
        <v>1333.4685780632792</v>
      </c>
      <c r="AG548" s="49">
        <f>IF(YEAR(AG$402)&gt;=YEAR($B548),IF(SUM($G162:AF162,$G357:AF357) &gt; $D548, "",AG162+AG357),"")</f>
        <v>1333.4685780632792</v>
      </c>
      <c r="AH548" s="49">
        <f>IF(YEAR(AH$402)&gt;=YEAR($B548),IF(SUM($G162:AG162,$G357:AG357) &gt; $D548, "",AH162+AH357),"")</f>
        <v>1333.4685780632792</v>
      </c>
      <c r="AI548" s="49">
        <f>IF(YEAR(AI$402)&gt;=YEAR($B548),IF(SUM($G162:AH162,$G357:AH357) &gt; $D548, "",AI162+AI357),"")</f>
        <v>1333.4685780632792</v>
      </c>
      <c r="AJ548" s="49">
        <f>IF(YEAR(AJ$402)&gt;=YEAR($B548),IF(SUM($G162:AI162,$G357:AI357) &gt; $D548, "",AJ162+AJ357),"")</f>
        <v>1333.4685780632792</v>
      </c>
      <c r="AK548" s="49">
        <f>IF(YEAR(AK$402)&gt;=YEAR($B548),IF(SUM($G162:AJ162,$G357:AJ357) &gt; $D548, "",AK162+AK357),"")</f>
        <v>1333.4685780632792</v>
      </c>
      <c r="AL548" s="49">
        <f>IF(YEAR(AL$402)&gt;=YEAR($B548),IF(SUM($G162:AK162,$G357:AK357) &gt; $D548, "",AL162+AL357),"")</f>
        <v>1333.4685780632792</v>
      </c>
      <c r="AM548" s="49">
        <f>IF(YEAR(AM$402)&gt;=YEAR($B548),IF(SUM($G162:AL162,$G357:AL357) &gt; $D548, "",AM162+AM357),"")</f>
        <v>1333.4685780632792</v>
      </c>
      <c r="AN548" s="49">
        <f>IF(YEAR(AN$402)&gt;=YEAR($B548),IF(SUM($G162:AM162,$G357:AM357) &gt; $D548, "",AN162+AN357),"")</f>
        <v>1333.4685780632792</v>
      </c>
      <c r="AO548" s="49">
        <f>IF(YEAR(AO$402)&gt;=YEAR($B548),IF(SUM($G162:AN162,$G357:AN357) &gt; $D548, "",AO162+AO357),"")</f>
        <v>1333.4685780632792</v>
      </c>
      <c r="AP548" s="49">
        <f>IF(YEAR(AP$402)&gt;=YEAR($B548),IF(SUM($G162:AO162,$G357:AO357) &gt; $D548, "",AP162+AP357),"")</f>
        <v>1333.4685780632792</v>
      </c>
      <c r="AQ548" s="49">
        <f>IF(YEAR(AQ$402)&gt;=YEAR($B548),IF(SUM($G162:AP162,$G357:AP357) &gt; $D548, "",AQ162+AQ357),"")</f>
        <v>1333.4685780632792</v>
      </c>
      <c r="AR548" s="49">
        <f>IF(YEAR(AR$402)&gt;=YEAR($B548),IF(SUM($G162:AQ162,$G357:AQ357) &gt; $D548, "",AR162+AR357),"")</f>
        <v>1333.4685780632792</v>
      </c>
      <c r="AS548" s="49">
        <f>IF(YEAR(AS$402)&gt;=YEAR($B548),IF(SUM($G162:AR162,$G357:AR357) &gt; $D548, "",AS162+AS357),"")</f>
        <v>1333.4685780632792</v>
      </c>
      <c r="AT548" s="49">
        <f>IF(YEAR(AT$402)&gt;=YEAR($B548),IF(SUM($G162:AS162,$G357:AS357) &gt; $D548, "",AT162+AT357),"")</f>
        <v>1333.4685780632792</v>
      </c>
      <c r="AU548" s="49">
        <f>IF(YEAR(AU$402)&gt;=YEAR($B548),IF(SUM($G162:AT162,$G357:AT357) &gt; $D548, "",AU162+AU357),"")</f>
        <v>1333.4685780632792</v>
      </c>
      <c r="AV548" s="49">
        <f>IF(YEAR(AV$402)&gt;=YEAR($B548),IF(SUM($G162:AU162,$G357:AU357) &gt; $D548, "",AV162+AV357),"")</f>
        <v>1333.4685780632792</v>
      </c>
      <c r="AW548" s="49">
        <f>IF(YEAR(AW$402)&gt;=YEAR($B548),IF(SUM($G162:AV162,$G357:AV357) &gt; $D548, "",AW162+AW357),"")</f>
        <v>1333.4685780632792</v>
      </c>
      <c r="AX548" s="49">
        <f>IF(YEAR(AX$402)&gt;=YEAR($B548),IF(SUM($G162:AW162,$G357:AW357) &gt; $D548, "",AX162+AX357),"")</f>
        <v>1333.4685780632792</v>
      </c>
      <c r="AY548" s="49">
        <f>IF(YEAR(AY$402)&gt;=YEAR($B548),IF(SUM($G162:AX162,$G357:AX357) &gt; $D548, "",AY162+AY357),"")</f>
        <v>1333.4685780632792</v>
      </c>
      <c r="AZ548" s="49">
        <f>IF(YEAR(AZ$402)&gt;=YEAR($B548),IF(SUM($G162:AY162,$G357:AY357) &gt; $D548, "",AZ162+AZ357),"")</f>
        <v>1333.4685780632792</v>
      </c>
      <c r="BA548" s="49">
        <f>IF(YEAR(BA$402)&gt;=YEAR($B548),IF(SUM($G162:AZ162,$G357:AZ357) &gt; $D548, "",BA162+BA357),"")</f>
        <v>1333.4685780632792</v>
      </c>
      <c r="BB548" s="49">
        <f>IF(YEAR(BB$402)&gt;=YEAR($B548),IF(SUM($G162:BA162,$G357:BA357) &gt; $D548, "",BB162+BB357),"")</f>
        <v>1333.4685780632792</v>
      </c>
      <c r="BC548" s="49">
        <f>IF(YEAR(BC$402)&gt;=YEAR($B548),IF(SUM($G162:BB162,$G357:BB357) &gt; $D548, "",BC162+BC357),"")</f>
        <v>1333.4685780632792</v>
      </c>
      <c r="BD548" s="49">
        <f>IF(YEAR(BD$402)&gt;=YEAR($B548),IF(SUM($G162:BC162,$G357:BC357) &gt; $D548, "",BD162+BD357),"")</f>
        <v>1333.4685780632792</v>
      </c>
      <c r="BG548" s="27" t="e">
        <v>#N/A</v>
      </c>
    </row>
    <row r="549" spans="2:59">
      <c r="B549" s="33">
        <f t="shared" si="136"/>
        <v>44228</v>
      </c>
      <c r="C549" s="34">
        <f>SUMIFS(PV_install!$E:$E, PV_install!$A:$A, $B$14&amp;"/ACT", PV_install!$B:$B, $B549)</f>
        <v>8.1749978037424231</v>
      </c>
      <c r="D549" s="49">
        <f>VLOOKUP($B549,RS_Cap_Cost[#All], 2,TRUE) * C549* 1000</f>
        <v>16521670.561363436</v>
      </c>
      <c r="E549" s="61" t="e">
        <f>IRR!E147</f>
        <v>#NUM!</v>
      </c>
      <c r="F549" s="62">
        <f t="shared" si="134"/>
        <v>12318.610626759864</v>
      </c>
      <c r="G549" s="63">
        <f t="shared" si="131"/>
        <v>1341.1959401877039</v>
      </c>
      <c r="H549" s="63" t="e">
        <f t="shared" si="132"/>
        <v>#DIV/0!</v>
      </c>
      <c r="I549" s="63" t="e">
        <f t="shared" si="133"/>
        <v>#DIV/0!</v>
      </c>
      <c r="J549" s="61">
        <f t="shared" si="135"/>
        <v>0.79783188307667008</v>
      </c>
      <c r="K549" s="66">
        <f>SUMIFS(PV_install!$D:$D, PV_install!$A:$A, NSW!$B$14, PV_install!$B:$B, NSW!$B549)</f>
        <v>0</v>
      </c>
      <c r="L549" s="66">
        <f>SUMIFS(PV_install!$C:$C, PV_install!$A:$A, NSW!$B$14, PV_install!$B:$B, NSW!$B549)</f>
        <v>0</v>
      </c>
      <c r="M549" s="63"/>
      <c r="N549" s="63"/>
      <c r="O549" s="49" t="str">
        <f>IF(YEAR(O$402)&gt;=YEAR($B549),IF(SUM(F163:$G163,F358:$G358) &gt; $D549, "",O163+O358),"")</f>
        <v/>
      </c>
      <c r="P549" s="49" t="str">
        <f>IF(YEAR(P$402)&gt;=YEAR($B549),IF(SUM($G163:G163,$G358:G358) &gt; $D549, "",P163+P358),"")</f>
        <v/>
      </c>
      <c r="Q549" s="49" t="str">
        <f>IF(YEAR(Q$402)&gt;=YEAR($B549),IF(SUM($G163:P163,$G358:P358) &gt; $D549, "",Q163+Q358),"")</f>
        <v/>
      </c>
      <c r="R549" s="49" t="str">
        <f>IF(YEAR(R$402)&gt;=YEAR($B549),IF(SUM($G163:Q163,$G358:Q358) &gt; $D549, "",R163+R358),"")</f>
        <v/>
      </c>
      <c r="S549" s="49" t="str">
        <f>IF(YEAR(S$402)&gt;=YEAR($B549),IF(SUM($G163:R163,$G358:R358) &gt; $D549, "",S163+S358),"")</f>
        <v/>
      </c>
      <c r="T549" s="49" t="str">
        <f>IF(YEAR(T$402)&gt;=YEAR($B549),IF(SUM($G163:S163,$G358:S358) &gt; $D549, "",T163+T358),"")</f>
        <v/>
      </c>
      <c r="U549" s="49" t="str">
        <f>IF(YEAR(U$402)&gt;=YEAR($B549),IF(SUM($G163:T163,$G358:T358) &gt; $D549, "",U163+U358),"")</f>
        <v/>
      </c>
      <c r="V549" s="49" t="str">
        <f>IF(YEAR(V$402)&gt;=YEAR($B549),IF(SUM($G163:U163,$G358:U358) &gt; $D549, "",V163+V358),"")</f>
        <v/>
      </c>
      <c r="W549" s="49" t="str">
        <f>IF(YEAR(W$402)&gt;=YEAR($B549),IF(SUM($G163:V163,$G358:V358) &gt; $D549, "",W163+W358),"")</f>
        <v/>
      </c>
      <c r="X549" s="49" t="str">
        <f>IF(YEAR(X$402)&gt;=YEAR($B549),IF(SUM($G163:W163,$G358:W358) &gt; $D549, "",X163+X358),"")</f>
        <v/>
      </c>
      <c r="Y549" s="49" t="str">
        <f>IF(YEAR(Y$402)&gt;=YEAR($B549),IF(SUM($G163:X163,$G358:X358) &gt; $D549, "",Y163+Y358),"")</f>
        <v/>
      </c>
      <c r="Z549" s="49" t="str">
        <f>IF(YEAR(Z$402)&gt;=YEAR($B549),IF(SUM($G163:Y163,$G358:Y358) &gt; $D549, "",Z163+Z358),"")</f>
        <v/>
      </c>
      <c r="AA549" s="49">
        <f>IF(YEAR(AA$402)&gt;=YEAR($B549),IF(SUM($G163:Z163,$G358:Z358) &gt; $D549, "",AA163+AA358),"")</f>
        <v>954.95198963381415</v>
      </c>
      <c r="AB549" s="49">
        <f>IF(YEAR(AB$402)&gt;=YEAR($B549),IF(SUM($G163:AA163,$G358:AA358) &gt; $D549, "",AB163+AB358),"")</f>
        <v>1066.2036646706924</v>
      </c>
      <c r="AC549" s="49">
        <f>IF(YEAR(AC$402)&gt;=YEAR($B549),IF(SUM($G163:AB163,$G358:AB358) &gt; $D549, "",AC163+AC358),"")</f>
        <v>1432.860427417053</v>
      </c>
      <c r="AD549" s="49">
        <f>IF(YEAR(AD$402)&gt;=YEAR($B549),IF(SUM($G163:AC163,$G358:AC358) &gt; $D549, "",AD163+AD358),"")</f>
        <v>1603.6206863903953</v>
      </c>
      <c r="AE549" s="49">
        <f>IF(YEAR(AE$402)&gt;=YEAR($B549),IF(SUM($G163:AD163,$G358:AD358) &gt; $D549, "",AE163+AE358),"")</f>
        <v>1353.00928605843</v>
      </c>
      <c r="AF549" s="49">
        <f>IF(YEAR(AF$402)&gt;=YEAR($B549),IF(SUM($G163:AE163,$G358:AE358) &gt; $D549, "",AF163+AF358),"")</f>
        <v>1353.00928605843</v>
      </c>
      <c r="AG549" s="49">
        <f>IF(YEAR(AG$402)&gt;=YEAR($B549),IF(SUM($G163:AF163,$G358:AF358) &gt; $D549, "",AG163+AG358),"")</f>
        <v>1353.00928605843</v>
      </c>
      <c r="AH549" s="49">
        <f>IF(YEAR(AH$402)&gt;=YEAR($B549),IF(SUM($G163:AG163,$G358:AG358) &gt; $D549, "",AH163+AH358),"")</f>
        <v>1353.00928605843</v>
      </c>
      <c r="AI549" s="49">
        <f>IF(YEAR(AI$402)&gt;=YEAR($B549),IF(SUM($G163:AH163,$G358:AH358) &gt; $D549, "",AI163+AI358),"")</f>
        <v>1353.00928605843</v>
      </c>
      <c r="AJ549" s="49">
        <f>IF(YEAR(AJ$402)&gt;=YEAR($B549),IF(SUM($G163:AI163,$G358:AI358) &gt; $D549, "",AJ163+AJ358),"")</f>
        <v>1353.00928605843</v>
      </c>
      <c r="AK549" s="49">
        <f>IF(YEAR(AK$402)&gt;=YEAR($B549),IF(SUM($G163:AJ163,$G358:AJ358) &gt; $D549, "",AK163+AK358),"")</f>
        <v>1353.00928605843</v>
      </c>
      <c r="AL549" s="49">
        <f>IF(YEAR(AL$402)&gt;=YEAR($B549),IF(SUM($G163:AK163,$G358:AK358) &gt; $D549, "",AL163+AL358),"")</f>
        <v>1353.00928605843</v>
      </c>
      <c r="AM549" s="49">
        <f>IF(YEAR(AM$402)&gt;=YEAR($B549),IF(SUM($G163:AL163,$G358:AL358) &gt; $D549, "",AM163+AM358),"")</f>
        <v>1353.00928605843</v>
      </c>
      <c r="AN549" s="49">
        <f>IF(YEAR(AN$402)&gt;=YEAR($B549),IF(SUM($G163:AM163,$G358:AM358) &gt; $D549, "",AN163+AN358),"")</f>
        <v>1353.00928605843</v>
      </c>
      <c r="AO549" s="49">
        <f>IF(YEAR(AO$402)&gt;=YEAR($B549),IF(SUM($G163:AN163,$G358:AN358) &gt; $D549, "",AO163+AO358),"")</f>
        <v>1353.00928605843</v>
      </c>
      <c r="AP549" s="49">
        <f>IF(YEAR(AP$402)&gt;=YEAR($B549),IF(SUM($G163:AO163,$G358:AO358) &gt; $D549, "",AP163+AP358),"")</f>
        <v>1353.00928605843</v>
      </c>
      <c r="AQ549" s="49">
        <f>IF(YEAR(AQ$402)&gt;=YEAR($B549),IF(SUM($G163:AP163,$G358:AP358) &gt; $D549, "",AQ163+AQ358),"")</f>
        <v>1353.00928605843</v>
      </c>
      <c r="AR549" s="49">
        <f>IF(YEAR(AR$402)&gt;=YEAR($B549),IF(SUM($G163:AQ163,$G358:AQ358) &gt; $D549, "",AR163+AR358),"")</f>
        <v>1353.00928605843</v>
      </c>
      <c r="AS549" s="49">
        <f>IF(YEAR(AS$402)&gt;=YEAR($B549),IF(SUM($G163:AR163,$G358:AR358) &gt; $D549, "",AS163+AS358),"")</f>
        <v>1353.00928605843</v>
      </c>
      <c r="AT549" s="49">
        <f>IF(YEAR(AT$402)&gt;=YEAR($B549),IF(SUM($G163:AS163,$G358:AS358) &gt; $D549, "",AT163+AT358),"")</f>
        <v>1353.00928605843</v>
      </c>
      <c r="AU549" s="49">
        <f>IF(YEAR(AU$402)&gt;=YEAR($B549),IF(SUM($G163:AT163,$G358:AT358) &gt; $D549, "",AU163+AU358),"")</f>
        <v>1353.00928605843</v>
      </c>
      <c r="AV549" s="49">
        <f>IF(YEAR(AV$402)&gt;=YEAR($B549),IF(SUM($G163:AU163,$G358:AU358) &gt; $D549, "",AV163+AV358),"")</f>
        <v>1353.00928605843</v>
      </c>
      <c r="AW549" s="49">
        <f>IF(YEAR(AW$402)&gt;=YEAR($B549),IF(SUM($G163:AV163,$G358:AV358) &gt; $D549, "",AW163+AW358),"")</f>
        <v>1353.00928605843</v>
      </c>
      <c r="AX549" s="49">
        <f>IF(YEAR(AX$402)&gt;=YEAR($B549),IF(SUM($G163:AW163,$G358:AW358) &gt; $D549, "",AX163+AX358),"")</f>
        <v>1353.00928605843</v>
      </c>
      <c r="AY549" s="49">
        <f>IF(YEAR(AY$402)&gt;=YEAR($B549),IF(SUM($G163:AX163,$G358:AX358) &gt; $D549, "",AY163+AY358),"")</f>
        <v>1353.00928605843</v>
      </c>
      <c r="AZ549" s="49">
        <f>IF(YEAR(AZ$402)&gt;=YEAR($B549),IF(SUM($G163:AY163,$G358:AY358) &gt; $D549, "",AZ163+AZ358),"")</f>
        <v>1353.00928605843</v>
      </c>
      <c r="BA549" s="49">
        <f>IF(YEAR(BA$402)&gt;=YEAR($B549),IF(SUM($G163:AZ163,$G358:AZ358) &gt; $D549, "",BA163+BA358),"")</f>
        <v>1353.00928605843</v>
      </c>
      <c r="BB549" s="49">
        <f>IF(YEAR(BB$402)&gt;=YEAR($B549),IF(SUM($G163:BA163,$G358:BA358) &gt; $D549, "",BB163+BB358),"")</f>
        <v>1353.00928605843</v>
      </c>
      <c r="BC549" s="49">
        <f>IF(YEAR(BC$402)&gt;=YEAR($B549),IF(SUM($G163:BB163,$G358:BB358) &gt; $D549, "",BC163+BC358),"")</f>
        <v>1353.00928605843</v>
      </c>
      <c r="BD549" s="49">
        <f>IF(YEAR(BD$402)&gt;=YEAR($B549),IF(SUM($G163:BC163,$G358:BC358) &gt; $D549, "",BD163+BD358),"")</f>
        <v>1353.00928605843</v>
      </c>
      <c r="BG549" s="27" t="e">
        <v>#N/A</v>
      </c>
    </row>
    <row r="550" spans="2:59">
      <c r="B550" s="33">
        <f t="shared" si="136"/>
        <v>44256</v>
      </c>
      <c r="C550" s="34">
        <f>SUMIFS(PV_install!$E:$E, PV_install!$A:$A, $B$14&amp;"/ACT", PV_install!$B:$B, $B550)</f>
        <v>8.4028586100650458</v>
      </c>
      <c r="D550" s="49">
        <f>VLOOKUP($B550,RS_Cap_Cost[#All], 2,TRUE) * C550* 1000</f>
        <v>16982177.250941459</v>
      </c>
      <c r="E550" s="61" t="e">
        <f>IRR!E148</f>
        <v>#NUM!</v>
      </c>
      <c r="F550" s="62">
        <f t="shared" si="134"/>
        <v>12422.282527358022</v>
      </c>
      <c r="G550" s="63">
        <f t="shared" si="131"/>
        <v>1367.0738218633351</v>
      </c>
      <c r="H550" s="63" t="e">
        <f t="shared" si="132"/>
        <v>#DIV/0!</v>
      </c>
      <c r="I550" s="63" t="e">
        <f t="shared" si="133"/>
        <v>#DIV/0!</v>
      </c>
      <c r="J550" s="61">
        <f t="shared" si="135"/>
        <v>0.80014898774164722</v>
      </c>
      <c r="K550" s="66">
        <f>SUMIFS(PV_install!$D:$D, PV_install!$A:$A, NSW!$B$14, PV_install!$B:$B, NSW!$B550)</f>
        <v>0</v>
      </c>
      <c r="L550" s="66">
        <f>SUMIFS(PV_install!$C:$C, PV_install!$A:$A, NSW!$B$14, PV_install!$B:$B, NSW!$B550)</f>
        <v>0</v>
      </c>
      <c r="M550" s="63"/>
      <c r="N550" s="63"/>
      <c r="O550" s="49" t="str">
        <f>IF(YEAR(O$402)&gt;=YEAR($B550),IF(SUM(F164:$G164,F359:$G359) &gt; $D550, "",O164+O359),"")</f>
        <v/>
      </c>
      <c r="P550" s="49" t="str">
        <f>IF(YEAR(P$402)&gt;=YEAR($B550),IF(SUM($G164:G164,$G359:G359) &gt; $D550, "",P164+P359),"")</f>
        <v/>
      </c>
      <c r="Q550" s="49" t="str">
        <f>IF(YEAR(Q$402)&gt;=YEAR($B550),IF(SUM($G164:P164,$G359:P359) &gt; $D550, "",Q164+Q359),"")</f>
        <v/>
      </c>
      <c r="R550" s="49" t="str">
        <f>IF(YEAR(R$402)&gt;=YEAR($B550),IF(SUM($G164:Q164,$G359:Q359) &gt; $D550, "",R164+R359),"")</f>
        <v/>
      </c>
      <c r="S550" s="49" t="str">
        <f>IF(YEAR(S$402)&gt;=YEAR($B550),IF(SUM($G164:R164,$G359:R359) &gt; $D550, "",S164+S359),"")</f>
        <v/>
      </c>
      <c r="T550" s="49" t="str">
        <f>IF(YEAR(T$402)&gt;=YEAR($B550),IF(SUM($G164:S164,$G359:S359) &gt; $D550, "",T164+T359),"")</f>
        <v/>
      </c>
      <c r="U550" s="49" t="str">
        <f>IF(YEAR(U$402)&gt;=YEAR($B550),IF(SUM($G164:T164,$G359:T359) &gt; $D550, "",U164+U359),"")</f>
        <v/>
      </c>
      <c r="V550" s="49" t="str">
        <f>IF(YEAR(V$402)&gt;=YEAR($B550),IF(SUM($G164:U164,$G359:U359) &gt; $D550, "",V164+V359),"")</f>
        <v/>
      </c>
      <c r="W550" s="49" t="str">
        <f>IF(YEAR(W$402)&gt;=YEAR($B550),IF(SUM($G164:V164,$G359:V359) &gt; $D550, "",W164+W359),"")</f>
        <v/>
      </c>
      <c r="X550" s="49" t="str">
        <f>IF(YEAR(X$402)&gt;=YEAR($B550),IF(SUM($G164:W164,$G359:W359) &gt; $D550, "",X164+X359),"")</f>
        <v/>
      </c>
      <c r="Y550" s="49" t="str">
        <f>IF(YEAR(Y$402)&gt;=YEAR($B550),IF(SUM($G164:X164,$G359:X359) &gt; $D550, "",Y164+Y359),"")</f>
        <v/>
      </c>
      <c r="Z550" s="49" t="str">
        <f>IF(YEAR(Z$402)&gt;=YEAR($B550),IF(SUM($G164:Y164,$G359:Y359) &gt; $D550, "",Z164+Z359),"")</f>
        <v/>
      </c>
      <c r="AA550" s="49">
        <f>IF(YEAR(AA$402)&gt;=YEAR($B550),IF(SUM($G164:Z164,$G359:Z359) &gt; $D550, "",AA164+AA359),"")</f>
        <v>889.0599123471743</v>
      </c>
      <c r="AB550" s="49">
        <f>IF(YEAR(AB$402)&gt;=YEAR($B550),IF(SUM($G164:AA164,$G359:AA359) &gt; $D550, "",AB164+AB359),"")</f>
        <v>1089.6959529501316</v>
      </c>
      <c r="AC550" s="49">
        <f>IF(YEAR(AC$402)&gt;=YEAR($B550),IF(SUM($G164:AB164,$G359:AB359) &gt; $D550, "",AC164+AC359),"")</f>
        <v>1466.3298480871827</v>
      </c>
      <c r="AD550" s="49">
        <f>IF(YEAR(AD$402)&gt;=YEAR($B550),IF(SUM($G164:AC164,$G359:AC359) &gt; $D550, "",AD164+AD359),"")</f>
        <v>1640.1516101208076</v>
      </c>
      <c r="AE550" s="49">
        <f>IF(YEAR(AE$402)&gt;=YEAR($B550),IF(SUM($G164:AD164,$G359:AD359) &gt; $D550, "",AE164+AE359),"")</f>
        <v>1381.8068204767214</v>
      </c>
      <c r="AF550" s="49">
        <f>IF(YEAR(AF$402)&gt;=YEAR($B550),IF(SUM($G164:AE164,$G359:AE359) &gt; $D550, "",AF164+AF359),"")</f>
        <v>1381.8068204767214</v>
      </c>
      <c r="AG550" s="49">
        <f>IF(YEAR(AG$402)&gt;=YEAR($B550),IF(SUM($G164:AF164,$G359:AF359) &gt; $D550, "",AG164+AG359),"")</f>
        <v>1381.8068204767214</v>
      </c>
      <c r="AH550" s="49">
        <f>IF(YEAR(AH$402)&gt;=YEAR($B550),IF(SUM($G164:AG164,$G359:AG359) &gt; $D550, "",AH164+AH359),"")</f>
        <v>1381.8068204767214</v>
      </c>
      <c r="AI550" s="49">
        <f>IF(YEAR(AI$402)&gt;=YEAR($B550),IF(SUM($G164:AH164,$G359:AH359) &gt; $D550, "",AI164+AI359),"")</f>
        <v>1381.8068204767214</v>
      </c>
      <c r="AJ550" s="49">
        <f>IF(YEAR(AJ$402)&gt;=YEAR($B550),IF(SUM($G164:AI164,$G359:AI359) &gt; $D550, "",AJ164+AJ359),"")</f>
        <v>1381.8068204767214</v>
      </c>
      <c r="AK550" s="49">
        <f>IF(YEAR(AK$402)&gt;=YEAR($B550),IF(SUM($G164:AJ164,$G359:AJ359) &gt; $D550, "",AK164+AK359),"")</f>
        <v>1381.8068204767214</v>
      </c>
      <c r="AL550" s="49">
        <f>IF(YEAR(AL$402)&gt;=YEAR($B550),IF(SUM($G164:AK164,$G359:AK359) &gt; $D550, "",AL164+AL359),"")</f>
        <v>1381.8068204767214</v>
      </c>
      <c r="AM550" s="49">
        <f>IF(YEAR(AM$402)&gt;=YEAR($B550),IF(SUM($G164:AL164,$G359:AL359) &gt; $D550, "",AM164+AM359),"")</f>
        <v>1381.8068204767214</v>
      </c>
      <c r="AN550" s="49">
        <f>IF(YEAR(AN$402)&gt;=YEAR($B550),IF(SUM($G164:AM164,$G359:AM359) &gt; $D550, "",AN164+AN359),"")</f>
        <v>1381.8068204767214</v>
      </c>
      <c r="AO550" s="49">
        <f>IF(YEAR(AO$402)&gt;=YEAR($B550),IF(SUM($G164:AN164,$G359:AN359) &gt; $D550, "",AO164+AO359),"")</f>
        <v>1381.8068204767214</v>
      </c>
      <c r="AP550" s="49">
        <f>IF(YEAR(AP$402)&gt;=YEAR($B550),IF(SUM($G164:AO164,$G359:AO359) &gt; $D550, "",AP164+AP359),"")</f>
        <v>1381.8068204767214</v>
      </c>
      <c r="AQ550" s="49">
        <f>IF(YEAR(AQ$402)&gt;=YEAR($B550),IF(SUM($G164:AP164,$G359:AP359) &gt; $D550, "",AQ164+AQ359),"")</f>
        <v>1381.8068204767214</v>
      </c>
      <c r="AR550" s="49">
        <f>IF(YEAR(AR$402)&gt;=YEAR($B550),IF(SUM($G164:AQ164,$G359:AQ359) &gt; $D550, "",AR164+AR359),"")</f>
        <v>1381.8068204767214</v>
      </c>
      <c r="AS550" s="49">
        <f>IF(YEAR(AS$402)&gt;=YEAR($B550),IF(SUM($G164:AR164,$G359:AR359) &gt; $D550, "",AS164+AS359),"")</f>
        <v>1381.8068204767214</v>
      </c>
      <c r="AT550" s="49">
        <f>IF(YEAR(AT$402)&gt;=YEAR($B550),IF(SUM($G164:AS164,$G359:AS359) &gt; $D550, "",AT164+AT359),"")</f>
        <v>1381.8068204767214</v>
      </c>
      <c r="AU550" s="49">
        <f>IF(YEAR(AU$402)&gt;=YEAR($B550),IF(SUM($G164:AT164,$G359:AT359) &gt; $D550, "",AU164+AU359),"")</f>
        <v>1381.8068204767214</v>
      </c>
      <c r="AV550" s="49">
        <f>IF(YEAR(AV$402)&gt;=YEAR($B550),IF(SUM($G164:AU164,$G359:AU359) &gt; $D550, "",AV164+AV359),"")</f>
        <v>1381.8068204767214</v>
      </c>
      <c r="AW550" s="49">
        <f>IF(YEAR(AW$402)&gt;=YEAR($B550),IF(SUM($G164:AV164,$G359:AV359) &gt; $D550, "",AW164+AW359),"")</f>
        <v>1381.8068204767214</v>
      </c>
      <c r="AX550" s="49">
        <f>IF(YEAR(AX$402)&gt;=YEAR($B550),IF(SUM($G164:AW164,$G359:AW359) &gt; $D550, "",AX164+AX359),"")</f>
        <v>1381.8068204767214</v>
      </c>
      <c r="AY550" s="49">
        <f>IF(YEAR(AY$402)&gt;=YEAR($B550),IF(SUM($G164:AX164,$G359:AX359) &gt; $D550, "",AY164+AY359),"")</f>
        <v>1381.8068204767214</v>
      </c>
      <c r="AZ550" s="49">
        <f>IF(YEAR(AZ$402)&gt;=YEAR($B550),IF(SUM($G164:AY164,$G359:AY359) &gt; $D550, "",AZ164+AZ359),"")</f>
        <v>1381.8068204767214</v>
      </c>
      <c r="BA550" s="49">
        <f>IF(YEAR(BA$402)&gt;=YEAR($B550),IF(SUM($G164:AZ164,$G359:AZ359) &gt; $D550, "",BA164+BA359),"")</f>
        <v>1381.8068204767214</v>
      </c>
      <c r="BB550" s="49">
        <f>IF(YEAR(BB$402)&gt;=YEAR($B550),IF(SUM($G164:BA164,$G359:BA359) &gt; $D550, "",BB164+BB359),"")</f>
        <v>1381.8068204767214</v>
      </c>
      <c r="BC550" s="49">
        <f>IF(YEAR(BC$402)&gt;=YEAR($B550),IF(SUM($G164:BB164,$G359:BB359) &gt; $D550, "",BC164+BC359),"")</f>
        <v>1381.8068204767214</v>
      </c>
      <c r="BD550" s="49">
        <f>IF(YEAR(BD$402)&gt;=YEAR($B550),IF(SUM($G164:BC164,$G359:BC359) &gt; $D550, "",BD164+BD359),"")</f>
        <v>1381.8068204767214</v>
      </c>
      <c r="BG550" s="27" t="e">
        <v>#N/A</v>
      </c>
    </row>
    <row r="551" spans="2:59">
      <c r="B551" s="33">
        <f t="shared" si="136"/>
        <v>44287</v>
      </c>
      <c r="C551" s="34">
        <f>SUMIFS(PV_install!$E:$E, PV_install!$A:$A, $B$14&amp;"/ACT", PV_install!$B:$B, $B551)</f>
        <v>8.5032727943210098</v>
      </c>
      <c r="D551" s="49">
        <f>VLOOKUP($B551,RS_Cap_Cost[#All], 2,TRUE) * C551* 1000</f>
        <v>17185114.317322761</v>
      </c>
      <c r="E551" s="61" t="e">
        <f>IRR!E149</f>
        <v>#NUM!</v>
      </c>
      <c r="F551" s="62">
        <f t="shared" si="134"/>
        <v>12481.284309829516</v>
      </c>
      <c r="G551" s="63">
        <f t="shared" si="131"/>
        <v>1376.870672178246</v>
      </c>
      <c r="H551" s="63" t="e">
        <f t="shared" si="132"/>
        <v>#DIV/0!</v>
      </c>
      <c r="I551" s="63" t="e">
        <f t="shared" si="133"/>
        <v>#DIV/0!</v>
      </c>
      <c r="J551" s="61">
        <f t="shared" si="135"/>
        <v>0.80110058564341491</v>
      </c>
      <c r="K551" s="66">
        <f>SUMIFS(PV_install!$D:$D, PV_install!$A:$A, NSW!$B$14, PV_install!$B:$B, NSW!$B551)</f>
        <v>0</v>
      </c>
      <c r="L551" s="66">
        <f>SUMIFS(PV_install!$C:$C, PV_install!$A:$A, NSW!$B$14, PV_install!$B:$B, NSW!$B551)</f>
        <v>0</v>
      </c>
      <c r="M551" s="63"/>
      <c r="N551" s="63"/>
      <c r="O551" s="49" t="str">
        <f>IF(YEAR(O$402)&gt;=YEAR($B551),IF(SUM(F165:$G165,F360:$G360) &gt; $D551, "",O165+O360),"")</f>
        <v/>
      </c>
      <c r="P551" s="49" t="str">
        <f>IF(YEAR(P$402)&gt;=YEAR($B551),IF(SUM($G165:G165,$G360:G360) &gt; $D551, "",P165+P360),"")</f>
        <v/>
      </c>
      <c r="Q551" s="49" t="str">
        <f>IF(YEAR(Q$402)&gt;=YEAR($B551),IF(SUM($G165:P165,$G360:P360) &gt; $D551, "",Q165+Q360),"")</f>
        <v/>
      </c>
      <c r="R551" s="49" t="str">
        <f>IF(YEAR(R$402)&gt;=YEAR($B551),IF(SUM($G165:Q165,$G360:Q360) &gt; $D551, "",R165+R360),"")</f>
        <v/>
      </c>
      <c r="S551" s="49" t="str">
        <f>IF(YEAR(S$402)&gt;=YEAR($B551),IF(SUM($G165:R165,$G360:R360) &gt; $D551, "",S165+S360),"")</f>
        <v/>
      </c>
      <c r="T551" s="49" t="str">
        <f>IF(YEAR(T$402)&gt;=YEAR($B551),IF(SUM($G165:S165,$G360:S360) &gt; $D551, "",T165+T360),"")</f>
        <v/>
      </c>
      <c r="U551" s="49" t="str">
        <f>IF(YEAR(U$402)&gt;=YEAR($B551),IF(SUM($G165:T165,$G360:T360) &gt; $D551, "",U165+U360),"")</f>
        <v/>
      </c>
      <c r="V551" s="49" t="str">
        <f>IF(YEAR(V$402)&gt;=YEAR($B551),IF(SUM($G165:U165,$G360:U360) &gt; $D551, "",V165+V360),"")</f>
        <v/>
      </c>
      <c r="W551" s="49" t="str">
        <f>IF(YEAR(W$402)&gt;=YEAR($B551),IF(SUM($G165:V165,$G360:V360) &gt; $D551, "",W165+W360),"")</f>
        <v/>
      </c>
      <c r="X551" s="49" t="str">
        <f>IF(YEAR(X$402)&gt;=YEAR($B551),IF(SUM($G165:W165,$G360:W360) &gt; $D551, "",X165+X360),"")</f>
        <v/>
      </c>
      <c r="Y551" s="49" t="str">
        <f>IF(YEAR(Y$402)&gt;=YEAR($B551),IF(SUM($G165:X165,$G360:X360) &gt; $D551, "",Y165+Y360),"")</f>
        <v/>
      </c>
      <c r="Z551" s="49" t="str">
        <f>IF(YEAR(Z$402)&gt;=YEAR($B551),IF(SUM($G165:Y165,$G360:Y360) &gt; $D551, "",Z165+Z360),"")</f>
        <v/>
      </c>
      <c r="AA551" s="49">
        <f>IF(YEAR(AA$402)&gt;=YEAR($B551),IF(SUM($G165:Z165,$G360:Z360) &gt; $D551, "",AA165+AA360),"")</f>
        <v>808.49051480904336</v>
      </c>
      <c r="AB551" s="49">
        <f>IF(YEAR(AB$402)&gt;=YEAR($B551),IF(SUM($G165:AA165,$G360:AA360) &gt; $D551, "",AB165+AB360),"")</f>
        <v>1100.1303951705122</v>
      </c>
      <c r="AC551" s="49">
        <f>IF(YEAR(AC$402)&gt;=YEAR($B551),IF(SUM($G165:AB165,$G360:AB360) &gt; $D551, "",AC165+AC360),"")</f>
        <v>1481.1642227386596</v>
      </c>
      <c r="AD551" s="49">
        <f>IF(YEAR(AD$402)&gt;=YEAR($B551),IF(SUM($G165:AC165,$G360:AC360) &gt; $D551, "",AD165+AD360),"")</f>
        <v>1656.3574478918072</v>
      </c>
      <c r="AE551" s="49">
        <f>IF(YEAR(AE$402)&gt;=YEAR($B551),IF(SUM($G165:AD165,$G360:AD360) &gt; $D551, "",AE165+AE360),"")</f>
        <v>1394.6145224898978</v>
      </c>
      <c r="AF551" s="49">
        <f>IF(YEAR(AF$402)&gt;=YEAR($B551),IF(SUM($G165:AE165,$G360:AE360) &gt; $D551, "",AF165+AF360),"")</f>
        <v>1394.6145224898978</v>
      </c>
      <c r="AG551" s="49">
        <f>IF(YEAR(AG$402)&gt;=YEAR($B551),IF(SUM($G165:AF165,$G360:AF360) &gt; $D551, "",AG165+AG360),"")</f>
        <v>1394.6145224898978</v>
      </c>
      <c r="AH551" s="49">
        <f>IF(YEAR(AH$402)&gt;=YEAR($B551),IF(SUM($G165:AG165,$G360:AG360) &gt; $D551, "",AH165+AH360),"")</f>
        <v>1394.6145224898978</v>
      </c>
      <c r="AI551" s="49">
        <f>IF(YEAR(AI$402)&gt;=YEAR($B551),IF(SUM($G165:AH165,$G360:AH360) &gt; $D551, "",AI165+AI360),"")</f>
        <v>1394.6145224898978</v>
      </c>
      <c r="AJ551" s="49">
        <f>IF(YEAR(AJ$402)&gt;=YEAR($B551),IF(SUM($G165:AI165,$G360:AI360) &gt; $D551, "",AJ165+AJ360),"")</f>
        <v>1394.6145224898978</v>
      </c>
      <c r="AK551" s="49">
        <f>IF(YEAR(AK$402)&gt;=YEAR($B551),IF(SUM($G165:AJ165,$G360:AJ360) &gt; $D551, "",AK165+AK360),"")</f>
        <v>1394.6145224898978</v>
      </c>
      <c r="AL551" s="49">
        <f>IF(YEAR(AL$402)&gt;=YEAR($B551),IF(SUM($G165:AK165,$G360:AK360) &gt; $D551, "",AL165+AL360),"")</f>
        <v>1394.6145224898978</v>
      </c>
      <c r="AM551" s="49">
        <f>IF(YEAR(AM$402)&gt;=YEAR($B551),IF(SUM($G165:AL165,$G360:AL360) &gt; $D551, "",AM165+AM360),"")</f>
        <v>1394.6145224898978</v>
      </c>
      <c r="AN551" s="49">
        <f>IF(YEAR(AN$402)&gt;=YEAR($B551),IF(SUM($G165:AM165,$G360:AM360) &gt; $D551, "",AN165+AN360),"")</f>
        <v>1394.6145224898978</v>
      </c>
      <c r="AO551" s="49">
        <f>IF(YEAR(AO$402)&gt;=YEAR($B551),IF(SUM($G165:AN165,$G360:AN360) &gt; $D551, "",AO165+AO360),"")</f>
        <v>1394.6145224898978</v>
      </c>
      <c r="AP551" s="49">
        <f>IF(YEAR(AP$402)&gt;=YEAR($B551),IF(SUM($G165:AO165,$G360:AO360) &gt; $D551, "",AP165+AP360),"")</f>
        <v>1394.6145224898978</v>
      </c>
      <c r="AQ551" s="49">
        <f>IF(YEAR(AQ$402)&gt;=YEAR($B551),IF(SUM($G165:AP165,$G360:AP360) &gt; $D551, "",AQ165+AQ360),"")</f>
        <v>1394.6145224898978</v>
      </c>
      <c r="AR551" s="49">
        <f>IF(YEAR(AR$402)&gt;=YEAR($B551),IF(SUM($G165:AQ165,$G360:AQ360) &gt; $D551, "",AR165+AR360),"")</f>
        <v>1394.6145224898978</v>
      </c>
      <c r="AS551" s="49">
        <f>IF(YEAR(AS$402)&gt;=YEAR($B551),IF(SUM($G165:AR165,$G360:AR360) &gt; $D551, "",AS165+AS360),"")</f>
        <v>1394.6145224898978</v>
      </c>
      <c r="AT551" s="49">
        <f>IF(YEAR(AT$402)&gt;=YEAR($B551),IF(SUM($G165:AS165,$G360:AS360) &gt; $D551, "",AT165+AT360),"")</f>
        <v>1394.6145224898978</v>
      </c>
      <c r="AU551" s="49">
        <f>IF(YEAR(AU$402)&gt;=YEAR($B551),IF(SUM($G165:AT165,$G360:AT360) &gt; $D551, "",AU165+AU360),"")</f>
        <v>1394.6145224898978</v>
      </c>
      <c r="AV551" s="49">
        <f>IF(YEAR(AV$402)&gt;=YEAR($B551),IF(SUM($G165:AU165,$G360:AU360) &gt; $D551, "",AV165+AV360),"")</f>
        <v>1394.6145224898978</v>
      </c>
      <c r="AW551" s="49">
        <f>IF(YEAR(AW$402)&gt;=YEAR($B551),IF(SUM($G165:AV165,$G360:AV360) &gt; $D551, "",AW165+AW360),"")</f>
        <v>1394.6145224898978</v>
      </c>
      <c r="AX551" s="49">
        <f>IF(YEAR(AX$402)&gt;=YEAR($B551),IF(SUM($G165:AW165,$G360:AW360) &gt; $D551, "",AX165+AX360),"")</f>
        <v>1394.6145224898978</v>
      </c>
      <c r="AY551" s="49">
        <f>IF(YEAR(AY$402)&gt;=YEAR($B551),IF(SUM($G165:AX165,$G360:AX360) &gt; $D551, "",AY165+AY360),"")</f>
        <v>1394.6145224898978</v>
      </c>
      <c r="AZ551" s="49">
        <f>IF(YEAR(AZ$402)&gt;=YEAR($B551),IF(SUM($G165:AY165,$G360:AY360) &gt; $D551, "",AZ165+AZ360),"")</f>
        <v>1394.6145224898978</v>
      </c>
      <c r="BA551" s="49">
        <f>IF(YEAR(BA$402)&gt;=YEAR($B551),IF(SUM($G165:AZ165,$G360:AZ360) &gt; $D551, "",BA165+BA360),"")</f>
        <v>1394.6145224898978</v>
      </c>
      <c r="BB551" s="49">
        <f>IF(YEAR(BB$402)&gt;=YEAR($B551),IF(SUM($G165:BA165,$G360:BA360) &gt; $D551, "",BB165+BB360),"")</f>
        <v>1394.6145224898978</v>
      </c>
      <c r="BC551" s="49">
        <f>IF(YEAR(BC$402)&gt;=YEAR($B551),IF(SUM($G165:BB165,$G360:BB360) &gt; $D551, "",BC165+BC360),"")</f>
        <v>1394.6145224898978</v>
      </c>
      <c r="BD551" s="49">
        <f>IF(YEAR(BD$402)&gt;=YEAR($B551),IF(SUM($G165:BC165,$G360:BC360) &gt; $D551, "",BD165+BD360),"")</f>
        <v>1394.6145224898978</v>
      </c>
      <c r="BG551" s="27" t="e">
        <v>#N/A</v>
      </c>
    </row>
    <row r="552" spans="2:59">
      <c r="B552" s="33">
        <f t="shared" si="136"/>
        <v>44317</v>
      </c>
      <c r="C552" s="34">
        <f>SUMIFS(PV_install!$E:$E, PV_install!$A:$A, $B$14&amp;"/ACT", PV_install!$B:$B, $B552)</f>
        <v>8.5530987231392093</v>
      </c>
      <c r="D552" s="49">
        <f>VLOOKUP($B552,RS_Cap_Cost[#All], 2,TRUE) * C552* 1000</f>
        <v>17285812.519464344</v>
      </c>
      <c r="E552" s="61" t="e">
        <f>IRR!E150</f>
        <v>#NUM!</v>
      </c>
      <c r="F552" s="62">
        <f t="shared" si="134"/>
        <v>12523.976474267211</v>
      </c>
      <c r="G552" s="63">
        <f t="shared" si="131"/>
        <v>1380.2175814511622</v>
      </c>
      <c r="H552" s="63" t="e">
        <f t="shared" si="132"/>
        <v>#DIV/0!</v>
      </c>
      <c r="I552" s="63" t="e">
        <f t="shared" si="133"/>
        <v>#DIV/0!</v>
      </c>
      <c r="J552" s="61">
        <f t="shared" si="135"/>
        <v>0.80155782056050562</v>
      </c>
      <c r="K552" s="66">
        <f>SUMIFS(PV_install!$D:$D, PV_install!$A:$A, NSW!$B$14, PV_install!$B:$B, NSW!$B552)</f>
        <v>0</v>
      </c>
      <c r="L552" s="66">
        <f>SUMIFS(PV_install!$C:$C, PV_install!$A:$A, NSW!$B$14, PV_install!$B:$B, NSW!$B552)</f>
        <v>0</v>
      </c>
      <c r="M552" s="63"/>
      <c r="N552" s="63"/>
      <c r="O552" s="49" t="str">
        <f>IF(YEAR(O$402)&gt;=YEAR($B552),IF(SUM(F166:$G166,F361:$G361) &gt; $D552, "",O166+O361),"")</f>
        <v/>
      </c>
      <c r="P552" s="49" t="str">
        <f>IF(YEAR(P$402)&gt;=YEAR($B552),IF(SUM($G166:G166,$G361:G361) &gt; $D552, "",P166+P361),"")</f>
        <v/>
      </c>
      <c r="Q552" s="49" t="str">
        <f>IF(YEAR(Q$402)&gt;=YEAR($B552),IF(SUM($G166:P166,$G361:P361) &gt; $D552, "",Q166+Q361),"")</f>
        <v/>
      </c>
      <c r="R552" s="49" t="str">
        <f>IF(YEAR(R$402)&gt;=YEAR($B552),IF(SUM($G166:Q166,$G361:Q361) &gt; $D552, "",R166+R361),"")</f>
        <v/>
      </c>
      <c r="S552" s="49" t="str">
        <f>IF(YEAR(S$402)&gt;=YEAR($B552),IF(SUM($G166:R166,$G361:R361) &gt; $D552, "",S166+S361),"")</f>
        <v/>
      </c>
      <c r="T552" s="49" t="str">
        <f>IF(YEAR(T$402)&gt;=YEAR($B552),IF(SUM($G166:S166,$G361:S361) &gt; $D552, "",T166+T361),"")</f>
        <v/>
      </c>
      <c r="U552" s="49" t="str">
        <f>IF(YEAR(U$402)&gt;=YEAR($B552),IF(SUM($G166:T166,$G361:T361) &gt; $D552, "",U166+U361),"")</f>
        <v/>
      </c>
      <c r="V552" s="49" t="str">
        <f>IF(YEAR(V$402)&gt;=YEAR($B552),IF(SUM($G166:U166,$G361:U361) &gt; $D552, "",V166+V361),"")</f>
        <v/>
      </c>
      <c r="W552" s="49" t="str">
        <f>IF(YEAR(W$402)&gt;=YEAR($B552),IF(SUM($G166:V166,$G361:V361) &gt; $D552, "",W166+W361),"")</f>
        <v/>
      </c>
      <c r="X552" s="49" t="str">
        <f>IF(YEAR(X$402)&gt;=YEAR($B552),IF(SUM($G166:W166,$G361:W361) &gt; $D552, "",X166+X361),"")</f>
        <v/>
      </c>
      <c r="Y552" s="49" t="str">
        <f>IF(YEAR(Y$402)&gt;=YEAR($B552),IF(SUM($G166:X166,$G361:X361) &gt; $D552, "",Y166+Y361),"")</f>
        <v/>
      </c>
      <c r="Z552" s="49" t="str">
        <f>IF(YEAR(Z$402)&gt;=YEAR($B552),IF(SUM($G166:Y166,$G361:Y361) &gt; $D552, "",Z166+Z361),"")</f>
        <v/>
      </c>
      <c r="AA552" s="49">
        <f>IF(YEAR(AA$402)&gt;=YEAR($B552),IF(SUM($G166:Z166,$G361:Z361) &gt; $D552, "",AA166+AA361),"")</f>
        <v>722.34292361205257</v>
      </c>
      <c r="AB552" s="49">
        <f>IF(YEAR(AB$402)&gt;=YEAR($B552),IF(SUM($G166:AA166,$G361:AA361) &gt; $D552, "",AB166+AB361),"")</f>
        <v>1105.3262164367952</v>
      </c>
      <c r="AC552" s="49">
        <f>IF(YEAR(AC$402)&gt;=YEAR($B552),IF(SUM($G166:AB166,$G361:AB361) &gt; $D552, "",AC166+AC361),"")</f>
        <v>1488.5440181305123</v>
      </c>
      <c r="AD552" s="49">
        <f>IF(YEAR(AD$402)&gt;=YEAR($B552),IF(SUM($G166:AC166,$G361:AC361) &gt; $D552, "",AD166+AD361),"")</f>
        <v>1664.422735130006</v>
      </c>
      <c r="AE552" s="49">
        <f>IF(YEAR(AE$402)&gt;=YEAR($B552),IF(SUM($G166:AD166,$G361:AD361) &gt; $D552, "",AE166+AE361),"")</f>
        <v>1400.9958288548264</v>
      </c>
      <c r="AF552" s="49">
        <f>IF(YEAR(AF$402)&gt;=YEAR($B552),IF(SUM($G166:AE166,$G361:AE361) &gt; $D552, "",AF166+AF361),"")</f>
        <v>1400.9958288548264</v>
      </c>
      <c r="AG552" s="49">
        <f>IF(YEAR(AG$402)&gt;=YEAR($B552),IF(SUM($G166:AF166,$G361:AF361) &gt; $D552, "",AG166+AG361),"")</f>
        <v>1400.9958288548264</v>
      </c>
      <c r="AH552" s="49">
        <f>IF(YEAR(AH$402)&gt;=YEAR($B552),IF(SUM($G166:AG166,$G361:AG361) &gt; $D552, "",AH166+AH361),"")</f>
        <v>1400.9958288548264</v>
      </c>
      <c r="AI552" s="49">
        <f>IF(YEAR(AI$402)&gt;=YEAR($B552),IF(SUM($G166:AH166,$G361:AH361) &gt; $D552, "",AI166+AI361),"")</f>
        <v>1400.9958288548264</v>
      </c>
      <c r="AJ552" s="49">
        <f>IF(YEAR(AJ$402)&gt;=YEAR($B552),IF(SUM($G166:AI166,$G361:AI361) &gt; $D552, "",AJ166+AJ361),"")</f>
        <v>1400.9958288548264</v>
      </c>
      <c r="AK552" s="49">
        <f>IF(YEAR(AK$402)&gt;=YEAR($B552),IF(SUM($G166:AJ166,$G361:AJ361) &gt; $D552, "",AK166+AK361),"")</f>
        <v>1400.9958288548264</v>
      </c>
      <c r="AL552" s="49">
        <f>IF(YEAR(AL$402)&gt;=YEAR($B552),IF(SUM($G166:AK166,$G361:AK361) &gt; $D552, "",AL166+AL361),"")</f>
        <v>1400.9958288548264</v>
      </c>
      <c r="AM552" s="49">
        <f>IF(YEAR(AM$402)&gt;=YEAR($B552),IF(SUM($G166:AL166,$G361:AL361) &gt; $D552, "",AM166+AM361),"")</f>
        <v>1400.9958288548264</v>
      </c>
      <c r="AN552" s="49">
        <f>IF(YEAR(AN$402)&gt;=YEAR($B552),IF(SUM($G166:AM166,$G361:AM361) &gt; $D552, "",AN166+AN361),"")</f>
        <v>1400.9958288548264</v>
      </c>
      <c r="AO552" s="49">
        <f>IF(YEAR(AO$402)&gt;=YEAR($B552),IF(SUM($G166:AN166,$G361:AN361) &gt; $D552, "",AO166+AO361),"")</f>
        <v>1400.9958288548264</v>
      </c>
      <c r="AP552" s="49">
        <f>IF(YEAR(AP$402)&gt;=YEAR($B552),IF(SUM($G166:AO166,$G361:AO361) &gt; $D552, "",AP166+AP361),"")</f>
        <v>1400.9958288548264</v>
      </c>
      <c r="AQ552" s="49">
        <f>IF(YEAR(AQ$402)&gt;=YEAR($B552),IF(SUM($G166:AP166,$G361:AP361) &gt; $D552, "",AQ166+AQ361),"")</f>
        <v>1400.9958288548264</v>
      </c>
      <c r="AR552" s="49">
        <f>IF(YEAR(AR$402)&gt;=YEAR($B552),IF(SUM($G166:AQ166,$G361:AQ361) &gt; $D552, "",AR166+AR361),"")</f>
        <v>1400.9958288548264</v>
      </c>
      <c r="AS552" s="49">
        <f>IF(YEAR(AS$402)&gt;=YEAR($B552),IF(SUM($G166:AR166,$G361:AR361) &gt; $D552, "",AS166+AS361),"")</f>
        <v>1400.9958288548264</v>
      </c>
      <c r="AT552" s="49">
        <f>IF(YEAR(AT$402)&gt;=YEAR($B552),IF(SUM($G166:AS166,$G361:AS361) &gt; $D552, "",AT166+AT361),"")</f>
        <v>1400.9958288548264</v>
      </c>
      <c r="AU552" s="49">
        <f>IF(YEAR(AU$402)&gt;=YEAR($B552),IF(SUM($G166:AT166,$G361:AT361) &gt; $D552, "",AU166+AU361),"")</f>
        <v>1400.9958288548264</v>
      </c>
      <c r="AV552" s="49">
        <f>IF(YEAR(AV$402)&gt;=YEAR($B552),IF(SUM($G166:AU166,$G361:AU361) &gt; $D552, "",AV166+AV361),"")</f>
        <v>1400.9958288548264</v>
      </c>
      <c r="AW552" s="49">
        <f>IF(YEAR(AW$402)&gt;=YEAR($B552),IF(SUM($G166:AV166,$G361:AV361) &gt; $D552, "",AW166+AW361),"")</f>
        <v>1400.9958288548264</v>
      </c>
      <c r="AX552" s="49">
        <f>IF(YEAR(AX$402)&gt;=YEAR($B552),IF(SUM($G166:AW166,$G361:AW361) &gt; $D552, "",AX166+AX361),"")</f>
        <v>1400.9958288548264</v>
      </c>
      <c r="AY552" s="49">
        <f>IF(YEAR(AY$402)&gt;=YEAR($B552),IF(SUM($G166:AX166,$G361:AX361) &gt; $D552, "",AY166+AY361),"")</f>
        <v>1400.9958288548264</v>
      </c>
      <c r="AZ552" s="49">
        <f>IF(YEAR(AZ$402)&gt;=YEAR($B552),IF(SUM($G166:AY166,$G361:AY361) &gt; $D552, "",AZ166+AZ361),"")</f>
        <v>1400.9958288548264</v>
      </c>
      <c r="BA552" s="49">
        <f>IF(YEAR(BA$402)&gt;=YEAR($B552),IF(SUM($G166:AZ166,$G361:AZ361) &gt; $D552, "",BA166+BA361),"")</f>
        <v>1400.9958288548264</v>
      </c>
      <c r="BB552" s="49">
        <f>IF(YEAR(BB$402)&gt;=YEAR($B552),IF(SUM($G166:BA166,$G361:BA361) &gt; $D552, "",BB166+BB361),"")</f>
        <v>1400.9958288548264</v>
      </c>
      <c r="BC552" s="49">
        <f>IF(YEAR(BC$402)&gt;=YEAR($B552),IF(SUM($G166:BB166,$G361:BB361) &gt; $D552, "",BC166+BC361),"")</f>
        <v>1400.9958288548264</v>
      </c>
      <c r="BD552" s="49">
        <f>IF(YEAR(BD$402)&gt;=YEAR($B552),IF(SUM($G166:BC166,$G361:BC361) &gt; $D552, "",BD166+BD361),"")</f>
        <v>1400.9958288548264</v>
      </c>
      <c r="BG552" s="27" t="e">
        <v>#N/A</v>
      </c>
    </row>
    <row r="553" spans="2:59">
      <c r="B553" s="33">
        <f t="shared" si="136"/>
        <v>44348</v>
      </c>
      <c r="C553" s="34">
        <f>SUMIFS(PV_install!$E:$E, PV_install!$A:$A, $B$14&amp;"/ACT", PV_install!$B:$B, $B553)</f>
        <v>8.9502276490066226</v>
      </c>
      <c r="D553" s="49">
        <f>VLOOKUP($B553,RS_Cap_Cost[#All], 2,TRUE) * C553* 1000</f>
        <v>18088410.078642383</v>
      </c>
      <c r="E553" s="61" t="e">
        <f>IRR!E151</f>
        <v>#NUM!</v>
      </c>
      <c r="F553" s="62">
        <f t="shared" si="134"/>
        <v>12665.189392571079</v>
      </c>
      <c r="G553" s="63">
        <f t="shared" si="131"/>
        <v>1428.1989410480005</v>
      </c>
      <c r="H553" s="63" t="e">
        <f t="shared" si="132"/>
        <v>#DIV/0!</v>
      </c>
      <c r="I553" s="63" t="e">
        <f t="shared" si="133"/>
        <v>#DIV/0!</v>
      </c>
      <c r="J553" s="61">
        <f t="shared" si="135"/>
        <v>0.80487394391895883</v>
      </c>
      <c r="K553" s="66">
        <f>SUMIFS(PV_install!$D:$D, PV_install!$A:$A, NSW!$B$14, PV_install!$B:$B, NSW!$B553)</f>
        <v>0</v>
      </c>
      <c r="L553" s="66">
        <f>SUMIFS(PV_install!$C:$C, PV_install!$A:$A, NSW!$B$14, PV_install!$B:$B, NSW!$B553)</f>
        <v>0</v>
      </c>
      <c r="M553" s="63"/>
      <c r="N553" s="63"/>
      <c r="O553" s="49" t="str">
        <f>IF(YEAR(O$402)&gt;=YEAR($B553),IF(SUM(F167:$G167,F362:$G362) &gt; $D553, "",O167+O362),"")</f>
        <v/>
      </c>
      <c r="P553" s="49" t="str">
        <f>IF(YEAR(P$402)&gt;=YEAR($B553),IF(SUM($G167:G167,$G362:G362) &gt; $D553, "",P167+P362),"")</f>
        <v/>
      </c>
      <c r="Q553" s="49" t="str">
        <f>IF(YEAR(Q$402)&gt;=YEAR($B553),IF(SUM($G167:P167,$G362:P362) &gt; $D553, "",Q167+Q362),"")</f>
        <v/>
      </c>
      <c r="R553" s="49" t="str">
        <f>IF(YEAR(R$402)&gt;=YEAR($B553),IF(SUM($G167:Q167,$G362:Q362) &gt; $D553, "",R167+R362),"")</f>
        <v/>
      </c>
      <c r="S553" s="49" t="str">
        <f>IF(YEAR(S$402)&gt;=YEAR($B553),IF(SUM($G167:R167,$G362:R362) &gt; $D553, "",S167+S362),"")</f>
        <v/>
      </c>
      <c r="T553" s="49" t="str">
        <f>IF(YEAR(T$402)&gt;=YEAR($B553),IF(SUM($G167:S167,$G362:S362) &gt; $D553, "",T167+T362),"")</f>
        <v/>
      </c>
      <c r="U553" s="49" t="str">
        <f>IF(YEAR(U$402)&gt;=YEAR($B553),IF(SUM($G167:T167,$G362:T362) &gt; $D553, "",U167+U362),"")</f>
        <v/>
      </c>
      <c r="V553" s="49" t="str">
        <f>IF(YEAR(V$402)&gt;=YEAR($B553),IF(SUM($G167:U167,$G362:U362) &gt; $D553, "",V167+V362),"")</f>
        <v/>
      </c>
      <c r="W553" s="49" t="str">
        <f>IF(YEAR(W$402)&gt;=YEAR($B553),IF(SUM($G167:V167,$G362:V362) &gt; $D553, "",W167+W362),"")</f>
        <v/>
      </c>
      <c r="X553" s="49" t="str">
        <f>IF(YEAR(X$402)&gt;=YEAR($B553),IF(SUM($G167:W167,$G362:W362) &gt; $D553, "",X167+X362),"")</f>
        <v/>
      </c>
      <c r="Y553" s="49" t="str">
        <f>IF(YEAR(Y$402)&gt;=YEAR($B553),IF(SUM($G167:X167,$G362:X362) &gt; $D553, "",Y167+Y362),"")</f>
        <v/>
      </c>
      <c r="Z553" s="49" t="str">
        <f>IF(YEAR(Z$402)&gt;=YEAR($B553),IF(SUM($G167:Y167,$G362:Y362) &gt; $D553, "",Z167+Z362),"")</f>
        <v/>
      </c>
      <c r="AA553" s="49">
        <f>IF(YEAR(AA$402)&gt;=YEAR($B553),IF(SUM($G167:Z167,$G362:Z362) &gt; $D553, "",AA167+AA362),"")</f>
        <v>657.90131156983034</v>
      </c>
      <c r="AB553" s="49">
        <f>IF(YEAR(AB$402)&gt;=YEAR($B553),IF(SUM($G167:AA167,$G362:AA362) &gt; $D553, "",AB167+AB362),"")</f>
        <v>1147.1570245585681</v>
      </c>
      <c r="AC553" s="49">
        <f>IF(YEAR(AC$402)&gt;=YEAR($B553),IF(SUM($G167:AB167,$G362:AB362) &gt; $D553, "",AC167+AC362),"")</f>
        <v>1547.7981208609281</v>
      </c>
      <c r="AD553" s="49">
        <f>IF(YEAR(AD$402)&gt;=YEAR($B553),IF(SUM($G167:AC167,$G362:AC362) &gt; $D553, "",AD167+AD362),"")</f>
        <v>1729.2545524613035</v>
      </c>
      <c r="AE553" s="49">
        <f>IF(YEAR(AE$402)&gt;=YEAR($B553),IF(SUM($G167:AD167,$G362:AD362) &gt; $D553, "",AE167+AE362),"")</f>
        <v>1452.4560469995906</v>
      </c>
      <c r="AF553" s="49">
        <f>IF(YEAR(AF$402)&gt;=YEAR($B553),IF(SUM($G167:AE167,$G362:AE362) &gt; $D553, "",AF167+AF362),"")</f>
        <v>1452.4560469995906</v>
      </c>
      <c r="AG553" s="49">
        <f>IF(YEAR(AG$402)&gt;=YEAR($B553),IF(SUM($G167:AF167,$G362:AF362) &gt; $D553, "",AG167+AG362),"")</f>
        <v>1452.4560469995906</v>
      </c>
      <c r="AH553" s="49">
        <f>IF(YEAR(AH$402)&gt;=YEAR($B553),IF(SUM($G167:AG167,$G362:AG362) &gt; $D553, "",AH167+AH362),"")</f>
        <v>1452.4560469995906</v>
      </c>
      <c r="AI553" s="49">
        <f>IF(YEAR(AI$402)&gt;=YEAR($B553),IF(SUM($G167:AH167,$G362:AH362) &gt; $D553, "",AI167+AI362),"")</f>
        <v>1452.4560469995906</v>
      </c>
      <c r="AJ553" s="49">
        <f>IF(YEAR(AJ$402)&gt;=YEAR($B553),IF(SUM($G167:AI167,$G362:AI362) &gt; $D553, "",AJ167+AJ362),"")</f>
        <v>1452.4560469995906</v>
      </c>
      <c r="AK553" s="49">
        <f>IF(YEAR(AK$402)&gt;=YEAR($B553),IF(SUM($G167:AJ167,$G362:AJ362) &gt; $D553, "",AK167+AK362),"")</f>
        <v>1452.4560469995906</v>
      </c>
      <c r="AL553" s="49">
        <f>IF(YEAR(AL$402)&gt;=YEAR($B553),IF(SUM($G167:AK167,$G362:AK362) &gt; $D553, "",AL167+AL362),"")</f>
        <v>1452.4560469995906</v>
      </c>
      <c r="AM553" s="49">
        <f>IF(YEAR(AM$402)&gt;=YEAR($B553),IF(SUM($G167:AL167,$G362:AL362) &gt; $D553, "",AM167+AM362),"")</f>
        <v>1452.4560469995906</v>
      </c>
      <c r="AN553" s="49">
        <f>IF(YEAR(AN$402)&gt;=YEAR($B553),IF(SUM($G167:AM167,$G362:AM362) &gt; $D553, "",AN167+AN362),"")</f>
        <v>1452.4560469995906</v>
      </c>
      <c r="AO553" s="49">
        <f>IF(YEAR(AO$402)&gt;=YEAR($B553),IF(SUM($G167:AN167,$G362:AN362) &gt; $D553, "",AO167+AO362),"")</f>
        <v>1452.4560469995906</v>
      </c>
      <c r="AP553" s="49">
        <f>IF(YEAR(AP$402)&gt;=YEAR($B553),IF(SUM($G167:AO167,$G362:AO362) &gt; $D553, "",AP167+AP362),"")</f>
        <v>1452.4560469995906</v>
      </c>
      <c r="AQ553" s="49">
        <f>IF(YEAR(AQ$402)&gt;=YEAR($B553),IF(SUM($G167:AP167,$G362:AP362) &gt; $D553, "",AQ167+AQ362),"")</f>
        <v>1452.4560469995906</v>
      </c>
      <c r="AR553" s="49">
        <f>IF(YEAR(AR$402)&gt;=YEAR($B553),IF(SUM($G167:AQ167,$G362:AQ362) &gt; $D553, "",AR167+AR362),"")</f>
        <v>1452.4560469995906</v>
      </c>
      <c r="AS553" s="49">
        <f>IF(YEAR(AS$402)&gt;=YEAR($B553),IF(SUM($G167:AR167,$G362:AR362) &gt; $D553, "",AS167+AS362),"")</f>
        <v>1452.4560469995906</v>
      </c>
      <c r="AT553" s="49">
        <f>IF(YEAR(AT$402)&gt;=YEAR($B553),IF(SUM($G167:AS167,$G362:AS362) &gt; $D553, "",AT167+AT362),"")</f>
        <v>1452.4560469995906</v>
      </c>
      <c r="AU553" s="49">
        <f>IF(YEAR(AU$402)&gt;=YEAR($B553),IF(SUM($G167:AT167,$G362:AT362) &gt; $D553, "",AU167+AU362),"")</f>
        <v>1452.4560469995906</v>
      </c>
      <c r="AV553" s="49">
        <f>IF(YEAR(AV$402)&gt;=YEAR($B553),IF(SUM($G167:AU167,$G362:AU362) &gt; $D553, "",AV167+AV362),"")</f>
        <v>1452.4560469995906</v>
      </c>
      <c r="AW553" s="49">
        <f>IF(YEAR(AW$402)&gt;=YEAR($B553),IF(SUM($G167:AV167,$G362:AV362) &gt; $D553, "",AW167+AW362),"")</f>
        <v>1452.4560469995906</v>
      </c>
      <c r="AX553" s="49">
        <f>IF(YEAR(AX$402)&gt;=YEAR($B553),IF(SUM($G167:AW167,$G362:AW362) &gt; $D553, "",AX167+AX362),"")</f>
        <v>1452.4560469995906</v>
      </c>
      <c r="AY553" s="49">
        <f>IF(YEAR(AY$402)&gt;=YEAR($B553),IF(SUM($G167:AX167,$G362:AX362) &gt; $D553, "",AY167+AY362),"")</f>
        <v>1452.4560469995906</v>
      </c>
      <c r="AZ553" s="49">
        <f>IF(YEAR(AZ$402)&gt;=YEAR($B553),IF(SUM($G167:AY167,$G362:AY362) &gt; $D553, "",AZ167+AZ362),"")</f>
        <v>1452.4560469995906</v>
      </c>
      <c r="BA553" s="49">
        <f>IF(YEAR(BA$402)&gt;=YEAR($B553),IF(SUM($G167:AZ167,$G362:AZ362) &gt; $D553, "",BA167+BA362),"")</f>
        <v>1452.4560469995906</v>
      </c>
      <c r="BB553" s="49">
        <f>IF(YEAR(BB$402)&gt;=YEAR($B553),IF(SUM($G167:BA167,$G362:BA362) &gt; $D553, "",BB167+BB362),"")</f>
        <v>1452.4560469995906</v>
      </c>
      <c r="BC553" s="49">
        <f>IF(YEAR(BC$402)&gt;=YEAR($B553),IF(SUM($G167:BB167,$G362:BB362) &gt; $D553, "",BC167+BC362),"")</f>
        <v>1452.4560469995906</v>
      </c>
      <c r="BD553" s="49">
        <f>IF(YEAR(BD$402)&gt;=YEAR($B553),IF(SUM($G167:BC167,$G362:BC362) &gt; $D553, "",BD167+BD362),"")</f>
        <v>1452.4560469995906</v>
      </c>
      <c r="BG553" s="27" t="e">
        <v>#N/A</v>
      </c>
    </row>
    <row r="554" spans="2:59">
      <c r="B554" s="33">
        <f t="shared" si="136"/>
        <v>44378</v>
      </c>
      <c r="C554" s="34">
        <f>SUMIFS(PV_install!$E:$E, PV_install!$A:$A, $B$14&amp;"/ACT", PV_install!$B:$B, $B554)</f>
        <v>8.7229625832906201</v>
      </c>
      <c r="D554" s="49">
        <f>VLOOKUP($B554,RS_Cap_Cost[#All], 2,TRUE) * C554* 1000</f>
        <v>17629107.380830344</v>
      </c>
      <c r="E554" s="61" t="e">
        <f>IRR!E152</f>
        <v>#NUM!</v>
      </c>
      <c r="F554" s="62">
        <f t="shared" si="134"/>
        <v>12629.807820763161</v>
      </c>
      <c r="G554" s="63">
        <f t="shared" si="131"/>
        <v>1395.8333832957007</v>
      </c>
      <c r="H554" s="63" t="e">
        <f t="shared" si="132"/>
        <v>#DIV/0!</v>
      </c>
      <c r="I554" s="63" t="e">
        <f t="shared" si="133"/>
        <v>#DIV/0!</v>
      </c>
      <c r="J554" s="61">
        <f t="shared" si="135"/>
        <v>0.80304538148934268</v>
      </c>
      <c r="K554" s="66">
        <f>SUMIFS(PV_install!$D:$D, PV_install!$A:$A, NSW!$B$14, PV_install!$B:$B, NSW!$B554)</f>
        <v>0</v>
      </c>
      <c r="L554" s="66">
        <f>SUMIFS(PV_install!$C:$C, PV_install!$A:$A, NSW!$B$14, PV_install!$B:$B, NSW!$B554)</f>
        <v>0</v>
      </c>
      <c r="M554" s="63"/>
      <c r="N554" s="63"/>
      <c r="O554" s="49" t="str">
        <f>IF(YEAR(O$402)&gt;=YEAR($B554),IF(SUM(F168:$G168,F363:$G363) &gt; $D554, "",O168+O363),"")</f>
        <v/>
      </c>
      <c r="P554" s="49" t="str">
        <f>IF(YEAR(P$402)&gt;=YEAR($B554),IF(SUM($G168:G168,$G363:G363) &gt; $D554, "",P168+P363),"")</f>
        <v/>
      </c>
      <c r="Q554" s="49" t="str">
        <f>IF(YEAR(Q$402)&gt;=YEAR($B554),IF(SUM($G168:P168,$G363:P363) &gt; $D554, "",Q168+Q363),"")</f>
        <v/>
      </c>
      <c r="R554" s="49" t="str">
        <f>IF(YEAR(R$402)&gt;=YEAR($B554),IF(SUM($G168:Q168,$G363:Q363) &gt; $D554, "",R168+R363),"")</f>
        <v/>
      </c>
      <c r="S554" s="49" t="str">
        <f>IF(YEAR(S$402)&gt;=YEAR($B554),IF(SUM($G168:R168,$G363:R363) &gt; $D554, "",S168+S363),"")</f>
        <v/>
      </c>
      <c r="T554" s="49" t="str">
        <f>IF(YEAR(T$402)&gt;=YEAR($B554),IF(SUM($G168:S168,$G363:S363) &gt; $D554, "",T168+T363),"")</f>
        <v/>
      </c>
      <c r="U554" s="49" t="str">
        <f>IF(YEAR(U$402)&gt;=YEAR($B554),IF(SUM($G168:T168,$G363:T363) &gt; $D554, "",U168+U363),"")</f>
        <v/>
      </c>
      <c r="V554" s="49" t="str">
        <f>IF(YEAR(V$402)&gt;=YEAR($B554),IF(SUM($G168:U168,$G363:U363) &gt; $D554, "",V168+V363),"")</f>
        <v/>
      </c>
      <c r="W554" s="49" t="str">
        <f>IF(YEAR(W$402)&gt;=YEAR($B554),IF(SUM($G168:V168,$G363:V363) &gt; $D554, "",W168+W363),"")</f>
        <v/>
      </c>
      <c r="X554" s="49" t="str">
        <f>IF(YEAR(X$402)&gt;=YEAR($B554),IF(SUM($G168:W168,$G363:W363) &gt; $D554, "",X168+X363),"")</f>
        <v/>
      </c>
      <c r="Y554" s="49" t="str">
        <f>IF(YEAR(Y$402)&gt;=YEAR($B554),IF(SUM($G168:X168,$G363:X363) &gt; $D554, "",Y168+Y363),"")</f>
        <v/>
      </c>
      <c r="Z554" s="49" t="str">
        <f>IF(YEAR(Z$402)&gt;=YEAR($B554),IF(SUM($G168:Y168,$G363:Y363) &gt; $D554, "",Z168+Z363),"")</f>
        <v/>
      </c>
      <c r="AA554" s="49">
        <f>IF(YEAR(AA$402)&gt;=YEAR($B554),IF(SUM($G168:Z168,$G363:Z363) &gt; $D554, "",AA168+AA363),"")</f>
        <v>551.20656626740958</v>
      </c>
      <c r="AB554" s="49">
        <f>IF(YEAR(AB$402)&gt;=YEAR($B554),IF(SUM($G168:AA168,$G363:AA363) &gt; $D554, "",AB168+AB363),"")</f>
        <v>1123.1286784225922</v>
      </c>
      <c r="AC554" s="49">
        <f>IF(YEAR(AC$402)&gt;=YEAR($B554),IF(SUM($G168:AB168,$G363:AB363) &gt; $D554, "",AC168+AC363),"")</f>
        <v>1513.7954410666184</v>
      </c>
      <c r="AD554" s="49">
        <f>IF(YEAR(AD$402)&gt;=YEAR($B554),IF(SUM($G168:AC168,$G363:AC363) &gt; $D554, "",AD168+AD363),"")</f>
        <v>1692.0354147821083</v>
      </c>
      <c r="AE554" s="49">
        <f>IF(YEAR(AE$402)&gt;=YEAR($B554),IF(SUM($G168:AD168,$G363:AD363) &gt; $D554, "",AE168+AE363),"")</f>
        <v>1422.8782845512426</v>
      </c>
      <c r="AF554" s="49">
        <f>IF(YEAR(AF$402)&gt;=YEAR($B554),IF(SUM($G168:AE168,$G363:AE363) &gt; $D554, "",AF168+AF363),"")</f>
        <v>1422.8782845512426</v>
      </c>
      <c r="AG554" s="49">
        <f>IF(YEAR(AG$402)&gt;=YEAR($B554),IF(SUM($G168:AF168,$G363:AF363) &gt; $D554, "",AG168+AG363),"")</f>
        <v>1422.8782845512426</v>
      </c>
      <c r="AH554" s="49">
        <f>IF(YEAR(AH$402)&gt;=YEAR($B554),IF(SUM($G168:AG168,$G363:AG363) &gt; $D554, "",AH168+AH363),"")</f>
        <v>1422.8782845512426</v>
      </c>
      <c r="AI554" s="49">
        <f>IF(YEAR(AI$402)&gt;=YEAR($B554),IF(SUM($G168:AH168,$G363:AH363) &gt; $D554, "",AI168+AI363),"")</f>
        <v>1422.8782845512426</v>
      </c>
      <c r="AJ554" s="49">
        <f>IF(YEAR(AJ$402)&gt;=YEAR($B554),IF(SUM($G168:AI168,$G363:AI363) &gt; $D554, "",AJ168+AJ363),"")</f>
        <v>1422.8782845512426</v>
      </c>
      <c r="AK554" s="49">
        <f>IF(YEAR(AK$402)&gt;=YEAR($B554),IF(SUM($G168:AJ168,$G363:AJ363) &gt; $D554, "",AK168+AK363),"")</f>
        <v>1422.8782845512426</v>
      </c>
      <c r="AL554" s="49">
        <f>IF(YEAR(AL$402)&gt;=YEAR($B554),IF(SUM($G168:AK168,$G363:AK363) &gt; $D554, "",AL168+AL363),"")</f>
        <v>1422.8782845512426</v>
      </c>
      <c r="AM554" s="49">
        <f>IF(YEAR(AM$402)&gt;=YEAR($B554),IF(SUM($G168:AL168,$G363:AL363) &gt; $D554, "",AM168+AM363),"")</f>
        <v>1422.8782845512426</v>
      </c>
      <c r="AN554" s="49">
        <f>IF(YEAR(AN$402)&gt;=YEAR($B554),IF(SUM($G168:AM168,$G363:AM363) &gt; $D554, "",AN168+AN363),"")</f>
        <v>1422.8782845512426</v>
      </c>
      <c r="AO554" s="49">
        <f>IF(YEAR(AO$402)&gt;=YEAR($B554),IF(SUM($G168:AN168,$G363:AN363) &gt; $D554, "",AO168+AO363),"")</f>
        <v>1422.8782845512426</v>
      </c>
      <c r="AP554" s="49">
        <f>IF(YEAR(AP$402)&gt;=YEAR($B554),IF(SUM($G168:AO168,$G363:AO363) &gt; $D554, "",AP168+AP363),"")</f>
        <v>1422.8782845512426</v>
      </c>
      <c r="AQ554" s="49">
        <f>IF(YEAR(AQ$402)&gt;=YEAR($B554),IF(SUM($G168:AP168,$G363:AP363) &gt; $D554, "",AQ168+AQ363),"")</f>
        <v>1422.8782845512426</v>
      </c>
      <c r="AR554" s="49">
        <f>IF(YEAR(AR$402)&gt;=YEAR($B554),IF(SUM($G168:AQ168,$G363:AQ363) &gt; $D554, "",AR168+AR363),"")</f>
        <v>1422.8782845512426</v>
      </c>
      <c r="AS554" s="49">
        <f>IF(YEAR(AS$402)&gt;=YEAR($B554),IF(SUM($G168:AR168,$G363:AR363) &gt; $D554, "",AS168+AS363),"")</f>
        <v>1422.8782845512426</v>
      </c>
      <c r="AT554" s="49">
        <f>IF(YEAR(AT$402)&gt;=YEAR($B554),IF(SUM($G168:AS168,$G363:AS363) &gt; $D554, "",AT168+AT363),"")</f>
        <v>1422.8782845512426</v>
      </c>
      <c r="AU554" s="49">
        <f>IF(YEAR(AU$402)&gt;=YEAR($B554),IF(SUM($G168:AT168,$G363:AT363) &gt; $D554, "",AU168+AU363),"")</f>
        <v>1422.8782845512426</v>
      </c>
      <c r="AV554" s="49">
        <f>IF(YEAR(AV$402)&gt;=YEAR($B554),IF(SUM($G168:AU168,$G363:AU363) &gt; $D554, "",AV168+AV363),"")</f>
        <v>1422.8782845512426</v>
      </c>
      <c r="AW554" s="49">
        <f>IF(YEAR(AW$402)&gt;=YEAR($B554),IF(SUM($G168:AV168,$G363:AV363) &gt; $D554, "",AW168+AW363),"")</f>
        <v>1422.8782845512426</v>
      </c>
      <c r="AX554" s="49">
        <f>IF(YEAR(AX$402)&gt;=YEAR($B554),IF(SUM($G168:AW168,$G363:AW363) &gt; $D554, "",AX168+AX363),"")</f>
        <v>1422.8782845512426</v>
      </c>
      <c r="AY554" s="49">
        <f>IF(YEAR(AY$402)&gt;=YEAR($B554),IF(SUM($G168:AX168,$G363:AX363) &gt; $D554, "",AY168+AY363),"")</f>
        <v>1422.8782845512426</v>
      </c>
      <c r="AZ554" s="49">
        <f>IF(YEAR(AZ$402)&gt;=YEAR($B554),IF(SUM($G168:AY168,$G363:AY363) &gt; $D554, "",AZ168+AZ363),"")</f>
        <v>1422.8782845512426</v>
      </c>
      <c r="BA554" s="49">
        <f>IF(YEAR(BA$402)&gt;=YEAR($B554),IF(SUM($G168:AZ168,$G363:AZ363) &gt; $D554, "",BA168+BA363),"")</f>
        <v>1422.8782845512426</v>
      </c>
      <c r="BB554" s="49">
        <f>IF(YEAR(BB$402)&gt;=YEAR($B554),IF(SUM($G168:BA168,$G363:BA363) &gt; $D554, "",BB168+BB363),"")</f>
        <v>1422.8782845512426</v>
      </c>
      <c r="BC554" s="49">
        <f>IF(YEAR(BC$402)&gt;=YEAR($B554),IF(SUM($G168:BB168,$G363:BB363) &gt; $D554, "",BC168+BC363),"")</f>
        <v>1422.8782845512426</v>
      </c>
      <c r="BD554" s="49">
        <f>IF(YEAR(BD$402)&gt;=YEAR($B554),IF(SUM($G168:BC168,$G363:BC363) &gt; $D554, "",BD168+BD363),"")</f>
        <v>1422.8782845512426</v>
      </c>
      <c r="BG554" s="27" t="e">
        <v>#N/A</v>
      </c>
    </row>
    <row r="555" spans="2:59">
      <c r="B555" s="33">
        <f t="shared" si="136"/>
        <v>44409</v>
      </c>
      <c r="C555" s="34">
        <f>SUMIFS(PV_install!$E:$E, PV_install!$A:$A, $B$14&amp;"/ACT", PV_install!$B:$B, $B555)</f>
        <v>8.6104145154152523</v>
      </c>
      <c r="D555" s="49">
        <f>VLOOKUP($B555,RS_Cap_Cost[#All], 2,TRUE) * C555* 1000</f>
        <v>17401647.735654224</v>
      </c>
      <c r="E555" s="61" t="e">
        <f>IRR!E153</f>
        <v>#NUM!</v>
      </c>
      <c r="F555" s="62">
        <f t="shared" si="134"/>
        <v>12624.069202886176</v>
      </c>
      <c r="G555" s="63">
        <f t="shared" si="131"/>
        <v>1378.4499637942238</v>
      </c>
      <c r="H555" s="63" t="e">
        <f t="shared" si="132"/>
        <v>#DIV/0!</v>
      </c>
      <c r="I555" s="63" t="e">
        <f t="shared" si="133"/>
        <v>#DIV/0!</v>
      </c>
      <c r="J555" s="61">
        <f t="shared" si="135"/>
        <v>0.80207187983124717</v>
      </c>
      <c r="K555" s="66">
        <f>SUMIFS(PV_install!$D:$D, PV_install!$A:$A, NSW!$B$14, PV_install!$B:$B, NSW!$B555)</f>
        <v>0</v>
      </c>
      <c r="L555" s="66">
        <f>SUMIFS(PV_install!$C:$C, PV_install!$A:$A, NSW!$B$14, PV_install!$B:$B, NSW!$B555)</f>
        <v>0</v>
      </c>
      <c r="M555" s="63"/>
      <c r="N555" s="63"/>
      <c r="O555" s="49" t="str">
        <f>IF(YEAR(O$402)&gt;=YEAR($B555),IF(SUM(F169:$G169,F364:$G364) &gt; $D555, "",O169+O364),"")</f>
        <v/>
      </c>
      <c r="P555" s="49" t="str">
        <f>IF(YEAR(P$402)&gt;=YEAR($B555),IF(SUM($G169:G169,$G364:G364) &gt; $D555, "",P169+P364),"")</f>
        <v/>
      </c>
      <c r="Q555" s="49" t="str">
        <f>IF(YEAR(Q$402)&gt;=YEAR($B555),IF(SUM($G169:P169,$G364:P364) &gt; $D555, "",Q169+Q364),"")</f>
        <v/>
      </c>
      <c r="R555" s="49" t="str">
        <f>IF(YEAR(R$402)&gt;=YEAR($B555),IF(SUM($G169:Q169,$G364:Q364) &gt; $D555, "",R169+R364),"")</f>
        <v/>
      </c>
      <c r="S555" s="49" t="str">
        <f>IF(YEAR(S$402)&gt;=YEAR($B555),IF(SUM($G169:R169,$G364:R364) &gt; $D555, "",S169+S364),"")</f>
        <v/>
      </c>
      <c r="T555" s="49" t="str">
        <f>IF(YEAR(T$402)&gt;=YEAR($B555),IF(SUM($G169:S169,$G364:S364) &gt; $D555, "",T169+T364),"")</f>
        <v/>
      </c>
      <c r="U555" s="49" t="str">
        <f>IF(YEAR(U$402)&gt;=YEAR($B555),IF(SUM($G169:T169,$G364:T364) &gt; $D555, "",U169+U364),"")</f>
        <v/>
      </c>
      <c r="V555" s="49" t="str">
        <f>IF(YEAR(V$402)&gt;=YEAR($B555),IF(SUM($G169:U169,$G364:U364) &gt; $D555, "",V169+V364),"")</f>
        <v/>
      </c>
      <c r="W555" s="49" t="str">
        <f>IF(YEAR(W$402)&gt;=YEAR($B555),IF(SUM($G169:V169,$G364:V364) &gt; $D555, "",W169+W364),"")</f>
        <v/>
      </c>
      <c r="X555" s="49" t="str">
        <f>IF(YEAR(X$402)&gt;=YEAR($B555),IF(SUM($G169:W169,$G364:W364) &gt; $D555, "",X169+X364),"")</f>
        <v/>
      </c>
      <c r="Y555" s="49" t="str">
        <f>IF(YEAR(Y$402)&gt;=YEAR($B555),IF(SUM($G169:X169,$G364:X364) &gt; $D555, "",Y169+Y364),"")</f>
        <v/>
      </c>
      <c r="Z555" s="49" t="str">
        <f>IF(YEAR(Z$402)&gt;=YEAR($B555),IF(SUM($G169:Y169,$G364:Y364) &gt; $D555, "",Z169+Z364),"")</f>
        <v/>
      </c>
      <c r="AA555" s="49">
        <f>IF(YEAR(AA$402)&gt;=YEAR($B555),IF(SUM($G169:Z169,$G364:Z364) &gt; $D555, "",AA169+AA364),"")</f>
        <v>454.11731961561048</v>
      </c>
      <c r="AB555" s="49">
        <f>IF(YEAR(AB$402)&gt;=YEAR($B555),IF(SUM($G169:AA169,$G364:AA364) &gt; $D555, "",AB169+AB364),"")</f>
        <v>1111.3178418316686</v>
      </c>
      <c r="AC555" s="49">
        <f>IF(YEAR(AC$402)&gt;=YEAR($B555),IF(SUM($G169:AB169,$G364:AB364) &gt; $D555, "",AC169+AC364),"")</f>
        <v>1497.0484894142205</v>
      </c>
      <c r="AD555" s="49">
        <f>IF(YEAR(AD$402)&gt;=YEAR($B555),IF(SUM($G169:AC169,$G364:AC364) &gt; $D555, "",AD169+AD364),"")</f>
        <v>1673.7197689268828</v>
      </c>
      <c r="AE555" s="49">
        <f>IF(YEAR(AE$402)&gt;=YEAR($B555),IF(SUM($G169:AD169,$G364:AD364) &gt; $D555, "",AE169+AE364),"")</f>
        <v>1408.3575190014735</v>
      </c>
      <c r="AF555" s="49">
        <f>IF(YEAR(AF$402)&gt;=YEAR($B555),IF(SUM($G169:AE169,$G364:AE364) &gt; $D555, "",AF169+AF364),"")</f>
        <v>1408.3575190014735</v>
      </c>
      <c r="AG555" s="49">
        <f>IF(YEAR(AG$402)&gt;=YEAR($B555),IF(SUM($G169:AF169,$G364:AF364) &gt; $D555, "",AG169+AG364),"")</f>
        <v>1408.3575190014735</v>
      </c>
      <c r="AH555" s="49">
        <f>IF(YEAR(AH$402)&gt;=YEAR($B555),IF(SUM($G169:AG169,$G364:AG364) &gt; $D555, "",AH169+AH364),"")</f>
        <v>1408.3575190014735</v>
      </c>
      <c r="AI555" s="49">
        <f>IF(YEAR(AI$402)&gt;=YEAR($B555),IF(SUM($G169:AH169,$G364:AH364) &gt; $D555, "",AI169+AI364),"")</f>
        <v>1408.3575190014735</v>
      </c>
      <c r="AJ555" s="49">
        <f>IF(YEAR(AJ$402)&gt;=YEAR($B555),IF(SUM($G169:AI169,$G364:AI364) &gt; $D555, "",AJ169+AJ364),"")</f>
        <v>1408.3575190014735</v>
      </c>
      <c r="AK555" s="49">
        <f>IF(YEAR(AK$402)&gt;=YEAR($B555),IF(SUM($G169:AJ169,$G364:AJ364) &gt; $D555, "",AK169+AK364),"")</f>
        <v>1408.3575190014735</v>
      </c>
      <c r="AL555" s="49">
        <f>IF(YEAR(AL$402)&gt;=YEAR($B555),IF(SUM($G169:AK169,$G364:AK364) &gt; $D555, "",AL169+AL364),"")</f>
        <v>1408.3575190014735</v>
      </c>
      <c r="AM555" s="49">
        <f>IF(YEAR(AM$402)&gt;=YEAR($B555),IF(SUM($G169:AL169,$G364:AL364) &gt; $D555, "",AM169+AM364),"")</f>
        <v>1408.3575190014735</v>
      </c>
      <c r="AN555" s="49">
        <f>IF(YEAR(AN$402)&gt;=YEAR($B555),IF(SUM($G169:AM169,$G364:AM364) &gt; $D555, "",AN169+AN364),"")</f>
        <v>1408.3575190014735</v>
      </c>
      <c r="AO555" s="49">
        <f>IF(YEAR(AO$402)&gt;=YEAR($B555),IF(SUM($G169:AN169,$G364:AN364) &gt; $D555, "",AO169+AO364),"")</f>
        <v>1408.3575190014735</v>
      </c>
      <c r="AP555" s="49">
        <f>IF(YEAR(AP$402)&gt;=YEAR($B555),IF(SUM($G169:AO169,$G364:AO364) &gt; $D555, "",AP169+AP364),"")</f>
        <v>1408.3575190014735</v>
      </c>
      <c r="AQ555" s="49">
        <f>IF(YEAR(AQ$402)&gt;=YEAR($B555),IF(SUM($G169:AP169,$G364:AP364) &gt; $D555, "",AQ169+AQ364),"")</f>
        <v>1408.3575190014735</v>
      </c>
      <c r="AR555" s="49">
        <f>IF(YEAR(AR$402)&gt;=YEAR($B555),IF(SUM($G169:AQ169,$G364:AQ364) &gt; $D555, "",AR169+AR364),"")</f>
        <v>1408.3575190014735</v>
      </c>
      <c r="AS555" s="49">
        <f>IF(YEAR(AS$402)&gt;=YEAR($B555),IF(SUM($G169:AR169,$G364:AR364) &gt; $D555, "",AS169+AS364),"")</f>
        <v>1408.3575190014735</v>
      </c>
      <c r="AT555" s="49">
        <f>IF(YEAR(AT$402)&gt;=YEAR($B555),IF(SUM($G169:AS169,$G364:AS364) &gt; $D555, "",AT169+AT364),"")</f>
        <v>1408.3575190014735</v>
      </c>
      <c r="AU555" s="49">
        <f>IF(YEAR(AU$402)&gt;=YEAR($B555),IF(SUM($G169:AT169,$G364:AT364) &gt; $D555, "",AU169+AU364),"")</f>
        <v>1408.3575190014735</v>
      </c>
      <c r="AV555" s="49">
        <f>IF(YEAR(AV$402)&gt;=YEAR($B555),IF(SUM($G169:AU169,$G364:AU364) &gt; $D555, "",AV169+AV364),"")</f>
        <v>1408.3575190014735</v>
      </c>
      <c r="AW555" s="49">
        <f>IF(YEAR(AW$402)&gt;=YEAR($B555),IF(SUM($G169:AV169,$G364:AV364) &gt; $D555, "",AW169+AW364),"")</f>
        <v>1408.3575190014735</v>
      </c>
      <c r="AX555" s="49">
        <f>IF(YEAR(AX$402)&gt;=YEAR($B555),IF(SUM($G169:AW169,$G364:AW364) &gt; $D555, "",AX169+AX364),"")</f>
        <v>1408.3575190014735</v>
      </c>
      <c r="AY555" s="49">
        <f>IF(YEAR(AY$402)&gt;=YEAR($B555),IF(SUM($G169:AX169,$G364:AX364) &gt; $D555, "",AY169+AY364),"")</f>
        <v>1408.3575190014735</v>
      </c>
      <c r="AZ555" s="49">
        <f>IF(YEAR(AZ$402)&gt;=YEAR($B555),IF(SUM($G169:AY169,$G364:AY364) &gt; $D555, "",AZ169+AZ364),"")</f>
        <v>1408.3575190014735</v>
      </c>
      <c r="BA555" s="49">
        <f>IF(YEAR(BA$402)&gt;=YEAR($B555),IF(SUM($G169:AZ169,$G364:AZ364) &gt; $D555, "",BA169+BA364),"")</f>
        <v>1408.3575190014735</v>
      </c>
      <c r="BB555" s="49">
        <f>IF(YEAR(BB$402)&gt;=YEAR($B555),IF(SUM($G169:BA169,$G364:BA364) &gt; $D555, "",BB169+BB364),"")</f>
        <v>1408.3575190014735</v>
      </c>
      <c r="BC555" s="49">
        <f>IF(YEAR(BC$402)&gt;=YEAR($B555),IF(SUM($G169:BB169,$G364:BB364) &gt; $D555, "",BC169+BC364),"")</f>
        <v>1408.3575190014735</v>
      </c>
      <c r="BD555" s="49">
        <f>IF(YEAR(BD$402)&gt;=YEAR($B555),IF(SUM($G169:BC169,$G364:BC364) &gt; $D555, "",BD169+BD364),"")</f>
        <v>1408.3575190014735</v>
      </c>
      <c r="BG555" s="27" t="e">
        <v>#N/A</v>
      </c>
    </row>
    <row r="556" spans="2:59">
      <c r="B556" s="33">
        <f t="shared" si="136"/>
        <v>44440</v>
      </c>
      <c r="C556" s="34">
        <f>SUMIFS(PV_install!$E:$E, PV_install!$A:$A, $B$14&amp;"/ACT", PV_install!$B:$B, $B556)</f>
        <v>8.9271705713982819</v>
      </c>
      <c r="D556" s="49">
        <f>VLOOKUP($B556,RS_Cap_Cost[#All], 2,TRUE) * C556* 1000</f>
        <v>18041811.724795926</v>
      </c>
      <c r="E556" s="61" t="e">
        <f>IRR!E154</f>
        <v>#NUM!</v>
      </c>
      <c r="F556" s="62">
        <f t="shared" si="134"/>
        <v>12742.883351547993</v>
      </c>
      <c r="G556" s="63">
        <f t="shared" si="131"/>
        <v>1415.8343309800623</v>
      </c>
      <c r="H556" s="63" t="e">
        <f t="shared" si="132"/>
        <v>#DIV/0!</v>
      </c>
      <c r="I556" s="63" t="e">
        <f t="shared" si="133"/>
        <v>#DIV/0!</v>
      </c>
      <c r="J556" s="61">
        <f t="shared" si="135"/>
        <v>0.80469642188780854</v>
      </c>
      <c r="K556" s="66">
        <f>SUMIFS(PV_install!$D:$D, PV_install!$A:$A, NSW!$B$14, PV_install!$B:$B, NSW!$B556)</f>
        <v>0</v>
      </c>
      <c r="L556" s="66">
        <f>SUMIFS(PV_install!$C:$C, PV_install!$A:$A, NSW!$B$14, PV_install!$B:$B, NSW!$B556)</f>
        <v>0</v>
      </c>
      <c r="M556" s="63"/>
      <c r="N556" s="63"/>
      <c r="O556" s="49" t="str">
        <f>IF(YEAR(O$402)&gt;=YEAR($B556),IF(SUM(F170:$G170,F365:$G365) &gt; $D556, "",O170+O365),"")</f>
        <v/>
      </c>
      <c r="P556" s="49" t="str">
        <f>IF(YEAR(P$402)&gt;=YEAR($B556),IF(SUM($G170:G170,$G365:G365) &gt; $D556, "",P170+P365),"")</f>
        <v/>
      </c>
      <c r="Q556" s="49" t="str">
        <f>IF(YEAR(Q$402)&gt;=YEAR($B556),IF(SUM($G170:P170,$G365:P365) &gt; $D556, "",Q170+Q365),"")</f>
        <v/>
      </c>
      <c r="R556" s="49" t="str">
        <f>IF(YEAR(R$402)&gt;=YEAR($B556),IF(SUM($G170:Q170,$G365:Q365) &gt; $D556, "",R170+R365),"")</f>
        <v/>
      </c>
      <c r="S556" s="49" t="str">
        <f>IF(YEAR(S$402)&gt;=YEAR($B556),IF(SUM($G170:R170,$G365:R365) &gt; $D556, "",S170+S365),"")</f>
        <v/>
      </c>
      <c r="T556" s="49" t="str">
        <f>IF(YEAR(T$402)&gt;=YEAR($B556),IF(SUM($G170:S170,$G365:S365) &gt; $D556, "",T170+T365),"")</f>
        <v/>
      </c>
      <c r="U556" s="49" t="str">
        <f>IF(YEAR(U$402)&gt;=YEAR($B556),IF(SUM($G170:T170,$G365:T365) &gt; $D556, "",U170+U365),"")</f>
        <v/>
      </c>
      <c r="V556" s="49" t="str">
        <f>IF(YEAR(V$402)&gt;=YEAR($B556),IF(SUM($G170:U170,$G365:U365) &gt; $D556, "",V170+V365),"")</f>
        <v/>
      </c>
      <c r="W556" s="49" t="str">
        <f>IF(YEAR(W$402)&gt;=YEAR($B556),IF(SUM($G170:V170,$G365:V365) &gt; $D556, "",W170+W365),"")</f>
        <v/>
      </c>
      <c r="X556" s="49" t="str">
        <f>IF(YEAR(X$402)&gt;=YEAR($B556),IF(SUM($G170:W170,$G365:W365) &gt; $D556, "",X170+X365),"")</f>
        <v/>
      </c>
      <c r="Y556" s="49" t="str">
        <f>IF(YEAR(Y$402)&gt;=YEAR($B556),IF(SUM($G170:X170,$G365:X365) &gt; $D556, "",Y170+Y365),"")</f>
        <v/>
      </c>
      <c r="Z556" s="49" t="str">
        <f>IF(YEAR(Z$402)&gt;=YEAR($B556),IF(SUM($G170:Y170,$G365:Y365) &gt; $D556, "",Z170+Z365),"")</f>
        <v/>
      </c>
      <c r="AA556" s="49">
        <f>IF(YEAR(AA$402)&gt;=YEAR($B556),IF(SUM($G170:Z170,$G365:Z365) &gt; $D556, "",AA170+AA365),"")</f>
        <v>375.08177339065094</v>
      </c>
      <c r="AB556" s="49">
        <f>IF(YEAR(AB$402)&gt;=YEAR($B556),IF(SUM($G170:AA170,$G365:AA365) &gt; $D556, "",AB170+AB365),"")</f>
        <v>1144.7085336656196</v>
      </c>
      <c r="AC556" s="49">
        <f>IF(YEAR(AC$402)&gt;=YEAR($B556),IF(SUM($G170:AB170,$G365:AB365) &gt; $D556, "",AC170+AC365),"")</f>
        <v>1544.337271075261</v>
      </c>
      <c r="AD556" s="49">
        <f>IF(YEAR(AD$402)&gt;=YEAR($B556),IF(SUM($G170:AC170,$G365:AC365) &gt; $D556, "",AD170+AD365),"")</f>
        <v>1725.4644584623989</v>
      </c>
      <c r="AE556" s="49">
        <f>IF(YEAR(AE$402)&gt;=YEAR($B556),IF(SUM($G170:AD170,$G365:AD365) &gt; $D556, "",AE170+AE365),"")</f>
        <v>1449.4399189541527</v>
      </c>
      <c r="AF556" s="49">
        <f>IF(YEAR(AF$402)&gt;=YEAR($B556),IF(SUM($G170:AE170,$G365:AE365) &gt; $D556, "",AF170+AF365),"")</f>
        <v>1449.4399189541527</v>
      </c>
      <c r="AG556" s="49">
        <f>IF(YEAR(AG$402)&gt;=YEAR($B556),IF(SUM($G170:AF170,$G365:AF365) &gt; $D556, "",AG170+AG365),"")</f>
        <v>1449.4399189541527</v>
      </c>
      <c r="AH556" s="49">
        <f>IF(YEAR(AH$402)&gt;=YEAR($B556),IF(SUM($G170:AG170,$G365:AG365) &gt; $D556, "",AH170+AH365),"")</f>
        <v>1449.4399189541527</v>
      </c>
      <c r="AI556" s="49">
        <f>IF(YEAR(AI$402)&gt;=YEAR($B556),IF(SUM($G170:AH170,$G365:AH365) &gt; $D556, "",AI170+AI365),"")</f>
        <v>1449.4399189541527</v>
      </c>
      <c r="AJ556" s="49">
        <f>IF(YEAR(AJ$402)&gt;=YEAR($B556),IF(SUM($G170:AI170,$G365:AI365) &gt; $D556, "",AJ170+AJ365),"")</f>
        <v>1449.4399189541527</v>
      </c>
      <c r="AK556" s="49">
        <f>IF(YEAR(AK$402)&gt;=YEAR($B556),IF(SUM($G170:AJ170,$G365:AJ365) &gt; $D556, "",AK170+AK365),"")</f>
        <v>1449.4399189541527</v>
      </c>
      <c r="AL556" s="49">
        <f>IF(YEAR(AL$402)&gt;=YEAR($B556),IF(SUM($G170:AK170,$G365:AK365) &gt; $D556, "",AL170+AL365),"")</f>
        <v>1449.4399189541527</v>
      </c>
      <c r="AM556" s="49">
        <f>IF(YEAR(AM$402)&gt;=YEAR($B556),IF(SUM($G170:AL170,$G365:AL365) &gt; $D556, "",AM170+AM365),"")</f>
        <v>1449.4399189541527</v>
      </c>
      <c r="AN556" s="49">
        <f>IF(YEAR(AN$402)&gt;=YEAR($B556),IF(SUM($G170:AM170,$G365:AM365) &gt; $D556, "",AN170+AN365),"")</f>
        <v>1449.4399189541527</v>
      </c>
      <c r="AO556" s="49">
        <f>IF(YEAR(AO$402)&gt;=YEAR($B556),IF(SUM($G170:AN170,$G365:AN365) &gt; $D556, "",AO170+AO365),"")</f>
        <v>1449.4399189541527</v>
      </c>
      <c r="AP556" s="49">
        <f>IF(YEAR(AP$402)&gt;=YEAR($B556),IF(SUM($G170:AO170,$G365:AO365) &gt; $D556, "",AP170+AP365),"")</f>
        <v>1449.4399189541527</v>
      </c>
      <c r="AQ556" s="49">
        <f>IF(YEAR(AQ$402)&gt;=YEAR($B556),IF(SUM($G170:AP170,$G365:AP365) &gt; $D556, "",AQ170+AQ365),"")</f>
        <v>1449.4399189541527</v>
      </c>
      <c r="AR556" s="49">
        <f>IF(YEAR(AR$402)&gt;=YEAR($B556),IF(SUM($G170:AQ170,$G365:AQ365) &gt; $D556, "",AR170+AR365),"")</f>
        <v>1449.4399189541527</v>
      </c>
      <c r="AS556" s="49">
        <f>IF(YEAR(AS$402)&gt;=YEAR($B556),IF(SUM($G170:AR170,$G365:AR365) &gt; $D556, "",AS170+AS365),"")</f>
        <v>1449.4399189541527</v>
      </c>
      <c r="AT556" s="49">
        <f>IF(YEAR(AT$402)&gt;=YEAR($B556),IF(SUM($G170:AS170,$G365:AS365) &gt; $D556, "",AT170+AT365),"")</f>
        <v>1449.4399189541527</v>
      </c>
      <c r="AU556" s="49">
        <f>IF(YEAR(AU$402)&gt;=YEAR($B556),IF(SUM($G170:AT170,$G365:AT365) &gt; $D556, "",AU170+AU365),"")</f>
        <v>1449.4399189541527</v>
      </c>
      <c r="AV556" s="49">
        <f>IF(YEAR(AV$402)&gt;=YEAR($B556),IF(SUM($G170:AU170,$G365:AU365) &gt; $D556, "",AV170+AV365),"")</f>
        <v>1449.4399189541527</v>
      </c>
      <c r="AW556" s="49">
        <f>IF(YEAR(AW$402)&gt;=YEAR($B556),IF(SUM($G170:AV170,$G365:AV365) &gt; $D556, "",AW170+AW365),"")</f>
        <v>1449.4399189541527</v>
      </c>
      <c r="AX556" s="49">
        <f>IF(YEAR(AX$402)&gt;=YEAR($B556),IF(SUM($G170:AW170,$G365:AW365) &gt; $D556, "",AX170+AX365),"")</f>
        <v>1449.4399189541527</v>
      </c>
      <c r="AY556" s="49">
        <f>IF(YEAR(AY$402)&gt;=YEAR($B556),IF(SUM($G170:AX170,$G365:AX365) &gt; $D556, "",AY170+AY365),"")</f>
        <v>1449.4399189541527</v>
      </c>
      <c r="AZ556" s="49">
        <f>IF(YEAR(AZ$402)&gt;=YEAR($B556),IF(SUM($G170:AY170,$G365:AY365) &gt; $D556, "",AZ170+AZ365),"")</f>
        <v>1449.4399189541527</v>
      </c>
      <c r="BA556" s="49">
        <f>IF(YEAR(BA$402)&gt;=YEAR($B556),IF(SUM($G170:AZ170,$G365:AZ365) &gt; $D556, "",BA170+BA365),"")</f>
        <v>1449.4399189541527</v>
      </c>
      <c r="BB556" s="49">
        <f>IF(YEAR(BB$402)&gt;=YEAR($B556),IF(SUM($G170:BA170,$G365:BA365) &gt; $D556, "",BB170+BB365),"")</f>
        <v>1449.4399189541527</v>
      </c>
      <c r="BC556" s="49">
        <f>IF(YEAR(BC$402)&gt;=YEAR($B556),IF(SUM($G170:BB170,$G365:BB365) &gt; $D556, "",BC170+BC365),"")</f>
        <v>1449.4399189541527</v>
      </c>
      <c r="BD556" s="49">
        <f>IF(YEAR(BD$402)&gt;=YEAR($B556),IF(SUM($G170:BC170,$G365:BC365) &gt; $D556, "",BD170+BD365),"")</f>
        <v>1449.4399189541527</v>
      </c>
      <c r="BG556" s="27" t="e">
        <v>#N/A</v>
      </c>
    </row>
    <row r="557" spans="2:59">
      <c r="B557" s="33">
        <f t="shared" si="136"/>
        <v>44470</v>
      </c>
      <c r="C557" s="34">
        <f>SUMIFS(PV_install!$E:$E, PV_install!$A:$A, $B$14&amp;"/ACT", PV_install!$B:$B, $B557)</f>
        <v>9.3066532708193801</v>
      </c>
      <c r="D557" s="49">
        <f>VLOOKUP($B557,RS_Cap_Cost[#All], 2,TRUE) * C557* 1000</f>
        <v>18808746.260325968</v>
      </c>
      <c r="E557" s="61" t="e">
        <f>IRR!E155</f>
        <v>#NUM!</v>
      </c>
      <c r="F557" s="62">
        <f t="shared" si="134"/>
        <v>12866.764767475301</v>
      </c>
      <c r="G557" s="63">
        <f t="shared" si="131"/>
        <v>1461.8085121032796</v>
      </c>
      <c r="H557" s="63" t="e">
        <f t="shared" si="132"/>
        <v>#DIV/0!</v>
      </c>
      <c r="I557" s="63" t="e">
        <f t="shared" si="133"/>
        <v>#DIV/0!</v>
      </c>
      <c r="J557" s="61">
        <f t="shared" si="135"/>
        <v>0.8074067484356785</v>
      </c>
      <c r="K557" s="66">
        <f>SUMIFS(PV_install!$D:$D, PV_install!$A:$A, NSW!$B$14, PV_install!$B:$B, NSW!$B557)</f>
        <v>0</v>
      </c>
      <c r="L557" s="66">
        <f>SUMIFS(PV_install!$C:$C, PV_install!$A:$A, NSW!$B$14, PV_install!$B:$B, NSW!$B557)</f>
        <v>0</v>
      </c>
      <c r="M557" s="63"/>
      <c r="N557" s="63"/>
      <c r="O557" s="49" t="str">
        <f>IF(YEAR(O$402)&gt;=YEAR($B557),IF(SUM(F171:$G171,F366:$G366) &gt; $D557, "",O171+O366),"")</f>
        <v/>
      </c>
      <c r="P557" s="49" t="str">
        <f>IF(YEAR(P$402)&gt;=YEAR($B557),IF(SUM($G171:G171,$G366:G366) &gt; $D557, "",P171+P366),"")</f>
        <v/>
      </c>
      <c r="Q557" s="49" t="str">
        <f>IF(YEAR(Q$402)&gt;=YEAR($B557),IF(SUM($G171:P171,$G366:P366) &gt; $D557, "",Q171+Q366),"")</f>
        <v/>
      </c>
      <c r="R557" s="49" t="str">
        <f>IF(YEAR(R$402)&gt;=YEAR($B557),IF(SUM($G171:Q171,$G366:Q366) &gt; $D557, "",R171+R366),"")</f>
        <v/>
      </c>
      <c r="S557" s="49" t="str">
        <f>IF(YEAR(S$402)&gt;=YEAR($B557),IF(SUM($G171:R171,$G366:R366) &gt; $D557, "",S171+S366),"")</f>
        <v/>
      </c>
      <c r="T557" s="49" t="str">
        <f>IF(YEAR(T$402)&gt;=YEAR($B557),IF(SUM($G171:S171,$G366:S366) &gt; $D557, "",T171+T366),"")</f>
        <v/>
      </c>
      <c r="U557" s="49" t="str">
        <f>IF(YEAR(U$402)&gt;=YEAR($B557),IF(SUM($G171:T171,$G366:T366) &gt; $D557, "",U171+U366),"")</f>
        <v/>
      </c>
      <c r="V557" s="49" t="str">
        <f>IF(YEAR(V$402)&gt;=YEAR($B557),IF(SUM($G171:U171,$G366:U366) &gt; $D557, "",V171+V366),"")</f>
        <v/>
      </c>
      <c r="W557" s="49" t="str">
        <f>IF(YEAR(W$402)&gt;=YEAR($B557),IF(SUM($G171:V171,$G366:V366) &gt; $D557, "",W171+W366),"")</f>
        <v/>
      </c>
      <c r="X557" s="49" t="str">
        <f>IF(YEAR(X$402)&gt;=YEAR($B557),IF(SUM($G171:W171,$G366:W366) &gt; $D557, "",X171+X366),"")</f>
        <v/>
      </c>
      <c r="Y557" s="49" t="str">
        <f>IF(YEAR(Y$402)&gt;=YEAR($B557),IF(SUM($G171:X171,$G366:X366) &gt; $D557, "",Y171+Y366),"")</f>
        <v/>
      </c>
      <c r="Z557" s="49" t="str">
        <f>IF(YEAR(Z$402)&gt;=YEAR($B557),IF(SUM($G171:Y171,$G366:Y366) &gt; $D557, "",Z171+Z366),"")</f>
        <v/>
      </c>
      <c r="AA557" s="49">
        <f>IF(YEAR(AA$402)&gt;=YEAR($B557),IF(SUM($G171:Z171,$G366:Z366) &gt; $D557, "",AA171+AA366),"")</f>
        <v>291.99637168695824</v>
      </c>
      <c r="AB557" s="49">
        <f>IF(YEAR(AB$402)&gt;=YEAR($B557),IF(SUM($G171:AA171,$G366:AA366) &gt; $D557, "",AB171+AB366),"")</f>
        <v>1185.3029102604812</v>
      </c>
      <c r="AC557" s="49">
        <f>IF(YEAR(AC$402)&gt;=YEAR($B557),IF(SUM($G171:AB171,$G366:AB366) &gt; $D557, "",AC171+AC366),"")</f>
        <v>1601.6050006577257</v>
      </c>
      <c r="AD557" s="49">
        <f>IF(YEAR(AD$402)&gt;=YEAR($B557),IF(SUM($G171:AC171,$G366:AC366) &gt; $D557, "",AD171+AD366),"")</f>
        <v>1788.2317886684541</v>
      </c>
      <c r="AE557" s="49">
        <f>IF(YEAR(AE$402)&gt;=YEAR($B557),IF(SUM($G171:AD171,$G366:AD366) &gt; $D557, "",AE171+AE366),"")</f>
        <v>1499.5045881471062</v>
      </c>
      <c r="AF557" s="49">
        <f>IF(YEAR(AF$402)&gt;=YEAR($B557),IF(SUM($G171:AE171,$G366:AE366) &gt; $D557, "",AF171+AF366),"")</f>
        <v>1499.5045881471062</v>
      </c>
      <c r="AG557" s="49">
        <f>IF(YEAR(AG$402)&gt;=YEAR($B557),IF(SUM($G171:AF171,$G366:AF366) &gt; $D557, "",AG171+AG366),"")</f>
        <v>1499.5045881471062</v>
      </c>
      <c r="AH557" s="49">
        <f>IF(YEAR(AH$402)&gt;=YEAR($B557),IF(SUM($G171:AG171,$G366:AG366) &gt; $D557, "",AH171+AH366),"")</f>
        <v>1499.5045881471062</v>
      </c>
      <c r="AI557" s="49">
        <f>IF(YEAR(AI$402)&gt;=YEAR($B557),IF(SUM($G171:AH171,$G366:AH366) &gt; $D557, "",AI171+AI366),"")</f>
        <v>1499.5045881471062</v>
      </c>
      <c r="AJ557" s="49">
        <f>IF(YEAR(AJ$402)&gt;=YEAR($B557),IF(SUM($G171:AI171,$G366:AI366) &gt; $D557, "",AJ171+AJ366),"")</f>
        <v>1499.5045881471062</v>
      </c>
      <c r="AK557" s="49">
        <f>IF(YEAR(AK$402)&gt;=YEAR($B557),IF(SUM($G171:AJ171,$G366:AJ366) &gt; $D557, "",AK171+AK366),"")</f>
        <v>1499.5045881471062</v>
      </c>
      <c r="AL557" s="49">
        <f>IF(YEAR(AL$402)&gt;=YEAR($B557),IF(SUM($G171:AK171,$G366:AK366) &gt; $D557, "",AL171+AL366),"")</f>
        <v>1499.5045881471062</v>
      </c>
      <c r="AM557" s="49">
        <f>IF(YEAR(AM$402)&gt;=YEAR($B557),IF(SUM($G171:AL171,$G366:AL366) &gt; $D557, "",AM171+AM366),"")</f>
        <v>1499.5045881471062</v>
      </c>
      <c r="AN557" s="49">
        <f>IF(YEAR(AN$402)&gt;=YEAR($B557),IF(SUM($G171:AM171,$G366:AM366) &gt; $D557, "",AN171+AN366),"")</f>
        <v>1499.5045881471062</v>
      </c>
      <c r="AO557" s="49">
        <f>IF(YEAR(AO$402)&gt;=YEAR($B557),IF(SUM($G171:AN171,$G366:AN366) &gt; $D557, "",AO171+AO366),"")</f>
        <v>1499.5045881471062</v>
      </c>
      <c r="AP557" s="49">
        <f>IF(YEAR(AP$402)&gt;=YEAR($B557),IF(SUM($G171:AO171,$G366:AO366) &gt; $D557, "",AP171+AP366),"")</f>
        <v>1499.5045881471062</v>
      </c>
      <c r="AQ557" s="49">
        <f>IF(YEAR(AQ$402)&gt;=YEAR($B557),IF(SUM($G171:AP171,$G366:AP366) &gt; $D557, "",AQ171+AQ366),"")</f>
        <v>1499.5045881471062</v>
      </c>
      <c r="AR557" s="49">
        <f>IF(YEAR(AR$402)&gt;=YEAR($B557),IF(SUM($G171:AQ171,$G366:AQ366) &gt; $D557, "",AR171+AR366),"")</f>
        <v>1499.5045881471062</v>
      </c>
      <c r="AS557" s="49">
        <f>IF(YEAR(AS$402)&gt;=YEAR($B557),IF(SUM($G171:AR171,$G366:AR366) &gt; $D557, "",AS171+AS366),"")</f>
        <v>1499.5045881471062</v>
      </c>
      <c r="AT557" s="49">
        <f>IF(YEAR(AT$402)&gt;=YEAR($B557),IF(SUM($G171:AS171,$G366:AS366) &gt; $D557, "",AT171+AT366),"")</f>
        <v>1499.5045881471062</v>
      </c>
      <c r="AU557" s="49">
        <f>IF(YEAR(AU$402)&gt;=YEAR($B557),IF(SUM($G171:AT171,$G366:AT366) &gt; $D557, "",AU171+AU366),"")</f>
        <v>1499.5045881471062</v>
      </c>
      <c r="AV557" s="49">
        <f>IF(YEAR(AV$402)&gt;=YEAR($B557),IF(SUM($G171:AU171,$G366:AU366) &gt; $D557, "",AV171+AV366),"")</f>
        <v>1499.5045881471062</v>
      </c>
      <c r="AW557" s="49">
        <f>IF(YEAR(AW$402)&gt;=YEAR($B557),IF(SUM($G171:AV171,$G366:AV366) &gt; $D557, "",AW171+AW366),"")</f>
        <v>1499.5045881471062</v>
      </c>
      <c r="AX557" s="49">
        <f>IF(YEAR(AX$402)&gt;=YEAR($B557),IF(SUM($G171:AW171,$G366:AW366) &gt; $D557, "",AX171+AX366),"")</f>
        <v>1499.5045881471062</v>
      </c>
      <c r="AY557" s="49">
        <f>IF(YEAR(AY$402)&gt;=YEAR($B557),IF(SUM($G171:AX171,$G366:AX366) &gt; $D557, "",AY171+AY366),"")</f>
        <v>1499.5045881471062</v>
      </c>
      <c r="AZ557" s="49">
        <f>IF(YEAR(AZ$402)&gt;=YEAR($B557),IF(SUM($G171:AY171,$G366:AY366) &gt; $D557, "",AZ171+AZ366),"")</f>
        <v>1499.5045881471062</v>
      </c>
      <c r="BA557" s="49">
        <f>IF(YEAR(BA$402)&gt;=YEAR($B557),IF(SUM($G171:AZ171,$G366:AZ366) &gt; $D557, "",BA171+BA366),"")</f>
        <v>1499.5045881471062</v>
      </c>
      <c r="BB557" s="49">
        <f>IF(YEAR(BB$402)&gt;=YEAR($B557),IF(SUM($G171:BA171,$G366:BA366) &gt; $D557, "",BB171+BB366),"")</f>
        <v>1499.5045881471062</v>
      </c>
      <c r="BC557" s="49">
        <f>IF(YEAR(BC$402)&gt;=YEAR($B557),IF(SUM($G171:BB171,$G366:BB366) &gt; $D557, "",BC171+BC366),"")</f>
        <v>1499.5045881471062</v>
      </c>
      <c r="BD557" s="49">
        <f>IF(YEAR(BD$402)&gt;=YEAR($B557),IF(SUM($G171:BC171,$G366:BC366) &gt; $D557, "",BD171+BD366),"")</f>
        <v>1499.5045881471062</v>
      </c>
      <c r="BG557" s="27" t="e">
        <v>#N/A</v>
      </c>
    </row>
    <row r="558" spans="2:59">
      <c r="B558" s="33">
        <f t="shared" si="136"/>
        <v>44501</v>
      </c>
      <c r="C558" s="34">
        <f>SUMIFS(PV_install!$E:$E, PV_install!$A:$A, $B$14&amp;"/ACT", PV_install!$B:$B, $B558)</f>
        <v>9.3836511677737313</v>
      </c>
      <c r="D558" s="49">
        <f>VLOOKUP($B558,RS_Cap_Cost[#All], 2,TRUE) * C558* 1000</f>
        <v>18964359.010070711</v>
      </c>
      <c r="E558" s="61" t="e">
        <f>IRR!E156</f>
        <v>#NUM!</v>
      </c>
      <c r="F558" s="62">
        <f t="shared" si="134"/>
        <v>12913.189103901102</v>
      </c>
      <c r="G558" s="63">
        <f t="shared" si="131"/>
        <v>1468.6038326768976</v>
      </c>
      <c r="H558" s="63" t="e">
        <f t="shared" si="132"/>
        <v>#DIV/0!</v>
      </c>
      <c r="I558" s="63" t="e">
        <f t="shared" si="133"/>
        <v>#DIV/0!</v>
      </c>
      <c r="J558" s="61">
        <f t="shared" si="135"/>
        <v>0.80790502348470516</v>
      </c>
      <c r="K558" s="66">
        <f>SUMIFS(PV_install!$D:$D, PV_install!$A:$A, NSW!$B$14, PV_install!$B:$B, NSW!$B558)</f>
        <v>0</v>
      </c>
      <c r="L558" s="66">
        <f>SUMIFS(PV_install!$C:$C, PV_install!$A:$A, NSW!$B$14, PV_install!$B:$B, NSW!$B558)</f>
        <v>0</v>
      </c>
      <c r="M558" s="63"/>
      <c r="N558" s="63"/>
      <c r="O558" s="49" t="str">
        <f>IF(YEAR(O$402)&gt;=YEAR($B558),IF(SUM(F172:$G172,F367:$G367) &gt; $D558, "",O172+O367),"")</f>
        <v/>
      </c>
      <c r="P558" s="49" t="str">
        <f>IF(YEAR(P$402)&gt;=YEAR($B558),IF(SUM($G172:G172,$G367:G367) &gt; $D558, "",P172+P367),"")</f>
        <v/>
      </c>
      <c r="Q558" s="49" t="str">
        <f>IF(YEAR(Q$402)&gt;=YEAR($B558),IF(SUM($G172:P172,$G367:P367) &gt; $D558, "",Q172+Q367),"")</f>
        <v/>
      </c>
      <c r="R558" s="49" t="str">
        <f>IF(YEAR(R$402)&gt;=YEAR($B558),IF(SUM($G172:Q172,$G367:Q367) &gt; $D558, "",R172+R367),"")</f>
        <v/>
      </c>
      <c r="S558" s="49" t="str">
        <f>IF(YEAR(S$402)&gt;=YEAR($B558),IF(SUM($G172:R172,$G367:R367) &gt; $D558, "",S172+S367),"")</f>
        <v/>
      </c>
      <c r="T558" s="49" t="str">
        <f>IF(YEAR(T$402)&gt;=YEAR($B558),IF(SUM($G172:S172,$G367:S367) &gt; $D558, "",T172+T367),"")</f>
        <v/>
      </c>
      <c r="U558" s="49" t="str">
        <f>IF(YEAR(U$402)&gt;=YEAR($B558),IF(SUM($G172:T172,$G367:T367) &gt; $D558, "",U172+U367),"")</f>
        <v/>
      </c>
      <c r="V558" s="49" t="str">
        <f>IF(YEAR(V$402)&gt;=YEAR($B558),IF(SUM($G172:U172,$G367:U367) &gt; $D558, "",V172+V367),"")</f>
        <v/>
      </c>
      <c r="W558" s="49" t="str">
        <f>IF(YEAR(W$402)&gt;=YEAR($B558),IF(SUM($G172:V172,$G367:V367) &gt; $D558, "",W172+W367),"")</f>
        <v/>
      </c>
      <c r="X558" s="49" t="str">
        <f>IF(YEAR(X$402)&gt;=YEAR($B558),IF(SUM($G172:W172,$G367:W367) &gt; $D558, "",X172+X367),"")</f>
        <v/>
      </c>
      <c r="Y558" s="49" t="str">
        <f>IF(YEAR(Y$402)&gt;=YEAR($B558),IF(SUM($G172:X172,$G367:X367) &gt; $D558, "",Y172+Y367),"")</f>
        <v/>
      </c>
      <c r="Z558" s="49" t="str">
        <f>IF(YEAR(Z$402)&gt;=YEAR($B558),IF(SUM($G172:Y172,$G367:Y367) &gt; $D558, "",Z172+Z367),"")</f>
        <v/>
      </c>
      <c r="AA558" s="49">
        <f>IF(YEAR(AA$402)&gt;=YEAR($B558),IF(SUM($G172:Z172,$G367:Z367) &gt; $D558, "",AA172+AA367),"")</f>
        <v>196.11745734539028</v>
      </c>
      <c r="AB558" s="49">
        <f>IF(YEAR(AB$402)&gt;=YEAR($B558),IF(SUM($G172:AA172,$G367:AA367) &gt; $D558, "",AB172+AB367),"")</f>
        <v>1193.6143270891389</v>
      </c>
      <c r="AC558" s="49">
        <f>IF(YEAR(AC$402)&gt;=YEAR($B558),IF(SUM($G172:AB172,$G367:AB367) &gt; $D558, "",AC172+AC367),"")</f>
        <v>1613.3023908850209</v>
      </c>
      <c r="AD558" s="49">
        <f>IF(YEAR(AD$402)&gt;=YEAR($B558),IF(SUM($G172:AC172,$G367:AC367) &gt; $D558, "",AD172+AD367),"")</f>
        <v>1801.0654414461665</v>
      </c>
      <c r="AE558" s="49">
        <f>IF(YEAR(AE$402)&gt;=YEAR($B558),IF(SUM($G172:AD172,$G367:AD367) &gt; $D558, "",AE172+AE367),"")</f>
        <v>1509.7698216746612</v>
      </c>
      <c r="AF558" s="49">
        <f>IF(YEAR(AF$402)&gt;=YEAR($B558),IF(SUM($G172:AE172,$G367:AE367) &gt; $D558, "",AF172+AF367),"")</f>
        <v>1509.7698216746612</v>
      </c>
      <c r="AG558" s="49">
        <f>IF(YEAR(AG$402)&gt;=YEAR($B558),IF(SUM($G172:AF172,$G367:AF367) &gt; $D558, "",AG172+AG367),"")</f>
        <v>1509.7698216746612</v>
      </c>
      <c r="AH558" s="49">
        <f>IF(YEAR(AH$402)&gt;=YEAR($B558),IF(SUM($G172:AG172,$G367:AG367) &gt; $D558, "",AH172+AH367),"")</f>
        <v>1509.7698216746612</v>
      </c>
      <c r="AI558" s="49">
        <f>IF(YEAR(AI$402)&gt;=YEAR($B558),IF(SUM($G172:AH172,$G367:AH367) &gt; $D558, "",AI172+AI367),"")</f>
        <v>1509.7698216746612</v>
      </c>
      <c r="AJ558" s="49">
        <f>IF(YEAR(AJ$402)&gt;=YEAR($B558),IF(SUM($G172:AI172,$G367:AI367) &gt; $D558, "",AJ172+AJ367),"")</f>
        <v>1509.7698216746612</v>
      </c>
      <c r="AK558" s="49">
        <f>IF(YEAR(AK$402)&gt;=YEAR($B558),IF(SUM($G172:AJ172,$G367:AJ367) &gt; $D558, "",AK172+AK367),"")</f>
        <v>1509.7698216746612</v>
      </c>
      <c r="AL558" s="49">
        <f>IF(YEAR(AL$402)&gt;=YEAR($B558),IF(SUM($G172:AK172,$G367:AK367) &gt; $D558, "",AL172+AL367),"")</f>
        <v>1509.7698216746612</v>
      </c>
      <c r="AM558" s="49">
        <f>IF(YEAR(AM$402)&gt;=YEAR($B558),IF(SUM($G172:AL172,$G367:AL367) &gt; $D558, "",AM172+AM367),"")</f>
        <v>1509.7698216746612</v>
      </c>
      <c r="AN558" s="49">
        <f>IF(YEAR(AN$402)&gt;=YEAR($B558),IF(SUM($G172:AM172,$G367:AM367) &gt; $D558, "",AN172+AN367),"")</f>
        <v>1509.7698216746612</v>
      </c>
      <c r="AO558" s="49">
        <f>IF(YEAR(AO$402)&gt;=YEAR($B558),IF(SUM($G172:AN172,$G367:AN367) &gt; $D558, "",AO172+AO367),"")</f>
        <v>1509.7698216746612</v>
      </c>
      <c r="AP558" s="49">
        <f>IF(YEAR(AP$402)&gt;=YEAR($B558),IF(SUM($G172:AO172,$G367:AO367) &gt; $D558, "",AP172+AP367),"")</f>
        <v>1509.7698216746612</v>
      </c>
      <c r="AQ558" s="49">
        <f>IF(YEAR(AQ$402)&gt;=YEAR($B558),IF(SUM($G172:AP172,$G367:AP367) &gt; $D558, "",AQ172+AQ367),"")</f>
        <v>1509.7698216746612</v>
      </c>
      <c r="AR558" s="49">
        <f>IF(YEAR(AR$402)&gt;=YEAR($B558),IF(SUM($G172:AQ172,$G367:AQ367) &gt; $D558, "",AR172+AR367),"")</f>
        <v>1509.7698216746612</v>
      </c>
      <c r="AS558" s="49">
        <f>IF(YEAR(AS$402)&gt;=YEAR($B558),IF(SUM($G172:AR172,$G367:AR367) &gt; $D558, "",AS172+AS367),"")</f>
        <v>1509.7698216746612</v>
      </c>
      <c r="AT558" s="49">
        <f>IF(YEAR(AT$402)&gt;=YEAR($B558),IF(SUM($G172:AS172,$G367:AS367) &gt; $D558, "",AT172+AT367),"")</f>
        <v>1509.7698216746612</v>
      </c>
      <c r="AU558" s="49">
        <f>IF(YEAR(AU$402)&gt;=YEAR($B558),IF(SUM($G172:AT172,$G367:AT367) &gt; $D558, "",AU172+AU367),"")</f>
        <v>1509.7698216746612</v>
      </c>
      <c r="AV558" s="49">
        <f>IF(YEAR(AV$402)&gt;=YEAR($B558),IF(SUM($G172:AU172,$G367:AU367) &gt; $D558, "",AV172+AV367),"")</f>
        <v>1509.7698216746612</v>
      </c>
      <c r="AW558" s="49">
        <f>IF(YEAR(AW$402)&gt;=YEAR($B558),IF(SUM($G172:AV172,$G367:AV367) &gt; $D558, "",AW172+AW367),"")</f>
        <v>1509.7698216746612</v>
      </c>
      <c r="AX558" s="49">
        <f>IF(YEAR(AX$402)&gt;=YEAR($B558),IF(SUM($G172:AW172,$G367:AW367) &gt; $D558, "",AX172+AX367),"")</f>
        <v>1509.7698216746612</v>
      </c>
      <c r="AY558" s="49">
        <f>IF(YEAR(AY$402)&gt;=YEAR($B558),IF(SUM($G172:AX172,$G367:AX367) &gt; $D558, "",AY172+AY367),"")</f>
        <v>1509.7698216746612</v>
      </c>
      <c r="AZ558" s="49">
        <f>IF(YEAR(AZ$402)&gt;=YEAR($B558),IF(SUM($G172:AY172,$G367:AY367) &gt; $D558, "",AZ172+AZ367),"")</f>
        <v>1509.7698216746612</v>
      </c>
      <c r="BA558" s="49">
        <f>IF(YEAR(BA$402)&gt;=YEAR($B558),IF(SUM($G172:AZ172,$G367:AZ367) &gt; $D558, "",BA172+BA367),"")</f>
        <v>1509.7698216746612</v>
      </c>
      <c r="BB558" s="49">
        <f>IF(YEAR(BB$402)&gt;=YEAR($B558),IF(SUM($G172:BA172,$G367:BA367) &gt; $D558, "",BB172+BB367),"")</f>
        <v>1509.7698216746612</v>
      </c>
      <c r="BC558" s="49">
        <f>IF(YEAR(BC$402)&gt;=YEAR($B558),IF(SUM($G172:BB172,$G367:BB367) &gt; $D558, "",BC172+BC367),"")</f>
        <v>1509.7698216746612</v>
      </c>
      <c r="BD558" s="49">
        <f>IF(YEAR(BD$402)&gt;=YEAR($B558),IF(SUM($G172:BC172,$G367:BC367) &gt; $D558, "",BD172+BD367),"")</f>
        <v>1509.7698216746612</v>
      </c>
      <c r="BG558" s="27" t="e">
        <v>#N/A</v>
      </c>
    </row>
    <row r="559" spans="2:59">
      <c r="B559" s="38">
        <f t="shared" si="136"/>
        <v>44531</v>
      </c>
      <c r="C559" s="39">
        <f>SUMIFS(PV_install!$E:$E, PV_install!$A:$A, $B$14&amp;"/ACT", PV_install!$B:$B, $B559)</f>
        <v>10.099047069015304</v>
      </c>
      <c r="D559" s="49">
        <f>VLOOKUP($B559,RS_Cap_Cost[#All], 2,TRUE) * C559* 1000</f>
        <v>20410174.126479931</v>
      </c>
      <c r="E559" s="61" t="e">
        <f>IRR!E157</f>
        <v>#NUM!</v>
      </c>
      <c r="F559" s="62">
        <f t="shared" si="134"/>
        <v>13084.35879271707</v>
      </c>
      <c r="G559" s="63">
        <f t="shared" si="131"/>
        <v>1559.8910462345705</v>
      </c>
      <c r="H559" s="63" t="e">
        <f t="shared" si="132"/>
        <v>#DIV/0!</v>
      </c>
      <c r="I559" s="63" t="e">
        <f t="shared" si="133"/>
        <v>#DIV/0!</v>
      </c>
      <c r="J559" s="61">
        <f t="shared" si="135"/>
        <v>0.81182820004091993</v>
      </c>
      <c r="K559" s="66">
        <f>SUMIFS(PV_install!$D:$D, PV_install!$A:$A, NSW!$B$14, PV_install!$B:$B, NSW!$B559)</f>
        <v>0</v>
      </c>
      <c r="L559" s="66">
        <f>SUMIFS(PV_install!$C:$C, PV_install!$A:$A, NSW!$B$14, PV_install!$B:$B, NSW!$B559)</f>
        <v>0</v>
      </c>
      <c r="M559" s="63"/>
      <c r="N559" s="63"/>
      <c r="O559" s="49" t="str">
        <f>IF(YEAR(O$402)&gt;=YEAR($B559),IF(SUM(F173:$G173,F368:$G368) &gt; $D559, "",O173+O368),"")</f>
        <v/>
      </c>
      <c r="P559" s="49" t="str">
        <f>IF(YEAR(P$402)&gt;=YEAR($B559),IF(SUM($G173:G173,$G368:G368) &gt; $D559, "",P173+P368),"")</f>
        <v/>
      </c>
      <c r="Q559" s="49" t="str">
        <f>IF(YEAR(Q$402)&gt;=YEAR($B559),IF(SUM($G173:P173,$G368:P368) &gt; $D559, "",Q173+Q368),"")</f>
        <v/>
      </c>
      <c r="R559" s="49" t="str">
        <f>IF(YEAR(R$402)&gt;=YEAR($B559),IF(SUM($G173:Q173,$G368:Q368) &gt; $D559, "",R173+R368),"")</f>
        <v/>
      </c>
      <c r="S559" s="49" t="str">
        <f>IF(YEAR(S$402)&gt;=YEAR($B559),IF(SUM($G173:R173,$G368:R368) &gt; $D559, "",S173+S368),"")</f>
        <v/>
      </c>
      <c r="T559" s="49" t="str">
        <f>IF(YEAR(T$402)&gt;=YEAR($B559),IF(SUM($G173:S173,$G368:S368) &gt; $D559, "",T173+T368),"")</f>
        <v/>
      </c>
      <c r="U559" s="49" t="str">
        <f>IF(YEAR(U$402)&gt;=YEAR($B559),IF(SUM($G173:T173,$G368:T368) &gt; $D559, "",U173+U368),"")</f>
        <v/>
      </c>
      <c r="V559" s="49" t="str">
        <f>IF(YEAR(V$402)&gt;=YEAR($B559),IF(SUM($G173:U173,$G368:U368) &gt; $D559, "",V173+V368),"")</f>
        <v/>
      </c>
      <c r="W559" s="49" t="str">
        <f>IF(YEAR(W$402)&gt;=YEAR($B559),IF(SUM($G173:V173,$G368:V368) &gt; $D559, "",W173+W368),"")</f>
        <v/>
      </c>
      <c r="X559" s="49" t="str">
        <f>IF(YEAR(X$402)&gt;=YEAR($B559),IF(SUM($G173:W173,$G368:W368) &gt; $D559, "",X173+X368),"")</f>
        <v/>
      </c>
      <c r="Y559" s="49" t="str">
        <f>IF(YEAR(Y$402)&gt;=YEAR($B559),IF(SUM($G173:X173,$G368:X368) &gt; $D559, "",Y173+Y368),"")</f>
        <v/>
      </c>
      <c r="Z559" s="49" t="str">
        <f>IF(YEAR(Z$402)&gt;=YEAR($B559),IF(SUM($G173:Y173,$G368:Y368) &gt; $D559, "",Z173+Z368),"")</f>
        <v/>
      </c>
      <c r="AA559" s="49">
        <f>IF(YEAR(AA$402)&gt;=YEAR($B559),IF(SUM($G173:Z173,$G368:Z368) &gt; $D559, "",AA173+AA368),"")</f>
        <v>104.86799130873011</v>
      </c>
      <c r="AB559" s="49">
        <f>IF(YEAR(AB$402)&gt;=YEAR($B559),IF(SUM($G173:AA173,$G368:AA368) &gt; $D559, "",AB173+AB368),"")</f>
        <v>1271.9446135495102</v>
      </c>
      <c r="AC559" s="49">
        <f>IF(YEAR(AC$402)&gt;=YEAR($B559),IF(SUM($G173:AB173,$G368:AB368) &gt; $D559, "",AC173+AC368),"")</f>
        <v>1723.1353111728802</v>
      </c>
      <c r="AD559" s="49">
        <f>IF(YEAR(AD$402)&gt;=YEAR($B559),IF(SUM($G173:AC173,$G368:AC368) &gt; $D559, "",AD173+AD368),"")</f>
        <v>1921.7577033353919</v>
      </c>
      <c r="AE559" s="49">
        <f>IF(YEAR(AE$402)&gt;=YEAR($B559),IF(SUM($G173:AD173,$G368:AD368) &gt; $D559, "",AE173+AE368),"")</f>
        <v>1606.7317602950243</v>
      </c>
      <c r="AF559" s="49">
        <f>IF(YEAR(AF$402)&gt;=YEAR($B559),IF(SUM($G173:AE173,$G368:AE368) &gt; $D559, "",AF173+AF368),"")</f>
        <v>1606.7317602950243</v>
      </c>
      <c r="AG559" s="49">
        <f>IF(YEAR(AG$402)&gt;=YEAR($B559),IF(SUM($G173:AF173,$G368:AF368) &gt; $D559, "",AG173+AG368),"")</f>
        <v>1606.7317602950243</v>
      </c>
      <c r="AH559" s="49">
        <f>IF(YEAR(AH$402)&gt;=YEAR($B559),IF(SUM($G173:AG173,$G368:AG368) &gt; $D559, "",AH173+AH368),"")</f>
        <v>1606.7317602950243</v>
      </c>
      <c r="AI559" s="49">
        <f>IF(YEAR(AI$402)&gt;=YEAR($B559),IF(SUM($G173:AH173,$G368:AH368) &gt; $D559, "",AI173+AI368),"")</f>
        <v>1606.7317602950243</v>
      </c>
      <c r="AJ559" s="49">
        <f>IF(YEAR(AJ$402)&gt;=YEAR($B559),IF(SUM($G173:AI173,$G368:AI368) &gt; $D559, "",AJ173+AJ368),"")</f>
        <v>1606.7317602950243</v>
      </c>
      <c r="AK559" s="49">
        <f>IF(YEAR(AK$402)&gt;=YEAR($B559),IF(SUM($G173:AJ173,$G368:AJ368) &gt; $D559, "",AK173+AK368),"")</f>
        <v>1606.7317602950243</v>
      </c>
      <c r="AL559" s="49">
        <f>IF(YEAR(AL$402)&gt;=YEAR($B559),IF(SUM($G173:AK173,$G368:AK368) &gt; $D559, "",AL173+AL368),"")</f>
        <v>1606.7317602950243</v>
      </c>
      <c r="AM559" s="49">
        <f>IF(YEAR(AM$402)&gt;=YEAR($B559),IF(SUM($G173:AL173,$G368:AL368) &gt; $D559, "",AM173+AM368),"")</f>
        <v>1606.7317602950243</v>
      </c>
      <c r="AN559" s="49">
        <f>IF(YEAR(AN$402)&gt;=YEAR($B559),IF(SUM($G173:AM173,$G368:AM368) &gt; $D559, "",AN173+AN368),"")</f>
        <v>1606.7317602950243</v>
      </c>
      <c r="AO559" s="49">
        <f>IF(YEAR(AO$402)&gt;=YEAR($B559),IF(SUM($G173:AN173,$G368:AN368) &gt; $D559, "",AO173+AO368),"")</f>
        <v>1606.7317602950243</v>
      </c>
      <c r="AP559" s="49">
        <f>IF(YEAR(AP$402)&gt;=YEAR($B559),IF(SUM($G173:AO173,$G368:AO368) &gt; $D559, "",AP173+AP368),"")</f>
        <v>1606.7317602950243</v>
      </c>
      <c r="AQ559" s="49">
        <f>IF(YEAR(AQ$402)&gt;=YEAR($B559),IF(SUM($G173:AP173,$G368:AP368) &gt; $D559, "",AQ173+AQ368),"")</f>
        <v>1606.7317602950243</v>
      </c>
      <c r="AR559" s="49">
        <f>IF(YEAR(AR$402)&gt;=YEAR($B559),IF(SUM($G173:AQ173,$G368:AQ368) &gt; $D559, "",AR173+AR368),"")</f>
        <v>1606.7317602950243</v>
      </c>
      <c r="AS559" s="49">
        <f>IF(YEAR(AS$402)&gt;=YEAR($B559),IF(SUM($G173:AR173,$G368:AR368) &gt; $D559, "",AS173+AS368),"")</f>
        <v>1606.7317602950243</v>
      </c>
      <c r="AT559" s="49">
        <f>IF(YEAR(AT$402)&gt;=YEAR($B559),IF(SUM($G173:AS173,$G368:AS368) &gt; $D559, "",AT173+AT368),"")</f>
        <v>1606.7317602950243</v>
      </c>
      <c r="AU559" s="49">
        <f>IF(YEAR(AU$402)&gt;=YEAR($B559),IF(SUM($G173:AT173,$G368:AT368) &gt; $D559, "",AU173+AU368),"")</f>
        <v>1606.7317602950243</v>
      </c>
      <c r="AV559" s="49">
        <f>IF(YEAR(AV$402)&gt;=YEAR($B559),IF(SUM($G173:AU173,$G368:AU368) &gt; $D559, "",AV173+AV368),"")</f>
        <v>1606.7317602950243</v>
      </c>
      <c r="AW559" s="49">
        <f>IF(YEAR(AW$402)&gt;=YEAR($B559),IF(SUM($G173:AV173,$G368:AV368) &gt; $D559, "",AW173+AW368),"")</f>
        <v>1606.7317602950243</v>
      </c>
      <c r="AX559" s="49">
        <f>IF(YEAR(AX$402)&gt;=YEAR($B559),IF(SUM($G173:AW173,$G368:AW368) &gt; $D559, "",AX173+AX368),"")</f>
        <v>1606.7317602950243</v>
      </c>
      <c r="AY559" s="49">
        <f>IF(YEAR(AY$402)&gt;=YEAR($B559),IF(SUM($G173:AX173,$G368:AX368) &gt; $D559, "",AY173+AY368),"")</f>
        <v>1606.7317602950243</v>
      </c>
      <c r="AZ559" s="49">
        <f>IF(YEAR(AZ$402)&gt;=YEAR($B559),IF(SUM($G173:AY173,$G368:AY368) &gt; $D559, "",AZ173+AZ368),"")</f>
        <v>1606.7317602950243</v>
      </c>
      <c r="BA559" s="49">
        <f>IF(YEAR(BA$402)&gt;=YEAR($B559),IF(SUM($G173:AZ173,$G368:AZ368) &gt; $D559, "",BA173+BA368),"")</f>
        <v>1606.7317602950243</v>
      </c>
      <c r="BB559" s="49">
        <f>IF(YEAR(BB$402)&gt;=YEAR($B559),IF(SUM($G173:BA173,$G368:BA368) &gt; $D559, "",BB173+BB368),"")</f>
        <v>1606.7317602950243</v>
      </c>
      <c r="BC559" s="49">
        <f>IF(YEAR(BC$402)&gt;=YEAR($B559),IF(SUM($G173:BB173,$G368:BB368) &gt; $D559, "",BC173+BC368),"")</f>
        <v>1606.7317602950243</v>
      </c>
      <c r="BD559" s="49">
        <f>IF(YEAR(BD$402)&gt;=YEAR($B559),IF(SUM($G173:BC173,$G368:BC368) &gt; $D559, "",BD173+BD368),"")</f>
        <v>1606.7317602950243</v>
      </c>
      <c r="BG559" s="27" t="e">
        <v>#N/A</v>
      </c>
    </row>
    <row r="560" spans="2:59">
      <c r="B560" s="40">
        <f t="shared" si="136"/>
        <v>44562</v>
      </c>
      <c r="C560" s="41">
        <f>SUMIFS(PV_install!$E:$E, PV_install!$A:$A, $B$14&amp;"/ACT", PV_install!$B:$B, $B560)</f>
        <v>8.4696941264777639</v>
      </c>
      <c r="D560" s="49">
        <f>VLOOKUP($B560,RS_Cap_Cost[#All], 2,TRUE) * C560* 1000</f>
        <v>17125721.523738038</v>
      </c>
      <c r="E560" s="61" t="e">
        <f>IRR!E158</f>
        <v>#NUM!</v>
      </c>
      <c r="F560" s="62">
        <f t="shared" si="134"/>
        <v>12301.686419238107</v>
      </c>
      <c r="G560" s="63">
        <f t="shared" si="131"/>
        <v>1392.1442101593339</v>
      </c>
      <c r="H560" s="63" t="e">
        <f t="shared" si="132"/>
        <v>#DIV/0!</v>
      </c>
      <c r="I560" s="63" t="e">
        <f t="shared" si="133"/>
        <v>#DIV/0!</v>
      </c>
      <c r="J560" s="61">
        <f t="shared" si="135"/>
        <v>0.80078690566650435</v>
      </c>
      <c r="K560" s="66">
        <f>SUMIFS(PV_install!$D:$D, PV_install!$A:$A, NSW!$B$14, PV_install!$B:$B, NSW!$B560)</f>
        <v>0</v>
      </c>
      <c r="L560" s="66">
        <f>SUMIFS(PV_install!$C:$C, PV_install!$A:$A, NSW!$B$14, PV_install!$B:$B, NSW!$B560)</f>
        <v>0</v>
      </c>
      <c r="M560" s="63"/>
      <c r="N560" s="63"/>
      <c r="O560" s="49" t="str">
        <f>IF(YEAR(O$402)&gt;=YEAR($B560),IF(SUM(F174:$G174,F369:$G369) &gt; $D560, "",O174+O369),"")</f>
        <v/>
      </c>
      <c r="P560" s="49" t="str">
        <f>IF(YEAR(P$402)&gt;=YEAR($B560),IF(SUM($G174:G174,$G369:G369) &gt; $D560, "",P174+P369),"")</f>
        <v/>
      </c>
      <c r="Q560" s="49" t="str">
        <f>IF(YEAR(Q$402)&gt;=YEAR($B560),IF(SUM($G174:P174,$G369:P369) &gt; $D560, "",Q174+Q369),"")</f>
        <v/>
      </c>
      <c r="R560" s="49" t="str">
        <f>IF(YEAR(R$402)&gt;=YEAR($B560),IF(SUM($G174:Q174,$G369:Q369) &gt; $D560, "",R174+R369),"")</f>
        <v/>
      </c>
      <c r="S560" s="49" t="str">
        <f>IF(YEAR(S$402)&gt;=YEAR($B560),IF(SUM($G174:R174,$G369:R369) &gt; $D560, "",S174+S369),"")</f>
        <v/>
      </c>
      <c r="T560" s="49" t="str">
        <f>IF(YEAR(T$402)&gt;=YEAR($B560),IF(SUM($G174:S174,$G369:S369) &gt; $D560, "",T174+T369),"")</f>
        <v/>
      </c>
      <c r="U560" s="49" t="str">
        <f>IF(YEAR(U$402)&gt;=YEAR($B560),IF(SUM($G174:T174,$G369:T369) &gt; $D560, "",U174+U369),"")</f>
        <v/>
      </c>
      <c r="V560" s="49" t="str">
        <f>IF(YEAR(V$402)&gt;=YEAR($B560),IF(SUM($G174:U174,$G369:U369) &gt; $D560, "",V174+V369),"")</f>
        <v/>
      </c>
      <c r="W560" s="49" t="str">
        <f>IF(YEAR(W$402)&gt;=YEAR($B560),IF(SUM($G174:V174,$G369:V369) &gt; $D560, "",W174+W369),"")</f>
        <v/>
      </c>
      <c r="X560" s="49" t="str">
        <f>IF(YEAR(X$402)&gt;=YEAR($B560),IF(SUM($G174:W174,$G369:W369) &gt; $D560, "",X174+X369),"")</f>
        <v/>
      </c>
      <c r="Y560" s="49" t="str">
        <f>IF(YEAR(Y$402)&gt;=YEAR($B560),IF(SUM($G174:X174,$G369:X369) &gt; $D560, "",Y174+Y369),"")</f>
        <v/>
      </c>
      <c r="Z560" s="49" t="str">
        <f>IF(YEAR(Z$402)&gt;=YEAR($B560),IF(SUM($G174:Y174,$G369:Y369) &gt; $D560, "",Z174+Z369),"")</f>
        <v/>
      </c>
      <c r="AA560" s="49" t="str">
        <f>IF(YEAR(AA$402)&gt;=YEAR($B560),IF(SUM($G174:Z174,$G369:Z369) &gt; $D560, "",AA174+AA369),"")</f>
        <v/>
      </c>
      <c r="AB560" s="49">
        <f>IF(YEAR(AB$402)&gt;=YEAR($B560),IF(SUM($G174:AA174,$G369:AA369) &gt; $D560, "",AB174+AB369),"")</f>
        <v>1096.6356167261497</v>
      </c>
      <c r="AC560" s="49">
        <f>IF(YEAR(AC$402)&gt;=YEAR($B560),IF(SUM($G174:AB174,$G369:AB369) &gt; $D560, "",AC174+AC369),"")</f>
        <v>1476.1978859450592</v>
      </c>
      <c r="AD560" s="49">
        <f>IF(YEAR(AD$402)&gt;=YEAR($B560),IF(SUM($G174:AC174,$G369:AC369) &gt; $D560, "",AD174+AD369),"")</f>
        <v>1650.9309958885271</v>
      </c>
      <c r="AE560" s="49">
        <f>IF(YEAR(AE$402)&gt;=YEAR($B560),IF(SUM($G174:AD174,$G369:AD369) &gt; $D560, "",AE174+AE369),"")</f>
        <v>1390.3237536946513</v>
      </c>
      <c r="AF560" s="49">
        <f>IF(YEAR(AF$402)&gt;=YEAR($B560),IF(SUM($G174:AE174,$G369:AE369) &gt; $D560, "",AF174+AF369),"")</f>
        <v>1390.3237536946513</v>
      </c>
      <c r="AG560" s="49">
        <f>IF(YEAR(AG$402)&gt;=YEAR($B560),IF(SUM($G174:AF174,$G369:AF369) &gt; $D560, "",AG174+AG369),"")</f>
        <v>1390.3237536946513</v>
      </c>
      <c r="AH560" s="49">
        <f>IF(YEAR(AH$402)&gt;=YEAR($B560),IF(SUM($G174:AG174,$G369:AG369) &gt; $D560, "",AH174+AH369),"")</f>
        <v>1390.3237536946513</v>
      </c>
      <c r="AI560" s="49">
        <f>IF(YEAR(AI$402)&gt;=YEAR($B560),IF(SUM($G174:AH174,$G369:AH369) &gt; $D560, "",AI174+AI369),"")</f>
        <v>1390.3237536946513</v>
      </c>
      <c r="AJ560" s="49">
        <f>IF(YEAR(AJ$402)&gt;=YEAR($B560),IF(SUM($G174:AI174,$G369:AI369) &gt; $D560, "",AJ174+AJ369),"")</f>
        <v>1390.3237536946513</v>
      </c>
      <c r="AK560" s="49">
        <f>IF(YEAR(AK$402)&gt;=YEAR($B560),IF(SUM($G174:AJ174,$G369:AJ369) &gt; $D560, "",AK174+AK369),"")</f>
        <v>1390.3237536946513</v>
      </c>
      <c r="AL560" s="49">
        <f>IF(YEAR(AL$402)&gt;=YEAR($B560),IF(SUM($G174:AK174,$G369:AK369) &gt; $D560, "",AL174+AL369),"")</f>
        <v>1390.3237536946513</v>
      </c>
      <c r="AM560" s="49">
        <f>IF(YEAR(AM$402)&gt;=YEAR($B560),IF(SUM($G174:AL174,$G369:AL369) &gt; $D560, "",AM174+AM369),"")</f>
        <v>1390.3237536946513</v>
      </c>
      <c r="AN560" s="49">
        <f>IF(YEAR(AN$402)&gt;=YEAR($B560),IF(SUM($G174:AM174,$G369:AM369) &gt; $D560, "",AN174+AN369),"")</f>
        <v>1390.3237536946513</v>
      </c>
      <c r="AO560" s="49">
        <f>IF(YEAR(AO$402)&gt;=YEAR($B560),IF(SUM($G174:AN174,$G369:AN369) &gt; $D560, "",AO174+AO369),"")</f>
        <v>1390.3237536946513</v>
      </c>
      <c r="AP560" s="49">
        <f>IF(YEAR(AP$402)&gt;=YEAR($B560),IF(SUM($G174:AO174,$G369:AO369) &gt; $D560, "",AP174+AP369),"")</f>
        <v>1390.3237536946513</v>
      </c>
      <c r="AQ560" s="49">
        <f>IF(YEAR(AQ$402)&gt;=YEAR($B560),IF(SUM($G174:AP174,$G369:AP369) &gt; $D560, "",AQ174+AQ369),"")</f>
        <v>1390.3237536946513</v>
      </c>
      <c r="AR560" s="49">
        <f>IF(YEAR(AR$402)&gt;=YEAR($B560),IF(SUM($G174:AQ174,$G369:AQ369) &gt; $D560, "",AR174+AR369),"")</f>
        <v>1390.3237536946513</v>
      </c>
      <c r="AS560" s="49">
        <f>IF(YEAR(AS$402)&gt;=YEAR($B560),IF(SUM($G174:AR174,$G369:AR369) &gt; $D560, "",AS174+AS369),"")</f>
        <v>1390.3237536946513</v>
      </c>
      <c r="AT560" s="49">
        <f>IF(YEAR(AT$402)&gt;=YEAR($B560),IF(SUM($G174:AS174,$G369:AS369) &gt; $D560, "",AT174+AT369),"")</f>
        <v>1390.3237536946513</v>
      </c>
      <c r="AU560" s="49">
        <f>IF(YEAR(AU$402)&gt;=YEAR($B560),IF(SUM($G174:AT174,$G369:AT369) &gt; $D560, "",AU174+AU369),"")</f>
        <v>1390.3237536946513</v>
      </c>
      <c r="AV560" s="49">
        <f>IF(YEAR(AV$402)&gt;=YEAR($B560),IF(SUM($G174:AU174,$G369:AU369) &gt; $D560, "",AV174+AV369),"")</f>
        <v>1390.3237536946513</v>
      </c>
      <c r="AW560" s="49">
        <f>IF(YEAR(AW$402)&gt;=YEAR($B560),IF(SUM($G174:AV174,$G369:AV369) &gt; $D560, "",AW174+AW369),"")</f>
        <v>1390.3237536946513</v>
      </c>
      <c r="AX560" s="49">
        <f>IF(YEAR(AX$402)&gt;=YEAR($B560),IF(SUM($G174:AW174,$G369:AW369) &gt; $D560, "",AX174+AX369),"")</f>
        <v>1390.3237536946513</v>
      </c>
      <c r="AY560" s="49">
        <f>IF(YEAR(AY$402)&gt;=YEAR($B560),IF(SUM($G174:AX174,$G369:AX369) &gt; $D560, "",AY174+AY369),"")</f>
        <v>1390.3237536946513</v>
      </c>
      <c r="AZ560" s="49">
        <f>IF(YEAR(AZ$402)&gt;=YEAR($B560),IF(SUM($G174:AY174,$G369:AY369) &gt; $D560, "",AZ174+AZ369),"")</f>
        <v>1390.3237536946513</v>
      </c>
      <c r="BA560" s="49">
        <f>IF(YEAR(BA$402)&gt;=YEAR($B560),IF(SUM($G174:AZ174,$G369:AZ369) &gt; $D560, "",BA174+BA369),"")</f>
        <v>1390.3237536946513</v>
      </c>
      <c r="BB560" s="49">
        <f>IF(YEAR(BB$402)&gt;=YEAR($B560),IF(SUM($G174:BA174,$G369:BA369) &gt; $D560, "",BB174+BB369),"")</f>
        <v>1390.3237536946513</v>
      </c>
      <c r="BC560" s="49">
        <f>IF(YEAR(BC$402)&gt;=YEAR($B560),IF(SUM($G174:BB174,$G369:BB369) &gt; $D560, "",BC174+BC369),"")</f>
        <v>1390.3237536946513</v>
      </c>
      <c r="BD560" s="49">
        <f>IF(YEAR(BD$402)&gt;=YEAR($B560),IF(SUM($G174:BC174,$G369:BC369) &gt; $D560, "",BD174+BD369),"")</f>
        <v>1390.3237536946513</v>
      </c>
      <c r="BG560" s="27" t="e">
        <v>#N/A</v>
      </c>
    </row>
    <row r="561" spans="2:59">
      <c r="B561" s="33">
        <f t="shared" si="136"/>
        <v>44593</v>
      </c>
      <c r="C561" s="34">
        <f>SUMIFS(PV_install!$E:$E, PV_install!$A:$A, $B$14&amp;"/ACT", PV_install!$B:$B, $B561)</f>
        <v>8.776107382550336</v>
      </c>
      <c r="D561" s="49">
        <f>VLOOKUP($B561,RS_Cap_Cost[#All], 2,TRUE) * C561* 1000</f>
        <v>17745289.12751678</v>
      </c>
      <c r="E561" s="61" t="e">
        <f>IRR!E159</f>
        <v>#NUM!</v>
      </c>
      <c r="F561" s="62">
        <f t="shared" si="134"/>
        <v>12420.980798934734</v>
      </c>
      <c r="G561" s="63">
        <f t="shared" si="131"/>
        <v>1428.65442067495</v>
      </c>
      <c r="H561" s="63" t="e">
        <f t="shared" si="132"/>
        <v>#DIV/0!</v>
      </c>
      <c r="I561" s="63" t="e">
        <f t="shared" si="133"/>
        <v>#DIV/0!</v>
      </c>
      <c r="J561" s="61">
        <f t="shared" si="135"/>
        <v>0.80348903389726001</v>
      </c>
      <c r="K561" s="66">
        <f>SUMIFS(PV_install!$D:$D, PV_install!$A:$A, NSW!$B$14, PV_install!$B:$B, NSW!$B561)</f>
        <v>0</v>
      </c>
      <c r="L561" s="66">
        <f>SUMIFS(PV_install!$C:$C, PV_install!$A:$A, NSW!$B$14, PV_install!$B:$B, NSW!$B561)</f>
        <v>0</v>
      </c>
      <c r="M561" s="63"/>
      <c r="N561" s="63"/>
      <c r="O561" s="49" t="str">
        <f>IF(YEAR(O$402)&gt;=YEAR($B561),IF(SUM(F175:$G175,F370:$G370) &gt; $D561, "",O175+O370),"")</f>
        <v/>
      </c>
      <c r="P561" s="49" t="str">
        <f>IF(YEAR(P$402)&gt;=YEAR($B561),IF(SUM($G175:G175,$G370:G370) &gt; $D561, "",P175+P370),"")</f>
        <v/>
      </c>
      <c r="Q561" s="49" t="str">
        <f>IF(YEAR(Q$402)&gt;=YEAR($B561),IF(SUM($G175:P175,$G370:P370) &gt; $D561, "",Q175+Q370),"")</f>
        <v/>
      </c>
      <c r="R561" s="49" t="str">
        <f>IF(YEAR(R$402)&gt;=YEAR($B561),IF(SUM($G175:Q175,$G370:Q370) &gt; $D561, "",R175+R370),"")</f>
        <v/>
      </c>
      <c r="S561" s="49" t="str">
        <f>IF(YEAR(S$402)&gt;=YEAR($B561),IF(SUM($G175:R175,$G370:R370) &gt; $D561, "",S175+S370),"")</f>
        <v/>
      </c>
      <c r="T561" s="49" t="str">
        <f>IF(YEAR(T$402)&gt;=YEAR($B561),IF(SUM($G175:S175,$G370:S370) &gt; $D561, "",T175+T370),"")</f>
        <v/>
      </c>
      <c r="U561" s="49" t="str">
        <f>IF(YEAR(U$402)&gt;=YEAR($B561),IF(SUM($G175:T175,$G370:T370) &gt; $D561, "",U175+U370),"")</f>
        <v/>
      </c>
      <c r="V561" s="49" t="str">
        <f>IF(YEAR(V$402)&gt;=YEAR($B561),IF(SUM($G175:U175,$G370:U370) &gt; $D561, "",V175+V370),"")</f>
        <v/>
      </c>
      <c r="W561" s="49" t="str">
        <f>IF(YEAR(W$402)&gt;=YEAR($B561),IF(SUM($G175:V175,$G370:V370) &gt; $D561, "",W175+W370),"")</f>
        <v/>
      </c>
      <c r="X561" s="49" t="str">
        <f>IF(YEAR(X$402)&gt;=YEAR($B561),IF(SUM($G175:W175,$G370:W370) &gt; $D561, "",X175+X370),"")</f>
        <v/>
      </c>
      <c r="Y561" s="49" t="str">
        <f>IF(YEAR(Y$402)&gt;=YEAR($B561),IF(SUM($G175:X175,$G370:X370) &gt; $D561, "",Y175+Y370),"")</f>
        <v/>
      </c>
      <c r="Z561" s="49" t="str">
        <f>IF(YEAR(Z$402)&gt;=YEAR($B561),IF(SUM($G175:Y175,$G370:Y370) &gt; $D561, "",Z175+Z370),"")</f>
        <v/>
      </c>
      <c r="AA561" s="49" t="str">
        <f>IF(YEAR(AA$402)&gt;=YEAR($B561),IF(SUM($G175:Z175,$G370:Z370) &gt; $D561, "",AA175+AA370),"")</f>
        <v/>
      </c>
      <c r="AB561" s="49">
        <f>IF(YEAR(AB$402)&gt;=YEAR($B561),IF(SUM($G175:AA175,$G370:AA370) &gt; $D561, "",AB175+AB370),"")</f>
        <v>1034.6658186674772</v>
      </c>
      <c r="AC561" s="49">
        <f>IF(YEAR(AC$402)&gt;=YEAR($B561),IF(SUM($G175:AB175,$G370:AB370) &gt; $D561, "",AC175+AC370),"")</f>
        <v>1521.7247305398669</v>
      </c>
      <c r="AD561" s="49">
        <f>IF(YEAR(AD$402)&gt;=YEAR($B561),IF(SUM($G175:AC175,$G370:AC370) &gt; $D561, "",AD175+AD370),"")</f>
        <v>1700.7110639171729</v>
      </c>
      <c r="AE561" s="49">
        <f>IF(YEAR(AE$402)&gt;=YEAR($B561),IF(SUM($G175:AD175,$G370:AD370) &gt; $D561, "",AE175+AE370),"")</f>
        <v>1429.7644840941928</v>
      </c>
      <c r="AF561" s="49">
        <f>IF(YEAR(AF$402)&gt;=YEAR($B561),IF(SUM($G175:AE175,$G370:AE370) &gt; $D561, "",AF175+AF370),"")</f>
        <v>1429.7644840941928</v>
      </c>
      <c r="AG561" s="49">
        <f>IF(YEAR(AG$402)&gt;=YEAR($B561),IF(SUM($G175:AF175,$G370:AF370) &gt; $D561, "",AG175+AG370),"")</f>
        <v>1429.7644840941928</v>
      </c>
      <c r="AH561" s="49">
        <f>IF(YEAR(AH$402)&gt;=YEAR($B561),IF(SUM($G175:AG175,$G370:AG370) &gt; $D561, "",AH175+AH370),"")</f>
        <v>1429.7644840941928</v>
      </c>
      <c r="AI561" s="49">
        <f>IF(YEAR(AI$402)&gt;=YEAR($B561),IF(SUM($G175:AH175,$G370:AH370) &gt; $D561, "",AI175+AI370),"")</f>
        <v>1429.7644840941928</v>
      </c>
      <c r="AJ561" s="49">
        <f>IF(YEAR(AJ$402)&gt;=YEAR($B561),IF(SUM($G175:AI175,$G370:AI370) &gt; $D561, "",AJ175+AJ370),"")</f>
        <v>1429.7644840941928</v>
      </c>
      <c r="AK561" s="49">
        <f>IF(YEAR(AK$402)&gt;=YEAR($B561),IF(SUM($G175:AJ175,$G370:AJ370) &gt; $D561, "",AK175+AK370),"")</f>
        <v>1429.7644840941928</v>
      </c>
      <c r="AL561" s="49">
        <f>IF(YEAR(AL$402)&gt;=YEAR($B561),IF(SUM($G175:AK175,$G370:AK370) &gt; $D561, "",AL175+AL370),"")</f>
        <v>1429.7644840941928</v>
      </c>
      <c r="AM561" s="49">
        <f>IF(YEAR(AM$402)&gt;=YEAR($B561),IF(SUM($G175:AL175,$G370:AL370) &gt; $D561, "",AM175+AM370),"")</f>
        <v>1429.7644840941928</v>
      </c>
      <c r="AN561" s="49">
        <f>IF(YEAR(AN$402)&gt;=YEAR($B561),IF(SUM($G175:AM175,$G370:AM370) &gt; $D561, "",AN175+AN370),"")</f>
        <v>1429.7644840941928</v>
      </c>
      <c r="AO561" s="49">
        <f>IF(YEAR(AO$402)&gt;=YEAR($B561),IF(SUM($G175:AN175,$G370:AN370) &gt; $D561, "",AO175+AO370),"")</f>
        <v>1429.7644840941928</v>
      </c>
      <c r="AP561" s="49">
        <f>IF(YEAR(AP$402)&gt;=YEAR($B561),IF(SUM($G175:AO175,$G370:AO370) &gt; $D561, "",AP175+AP370),"")</f>
        <v>1429.7644840941928</v>
      </c>
      <c r="AQ561" s="49">
        <f>IF(YEAR(AQ$402)&gt;=YEAR($B561),IF(SUM($G175:AP175,$G370:AP370) &gt; $D561, "",AQ175+AQ370),"")</f>
        <v>1429.7644840941928</v>
      </c>
      <c r="AR561" s="49">
        <f>IF(YEAR(AR$402)&gt;=YEAR($B561),IF(SUM($G175:AQ175,$G370:AQ370) &gt; $D561, "",AR175+AR370),"")</f>
        <v>1429.7644840941928</v>
      </c>
      <c r="AS561" s="49">
        <f>IF(YEAR(AS$402)&gt;=YEAR($B561),IF(SUM($G175:AR175,$G370:AR370) &gt; $D561, "",AS175+AS370),"")</f>
        <v>1429.7644840941928</v>
      </c>
      <c r="AT561" s="49">
        <f>IF(YEAR(AT$402)&gt;=YEAR($B561),IF(SUM($G175:AS175,$G370:AS370) &gt; $D561, "",AT175+AT370),"")</f>
        <v>1429.7644840941928</v>
      </c>
      <c r="AU561" s="49">
        <f>IF(YEAR(AU$402)&gt;=YEAR($B561),IF(SUM($G175:AT175,$G370:AT370) &gt; $D561, "",AU175+AU370),"")</f>
        <v>1429.7644840941928</v>
      </c>
      <c r="AV561" s="49">
        <f>IF(YEAR(AV$402)&gt;=YEAR($B561),IF(SUM($G175:AU175,$G370:AU370) &gt; $D561, "",AV175+AV370),"")</f>
        <v>1429.7644840941928</v>
      </c>
      <c r="AW561" s="49">
        <f>IF(YEAR(AW$402)&gt;=YEAR($B561),IF(SUM($G175:AV175,$G370:AV370) &gt; $D561, "",AW175+AW370),"")</f>
        <v>1429.7644840941928</v>
      </c>
      <c r="AX561" s="49">
        <f>IF(YEAR(AX$402)&gt;=YEAR($B561),IF(SUM($G175:AW175,$G370:AW370) &gt; $D561, "",AX175+AX370),"")</f>
        <v>1429.7644840941928</v>
      </c>
      <c r="AY561" s="49">
        <f>IF(YEAR(AY$402)&gt;=YEAR($B561),IF(SUM($G175:AX175,$G370:AX370) &gt; $D561, "",AY175+AY370),"")</f>
        <v>1429.7644840941928</v>
      </c>
      <c r="AZ561" s="49">
        <f>IF(YEAR(AZ$402)&gt;=YEAR($B561),IF(SUM($G175:AY175,$G370:AY370) &gt; $D561, "",AZ175+AZ370),"")</f>
        <v>1429.7644840941928</v>
      </c>
      <c r="BA561" s="49">
        <f>IF(YEAR(BA$402)&gt;=YEAR($B561),IF(SUM($G175:AZ175,$G370:AZ370) &gt; $D561, "",BA175+BA370),"")</f>
        <v>1429.7644840941928</v>
      </c>
      <c r="BB561" s="49">
        <f>IF(YEAR(BB$402)&gt;=YEAR($B561),IF(SUM($G175:BA175,$G370:BA370) &gt; $D561, "",BB175+BB370),"")</f>
        <v>1429.7644840941928</v>
      </c>
      <c r="BC561" s="49">
        <f>IF(YEAR(BC$402)&gt;=YEAR($B561),IF(SUM($G175:BB175,$G370:BB370) &gt; $D561, "",BC175+BC370),"")</f>
        <v>1429.7644840941928</v>
      </c>
      <c r="BD561" s="49">
        <f>IF(YEAR(BD$402)&gt;=YEAR($B561),IF(SUM($G175:BC175,$G370:BC370) &gt; $D561, "",BD175+BD370),"")</f>
        <v>1429.7644840941928</v>
      </c>
      <c r="BG561" s="27" t="e">
        <v>#N/A</v>
      </c>
    </row>
    <row r="562" spans="2:59">
      <c r="B562" s="33">
        <f t="shared" si="136"/>
        <v>44621</v>
      </c>
      <c r="C562" s="34">
        <f>SUMIFS(PV_install!$E:$E, PV_install!$A:$A, $B$14&amp;"/ACT", PV_install!$B:$B, $B562)</f>
        <v>9.0008299903167792</v>
      </c>
      <c r="D562" s="49">
        <f>VLOOKUP($B562,RS_Cap_Cost[#All], 2,TRUE) * C562* 1000</f>
        <v>18199678.240420528</v>
      </c>
      <c r="E562" s="61" t="e">
        <f>IRR!E160</f>
        <v>#NUM!</v>
      </c>
      <c r="F562" s="62">
        <f t="shared" si="134"/>
        <v>12509.93969541027</v>
      </c>
      <c r="G562" s="63">
        <f t="shared" si="131"/>
        <v>1454.8174238679781</v>
      </c>
      <c r="H562" s="63" t="e">
        <f t="shared" si="132"/>
        <v>#DIV/0!</v>
      </c>
      <c r="I562" s="63" t="e">
        <f t="shared" si="133"/>
        <v>#DIV/0!</v>
      </c>
      <c r="J562" s="61">
        <f t="shared" si="135"/>
        <v>0.80525746239818408</v>
      </c>
      <c r="K562" s="66">
        <f>SUMIFS(PV_install!$D:$D, PV_install!$A:$A, NSW!$B$14, PV_install!$B:$B, NSW!$B562)</f>
        <v>0</v>
      </c>
      <c r="L562" s="66">
        <f>SUMIFS(PV_install!$C:$C, PV_install!$A:$A, NSW!$B$14, PV_install!$B:$B, NSW!$B562)</f>
        <v>0</v>
      </c>
      <c r="M562" s="63"/>
      <c r="N562" s="63"/>
      <c r="O562" s="49" t="str">
        <f>IF(YEAR(O$402)&gt;=YEAR($B562),IF(SUM(F176:$G176,F371:$G371) &gt; $D562, "",O176+O371),"")</f>
        <v/>
      </c>
      <c r="P562" s="49" t="str">
        <f>IF(YEAR(P$402)&gt;=YEAR($B562),IF(SUM($G176:G176,$G371:G371) &gt; $D562, "",P176+P371),"")</f>
        <v/>
      </c>
      <c r="Q562" s="49" t="str">
        <f>IF(YEAR(Q$402)&gt;=YEAR($B562),IF(SUM($G176:P176,$G371:P371) &gt; $D562, "",Q176+Q371),"")</f>
        <v/>
      </c>
      <c r="R562" s="49" t="str">
        <f>IF(YEAR(R$402)&gt;=YEAR($B562),IF(SUM($G176:Q176,$G371:Q371) &gt; $D562, "",R176+R371),"")</f>
        <v/>
      </c>
      <c r="S562" s="49" t="str">
        <f>IF(YEAR(S$402)&gt;=YEAR($B562),IF(SUM($G176:R176,$G371:R371) &gt; $D562, "",S176+S371),"")</f>
        <v/>
      </c>
      <c r="T562" s="49" t="str">
        <f>IF(YEAR(T$402)&gt;=YEAR($B562),IF(SUM($G176:S176,$G371:S371) &gt; $D562, "",T176+T371),"")</f>
        <v/>
      </c>
      <c r="U562" s="49" t="str">
        <f>IF(YEAR(U$402)&gt;=YEAR($B562),IF(SUM($G176:T176,$G371:T371) &gt; $D562, "",U176+U371),"")</f>
        <v/>
      </c>
      <c r="V562" s="49" t="str">
        <f>IF(YEAR(V$402)&gt;=YEAR($B562),IF(SUM($G176:U176,$G371:U371) &gt; $D562, "",V176+V371),"")</f>
        <v/>
      </c>
      <c r="W562" s="49" t="str">
        <f>IF(YEAR(W$402)&gt;=YEAR($B562),IF(SUM($G176:V176,$G371:V371) &gt; $D562, "",W176+W371),"")</f>
        <v/>
      </c>
      <c r="X562" s="49" t="str">
        <f>IF(YEAR(X$402)&gt;=YEAR($B562),IF(SUM($G176:W176,$G371:W371) &gt; $D562, "",X176+X371),"")</f>
        <v/>
      </c>
      <c r="Y562" s="49" t="str">
        <f>IF(YEAR(Y$402)&gt;=YEAR($B562),IF(SUM($G176:X176,$G371:X371) &gt; $D562, "",Y176+Y371),"")</f>
        <v/>
      </c>
      <c r="Z562" s="49" t="str">
        <f>IF(YEAR(Z$402)&gt;=YEAR($B562),IF(SUM($G176:Y176,$G371:Y371) &gt; $D562, "",Z176+Z371),"")</f>
        <v/>
      </c>
      <c r="AA562" s="49" t="str">
        <f>IF(YEAR(AA$402)&gt;=YEAR($B562),IF(SUM($G176:Z176,$G371:Z371) &gt; $D562, "",AA176+AA371),"")</f>
        <v/>
      </c>
      <c r="AB562" s="49">
        <f>IF(YEAR(AB$402)&gt;=YEAR($B562),IF(SUM($G176:AA176,$G371:AA371) &gt; $D562, "",AB176+AB371),"")</f>
        <v>960.44912047028527</v>
      </c>
      <c r="AC562" s="49">
        <f>IF(YEAR(AC$402)&gt;=YEAR($B562),IF(SUM($G176:AB176,$G371:AB371) &gt; $D562, "",AC176+AC371),"")</f>
        <v>1555.4021443454026</v>
      </c>
      <c r="AD562" s="49">
        <f>IF(YEAR(AD$402)&gt;=YEAR($B562),IF(SUM($G176:AC176,$G371:AC371) &gt; $D562, "",AD176+AD371),"")</f>
        <v>1737.5834244556208</v>
      </c>
      <c r="AE562" s="49">
        <f>IF(YEAR(AE$402)&gt;=YEAR($B562),IF(SUM($G176:AD176,$G371:AD371) &gt; $D562, "",AE176+AE371),"")</f>
        <v>1459.0873308807713</v>
      </c>
      <c r="AF562" s="49">
        <f>IF(YEAR(AF$402)&gt;=YEAR($B562),IF(SUM($G176:AE176,$G371:AE371) &gt; $D562, "",AF176+AF371),"")</f>
        <v>1459.0873308807713</v>
      </c>
      <c r="AG562" s="49">
        <f>IF(YEAR(AG$402)&gt;=YEAR($B562),IF(SUM($G176:AF176,$G371:AF371) &gt; $D562, "",AG176+AG371),"")</f>
        <v>1459.0873308807713</v>
      </c>
      <c r="AH562" s="49">
        <f>IF(YEAR(AH$402)&gt;=YEAR($B562),IF(SUM($G176:AG176,$G371:AG371) &gt; $D562, "",AH176+AH371),"")</f>
        <v>1459.0873308807713</v>
      </c>
      <c r="AI562" s="49">
        <f>IF(YEAR(AI$402)&gt;=YEAR($B562),IF(SUM($G176:AH176,$G371:AH371) &gt; $D562, "",AI176+AI371),"")</f>
        <v>1459.0873308807713</v>
      </c>
      <c r="AJ562" s="49">
        <f>IF(YEAR(AJ$402)&gt;=YEAR($B562),IF(SUM($G176:AI176,$G371:AI371) &gt; $D562, "",AJ176+AJ371),"")</f>
        <v>1459.0873308807713</v>
      </c>
      <c r="AK562" s="49">
        <f>IF(YEAR(AK$402)&gt;=YEAR($B562),IF(SUM($G176:AJ176,$G371:AJ371) &gt; $D562, "",AK176+AK371),"")</f>
        <v>1459.0873308807713</v>
      </c>
      <c r="AL562" s="49">
        <f>IF(YEAR(AL$402)&gt;=YEAR($B562),IF(SUM($G176:AK176,$G371:AK371) &gt; $D562, "",AL176+AL371),"")</f>
        <v>1459.0873308807713</v>
      </c>
      <c r="AM562" s="49">
        <f>IF(YEAR(AM$402)&gt;=YEAR($B562),IF(SUM($G176:AL176,$G371:AL371) &gt; $D562, "",AM176+AM371),"")</f>
        <v>1459.0873308807713</v>
      </c>
      <c r="AN562" s="49">
        <f>IF(YEAR(AN$402)&gt;=YEAR($B562),IF(SUM($G176:AM176,$G371:AM371) &gt; $D562, "",AN176+AN371),"")</f>
        <v>1459.0873308807713</v>
      </c>
      <c r="AO562" s="49">
        <f>IF(YEAR(AO$402)&gt;=YEAR($B562),IF(SUM($G176:AN176,$G371:AN371) &gt; $D562, "",AO176+AO371),"")</f>
        <v>1459.0873308807713</v>
      </c>
      <c r="AP562" s="49">
        <f>IF(YEAR(AP$402)&gt;=YEAR($B562),IF(SUM($G176:AO176,$G371:AO371) &gt; $D562, "",AP176+AP371),"")</f>
        <v>1459.0873308807713</v>
      </c>
      <c r="AQ562" s="49">
        <f>IF(YEAR(AQ$402)&gt;=YEAR($B562),IF(SUM($G176:AP176,$G371:AP371) &gt; $D562, "",AQ176+AQ371),"")</f>
        <v>1459.0873308807713</v>
      </c>
      <c r="AR562" s="49">
        <f>IF(YEAR(AR$402)&gt;=YEAR($B562),IF(SUM($G176:AQ176,$G371:AQ371) &gt; $D562, "",AR176+AR371),"")</f>
        <v>1459.0873308807713</v>
      </c>
      <c r="AS562" s="49">
        <f>IF(YEAR(AS$402)&gt;=YEAR($B562),IF(SUM($G176:AR176,$G371:AR371) &gt; $D562, "",AS176+AS371),"")</f>
        <v>1459.0873308807713</v>
      </c>
      <c r="AT562" s="49">
        <f>IF(YEAR(AT$402)&gt;=YEAR($B562),IF(SUM($G176:AS176,$G371:AS371) &gt; $D562, "",AT176+AT371),"")</f>
        <v>1459.0873308807713</v>
      </c>
      <c r="AU562" s="49">
        <f>IF(YEAR(AU$402)&gt;=YEAR($B562),IF(SUM($G176:AT176,$G371:AT371) &gt; $D562, "",AU176+AU371),"")</f>
        <v>1459.0873308807713</v>
      </c>
      <c r="AV562" s="49">
        <f>IF(YEAR(AV$402)&gt;=YEAR($B562),IF(SUM($G176:AU176,$G371:AU371) &gt; $D562, "",AV176+AV371),"")</f>
        <v>1459.0873308807713</v>
      </c>
      <c r="AW562" s="49">
        <f>IF(YEAR(AW$402)&gt;=YEAR($B562),IF(SUM($G176:AV176,$G371:AV371) &gt; $D562, "",AW176+AW371),"")</f>
        <v>1459.0873308807713</v>
      </c>
      <c r="AX562" s="49">
        <f>IF(YEAR(AX$402)&gt;=YEAR($B562),IF(SUM($G176:AW176,$G371:AW371) &gt; $D562, "",AX176+AX371),"")</f>
        <v>1459.0873308807713</v>
      </c>
      <c r="AY562" s="49">
        <f>IF(YEAR(AY$402)&gt;=YEAR($B562),IF(SUM($G176:AX176,$G371:AX371) &gt; $D562, "",AY176+AY371),"")</f>
        <v>1459.0873308807713</v>
      </c>
      <c r="AZ562" s="49">
        <f>IF(YEAR(AZ$402)&gt;=YEAR($B562),IF(SUM($G176:AY176,$G371:AY371) &gt; $D562, "",AZ176+AZ371),"")</f>
        <v>1459.0873308807713</v>
      </c>
      <c r="BA562" s="49">
        <f>IF(YEAR(BA$402)&gt;=YEAR($B562),IF(SUM($G176:AZ176,$G371:AZ371) &gt; $D562, "",BA176+BA371),"")</f>
        <v>1459.0873308807713</v>
      </c>
      <c r="BB562" s="49">
        <f>IF(YEAR(BB$402)&gt;=YEAR($B562),IF(SUM($G176:BA176,$G371:BA371) &gt; $D562, "",BB176+BB371),"")</f>
        <v>1459.0873308807713</v>
      </c>
      <c r="BC562" s="49">
        <f>IF(YEAR(BC$402)&gt;=YEAR($B562),IF(SUM($G176:BB176,$G371:BB371) &gt; $D562, "",BC176+BC371),"")</f>
        <v>1459.0873308807713</v>
      </c>
      <c r="BD562" s="49">
        <f>IF(YEAR(BD$402)&gt;=YEAR($B562),IF(SUM($G176:BC176,$G371:BC371) &gt; $D562, "",BD176+BD371),"")</f>
        <v>1459.0873308807713</v>
      </c>
      <c r="BG562" s="27" t="e">
        <v>#N/A</v>
      </c>
    </row>
    <row r="563" spans="2:59">
      <c r="B563" s="33">
        <f t="shared" si="136"/>
        <v>44652</v>
      </c>
      <c r="C563" s="34">
        <f>SUMIFS(PV_install!$E:$E, PV_install!$A:$A, $B$14&amp;"/ACT", PV_install!$B:$B, $B563)</f>
        <v>9.0854420493595747</v>
      </c>
      <c r="D563" s="49">
        <f>VLOOKUP($B563,RS_Cap_Cost[#All], 2,TRUE) * C563* 1000</f>
        <v>18370763.82380506</v>
      </c>
      <c r="E563" s="61" t="e">
        <f>IRR!E161</f>
        <v>#NUM!</v>
      </c>
      <c r="F563" s="62">
        <f t="shared" si="134"/>
        <v>12560.061989530524</v>
      </c>
      <c r="G563" s="63">
        <f t="shared" si="131"/>
        <v>1462.6332130460871</v>
      </c>
      <c r="H563" s="63" t="e">
        <f t="shared" si="132"/>
        <v>#DIV/0!</v>
      </c>
      <c r="I563" s="63" t="e">
        <f t="shared" si="133"/>
        <v>#DIV/0!</v>
      </c>
      <c r="J563" s="61">
        <f t="shared" si="135"/>
        <v>0.80588049240381654</v>
      </c>
      <c r="K563" s="66">
        <f>SUMIFS(PV_install!$D:$D, PV_install!$A:$A, NSW!$B$14, PV_install!$B:$B, NSW!$B563)</f>
        <v>0</v>
      </c>
      <c r="L563" s="66">
        <f>SUMIFS(PV_install!$C:$C, PV_install!$A:$A, NSW!$B$14, PV_install!$B:$B, NSW!$B563)</f>
        <v>0</v>
      </c>
      <c r="M563" s="63"/>
      <c r="N563" s="63"/>
      <c r="O563" s="49" t="str">
        <f>IF(YEAR(O$402)&gt;=YEAR($B563),IF(SUM(F177:$G177,F372:$G372) &gt; $D563, "",O177+O372),"")</f>
        <v/>
      </c>
      <c r="P563" s="49" t="str">
        <f>IF(YEAR(P$402)&gt;=YEAR($B563),IF(SUM($G177:G177,$G372:G372) &gt; $D563, "",P177+P372),"")</f>
        <v/>
      </c>
      <c r="Q563" s="49" t="str">
        <f>IF(YEAR(Q$402)&gt;=YEAR($B563),IF(SUM($G177:P177,$G372:P372) &gt; $D563, "",Q177+Q372),"")</f>
        <v/>
      </c>
      <c r="R563" s="49" t="str">
        <f>IF(YEAR(R$402)&gt;=YEAR($B563),IF(SUM($G177:Q177,$G372:Q372) &gt; $D563, "",R177+R372),"")</f>
        <v/>
      </c>
      <c r="S563" s="49" t="str">
        <f>IF(YEAR(S$402)&gt;=YEAR($B563),IF(SUM($G177:R177,$G372:R372) &gt; $D563, "",S177+S372),"")</f>
        <v/>
      </c>
      <c r="T563" s="49" t="str">
        <f>IF(YEAR(T$402)&gt;=YEAR($B563),IF(SUM($G177:S177,$G372:S372) &gt; $D563, "",T177+T372),"")</f>
        <v/>
      </c>
      <c r="U563" s="49" t="str">
        <f>IF(YEAR(U$402)&gt;=YEAR($B563),IF(SUM($G177:T177,$G372:T372) &gt; $D563, "",U177+U372),"")</f>
        <v/>
      </c>
      <c r="V563" s="49" t="str">
        <f>IF(YEAR(V$402)&gt;=YEAR($B563),IF(SUM($G177:U177,$G372:U372) &gt; $D563, "",V177+V372),"")</f>
        <v/>
      </c>
      <c r="W563" s="49" t="str">
        <f>IF(YEAR(W$402)&gt;=YEAR($B563),IF(SUM($G177:V177,$G372:V372) &gt; $D563, "",W177+W372),"")</f>
        <v/>
      </c>
      <c r="X563" s="49" t="str">
        <f>IF(YEAR(X$402)&gt;=YEAR($B563),IF(SUM($G177:W177,$G372:W372) &gt; $D563, "",X177+X372),"")</f>
        <v/>
      </c>
      <c r="Y563" s="49" t="str">
        <f>IF(YEAR(Y$402)&gt;=YEAR($B563),IF(SUM($G177:X177,$G372:X372) &gt; $D563, "",Y177+Y372),"")</f>
        <v/>
      </c>
      <c r="Z563" s="49" t="str">
        <f>IF(YEAR(Z$402)&gt;=YEAR($B563),IF(SUM($G177:Y177,$G372:Y372) &gt; $D563, "",Z177+Z372),"")</f>
        <v/>
      </c>
      <c r="AA563" s="49" t="str">
        <f>IF(YEAR(AA$402)&gt;=YEAR($B563),IF(SUM($G177:Z177,$G372:Z372) &gt; $D563, "",AA177+AA372),"")</f>
        <v/>
      </c>
      <c r="AB563" s="49">
        <f>IF(YEAR(AB$402)&gt;=YEAR($B563),IF(SUM($G177:AA177,$G372:AA372) &gt; $D563, "",AB177+AB372),"")</f>
        <v>871.17250102026628</v>
      </c>
      <c r="AC563" s="49">
        <f>IF(YEAR(AC$402)&gt;=YEAR($B563),IF(SUM($G177:AB177,$G372:AB372) &gt; $D563, "",AC177+AC372),"")</f>
        <v>1568.1430944349631</v>
      </c>
      <c r="AD563" s="49">
        <f>IF(YEAR(AD$402)&gt;=YEAR($B563),IF(SUM($G177:AC177,$G372:AC372) &gt; $D563, "",AD177+AD372),"")</f>
        <v>1751.5432908889575</v>
      </c>
      <c r="AE563" s="49">
        <f>IF(YEAR(AE$402)&gt;=YEAR($B563),IF(SUM($G177:AD177,$G372:AD372) &gt; $D563, "",AE177+AE372),"")</f>
        <v>1470.2117035381668</v>
      </c>
      <c r="AF563" s="49">
        <f>IF(YEAR(AF$402)&gt;=YEAR($B563),IF(SUM($G177:AE177,$G372:AE372) &gt; $D563, "",AF177+AF372),"")</f>
        <v>1470.2117035381668</v>
      </c>
      <c r="AG563" s="49">
        <f>IF(YEAR(AG$402)&gt;=YEAR($B563),IF(SUM($G177:AF177,$G372:AF372) &gt; $D563, "",AG177+AG372),"")</f>
        <v>1470.2117035381668</v>
      </c>
      <c r="AH563" s="49">
        <f>IF(YEAR(AH$402)&gt;=YEAR($B563),IF(SUM($G177:AG177,$G372:AG372) &gt; $D563, "",AH177+AH372),"")</f>
        <v>1470.2117035381668</v>
      </c>
      <c r="AI563" s="49">
        <f>IF(YEAR(AI$402)&gt;=YEAR($B563),IF(SUM($G177:AH177,$G372:AH372) &gt; $D563, "",AI177+AI372),"")</f>
        <v>1470.2117035381668</v>
      </c>
      <c r="AJ563" s="49">
        <f>IF(YEAR(AJ$402)&gt;=YEAR($B563),IF(SUM($G177:AI177,$G372:AI372) &gt; $D563, "",AJ177+AJ372),"")</f>
        <v>1470.2117035381668</v>
      </c>
      <c r="AK563" s="49">
        <f>IF(YEAR(AK$402)&gt;=YEAR($B563),IF(SUM($G177:AJ177,$G372:AJ372) &gt; $D563, "",AK177+AK372),"")</f>
        <v>1470.2117035381668</v>
      </c>
      <c r="AL563" s="49">
        <f>IF(YEAR(AL$402)&gt;=YEAR($B563),IF(SUM($G177:AK177,$G372:AK372) &gt; $D563, "",AL177+AL372),"")</f>
        <v>1470.2117035381668</v>
      </c>
      <c r="AM563" s="49">
        <f>IF(YEAR(AM$402)&gt;=YEAR($B563),IF(SUM($G177:AL177,$G372:AL372) &gt; $D563, "",AM177+AM372),"")</f>
        <v>1470.2117035381668</v>
      </c>
      <c r="AN563" s="49">
        <f>IF(YEAR(AN$402)&gt;=YEAR($B563),IF(SUM($G177:AM177,$G372:AM372) &gt; $D563, "",AN177+AN372),"")</f>
        <v>1470.2117035381668</v>
      </c>
      <c r="AO563" s="49">
        <f>IF(YEAR(AO$402)&gt;=YEAR($B563),IF(SUM($G177:AN177,$G372:AN372) &gt; $D563, "",AO177+AO372),"")</f>
        <v>1470.2117035381668</v>
      </c>
      <c r="AP563" s="49">
        <f>IF(YEAR(AP$402)&gt;=YEAR($B563),IF(SUM($G177:AO177,$G372:AO372) &gt; $D563, "",AP177+AP372),"")</f>
        <v>1470.2117035381668</v>
      </c>
      <c r="AQ563" s="49">
        <f>IF(YEAR(AQ$402)&gt;=YEAR($B563),IF(SUM($G177:AP177,$G372:AP372) &gt; $D563, "",AQ177+AQ372),"")</f>
        <v>1470.2117035381668</v>
      </c>
      <c r="AR563" s="49">
        <f>IF(YEAR(AR$402)&gt;=YEAR($B563),IF(SUM($G177:AQ177,$G372:AQ372) &gt; $D563, "",AR177+AR372),"")</f>
        <v>1470.2117035381668</v>
      </c>
      <c r="AS563" s="49">
        <f>IF(YEAR(AS$402)&gt;=YEAR($B563),IF(SUM($G177:AR177,$G372:AR372) &gt; $D563, "",AS177+AS372),"")</f>
        <v>1470.2117035381668</v>
      </c>
      <c r="AT563" s="49">
        <f>IF(YEAR(AT$402)&gt;=YEAR($B563),IF(SUM($G177:AS177,$G372:AS372) &gt; $D563, "",AT177+AT372),"")</f>
        <v>1470.2117035381668</v>
      </c>
      <c r="AU563" s="49">
        <f>IF(YEAR(AU$402)&gt;=YEAR($B563),IF(SUM($G177:AT177,$G372:AT372) &gt; $D563, "",AU177+AU372),"")</f>
        <v>1470.2117035381668</v>
      </c>
      <c r="AV563" s="49">
        <f>IF(YEAR(AV$402)&gt;=YEAR($B563),IF(SUM($G177:AU177,$G372:AU372) &gt; $D563, "",AV177+AV372),"")</f>
        <v>1470.2117035381668</v>
      </c>
      <c r="AW563" s="49">
        <f>IF(YEAR(AW$402)&gt;=YEAR($B563),IF(SUM($G177:AV177,$G372:AV372) &gt; $D563, "",AW177+AW372),"")</f>
        <v>1470.2117035381668</v>
      </c>
      <c r="AX563" s="49">
        <f>IF(YEAR(AX$402)&gt;=YEAR($B563),IF(SUM($G177:AW177,$G372:AW372) &gt; $D563, "",AX177+AX372),"")</f>
        <v>1470.2117035381668</v>
      </c>
      <c r="AY563" s="49">
        <f>IF(YEAR(AY$402)&gt;=YEAR($B563),IF(SUM($G177:AX177,$G372:AX372) &gt; $D563, "",AY177+AY372),"")</f>
        <v>1470.2117035381668</v>
      </c>
      <c r="AZ563" s="49">
        <f>IF(YEAR(AZ$402)&gt;=YEAR($B563),IF(SUM($G177:AY177,$G372:AY372) &gt; $D563, "",AZ177+AZ372),"")</f>
        <v>1470.2117035381668</v>
      </c>
      <c r="BA563" s="49">
        <f>IF(YEAR(BA$402)&gt;=YEAR($B563),IF(SUM($G177:AZ177,$G372:AZ372) &gt; $D563, "",BA177+BA372),"")</f>
        <v>1470.2117035381668</v>
      </c>
      <c r="BB563" s="49">
        <f>IF(YEAR(BB$402)&gt;=YEAR($B563),IF(SUM($G177:BA177,$G372:BA372) &gt; $D563, "",BB177+BB372),"")</f>
        <v>1470.2117035381668</v>
      </c>
      <c r="BC563" s="49">
        <f>IF(YEAR(BC$402)&gt;=YEAR($B563),IF(SUM($G177:BB177,$G372:BB372) &gt; $D563, "",BC177+BC372),"")</f>
        <v>1470.2117035381668</v>
      </c>
      <c r="BD563" s="49">
        <f>IF(YEAR(BD$402)&gt;=YEAR($B563),IF(SUM($G177:BC177,$G372:BC372) &gt; $D563, "",BD177+BD372),"")</f>
        <v>1470.2117035381668</v>
      </c>
      <c r="BG563" s="27" t="e">
        <v>#N/A</v>
      </c>
    </row>
    <row r="564" spans="2:59">
      <c r="B564" s="33">
        <f t="shared" si="136"/>
        <v>44682</v>
      </c>
      <c r="C564" s="34">
        <f>SUMIFS(PV_install!$E:$E, PV_install!$A:$A, $B$14&amp;"/ACT", PV_install!$B:$B, $B564)</f>
        <v>9.2282375067168196</v>
      </c>
      <c r="D564" s="49">
        <f>VLOOKUP($B564,RS_Cap_Cost[#All], 2,TRUE) * C564* 1000</f>
        <v>18659496.238581412</v>
      </c>
      <c r="E564" s="61" t="e">
        <f>IRR!E162</f>
        <v>#NUM!</v>
      </c>
      <c r="F564" s="62">
        <f t="shared" si="134"/>
        <v>12623.72602657071</v>
      </c>
      <c r="G564" s="63">
        <f t="shared" si="131"/>
        <v>1478.1290562949855</v>
      </c>
      <c r="H564" s="63" t="e">
        <f t="shared" si="132"/>
        <v>#DIV/0!</v>
      </c>
      <c r="I564" s="63" t="e">
        <f t="shared" si="133"/>
        <v>#DIV/0!</v>
      </c>
      <c r="J564" s="61">
        <f t="shared" si="135"/>
        <v>0.80688215359625293</v>
      </c>
      <c r="K564" s="66">
        <f>SUMIFS(PV_install!$D:$D, PV_install!$A:$A, NSW!$B$14, PV_install!$B:$B, NSW!$B564)</f>
        <v>0</v>
      </c>
      <c r="L564" s="66">
        <f>SUMIFS(PV_install!$C:$C, PV_install!$A:$A, NSW!$B$14, PV_install!$B:$B, NSW!$B564)</f>
        <v>0</v>
      </c>
      <c r="M564" s="63"/>
      <c r="N564" s="63"/>
      <c r="O564" s="49" t="str">
        <f>IF(YEAR(O$402)&gt;=YEAR($B564),IF(SUM(F178:$G178,F373:$G373) &gt; $D564, "",O178+O373),"")</f>
        <v/>
      </c>
      <c r="P564" s="49" t="str">
        <f>IF(YEAR(P$402)&gt;=YEAR($B564),IF(SUM($G178:G178,$G373:G373) &gt; $D564, "",P178+P373),"")</f>
        <v/>
      </c>
      <c r="Q564" s="49" t="str">
        <f>IF(YEAR(Q$402)&gt;=YEAR($B564),IF(SUM($G178:P178,$G373:P373) &gt; $D564, "",Q178+Q373),"")</f>
        <v/>
      </c>
      <c r="R564" s="49" t="str">
        <f>IF(YEAR(R$402)&gt;=YEAR($B564),IF(SUM($G178:Q178,$G373:Q373) &gt; $D564, "",R178+R373),"")</f>
        <v/>
      </c>
      <c r="S564" s="49" t="str">
        <f>IF(YEAR(S$402)&gt;=YEAR($B564),IF(SUM($G178:R178,$G373:R373) &gt; $D564, "",S178+S373),"")</f>
        <v/>
      </c>
      <c r="T564" s="49" t="str">
        <f>IF(YEAR(T$402)&gt;=YEAR($B564),IF(SUM($G178:S178,$G373:S373) &gt; $D564, "",T178+T373),"")</f>
        <v/>
      </c>
      <c r="U564" s="49" t="str">
        <f>IF(YEAR(U$402)&gt;=YEAR($B564),IF(SUM($G178:T178,$G373:T373) &gt; $D564, "",U178+U373),"")</f>
        <v/>
      </c>
      <c r="V564" s="49" t="str">
        <f>IF(YEAR(V$402)&gt;=YEAR($B564),IF(SUM($G178:U178,$G373:U373) &gt; $D564, "",V178+V373),"")</f>
        <v/>
      </c>
      <c r="W564" s="49" t="str">
        <f>IF(YEAR(W$402)&gt;=YEAR($B564),IF(SUM($G178:V178,$G373:V373) &gt; $D564, "",W178+W373),"")</f>
        <v/>
      </c>
      <c r="X564" s="49" t="str">
        <f>IF(YEAR(X$402)&gt;=YEAR($B564),IF(SUM($G178:W178,$G373:W373) &gt; $D564, "",X178+X373),"")</f>
        <v/>
      </c>
      <c r="Y564" s="49" t="str">
        <f>IF(YEAR(Y$402)&gt;=YEAR($B564),IF(SUM($G178:X178,$G373:X373) &gt; $D564, "",Y178+Y373),"")</f>
        <v/>
      </c>
      <c r="Z564" s="49" t="str">
        <f>IF(YEAR(Z$402)&gt;=YEAR($B564),IF(SUM($G178:Y178,$G373:Y373) &gt; $D564, "",Z178+Z373),"")</f>
        <v/>
      </c>
      <c r="AA564" s="49" t="str">
        <f>IF(YEAR(AA$402)&gt;=YEAR($B564),IF(SUM($G178:Z178,$G373:Z373) &gt; $D564, "",AA178+AA373),"")</f>
        <v/>
      </c>
      <c r="AB564" s="49">
        <f>IF(YEAR(AB$402)&gt;=YEAR($B564),IF(SUM($G178:AA178,$G373:AA373) &gt; $D564, "",AB178+AB373),"")</f>
        <v>784.57587763171932</v>
      </c>
      <c r="AC564" s="49">
        <f>IF(YEAR(AC$402)&gt;=YEAR($B564),IF(SUM($G178:AB178,$G373:AB373) &gt; $D564, "",AC178+AC373),"")</f>
        <v>1589.7185717849111</v>
      </c>
      <c r="AD564" s="49">
        <f>IF(YEAR(AD$402)&gt;=YEAR($B564),IF(SUM($G178:AC178,$G373:AC373) &gt; $D564, "",AD178+AD373),"")</f>
        <v>1775.1950939004876</v>
      </c>
      <c r="AE564" s="49">
        <f>IF(YEAR(AE$402)&gt;=YEAR($B564),IF(SUM($G178:AD178,$G373:AD373) &gt; $D564, "",AE178+AE373),"")</f>
        <v>1489.0866572783648</v>
      </c>
      <c r="AF564" s="49">
        <f>IF(YEAR(AF$402)&gt;=YEAR($B564),IF(SUM($G178:AE178,$G373:AE373) &gt; $D564, "",AF178+AF373),"")</f>
        <v>1489.0866572783648</v>
      </c>
      <c r="AG564" s="49">
        <f>IF(YEAR(AG$402)&gt;=YEAR($B564),IF(SUM($G178:AF178,$G373:AF373) &gt; $D564, "",AG178+AG373),"")</f>
        <v>1489.0866572783648</v>
      </c>
      <c r="AH564" s="49">
        <f>IF(YEAR(AH$402)&gt;=YEAR($B564),IF(SUM($G178:AG178,$G373:AG373) &gt; $D564, "",AH178+AH373),"")</f>
        <v>1489.0866572783648</v>
      </c>
      <c r="AI564" s="49">
        <f>IF(YEAR(AI$402)&gt;=YEAR($B564),IF(SUM($G178:AH178,$G373:AH373) &gt; $D564, "",AI178+AI373),"")</f>
        <v>1489.0866572783648</v>
      </c>
      <c r="AJ564" s="49">
        <f>IF(YEAR(AJ$402)&gt;=YEAR($B564),IF(SUM($G178:AI178,$G373:AI373) &gt; $D564, "",AJ178+AJ373),"")</f>
        <v>1489.0866572783648</v>
      </c>
      <c r="AK564" s="49">
        <f>IF(YEAR(AK$402)&gt;=YEAR($B564),IF(SUM($G178:AJ178,$G373:AJ373) &gt; $D564, "",AK178+AK373),"")</f>
        <v>1489.0866572783648</v>
      </c>
      <c r="AL564" s="49">
        <f>IF(YEAR(AL$402)&gt;=YEAR($B564),IF(SUM($G178:AK178,$G373:AK373) &gt; $D564, "",AL178+AL373),"")</f>
        <v>1489.0866572783648</v>
      </c>
      <c r="AM564" s="49">
        <f>IF(YEAR(AM$402)&gt;=YEAR($B564),IF(SUM($G178:AL178,$G373:AL373) &gt; $D564, "",AM178+AM373),"")</f>
        <v>1489.0866572783648</v>
      </c>
      <c r="AN564" s="49">
        <f>IF(YEAR(AN$402)&gt;=YEAR($B564),IF(SUM($G178:AM178,$G373:AM373) &gt; $D564, "",AN178+AN373),"")</f>
        <v>1489.0866572783648</v>
      </c>
      <c r="AO564" s="49">
        <f>IF(YEAR(AO$402)&gt;=YEAR($B564),IF(SUM($G178:AN178,$G373:AN373) &gt; $D564, "",AO178+AO373),"")</f>
        <v>1489.0866572783648</v>
      </c>
      <c r="AP564" s="49">
        <f>IF(YEAR(AP$402)&gt;=YEAR($B564),IF(SUM($G178:AO178,$G373:AO373) &gt; $D564, "",AP178+AP373),"")</f>
        <v>1489.0866572783648</v>
      </c>
      <c r="AQ564" s="49">
        <f>IF(YEAR(AQ$402)&gt;=YEAR($B564),IF(SUM($G178:AP178,$G373:AP373) &gt; $D564, "",AQ178+AQ373),"")</f>
        <v>1489.0866572783648</v>
      </c>
      <c r="AR564" s="49">
        <f>IF(YEAR(AR$402)&gt;=YEAR($B564),IF(SUM($G178:AQ178,$G373:AQ373) &gt; $D564, "",AR178+AR373),"")</f>
        <v>1489.0866572783648</v>
      </c>
      <c r="AS564" s="49">
        <f>IF(YEAR(AS$402)&gt;=YEAR($B564),IF(SUM($G178:AR178,$G373:AR373) &gt; $D564, "",AS178+AS373),"")</f>
        <v>1489.0866572783648</v>
      </c>
      <c r="AT564" s="49">
        <f>IF(YEAR(AT$402)&gt;=YEAR($B564),IF(SUM($G178:AS178,$G373:AS373) &gt; $D564, "",AT178+AT373),"")</f>
        <v>1489.0866572783648</v>
      </c>
      <c r="AU564" s="49">
        <f>IF(YEAR(AU$402)&gt;=YEAR($B564),IF(SUM($G178:AT178,$G373:AT373) &gt; $D564, "",AU178+AU373),"")</f>
        <v>1489.0866572783648</v>
      </c>
      <c r="AV564" s="49">
        <f>IF(YEAR(AV$402)&gt;=YEAR($B564),IF(SUM($G178:AU178,$G373:AU373) &gt; $D564, "",AV178+AV373),"")</f>
        <v>1489.0866572783648</v>
      </c>
      <c r="AW564" s="49">
        <f>IF(YEAR(AW$402)&gt;=YEAR($B564),IF(SUM($G178:AV178,$G373:AV373) &gt; $D564, "",AW178+AW373),"")</f>
        <v>1489.0866572783648</v>
      </c>
      <c r="AX564" s="49">
        <f>IF(YEAR(AX$402)&gt;=YEAR($B564),IF(SUM($G178:AW178,$G373:AW373) &gt; $D564, "",AX178+AX373),"")</f>
        <v>1489.0866572783648</v>
      </c>
      <c r="AY564" s="49">
        <f>IF(YEAR(AY$402)&gt;=YEAR($B564),IF(SUM($G178:AX178,$G373:AX373) &gt; $D564, "",AY178+AY373),"")</f>
        <v>1489.0866572783648</v>
      </c>
      <c r="AZ564" s="49">
        <f>IF(YEAR(AZ$402)&gt;=YEAR($B564),IF(SUM($G178:AY178,$G373:AY373) &gt; $D564, "",AZ178+AZ373),"")</f>
        <v>1489.0866572783648</v>
      </c>
      <c r="BA564" s="49">
        <f>IF(YEAR(BA$402)&gt;=YEAR($B564),IF(SUM($G178:AZ178,$G373:AZ373) &gt; $D564, "",BA178+BA373),"")</f>
        <v>1489.0866572783648</v>
      </c>
      <c r="BB564" s="49">
        <f>IF(YEAR(BB$402)&gt;=YEAR($B564),IF(SUM($G178:BA178,$G373:BA373) &gt; $D564, "",BB178+BB373),"")</f>
        <v>1489.0866572783648</v>
      </c>
      <c r="BC564" s="49">
        <f>IF(YEAR(BC$402)&gt;=YEAR($B564),IF(SUM($G178:BB178,$G373:BB373) &gt; $D564, "",BC178+BC373),"")</f>
        <v>1489.0866572783648</v>
      </c>
      <c r="BD564" s="49">
        <f>IF(YEAR(BD$402)&gt;=YEAR($B564),IF(SUM($G178:BC178,$G373:BC373) &gt; $D564, "",BD178+BD373),"")</f>
        <v>1489.0866572783648</v>
      </c>
      <c r="BG564" s="27" t="e">
        <v>#N/A</v>
      </c>
    </row>
    <row r="565" spans="2:59">
      <c r="B565" s="33">
        <f t="shared" si="136"/>
        <v>44713</v>
      </c>
      <c r="C565" s="34">
        <f>SUMIFS(PV_install!$E:$E, PV_install!$A:$A, $B$14&amp;"/ACT", PV_install!$B:$B, $B565)</f>
        <v>9.1252776543758323</v>
      </c>
      <c r="D565" s="49">
        <f>VLOOKUP($B565,RS_Cap_Cost[#All], 2,TRUE) * C565* 1000</f>
        <v>18451311.417147931</v>
      </c>
      <c r="E565" s="61" t="e">
        <f>IRR!E163</f>
        <v>#NUM!</v>
      </c>
      <c r="F565" s="62">
        <f t="shared" si="134"/>
        <v>12627.617294308342</v>
      </c>
      <c r="G565" s="63">
        <f t="shared" si="131"/>
        <v>1461.1870938996947</v>
      </c>
      <c r="H565" s="63" t="e">
        <f t="shared" si="132"/>
        <v>#DIV/0!</v>
      </c>
      <c r="I565" s="63" t="e">
        <f t="shared" si="133"/>
        <v>#DIV/0!</v>
      </c>
      <c r="J565" s="61">
        <f t="shared" si="135"/>
        <v>0.80616610354252627</v>
      </c>
      <c r="K565" s="66">
        <f>SUMIFS(PV_install!$D:$D, PV_install!$A:$A, NSW!$B$14, PV_install!$B:$B, NSW!$B565)</f>
        <v>0</v>
      </c>
      <c r="L565" s="66">
        <f>SUMIFS(PV_install!$C:$C, PV_install!$A:$A, NSW!$B$14, PV_install!$B:$B, NSW!$B565)</f>
        <v>0</v>
      </c>
      <c r="M565" s="63"/>
      <c r="N565" s="63"/>
      <c r="O565" s="49" t="str">
        <f>IF(YEAR(O$402)&gt;=YEAR($B565),IF(SUM(F179:$G179,F374:$G374) &gt; $D565, "",O179+O374),"")</f>
        <v/>
      </c>
      <c r="P565" s="49" t="str">
        <f>IF(YEAR(P$402)&gt;=YEAR($B565),IF(SUM($G179:G179,$G374:G374) &gt; $D565, "",P179+P374),"")</f>
        <v/>
      </c>
      <c r="Q565" s="49" t="str">
        <f>IF(YEAR(Q$402)&gt;=YEAR($B565),IF(SUM($G179:P179,$G374:P374) &gt; $D565, "",Q179+Q374),"")</f>
        <v/>
      </c>
      <c r="R565" s="49" t="str">
        <f>IF(YEAR(R$402)&gt;=YEAR($B565),IF(SUM($G179:Q179,$G374:Q374) &gt; $D565, "",R179+R374),"")</f>
        <v/>
      </c>
      <c r="S565" s="49" t="str">
        <f>IF(YEAR(S$402)&gt;=YEAR($B565),IF(SUM($G179:R179,$G374:R374) &gt; $D565, "",S179+S374),"")</f>
        <v/>
      </c>
      <c r="T565" s="49" t="str">
        <f>IF(YEAR(T$402)&gt;=YEAR($B565),IF(SUM($G179:S179,$G374:S374) &gt; $D565, "",T179+T374),"")</f>
        <v/>
      </c>
      <c r="U565" s="49" t="str">
        <f>IF(YEAR(U$402)&gt;=YEAR($B565),IF(SUM($G179:T179,$G374:T374) &gt; $D565, "",U179+U374),"")</f>
        <v/>
      </c>
      <c r="V565" s="49" t="str">
        <f>IF(YEAR(V$402)&gt;=YEAR($B565),IF(SUM($G179:U179,$G374:U374) &gt; $D565, "",V179+V374),"")</f>
        <v/>
      </c>
      <c r="W565" s="49" t="str">
        <f>IF(YEAR(W$402)&gt;=YEAR($B565),IF(SUM($G179:V179,$G374:V374) &gt; $D565, "",W179+W374),"")</f>
        <v/>
      </c>
      <c r="X565" s="49" t="str">
        <f>IF(YEAR(X$402)&gt;=YEAR($B565),IF(SUM($G179:W179,$G374:W374) &gt; $D565, "",X179+X374),"")</f>
        <v/>
      </c>
      <c r="Y565" s="49" t="str">
        <f>IF(YEAR(Y$402)&gt;=YEAR($B565),IF(SUM($G179:X179,$G374:X374) &gt; $D565, "",Y179+Y374),"")</f>
        <v/>
      </c>
      <c r="Z565" s="49" t="str">
        <f>IF(YEAR(Z$402)&gt;=YEAR($B565),IF(SUM($G179:Y179,$G374:Y374) &gt; $D565, "",Z179+Z374),"")</f>
        <v/>
      </c>
      <c r="AA565" s="49" t="str">
        <f>IF(YEAR(AA$402)&gt;=YEAR($B565),IF(SUM($G179:Z179,$G374:Z374) &gt; $D565, "",AA179+AA374),"")</f>
        <v/>
      </c>
      <c r="AB565" s="49">
        <f>IF(YEAR(AB$402)&gt;=YEAR($B565),IF(SUM($G179:AA179,$G374:AA374) &gt; $D565, "",AB179+AB374),"")</f>
        <v>680.06334555194189</v>
      </c>
      <c r="AC565" s="49">
        <f>IF(YEAR(AC$402)&gt;=YEAR($B565),IF(SUM($G179:AB179,$G374:AB374) &gt; $D565, "",AC179+AC374),"")</f>
        <v>1574.1528273902545</v>
      </c>
      <c r="AD565" s="49">
        <f>IF(YEAR(AD$402)&gt;=YEAR($B565),IF(SUM($G179:AC179,$G374:AC374) &gt; $D565, "",AD179+AD374),"")</f>
        <v>1758.1298481740312</v>
      </c>
      <c r="AE565" s="49">
        <f>IF(YEAR(AE$402)&gt;=YEAR($B565),IF(SUM($G179:AD179,$G374:AD374) &gt; $D565, "",AE179+AE374),"")</f>
        <v>1475.4646039221129</v>
      </c>
      <c r="AF565" s="49">
        <f>IF(YEAR(AF$402)&gt;=YEAR($B565),IF(SUM($G179:AE179,$G374:AE374) &gt; $D565, "",AF179+AF374),"")</f>
        <v>1475.4646039221129</v>
      </c>
      <c r="AG565" s="49">
        <f>IF(YEAR(AG$402)&gt;=YEAR($B565),IF(SUM($G179:AF179,$G374:AF374) &gt; $D565, "",AG179+AG374),"")</f>
        <v>1475.4646039221129</v>
      </c>
      <c r="AH565" s="49">
        <f>IF(YEAR(AH$402)&gt;=YEAR($B565),IF(SUM($G179:AG179,$G374:AG374) &gt; $D565, "",AH179+AH374),"")</f>
        <v>1475.4646039221129</v>
      </c>
      <c r="AI565" s="49">
        <f>IF(YEAR(AI$402)&gt;=YEAR($B565),IF(SUM($G179:AH179,$G374:AH374) &gt; $D565, "",AI179+AI374),"")</f>
        <v>1475.4646039221129</v>
      </c>
      <c r="AJ565" s="49">
        <f>IF(YEAR(AJ$402)&gt;=YEAR($B565),IF(SUM($G179:AI179,$G374:AI374) &gt; $D565, "",AJ179+AJ374),"")</f>
        <v>1475.4646039221129</v>
      </c>
      <c r="AK565" s="49">
        <f>IF(YEAR(AK$402)&gt;=YEAR($B565),IF(SUM($G179:AJ179,$G374:AJ374) &gt; $D565, "",AK179+AK374),"")</f>
        <v>1475.4646039221129</v>
      </c>
      <c r="AL565" s="49">
        <f>IF(YEAR(AL$402)&gt;=YEAR($B565),IF(SUM($G179:AK179,$G374:AK374) &gt; $D565, "",AL179+AL374),"")</f>
        <v>1475.4646039221129</v>
      </c>
      <c r="AM565" s="49">
        <f>IF(YEAR(AM$402)&gt;=YEAR($B565),IF(SUM($G179:AL179,$G374:AL374) &gt; $D565, "",AM179+AM374),"")</f>
        <v>1475.4646039221129</v>
      </c>
      <c r="AN565" s="49">
        <f>IF(YEAR(AN$402)&gt;=YEAR($B565),IF(SUM($G179:AM179,$G374:AM374) &gt; $D565, "",AN179+AN374),"")</f>
        <v>1475.4646039221129</v>
      </c>
      <c r="AO565" s="49">
        <f>IF(YEAR(AO$402)&gt;=YEAR($B565),IF(SUM($G179:AN179,$G374:AN374) &gt; $D565, "",AO179+AO374),"")</f>
        <v>1475.4646039221129</v>
      </c>
      <c r="AP565" s="49">
        <f>IF(YEAR(AP$402)&gt;=YEAR($B565),IF(SUM($G179:AO179,$G374:AO374) &gt; $D565, "",AP179+AP374),"")</f>
        <v>1475.4646039221129</v>
      </c>
      <c r="AQ565" s="49">
        <f>IF(YEAR(AQ$402)&gt;=YEAR($B565),IF(SUM($G179:AP179,$G374:AP374) &gt; $D565, "",AQ179+AQ374),"")</f>
        <v>1475.4646039221129</v>
      </c>
      <c r="AR565" s="49">
        <f>IF(YEAR(AR$402)&gt;=YEAR($B565),IF(SUM($G179:AQ179,$G374:AQ374) &gt; $D565, "",AR179+AR374),"")</f>
        <v>1475.4646039221129</v>
      </c>
      <c r="AS565" s="49">
        <f>IF(YEAR(AS$402)&gt;=YEAR($B565),IF(SUM($G179:AR179,$G374:AR374) &gt; $D565, "",AS179+AS374),"")</f>
        <v>1475.4646039221129</v>
      </c>
      <c r="AT565" s="49">
        <f>IF(YEAR(AT$402)&gt;=YEAR($B565),IF(SUM($G179:AS179,$G374:AS374) &gt; $D565, "",AT179+AT374),"")</f>
        <v>1475.4646039221129</v>
      </c>
      <c r="AU565" s="49">
        <f>IF(YEAR(AU$402)&gt;=YEAR($B565),IF(SUM($G179:AT179,$G374:AT374) &gt; $D565, "",AU179+AU374),"")</f>
        <v>1475.4646039221129</v>
      </c>
      <c r="AV565" s="49">
        <f>IF(YEAR(AV$402)&gt;=YEAR($B565),IF(SUM($G179:AU179,$G374:AU374) &gt; $D565, "",AV179+AV374),"")</f>
        <v>1475.4646039221129</v>
      </c>
      <c r="AW565" s="49">
        <f>IF(YEAR(AW$402)&gt;=YEAR($B565),IF(SUM($G179:AV179,$G374:AV374) &gt; $D565, "",AW179+AW374),"")</f>
        <v>1475.4646039221129</v>
      </c>
      <c r="AX565" s="49">
        <f>IF(YEAR(AX$402)&gt;=YEAR($B565),IF(SUM($G179:AW179,$G374:AW374) &gt; $D565, "",AX179+AX374),"")</f>
        <v>1475.4646039221129</v>
      </c>
      <c r="AY565" s="49">
        <f>IF(YEAR(AY$402)&gt;=YEAR($B565),IF(SUM($G179:AX179,$G374:AX374) &gt; $D565, "",AY179+AY374),"")</f>
        <v>1475.4646039221129</v>
      </c>
      <c r="AZ565" s="49">
        <f>IF(YEAR(AZ$402)&gt;=YEAR($B565),IF(SUM($G179:AY179,$G374:AY374) &gt; $D565, "",AZ179+AZ374),"")</f>
        <v>1475.4646039221129</v>
      </c>
      <c r="BA565" s="49">
        <f>IF(YEAR(BA$402)&gt;=YEAR($B565),IF(SUM($G179:AZ179,$G374:AZ374) &gt; $D565, "",BA179+BA374),"")</f>
        <v>1475.4646039221129</v>
      </c>
      <c r="BB565" s="49">
        <f>IF(YEAR(BB$402)&gt;=YEAR($B565),IF(SUM($G179:BA179,$G374:BA374) &gt; $D565, "",BB179+BB374),"")</f>
        <v>1475.4646039221129</v>
      </c>
      <c r="BC565" s="49">
        <f>IF(YEAR(BC$402)&gt;=YEAR($B565),IF(SUM($G179:BB179,$G374:BB374) &gt; $D565, "",BC179+BC374),"")</f>
        <v>1475.4646039221129</v>
      </c>
      <c r="BD565" s="49">
        <f>IF(YEAR(BD$402)&gt;=YEAR($B565),IF(SUM($G179:BC179,$G374:BC374) &gt; $D565, "",BD179+BD374),"")</f>
        <v>1475.4646039221129</v>
      </c>
      <c r="BG565" s="27" t="e">
        <v>#N/A</v>
      </c>
    </row>
    <row r="566" spans="2:59">
      <c r="B566" s="33">
        <f t="shared" si="136"/>
        <v>44743</v>
      </c>
      <c r="C566" s="34">
        <f>SUMIFS(PV_install!$E:$E, PV_install!$A:$A, $B$14&amp;"/ACT", PV_install!$B:$B, $B566)</f>
        <v>9.0200074101519085</v>
      </c>
      <c r="D566" s="49">
        <f>VLOOKUP($B566,RS_Cap_Cost[#All], 2,TRUE) * C566* 1000</f>
        <v>18238454.983327158</v>
      </c>
      <c r="E566" s="61" t="e">
        <f>IRR!E164</f>
        <v>#NUM!</v>
      </c>
      <c r="F566" s="62">
        <f t="shared" si="134"/>
        <v>12629.892344715834</v>
      </c>
      <c r="G566" s="63">
        <f t="shared" si="131"/>
        <v>1444.0705023869714</v>
      </c>
      <c r="H566" s="63" t="e">
        <f t="shared" si="132"/>
        <v>#DIV/0!</v>
      </c>
      <c r="I566" s="63" t="e">
        <f t="shared" si="133"/>
        <v>#DIV/0!</v>
      </c>
      <c r="J566" s="61">
        <f t="shared" si="135"/>
        <v>0.80540065473989264</v>
      </c>
      <c r="K566" s="66">
        <f>SUMIFS(PV_install!$D:$D, PV_install!$A:$A, NSW!$B$14, PV_install!$B:$B, NSW!$B566)</f>
        <v>0</v>
      </c>
      <c r="L566" s="66">
        <f>SUMIFS(PV_install!$C:$C, PV_install!$A:$A, NSW!$B$14, PV_install!$B:$B, NSW!$B566)</f>
        <v>0</v>
      </c>
      <c r="M566" s="63"/>
      <c r="N566" s="63"/>
      <c r="O566" s="49" t="str">
        <f>IF(YEAR(O$402)&gt;=YEAR($B566),IF(SUM(F180:$G180,F375:$G375) &gt; $D566, "",O180+O375),"")</f>
        <v/>
      </c>
      <c r="P566" s="49" t="str">
        <f>IF(YEAR(P$402)&gt;=YEAR($B566),IF(SUM($G180:G180,$G375:G375) &gt; $D566, "",P180+P375),"")</f>
        <v/>
      </c>
      <c r="Q566" s="49" t="str">
        <f>IF(YEAR(Q$402)&gt;=YEAR($B566),IF(SUM($G180:P180,$G375:P375) &gt; $D566, "",Q180+Q375),"")</f>
        <v/>
      </c>
      <c r="R566" s="49" t="str">
        <f>IF(YEAR(R$402)&gt;=YEAR($B566),IF(SUM($G180:Q180,$G375:Q375) &gt; $D566, "",R180+R375),"")</f>
        <v/>
      </c>
      <c r="S566" s="49" t="str">
        <f>IF(YEAR(S$402)&gt;=YEAR($B566),IF(SUM($G180:R180,$G375:R375) &gt; $D566, "",S180+S375),"")</f>
        <v/>
      </c>
      <c r="T566" s="49" t="str">
        <f>IF(YEAR(T$402)&gt;=YEAR($B566),IF(SUM($G180:S180,$G375:S375) &gt; $D566, "",T180+T375),"")</f>
        <v/>
      </c>
      <c r="U566" s="49" t="str">
        <f>IF(YEAR(U$402)&gt;=YEAR($B566),IF(SUM($G180:T180,$G375:T375) &gt; $D566, "",U180+U375),"")</f>
        <v/>
      </c>
      <c r="V566" s="49" t="str">
        <f>IF(YEAR(V$402)&gt;=YEAR($B566),IF(SUM($G180:U180,$G375:U375) &gt; $D566, "",V180+V375),"")</f>
        <v/>
      </c>
      <c r="W566" s="49" t="str">
        <f>IF(YEAR(W$402)&gt;=YEAR($B566),IF(SUM($G180:V180,$G375:V375) &gt; $D566, "",W180+W375),"")</f>
        <v/>
      </c>
      <c r="X566" s="49" t="str">
        <f>IF(YEAR(X$402)&gt;=YEAR($B566),IF(SUM($G180:W180,$G375:W375) &gt; $D566, "",X180+X375),"")</f>
        <v/>
      </c>
      <c r="Y566" s="49" t="str">
        <f>IF(YEAR(Y$402)&gt;=YEAR($B566),IF(SUM($G180:X180,$G375:X375) &gt; $D566, "",Y180+Y375),"")</f>
        <v/>
      </c>
      <c r="Z566" s="49" t="str">
        <f>IF(YEAR(Z$402)&gt;=YEAR($B566),IF(SUM($G180:Y180,$G375:Y375) &gt; $D566, "",Z180+Z375),"")</f>
        <v/>
      </c>
      <c r="AA566" s="49" t="str">
        <f>IF(YEAR(AA$402)&gt;=YEAR($B566),IF(SUM($G180:Z180,$G375:Z375) &gt; $D566, "",AA180+AA375),"")</f>
        <v/>
      </c>
      <c r="AB566" s="49">
        <f>IF(YEAR(AB$402)&gt;=YEAR($B566),IF(SUM($G180:AA180,$G375:AA375) &gt; $D566, "",AB180+AB375),"")</f>
        <v>577.29078562850952</v>
      </c>
      <c r="AC566" s="49">
        <f>IF(YEAR(AC$402)&gt;=YEAR($B566),IF(SUM($G180:AB180,$G375:AB375) &gt; $D566, "",AC180+AC375),"")</f>
        <v>1558.2870259650383</v>
      </c>
      <c r="AD566" s="49">
        <f>IF(YEAR(AD$402)&gt;=YEAR($B566),IF(SUM($G180:AC180,$G375:AC375) &gt; $D566, "",AD180+AD375),"")</f>
        <v>1740.7438216343028</v>
      </c>
      <c r="AE566" s="49">
        <f>IF(YEAR(AE$402)&gt;=YEAR($B566),IF(SUM($G180:AD180,$G375:AD375) &gt; $D566, "",AE180+AE375),"")</f>
        <v>1461.6047283074743</v>
      </c>
      <c r="AF566" s="49">
        <f>IF(YEAR(AF$402)&gt;=YEAR($B566),IF(SUM($G180:AE180,$G375:AE375) &gt; $D566, "",AF180+AF375),"")</f>
        <v>1461.6047283074743</v>
      </c>
      <c r="AG566" s="49">
        <f>IF(YEAR(AG$402)&gt;=YEAR($B566),IF(SUM($G180:AF180,$G375:AF375) &gt; $D566, "",AG180+AG375),"")</f>
        <v>1461.6047283074743</v>
      </c>
      <c r="AH566" s="49">
        <f>IF(YEAR(AH$402)&gt;=YEAR($B566),IF(SUM($G180:AG180,$G375:AG375) &gt; $D566, "",AH180+AH375),"")</f>
        <v>1461.6047283074743</v>
      </c>
      <c r="AI566" s="49">
        <f>IF(YEAR(AI$402)&gt;=YEAR($B566),IF(SUM($G180:AH180,$G375:AH375) &gt; $D566, "",AI180+AI375),"")</f>
        <v>1461.6047283074743</v>
      </c>
      <c r="AJ566" s="49">
        <f>IF(YEAR(AJ$402)&gt;=YEAR($B566),IF(SUM($G180:AI180,$G375:AI375) &gt; $D566, "",AJ180+AJ375),"")</f>
        <v>1461.6047283074743</v>
      </c>
      <c r="AK566" s="49">
        <f>IF(YEAR(AK$402)&gt;=YEAR($B566),IF(SUM($G180:AJ180,$G375:AJ375) &gt; $D566, "",AK180+AK375),"")</f>
        <v>1461.6047283074743</v>
      </c>
      <c r="AL566" s="49">
        <f>IF(YEAR(AL$402)&gt;=YEAR($B566),IF(SUM($G180:AK180,$G375:AK375) &gt; $D566, "",AL180+AL375),"")</f>
        <v>1461.6047283074743</v>
      </c>
      <c r="AM566" s="49">
        <f>IF(YEAR(AM$402)&gt;=YEAR($B566),IF(SUM($G180:AL180,$G375:AL375) &gt; $D566, "",AM180+AM375),"")</f>
        <v>1461.6047283074743</v>
      </c>
      <c r="AN566" s="49">
        <f>IF(YEAR(AN$402)&gt;=YEAR($B566),IF(SUM($G180:AM180,$G375:AM375) &gt; $D566, "",AN180+AN375),"")</f>
        <v>1461.6047283074743</v>
      </c>
      <c r="AO566" s="49">
        <f>IF(YEAR(AO$402)&gt;=YEAR($B566),IF(SUM($G180:AN180,$G375:AN375) &gt; $D566, "",AO180+AO375),"")</f>
        <v>1461.6047283074743</v>
      </c>
      <c r="AP566" s="49">
        <f>IF(YEAR(AP$402)&gt;=YEAR($B566),IF(SUM($G180:AO180,$G375:AO375) &gt; $D566, "",AP180+AP375),"")</f>
        <v>1461.6047283074743</v>
      </c>
      <c r="AQ566" s="49">
        <f>IF(YEAR(AQ$402)&gt;=YEAR($B566),IF(SUM($G180:AP180,$G375:AP375) &gt; $D566, "",AQ180+AQ375),"")</f>
        <v>1461.6047283074743</v>
      </c>
      <c r="AR566" s="49">
        <f>IF(YEAR(AR$402)&gt;=YEAR($B566),IF(SUM($G180:AQ180,$G375:AQ375) &gt; $D566, "",AR180+AR375),"")</f>
        <v>1461.6047283074743</v>
      </c>
      <c r="AS566" s="49">
        <f>IF(YEAR(AS$402)&gt;=YEAR($B566),IF(SUM($G180:AR180,$G375:AR375) &gt; $D566, "",AS180+AS375),"")</f>
        <v>1461.6047283074743</v>
      </c>
      <c r="AT566" s="49">
        <f>IF(YEAR(AT$402)&gt;=YEAR($B566),IF(SUM($G180:AS180,$G375:AS375) &gt; $D566, "",AT180+AT375),"")</f>
        <v>1461.6047283074743</v>
      </c>
      <c r="AU566" s="49">
        <f>IF(YEAR(AU$402)&gt;=YEAR($B566),IF(SUM($G180:AT180,$G375:AT375) &gt; $D566, "",AU180+AU375),"")</f>
        <v>1461.6047283074743</v>
      </c>
      <c r="AV566" s="49">
        <f>IF(YEAR(AV$402)&gt;=YEAR($B566),IF(SUM($G180:AU180,$G375:AU375) &gt; $D566, "",AV180+AV375),"")</f>
        <v>1461.6047283074743</v>
      </c>
      <c r="AW566" s="49">
        <f>IF(YEAR(AW$402)&gt;=YEAR($B566),IF(SUM($G180:AV180,$G375:AV375) &gt; $D566, "",AW180+AW375),"")</f>
        <v>1461.6047283074743</v>
      </c>
      <c r="AX566" s="49">
        <f>IF(YEAR(AX$402)&gt;=YEAR($B566),IF(SUM($G180:AW180,$G375:AW375) &gt; $D566, "",AX180+AX375),"")</f>
        <v>1461.6047283074743</v>
      </c>
      <c r="AY566" s="49">
        <f>IF(YEAR(AY$402)&gt;=YEAR($B566),IF(SUM($G180:AX180,$G375:AX375) &gt; $D566, "",AY180+AY375),"")</f>
        <v>1461.6047283074743</v>
      </c>
      <c r="AZ566" s="49">
        <f>IF(YEAR(AZ$402)&gt;=YEAR($B566),IF(SUM($G180:AY180,$G375:AY375) &gt; $D566, "",AZ180+AZ375),"")</f>
        <v>1461.6047283074743</v>
      </c>
      <c r="BA566" s="49">
        <f>IF(YEAR(BA$402)&gt;=YEAR($B566),IF(SUM($G180:AZ180,$G375:AZ375) &gt; $D566, "",BA180+BA375),"")</f>
        <v>1461.6047283074743</v>
      </c>
      <c r="BB566" s="49">
        <f>IF(YEAR(BB$402)&gt;=YEAR($B566),IF(SUM($G180:BA180,$G375:BA375) &gt; $D566, "",BB180+BB375),"")</f>
        <v>1461.6047283074743</v>
      </c>
      <c r="BC566" s="49">
        <f>IF(YEAR(BC$402)&gt;=YEAR($B566),IF(SUM($G180:BB180,$G375:BB375) &gt; $D566, "",BC180+BC375),"")</f>
        <v>1461.6047283074743</v>
      </c>
      <c r="BD566" s="49">
        <f>IF(YEAR(BD$402)&gt;=YEAR($B566),IF(SUM($G180:BC180,$G375:BC375) &gt; $D566, "",BD180+BD375),"")</f>
        <v>1461.6047283074743</v>
      </c>
      <c r="BG566" s="27" t="e">
        <v>#N/A</v>
      </c>
    </row>
    <row r="567" spans="2:59">
      <c r="B567" s="33">
        <f t="shared" si="136"/>
        <v>44774</v>
      </c>
      <c r="C567" s="34">
        <f>SUMIFS(PV_install!$E:$E, PV_install!$A:$A, $B$14&amp;"/ACT", PV_install!$B:$B, $B567)</f>
        <v>9.0689688715953309</v>
      </c>
      <c r="D567" s="49">
        <f>VLOOKUP($B567,RS_Cap_Cost[#All], 2,TRUE) * C567* 1000</f>
        <v>18337455.058365759</v>
      </c>
      <c r="E567" s="61" t="e">
        <f>IRR!E165</f>
        <v>#NUM!</v>
      </c>
      <c r="F567" s="62">
        <f t="shared" si="134"/>
        <v>12671.58202970282</v>
      </c>
      <c r="G567" s="63">
        <f t="shared" si="131"/>
        <v>1447.1322535246072</v>
      </c>
      <c r="H567" s="63" t="e">
        <f t="shared" si="132"/>
        <v>#DIV/0!</v>
      </c>
      <c r="I567" s="63" t="e">
        <f t="shared" si="133"/>
        <v>#DIV/0!</v>
      </c>
      <c r="J567" s="61">
        <f t="shared" si="135"/>
        <v>0.80576095472046727</v>
      </c>
      <c r="K567" s="66">
        <f>SUMIFS(PV_install!$D:$D, PV_install!$A:$A, NSW!$B$14, PV_install!$B:$B, NSW!$B567)</f>
        <v>0</v>
      </c>
      <c r="L567" s="66">
        <f>SUMIFS(PV_install!$C:$C, PV_install!$A:$A, NSW!$B$14, PV_install!$B:$B, NSW!$B567)</f>
        <v>0</v>
      </c>
      <c r="M567" s="63"/>
      <c r="N567" s="63"/>
      <c r="O567" s="49" t="str">
        <f>IF(YEAR(O$402)&gt;=YEAR($B567),IF(SUM(F181:$G181,F376:$G376) &gt; $D567, "",O181+O376),"")</f>
        <v/>
      </c>
      <c r="P567" s="49" t="str">
        <f>IF(YEAR(P$402)&gt;=YEAR($B567),IF(SUM($G181:G181,$G376:G376) &gt; $D567, "",P181+P376),"")</f>
        <v/>
      </c>
      <c r="Q567" s="49" t="str">
        <f>IF(YEAR(Q$402)&gt;=YEAR($B567),IF(SUM($G181:P181,$G376:P376) &gt; $D567, "",Q181+Q376),"")</f>
        <v/>
      </c>
      <c r="R567" s="49" t="str">
        <f>IF(YEAR(R$402)&gt;=YEAR($B567),IF(SUM($G181:Q181,$G376:Q376) &gt; $D567, "",R181+R376),"")</f>
        <v/>
      </c>
      <c r="S567" s="49" t="str">
        <f>IF(YEAR(S$402)&gt;=YEAR($B567),IF(SUM($G181:R181,$G376:R376) &gt; $D567, "",S181+S376),"")</f>
        <v/>
      </c>
      <c r="T567" s="49" t="str">
        <f>IF(YEAR(T$402)&gt;=YEAR($B567),IF(SUM($G181:S181,$G376:S376) &gt; $D567, "",T181+T376),"")</f>
        <v/>
      </c>
      <c r="U567" s="49" t="str">
        <f>IF(YEAR(U$402)&gt;=YEAR($B567),IF(SUM($G181:T181,$G376:T376) &gt; $D567, "",U181+U376),"")</f>
        <v/>
      </c>
      <c r="V567" s="49" t="str">
        <f>IF(YEAR(V$402)&gt;=YEAR($B567),IF(SUM($G181:U181,$G376:U376) &gt; $D567, "",V181+V376),"")</f>
        <v/>
      </c>
      <c r="W567" s="49" t="str">
        <f>IF(YEAR(W$402)&gt;=YEAR($B567),IF(SUM($G181:V181,$G376:V376) &gt; $D567, "",W181+W376),"")</f>
        <v/>
      </c>
      <c r="X567" s="49" t="str">
        <f>IF(YEAR(X$402)&gt;=YEAR($B567),IF(SUM($G181:W181,$G376:W376) &gt; $D567, "",X181+X376),"")</f>
        <v/>
      </c>
      <c r="Y567" s="49" t="str">
        <f>IF(YEAR(Y$402)&gt;=YEAR($B567),IF(SUM($G181:X181,$G376:X376) &gt; $D567, "",Y181+Y376),"")</f>
        <v/>
      </c>
      <c r="Z567" s="49" t="str">
        <f>IF(YEAR(Z$402)&gt;=YEAR($B567),IF(SUM($G181:Y181,$G376:Y376) &gt; $D567, "",Z181+Z376),"")</f>
        <v/>
      </c>
      <c r="AA567" s="49" t="str">
        <f>IF(YEAR(AA$402)&gt;=YEAR($B567),IF(SUM($G181:Z181,$G376:Z376) &gt; $D567, "",AA181+AA376),"")</f>
        <v/>
      </c>
      <c r="AB567" s="49">
        <f>IF(YEAR(AB$402)&gt;=YEAR($B567),IF(SUM($G181:AA181,$G376:AA376) &gt; $D567, "",AB181+AB376),"")</f>
        <v>483.25162831091586</v>
      </c>
      <c r="AC567" s="49">
        <f>IF(YEAR(AC$402)&gt;=YEAR($B567),IF(SUM($G181:AB181,$G376:AB376) &gt; $D567, "",AC181+AC376),"")</f>
        <v>1565.6599922041014</v>
      </c>
      <c r="AD567" s="49">
        <f>IF(YEAR(AD$402)&gt;=YEAR($B567),IF(SUM($G181:AC181,$G376:AC376) &gt; $D567, "",AD181+AD376),"")</f>
        <v>1748.8222054594662</v>
      </c>
      <c r="AE567" s="49">
        <f>IF(YEAR(AE$402)&gt;=YEAR($B567),IF(SUM($G181:AD181,$G376:AD376) &gt; $D567, "",AE181+AE376),"")</f>
        <v>1468.0423663938122</v>
      </c>
      <c r="AF567" s="49">
        <f>IF(YEAR(AF$402)&gt;=YEAR($B567),IF(SUM($G181:AE181,$G376:AE376) &gt; $D567, "",AF181+AF376),"")</f>
        <v>1468.0423663938122</v>
      </c>
      <c r="AG567" s="49">
        <f>IF(YEAR(AG$402)&gt;=YEAR($B567),IF(SUM($G181:AF181,$G376:AF376) &gt; $D567, "",AG181+AG376),"")</f>
        <v>1468.0423663938122</v>
      </c>
      <c r="AH567" s="49">
        <f>IF(YEAR(AH$402)&gt;=YEAR($B567),IF(SUM($G181:AG181,$G376:AG376) &gt; $D567, "",AH181+AH376),"")</f>
        <v>1468.0423663938122</v>
      </c>
      <c r="AI567" s="49">
        <f>IF(YEAR(AI$402)&gt;=YEAR($B567),IF(SUM($G181:AH181,$G376:AH376) &gt; $D567, "",AI181+AI376),"")</f>
        <v>1468.0423663938122</v>
      </c>
      <c r="AJ567" s="49">
        <f>IF(YEAR(AJ$402)&gt;=YEAR($B567),IF(SUM($G181:AI181,$G376:AI376) &gt; $D567, "",AJ181+AJ376),"")</f>
        <v>1468.0423663938122</v>
      </c>
      <c r="AK567" s="49">
        <f>IF(YEAR(AK$402)&gt;=YEAR($B567),IF(SUM($G181:AJ181,$G376:AJ376) &gt; $D567, "",AK181+AK376),"")</f>
        <v>1468.0423663938122</v>
      </c>
      <c r="AL567" s="49">
        <f>IF(YEAR(AL$402)&gt;=YEAR($B567),IF(SUM($G181:AK181,$G376:AK376) &gt; $D567, "",AL181+AL376),"")</f>
        <v>1468.0423663938122</v>
      </c>
      <c r="AM567" s="49">
        <f>IF(YEAR(AM$402)&gt;=YEAR($B567),IF(SUM($G181:AL181,$G376:AL376) &gt; $D567, "",AM181+AM376),"")</f>
        <v>1468.0423663938122</v>
      </c>
      <c r="AN567" s="49">
        <f>IF(YEAR(AN$402)&gt;=YEAR($B567),IF(SUM($G181:AM181,$G376:AM376) &gt; $D567, "",AN181+AN376),"")</f>
        <v>1468.0423663938122</v>
      </c>
      <c r="AO567" s="49">
        <f>IF(YEAR(AO$402)&gt;=YEAR($B567),IF(SUM($G181:AN181,$G376:AN376) &gt; $D567, "",AO181+AO376),"")</f>
        <v>1468.0423663938122</v>
      </c>
      <c r="AP567" s="49">
        <f>IF(YEAR(AP$402)&gt;=YEAR($B567),IF(SUM($G181:AO181,$G376:AO376) &gt; $D567, "",AP181+AP376),"")</f>
        <v>1468.0423663938122</v>
      </c>
      <c r="AQ567" s="49">
        <f>IF(YEAR(AQ$402)&gt;=YEAR($B567),IF(SUM($G181:AP181,$G376:AP376) &gt; $D567, "",AQ181+AQ376),"")</f>
        <v>1468.0423663938122</v>
      </c>
      <c r="AR567" s="49">
        <f>IF(YEAR(AR$402)&gt;=YEAR($B567),IF(SUM($G181:AQ181,$G376:AQ376) &gt; $D567, "",AR181+AR376),"")</f>
        <v>1468.0423663938122</v>
      </c>
      <c r="AS567" s="49">
        <f>IF(YEAR(AS$402)&gt;=YEAR($B567),IF(SUM($G181:AR181,$G376:AR376) &gt; $D567, "",AS181+AS376),"")</f>
        <v>1468.0423663938122</v>
      </c>
      <c r="AT567" s="49">
        <f>IF(YEAR(AT$402)&gt;=YEAR($B567),IF(SUM($G181:AS181,$G376:AS376) &gt; $D567, "",AT181+AT376),"")</f>
        <v>1468.0423663938122</v>
      </c>
      <c r="AU567" s="49">
        <f>IF(YEAR(AU$402)&gt;=YEAR($B567),IF(SUM($G181:AT181,$G376:AT376) &gt; $D567, "",AU181+AU376),"")</f>
        <v>1468.0423663938122</v>
      </c>
      <c r="AV567" s="49">
        <f>IF(YEAR(AV$402)&gt;=YEAR($B567),IF(SUM($G181:AU181,$G376:AU376) &gt; $D567, "",AV181+AV376),"")</f>
        <v>1468.0423663938122</v>
      </c>
      <c r="AW567" s="49">
        <f>IF(YEAR(AW$402)&gt;=YEAR($B567),IF(SUM($G181:AV181,$G376:AV376) &gt; $D567, "",AW181+AW376),"")</f>
        <v>1468.0423663938122</v>
      </c>
      <c r="AX567" s="49">
        <f>IF(YEAR(AX$402)&gt;=YEAR($B567),IF(SUM($G181:AW181,$G376:AW376) &gt; $D567, "",AX181+AX376),"")</f>
        <v>1468.0423663938122</v>
      </c>
      <c r="AY567" s="49">
        <f>IF(YEAR(AY$402)&gt;=YEAR($B567),IF(SUM($G181:AX181,$G376:AX376) &gt; $D567, "",AY181+AY376),"")</f>
        <v>1468.0423663938122</v>
      </c>
      <c r="AZ567" s="49">
        <f>IF(YEAR(AZ$402)&gt;=YEAR($B567),IF(SUM($G181:AY181,$G376:AY376) &gt; $D567, "",AZ181+AZ376),"")</f>
        <v>1468.0423663938122</v>
      </c>
      <c r="BA567" s="49">
        <f>IF(YEAR(BA$402)&gt;=YEAR($B567),IF(SUM($G181:AZ181,$G376:AZ376) &gt; $D567, "",BA181+BA376),"")</f>
        <v>1468.0423663938122</v>
      </c>
      <c r="BB567" s="49">
        <f>IF(YEAR(BB$402)&gt;=YEAR($B567),IF(SUM($G181:BA181,$G376:BA376) &gt; $D567, "",BB181+BB376),"")</f>
        <v>1468.0423663938122</v>
      </c>
      <c r="BC567" s="49">
        <f>IF(YEAR(BC$402)&gt;=YEAR($B567),IF(SUM($G181:BB181,$G376:BB376) &gt; $D567, "",BC181+BC376),"")</f>
        <v>1468.0423663938122</v>
      </c>
      <c r="BD567" s="49">
        <f>IF(YEAR(BD$402)&gt;=YEAR($B567),IF(SUM($G181:BC181,$G376:BC376) &gt; $D567, "",BD181+BD376),"")</f>
        <v>1468.0423663938122</v>
      </c>
      <c r="BG567" s="27" t="e">
        <v>#N/A</v>
      </c>
    </row>
    <row r="568" spans="2:59">
      <c r="B568" s="33">
        <f t="shared" si="136"/>
        <v>44805</v>
      </c>
      <c r="C568" s="34">
        <f>SUMIFS(PV_install!$E:$E, PV_install!$A:$A, $B$14&amp;"/ACT", PV_install!$B:$B, $B568)</f>
        <v>9.2642646055921798</v>
      </c>
      <c r="D568" s="49">
        <f>VLOOKUP($B568,RS_Cap_Cost[#All], 2,TRUE) * C568* 1000</f>
        <v>18732343.032507386</v>
      </c>
      <c r="E568" s="61" t="e">
        <f>IRR!E166</f>
        <v>#NUM!</v>
      </c>
      <c r="F568" s="62">
        <f t="shared" si="134"/>
        <v>12748.917474535723</v>
      </c>
      <c r="G568" s="63">
        <f t="shared" si="131"/>
        <v>1469.3281268721651</v>
      </c>
      <c r="H568" s="63" t="e">
        <f t="shared" si="132"/>
        <v>#DIV/0!</v>
      </c>
      <c r="I568" s="63" t="e">
        <f t="shared" si="133"/>
        <v>#DIV/0!</v>
      </c>
      <c r="J568" s="61">
        <f t="shared" si="135"/>
        <v>0.80712535692880971</v>
      </c>
      <c r="K568" s="66">
        <f>SUMIFS(PV_install!$D:$D, PV_install!$A:$A, NSW!$B$14, PV_install!$B:$B, NSW!$B568)</f>
        <v>0</v>
      </c>
      <c r="L568" s="66">
        <f>SUMIFS(PV_install!$C:$C, PV_install!$A:$A, NSW!$B$14, PV_install!$B:$B, NSW!$B568)</f>
        <v>0</v>
      </c>
      <c r="M568" s="63"/>
      <c r="N568" s="63"/>
      <c r="O568" s="49" t="str">
        <f>IF(YEAR(O$402)&gt;=YEAR($B568),IF(SUM(F182:$G182,F377:$G377) &gt; $D568, "",O182+O377),"")</f>
        <v/>
      </c>
      <c r="P568" s="49" t="str">
        <f>IF(YEAR(P$402)&gt;=YEAR($B568),IF(SUM($G182:G182,$G377:G377) &gt; $D568, "",P182+P377),"")</f>
        <v/>
      </c>
      <c r="Q568" s="49" t="str">
        <f>IF(YEAR(Q$402)&gt;=YEAR($B568),IF(SUM($G182:P182,$G377:P377) &gt; $D568, "",Q182+Q377),"")</f>
        <v/>
      </c>
      <c r="R568" s="49" t="str">
        <f>IF(YEAR(R$402)&gt;=YEAR($B568),IF(SUM($G182:Q182,$G377:Q377) &gt; $D568, "",R182+R377),"")</f>
        <v/>
      </c>
      <c r="S568" s="49" t="str">
        <f>IF(YEAR(S$402)&gt;=YEAR($B568),IF(SUM($G182:R182,$G377:R377) &gt; $D568, "",S182+S377),"")</f>
        <v/>
      </c>
      <c r="T568" s="49" t="str">
        <f>IF(YEAR(T$402)&gt;=YEAR($B568),IF(SUM($G182:S182,$G377:S377) &gt; $D568, "",T182+T377),"")</f>
        <v/>
      </c>
      <c r="U568" s="49" t="str">
        <f>IF(YEAR(U$402)&gt;=YEAR($B568),IF(SUM($G182:T182,$G377:T377) &gt; $D568, "",U182+U377),"")</f>
        <v/>
      </c>
      <c r="V568" s="49" t="str">
        <f>IF(YEAR(V$402)&gt;=YEAR($B568),IF(SUM($G182:U182,$G377:U377) &gt; $D568, "",V182+V377),"")</f>
        <v/>
      </c>
      <c r="W568" s="49" t="str">
        <f>IF(YEAR(W$402)&gt;=YEAR($B568),IF(SUM($G182:V182,$G377:V377) &gt; $D568, "",W182+W377),"")</f>
        <v/>
      </c>
      <c r="X568" s="49" t="str">
        <f>IF(YEAR(X$402)&gt;=YEAR($B568),IF(SUM($G182:W182,$G377:W377) &gt; $D568, "",X182+X377),"")</f>
        <v/>
      </c>
      <c r="Y568" s="49" t="str">
        <f>IF(YEAR(Y$402)&gt;=YEAR($B568),IF(SUM($G182:X182,$G377:X377) &gt; $D568, "",Y182+Y377),"")</f>
        <v/>
      </c>
      <c r="Z568" s="49" t="str">
        <f>IF(YEAR(Z$402)&gt;=YEAR($B568),IF(SUM($G182:Y182,$G377:Y377) &gt; $D568, "",Z182+Z377),"")</f>
        <v/>
      </c>
      <c r="AA568" s="49" t="str">
        <f>IF(YEAR(AA$402)&gt;=YEAR($B568),IF(SUM($G182:Z182,$G377:Z377) &gt; $D568, "",AA182+AA377),"")</f>
        <v/>
      </c>
      <c r="AB568" s="49">
        <f>IF(YEAR(AB$402)&gt;=YEAR($B568),IF(SUM($G182:AA182,$G377:AA377) &gt; $D568, "",AB182+AB377),"")</f>
        <v>393.57928057214974</v>
      </c>
      <c r="AC568" s="49">
        <f>IF(YEAR(AC$402)&gt;=YEAR($B568),IF(SUM($G182:AB182,$G377:AB377) &gt; $D568, "",AC182+AC377),"")</f>
        <v>1595.1763051727362</v>
      </c>
      <c r="AD568" s="49">
        <f>IF(YEAR(AD$402)&gt;=YEAR($B568),IF(SUM($G182:AC182,$G377:AC377) &gt; $D568, "",AD182+AD377),"")</f>
        <v>1781.1804274629617</v>
      </c>
      <c r="AE568" s="49">
        <f>IF(YEAR(AE$402)&gt;=YEAR($B568),IF(SUM($G182:AD182,$G377:AD377) &gt; $D568, "",AE182+AE377),"")</f>
        <v>1493.868448695574</v>
      </c>
      <c r="AF568" s="49">
        <f>IF(YEAR(AF$402)&gt;=YEAR($B568),IF(SUM($G182:AE182,$G377:AE377) &gt; $D568, "",AF182+AF377),"")</f>
        <v>1493.868448695574</v>
      </c>
      <c r="AG568" s="49">
        <f>IF(YEAR(AG$402)&gt;=YEAR($B568),IF(SUM($G182:AF182,$G377:AF377) &gt; $D568, "",AG182+AG377),"")</f>
        <v>1493.868448695574</v>
      </c>
      <c r="AH568" s="49">
        <f>IF(YEAR(AH$402)&gt;=YEAR($B568),IF(SUM($G182:AG182,$G377:AG377) &gt; $D568, "",AH182+AH377),"")</f>
        <v>1493.868448695574</v>
      </c>
      <c r="AI568" s="49">
        <f>IF(YEAR(AI$402)&gt;=YEAR($B568),IF(SUM($G182:AH182,$G377:AH377) &gt; $D568, "",AI182+AI377),"")</f>
        <v>1493.868448695574</v>
      </c>
      <c r="AJ568" s="49">
        <f>IF(YEAR(AJ$402)&gt;=YEAR($B568),IF(SUM($G182:AI182,$G377:AI377) &gt; $D568, "",AJ182+AJ377),"")</f>
        <v>1493.868448695574</v>
      </c>
      <c r="AK568" s="49">
        <f>IF(YEAR(AK$402)&gt;=YEAR($B568),IF(SUM($G182:AJ182,$G377:AJ377) &gt; $D568, "",AK182+AK377),"")</f>
        <v>1493.868448695574</v>
      </c>
      <c r="AL568" s="49">
        <f>IF(YEAR(AL$402)&gt;=YEAR($B568),IF(SUM($G182:AK182,$G377:AK377) &gt; $D568, "",AL182+AL377),"")</f>
        <v>1493.868448695574</v>
      </c>
      <c r="AM568" s="49">
        <f>IF(YEAR(AM$402)&gt;=YEAR($B568),IF(SUM($G182:AL182,$G377:AL377) &gt; $D568, "",AM182+AM377),"")</f>
        <v>1493.868448695574</v>
      </c>
      <c r="AN568" s="49">
        <f>IF(YEAR(AN$402)&gt;=YEAR($B568),IF(SUM($G182:AM182,$G377:AM377) &gt; $D568, "",AN182+AN377),"")</f>
        <v>1493.868448695574</v>
      </c>
      <c r="AO568" s="49">
        <f>IF(YEAR(AO$402)&gt;=YEAR($B568),IF(SUM($G182:AN182,$G377:AN377) &gt; $D568, "",AO182+AO377),"")</f>
        <v>1493.868448695574</v>
      </c>
      <c r="AP568" s="49">
        <f>IF(YEAR(AP$402)&gt;=YEAR($B568),IF(SUM($G182:AO182,$G377:AO377) &gt; $D568, "",AP182+AP377),"")</f>
        <v>1493.868448695574</v>
      </c>
      <c r="AQ568" s="49">
        <f>IF(YEAR(AQ$402)&gt;=YEAR($B568),IF(SUM($G182:AP182,$G377:AP377) &gt; $D568, "",AQ182+AQ377),"")</f>
        <v>1493.868448695574</v>
      </c>
      <c r="AR568" s="49">
        <f>IF(YEAR(AR$402)&gt;=YEAR($B568),IF(SUM($G182:AQ182,$G377:AQ377) &gt; $D568, "",AR182+AR377),"")</f>
        <v>1493.868448695574</v>
      </c>
      <c r="AS568" s="49">
        <f>IF(YEAR(AS$402)&gt;=YEAR($B568),IF(SUM($G182:AR182,$G377:AR377) &gt; $D568, "",AS182+AS377),"")</f>
        <v>1493.868448695574</v>
      </c>
      <c r="AT568" s="49">
        <f>IF(YEAR(AT$402)&gt;=YEAR($B568),IF(SUM($G182:AS182,$G377:AS377) &gt; $D568, "",AT182+AT377),"")</f>
        <v>1493.868448695574</v>
      </c>
      <c r="AU568" s="49">
        <f>IF(YEAR(AU$402)&gt;=YEAR($B568),IF(SUM($G182:AT182,$G377:AT377) &gt; $D568, "",AU182+AU377),"")</f>
        <v>1493.868448695574</v>
      </c>
      <c r="AV568" s="49">
        <f>IF(YEAR(AV$402)&gt;=YEAR($B568),IF(SUM($G182:AU182,$G377:AU377) &gt; $D568, "",AV182+AV377),"")</f>
        <v>1493.868448695574</v>
      </c>
      <c r="AW568" s="49">
        <f>IF(YEAR(AW$402)&gt;=YEAR($B568),IF(SUM($G182:AV182,$G377:AV377) &gt; $D568, "",AW182+AW377),"")</f>
        <v>1493.868448695574</v>
      </c>
      <c r="AX568" s="49">
        <f>IF(YEAR(AX$402)&gt;=YEAR($B568),IF(SUM($G182:AW182,$G377:AW377) &gt; $D568, "",AX182+AX377),"")</f>
        <v>1493.868448695574</v>
      </c>
      <c r="AY568" s="49">
        <f>IF(YEAR(AY$402)&gt;=YEAR($B568),IF(SUM($G182:AX182,$G377:AX377) &gt; $D568, "",AY182+AY377),"")</f>
        <v>1493.868448695574</v>
      </c>
      <c r="AZ568" s="49">
        <f>IF(YEAR(AZ$402)&gt;=YEAR($B568),IF(SUM($G182:AY182,$G377:AY377) &gt; $D568, "",AZ182+AZ377),"")</f>
        <v>1493.868448695574</v>
      </c>
      <c r="BA568" s="49">
        <f>IF(YEAR(BA$402)&gt;=YEAR($B568),IF(SUM($G182:AZ182,$G377:AZ377) &gt; $D568, "",BA182+BA377),"")</f>
        <v>1493.868448695574</v>
      </c>
      <c r="BB568" s="49">
        <f>IF(YEAR(BB$402)&gt;=YEAR($B568),IF(SUM($G182:BA182,$G377:BA377) &gt; $D568, "",BB182+BB377),"")</f>
        <v>1493.868448695574</v>
      </c>
      <c r="BC568" s="49">
        <f>IF(YEAR(BC$402)&gt;=YEAR($B568),IF(SUM($G182:BB182,$G377:BB377) &gt; $D568, "",BC182+BC377),"")</f>
        <v>1493.868448695574</v>
      </c>
      <c r="BD568" s="49">
        <f>IF(YEAR(BD$402)&gt;=YEAR($B568),IF(SUM($G182:BC182,$G377:BC377) &gt; $D568, "",BD182+BD377),"")</f>
        <v>1493.868448695574</v>
      </c>
      <c r="BG568" s="27" t="e">
        <v>#N/A</v>
      </c>
    </row>
    <row r="569" spans="2:59">
      <c r="B569" s="33">
        <f t="shared" si="136"/>
        <v>44835</v>
      </c>
      <c r="C569" s="34">
        <f>SUMIFS(PV_install!$E:$E, PV_install!$A:$A, $B$14&amp;"/ACT", PV_install!$B:$B, $B569)</f>
        <v>9.4472682627378752</v>
      </c>
      <c r="D569" s="49">
        <f>VLOOKUP($B569,RS_Cap_Cost[#All], 2,TRUE) * C569* 1000</f>
        <v>19102376.427255981</v>
      </c>
      <c r="E569" s="61" t="e">
        <f>IRR!E167</f>
        <v>#NUM!</v>
      </c>
      <c r="F569" s="62">
        <f t="shared" si="134"/>
        <v>12820.382004570047</v>
      </c>
      <c r="G569" s="63">
        <f t="shared" si="131"/>
        <v>1490.0005647605983</v>
      </c>
      <c r="H569" s="63" t="e">
        <f t="shared" si="132"/>
        <v>#DIV/0!</v>
      </c>
      <c r="I569" s="63" t="e">
        <f t="shared" si="133"/>
        <v>#DIV/0!</v>
      </c>
      <c r="J569" s="61">
        <f t="shared" si="135"/>
        <v>0.80830451012750537</v>
      </c>
      <c r="K569" s="66">
        <f>SUMIFS(PV_install!$D:$D, PV_install!$A:$A, NSW!$B$14, PV_install!$B:$B, NSW!$B569)</f>
        <v>0</v>
      </c>
      <c r="L569" s="66">
        <f>SUMIFS(PV_install!$C:$C, PV_install!$A:$A, NSW!$B$14, PV_install!$B:$B, NSW!$B569)</f>
        <v>0</v>
      </c>
      <c r="M569" s="63"/>
      <c r="N569" s="63"/>
      <c r="O569" s="49" t="str">
        <f>IF(YEAR(O$402)&gt;=YEAR($B569),IF(SUM(F183:$G183,F378:$G378) &gt; $D569, "",O183+O378),"")</f>
        <v/>
      </c>
      <c r="P569" s="49" t="str">
        <f>IF(YEAR(P$402)&gt;=YEAR($B569),IF(SUM($G183:G183,$G378:G378) &gt; $D569, "",P183+P378),"")</f>
        <v/>
      </c>
      <c r="Q569" s="49" t="str">
        <f>IF(YEAR(Q$402)&gt;=YEAR($B569),IF(SUM($G183:P183,$G378:P378) &gt; $D569, "",Q183+Q378),"")</f>
        <v/>
      </c>
      <c r="R569" s="49" t="str">
        <f>IF(YEAR(R$402)&gt;=YEAR($B569),IF(SUM($G183:Q183,$G378:Q378) &gt; $D569, "",R183+R378),"")</f>
        <v/>
      </c>
      <c r="S569" s="49" t="str">
        <f>IF(YEAR(S$402)&gt;=YEAR($B569),IF(SUM($G183:R183,$G378:R378) &gt; $D569, "",S183+S378),"")</f>
        <v/>
      </c>
      <c r="T569" s="49" t="str">
        <f>IF(YEAR(T$402)&gt;=YEAR($B569),IF(SUM($G183:S183,$G378:S378) &gt; $D569, "",T183+T378),"")</f>
        <v/>
      </c>
      <c r="U569" s="49" t="str">
        <f>IF(YEAR(U$402)&gt;=YEAR($B569),IF(SUM($G183:T183,$G378:T378) &gt; $D569, "",U183+U378),"")</f>
        <v/>
      </c>
      <c r="V569" s="49" t="str">
        <f>IF(YEAR(V$402)&gt;=YEAR($B569),IF(SUM($G183:U183,$G378:U378) &gt; $D569, "",V183+V378),"")</f>
        <v/>
      </c>
      <c r="W569" s="49" t="str">
        <f>IF(YEAR(W$402)&gt;=YEAR($B569),IF(SUM($G183:V183,$G378:V378) &gt; $D569, "",W183+W378),"")</f>
        <v/>
      </c>
      <c r="X569" s="49" t="str">
        <f>IF(YEAR(X$402)&gt;=YEAR($B569),IF(SUM($G183:W183,$G378:W378) &gt; $D569, "",X183+X378),"")</f>
        <v/>
      </c>
      <c r="Y569" s="49" t="str">
        <f>IF(YEAR(Y$402)&gt;=YEAR($B569),IF(SUM($G183:X183,$G378:X378) &gt; $D569, "",Y183+Y378),"")</f>
        <v/>
      </c>
      <c r="Z569" s="49" t="str">
        <f>IF(YEAR(Z$402)&gt;=YEAR($B569),IF(SUM($G183:Y183,$G378:Y378) &gt; $D569, "",Z183+Z378),"")</f>
        <v/>
      </c>
      <c r="AA569" s="49" t="str">
        <f>IF(YEAR(AA$402)&gt;=YEAR($B569),IF(SUM($G183:Z183,$G378:Z378) &gt; $D569, "",AA183+AA378),"")</f>
        <v/>
      </c>
      <c r="AB569" s="49">
        <f>IF(YEAR(AB$402)&gt;=YEAR($B569),IF(SUM($G183:AA183,$G378:AA378) &gt; $D569, "",AB183+AB378),"")</f>
        <v>300.12492768917519</v>
      </c>
      <c r="AC569" s="49">
        <f>IF(YEAR(AC$402)&gt;=YEAR($B569),IF(SUM($G183:AB183,$G378:AB378) &gt; $D569, "",AC183+AC378),"")</f>
        <v>1622.9860434226721</v>
      </c>
      <c r="AD569" s="49">
        <f>IF(YEAR(AD$402)&gt;=YEAR($B569),IF(SUM($G183:AC183,$G378:AC378) &gt; $D569, "",AD183+AD378),"")</f>
        <v>1811.6928964153615</v>
      </c>
      <c r="AE569" s="49">
        <f>IF(YEAR(AE$402)&gt;=YEAR($B569),IF(SUM($G183:AD183,$G378:AD378) &gt; $D569, "",AE183+AE378),"")</f>
        <v>1518.2774042511596</v>
      </c>
      <c r="AF569" s="49">
        <f>IF(YEAR(AF$402)&gt;=YEAR($B569),IF(SUM($G183:AE183,$G378:AE378) &gt; $D569, "",AF183+AF378),"")</f>
        <v>1518.2774042511596</v>
      </c>
      <c r="AG569" s="49">
        <f>IF(YEAR(AG$402)&gt;=YEAR($B569),IF(SUM($G183:AF183,$G378:AF378) &gt; $D569, "",AG183+AG378),"")</f>
        <v>1518.2774042511596</v>
      </c>
      <c r="AH569" s="49">
        <f>IF(YEAR(AH$402)&gt;=YEAR($B569),IF(SUM($G183:AG183,$G378:AG378) &gt; $D569, "",AH183+AH378),"")</f>
        <v>1518.2774042511596</v>
      </c>
      <c r="AI569" s="49">
        <f>IF(YEAR(AI$402)&gt;=YEAR($B569),IF(SUM($G183:AH183,$G378:AH378) &gt; $D569, "",AI183+AI378),"")</f>
        <v>1518.2774042511596</v>
      </c>
      <c r="AJ569" s="49">
        <f>IF(YEAR(AJ$402)&gt;=YEAR($B569),IF(SUM($G183:AI183,$G378:AI378) &gt; $D569, "",AJ183+AJ378),"")</f>
        <v>1518.2774042511596</v>
      </c>
      <c r="AK569" s="49">
        <f>IF(YEAR(AK$402)&gt;=YEAR($B569),IF(SUM($G183:AJ183,$G378:AJ378) &gt; $D569, "",AK183+AK378),"")</f>
        <v>1518.2774042511596</v>
      </c>
      <c r="AL569" s="49">
        <f>IF(YEAR(AL$402)&gt;=YEAR($B569),IF(SUM($G183:AK183,$G378:AK378) &gt; $D569, "",AL183+AL378),"")</f>
        <v>1518.2774042511596</v>
      </c>
      <c r="AM569" s="49">
        <f>IF(YEAR(AM$402)&gt;=YEAR($B569),IF(SUM($G183:AL183,$G378:AL378) &gt; $D569, "",AM183+AM378),"")</f>
        <v>1518.2774042511596</v>
      </c>
      <c r="AN569" s="49">
        <f>IF(YEAR(AN$402)&gt;=YEAR($B569),IF(SUM($G183:AM183,$G378:AM378) &gt; $D569, "",AN183+AN378),"")</f>
        <v>1518.2774042511596</v>
      </c>
      <c r="AO569" s="49">
        <f>IF(YEAR(AO$402)&gt;=YEAR($B569),IF(SUM($G183:AN183,$G378:AN378) &gt; $D569, "",AO183+AO378),"")</f>
        <v>1518.2774042511596</v>
      </c>
      <c r="AP569" s="49">
        <f>IF(YEAR(AP$402)&gt;=YEAR($B569),IF(SUM($G183:AO183,$G378:AO378) &gt; $D569, "",AP183+AP378),"")</f>
        <v>1518.2774042511596</v>
      </c>
      <c r="AQ569" s="49">
        <f>IF(YEAR(AQ$402)&gt;=YEAR($B569),IF(SUM($G183:AP183,$G378:AP378) &gt; $D569, "",AQ183+AQ378),"")</f>
        <v>1518.2774042511596</v>
      </c>
      <c r="AR569" s="49">
        <f>IF(YEAR(AR$402)&gt;=YEAR($B569),IF(SUM($G183:AQ183,$G378:AQ378) &gt; $D569, "",AR183+AR378),"")</f>
        <v>1518.2774042511596</v>
      </c>
      <c r="AS569" s="49">
        <f>IF(YEAR(AS$402)&gt;=YEAR($B569),IF(SUM($G183:AR183,$G378:AR378) &gt; $D569, "",AS183+AS378),"")</f>
        <v>1518.2774042511596</v>
      </c>
      <c r="AT569" s="49">
        <f>IF(YEAR(AT$402)&gt;=YEAR($B569),IF(SUM($G183:AS183,$G378:AS378) &gt; $D569, "",AT183+AT378),"")</f>
        <v>1518.2774042511596</v>
      </c>
      <c r="AU569" s="49">
        <f>IF(YEAR(AU$402)&gt;=YEAR($B569),IF(SUM($G183:AT183,$G378:AT378) &gt; $D569, "",AU183+AU378),"")</f>
        <v>1518.2774042511596</v>
      </c>
      <c r="AV569" s="49">
        <f>IF(YEAR(AV$402)&gt;=YEAR($B569),IF(SUM($G183:AU183,$G378:AU378) &gt; $D569, "",AV183+AV378),"")</f>
        <v>1518.2774042511596</v>
      </c>
      <c r="AW569" s="49">
        <f>IF(YEAR(AW$402)&gt;=YEAR($B569),IF(SUM($G183:AV183,$G378:AV378) &gt; $D569, "",AW183+AW378),"")</f>
        <v>1518.2774042511596</v>
      </c>
      <c r="AX569" s="49">
        <f>IF(YEAR(AX$402)&gt;=YEAR($B569),IF(SUM($G183:AW183,$G378:AW378) &gt; $D569, "",AX183+AX378),"")</f>
        <v>1518.2774042511596</v>
      </c>
      <c r="AY569" s="49">
        <f>IF(YEAR(AY$402)&gt;=YEAR($B569),IF(SUM($G183:AX183,$G378:AX378) &gt; $D569, "",AY183+AY378),"")</f>
        <v>1518.2774042511596</v>
      </c>
      <c r="AZ569" s="49">
        <f>IF(YEAR(AZ$402)&gt;=YEAR($B569),IF(SUM($G183:AY183,$G378:AY378) &gt; $D569, "",AZ183+AZ378),"")</f>
        <v>1518.2774042511596</v>
      </c>
      <c r="BA569" s="49">
        <f>IF(YEAR(BA$402)&gt;=YEAR($B569),IF(SUM($G183:AZ183,$G378:AZ378) &gt; $D569, "",BA183+BA378),"")</f>
        <v>1518.2774042511596</v>
      </c>
      <c r="BB569" s="49">
        <f>IF(YEAR(BB$402)&gt;=YEAR($B569),IF(SUM($G183:BA183,$G378:BA378) &gt; $D569, "",BB183+BB378),"")</f>
        <v>1518.2774042511596</v>
      </c>
      <c r="BC569" s="49">
        <f>IF(YEAR(BC$402)&gt;=YEAR($B569),IF(SUM($G183:BB183,$G378:BB378) &gt; $D569, "",BC183+BC378),"")</f>
        <v>1518.2774042511596</v>
      </c>
      <c r="BD569" s="49">
        <f>IF(YEAR(BD$402)&gt;=YEAR($B569),IF(SUM($G183:BC183,$G378:BC378) &gt; $D569, "",BD183+BD378),"")</f>
        <v>1518.2774042511596</v>
      </c>
      <c r="BG569" s="27" t="e">
        <v>#N/A</v>
      </c>
    </row>
    <row r="570" spans="2:59">
      <c r="B570" s="33">
        <f t="shared" si="136"/>
        <v>44866</v>
      </c>
      <c r="C570" s="34">
        <f>SUMIFS(PV_install!$E:$E, PV_install!$A:$A, $B$14&amp;"/ACT", PV_install!$B:$B, $B570)</f>
        <v>9.5216808225301737</v>
      </c>
      <c r="D570" s="49">
        <f>VLOOKUP($B570,RS_Cap_Cost[#All], 2,TRUE) * C570* 1000</f>
        <v>19252838.623156011</v>
      </c>
      <c r="E570" s="61" t="e">
        <f>IRR!E168</f>
        <v>#NUM!</v>
      </c>
      <c r="F570" s="62">
        <f t="shared" si="134"/>
        <v>12866.391458221824</v>
      </c>
      <c r="G570" s="63">
        <f t="shared" si="131"/>
        <v>1496.3666141879391</v>
      </c>
      <c r="H570" s="63" t="e">
        <f t="shared" si="132"/>
        <v>#DIV/0!</v>
      </c>
      <c r="I570" s="63" t="e">
        <f t="shared" si="133"/>
        <v>#DIV/0!</v>
      </c>
      <c r="J570" s="61">
        <f t="shared" si="135"/>
        <v>0.80875820515563346</v>
      </c>
      <c r="K570" s="66">
        <f>SUMIFS(PV_install!$D:$D, PV_install!$A:$A, NSW!$B$14, PV_install!$B:$B, NSW!$B570)</f>
        <v>0</v>
      </c>
      <c r="L570" s="66">
        <f>SUMIFS(PV_install!$C:$C, PV_install!$A:$A, NSW!$B$14, PV_install!$B:$B, NSW!$B570)</f>
        <v>0</v>
      </c>
      <c r="M570" s="63"/>
      <c r="N570" s="63"/>
      <c r="O570" s="49" t="str">
        <f>IF(YEAR(O$402)&gt;=YEAR($B570),IF(SUM(F184:$G184,F379:$G379) &gt; $D570, "",O184+O379),"")</f>
        <v/>
      </c>
      <c r="P570" s="49" t="str">
        <f>IF(YEAR(P$402)&gt;=YEAR($B570),IF(SUM($G184:G184,$G379:G379) &gt; $D570, "",P184+P379),"")</f>
        <v/>
      </c>
      <c r="Q570" s="49" t="str">
        <f>IF(YEAR(Q$402)&gt;=YEAR($B570),IF(SUM($G184:P184,$G379:P379) &gt; $D570, "",Q184+Q379),"")</f>
        <v/>
      </c>
      <c r="R570" s="49" t="str">
        <f>IF(YEAR(R$402)&gt;=YEAR($B570),IF(SUM($G184:Q184,$G379:Q379) &gt; $D570, "",R184+R379),"")</f>
        <v/>
      </c>
      <c r="S570" s="49" t="str">
        <f>IF(YEAR(S$402)&gt;=YEAR($B570),IF(SUM($G184:R184,$G379:R379) &gt; $D570, "",S184+S379),"")</f>
        <v/>
      </c>
      <c r="T570" s="49" t="str">
        <f>IF(YEAR(T$402)&gt;=YEAR($B570),IF(SUM($G184:S184,$G379:S379) &gt; $D570, "",T184+T379),"")</f>
        <v/>
      </c>
      <c r="U570" s="49" t="str">
        <f>IF(YEAR(U$402)&gt;=YEAR($B570),IF(SUM($G184:T184,$G379:T379) &gt; $D570, "",U184+U379),"")</f>
        <v/>
      </c>
      <c r="V570" s="49" t="str">
        <f>IF(YEAR(V$402)&gt;=YEAR($B570),IF(SUM($G184:U184,$G379:U379) &gt; $D570, "",V184+V379),"")</f>
        <v/>
      </c>
      <c r="W570" s="49" t="str">
        <f>IF(YEAR(W$402)&gt;=YEAR($B570),IF(SUM($G184:V184,$G379:V379) &gt; $D570, "",W184+W379),"")</f>
        <v/>
      </c>
      <c r="X570" s="49" t="str">
        <f>IF(YEAR(X$402)&gt;=YEAR($B570),IF(SUM($G184:W184,$G379:W379) &gt; $D570, "",X184+X379),"")</f>
        <v/>
      </c>
      <c r="Y570" s="49" t="str">
        <f>IF(YEAR(Y$402)&gt;=YEAR($B570),IF(SUM($G184:X184,$G379:X379) &gt; $D570, "",Y184+Y379),"")</f>
        <v/>
      </c>
      <c r="Z570" s="49" t="str">
        <f>IF(YEAR(Z$402)&gt;=YEAR($B570),IF(SUM($G184:Y184,$G379:Y379) &gt; $D570, "",Z184+Z379),"")</f>
        <v/>
      </c>
      <c r="AA570" s="49" t="str">
        <f>IF(YEAR(AA$402)&gt;=YEAR($B570),IF(SUM($G184:Z184,$G379:Z379) &gt; $D570, "",AA184+AA379),"")</f>
        <v/>
      </c>
      <c r="AB570" s="49">
        <f>IF(YEAR(AB$402)&gt;=YEAR($B570),IF(SUM($G184:AA184,$G379:AA379) &gt; $D570, "",AB184+AB379),"")</f>
        <v>201.4290391738823</v>
      </c>
      <c r="AC570" s="49">
        <f>IF(YEAR(AC$402)&gt;=YEAR($B570),IF(SUM($G184:AB184,$G379:AB379) &gt; $D570, "",AC184+AC379),"")</f>
        <v>1634.3344950635401</v>
      </c>
      <c r="AD570" s="49">
        <f>IF(YEAR(AD$402)&gt;=YEAR($B570),IF(SUM($G184:AC184,$G379:AC379) &gt; $D570, "",AD184+AD379),"")</f>
        <v>1824.1509623564516</v>
      </c>
      <c r="AE570" s="49">
        <f>IF(YEAR(AE$402)&gt;=YEAR($B570),IF(SUM($G184:AD184,$G379:AD379) &gt; $D570, "",AE184+AE379),"")</f>
        <v>1528.2583582637062</v>
      </c>
      <c r="AF570" s="49">
        <f>IF(YEAR(AF$402)&gt;=YEAR($B570),IF(SUM($G184:AE184,$G379:AE379) &gt; $D570, "",AF184+AF379),"")</f>
        <v>1528.2583582637062</v>
      </c>
      <c r="AG570" s="49">
        <f>IF(YEAR(AG$402)&gt;=YEAR($B570),IF(SUM($G184:AF184,$G379:AF379) &gt; $D570, "",AG184+AG379),"")</f>
        <v>1528.2583582637062</v>
      </c>
      <c r="AH570" s="49">
        <f>IF(YEAR(AH$402)&gt;=YEAR($B570),IF(SUM($G184:AG184,$G379:AG379) &gt; $D570, "",AH184+AH379),"")</f>
        <v>1528.2583582637062</v>
      </c>
      <c r="AI570" s="49">
        <f>IF(YEAR(AI$402)&gt;=YEAR($B570),IF(SUM($G184:AH184,$G379:AH379) &gt; $D570, "",AI184+AI379),"")</f>
        <v>1528.2583582637062</v>
      </c>
      <c r="AJ570" s="49">
        <f>IF(YEAR(AJ$402)&gt;=YEAR($B570),IF(SUM($G184:AI184,$G379:AI379) &gt; $D570, "",AJ184+AJ379),"")</f>
        <v>1528.2583582637062</v>
      </c>
      <c r="AK570" s="49">
        <f>IF(YEAR(AK$402)&gt;=YEAR($B570),IF(SUM($G184:AJ184,$G379:AJ379) &gt; $D570, "",AK184+AK379),"")</f>
        <v>1528.2583582637062</v>
      </c>
      <c r="AL570" s="49">
        <f>IF(YEAR(AL$402)&gt;=YEAR($B570),IF(SUM($G184:AK184,$G379:AK379) &gt; $D570, "",AL184+AL379),"")</f>
        <v>1528.2583582637062</v>
      </c>
      <c r="AM570" s="49">
        <f>IF(YEAR(AM$402)&gt;=YEAR($B570),IF(SUM($G184:AL184,$G379:AL379) &gt; $D570, "",AM184+AM379),"")</f>
        <v>1528.2583582637062</v>
      </c>
      <c r="AN570" s="49">
        <f>IF(YEAR(AN$402)&gt;=YEAR($B570),IF(SUM($G184:AM184,$G379:AM379) &gt; $D570, "",AN184+AN379),"")</f>
        <v>1528.2583582637062</v>
      </c>
      <c r="AO570" s="49">
        <f>IF(YEAR(AO$402)&gt;=YEAR($B570),IF(SUM($G184:AN184,$G379:AN379) &gt; $D570, "",AO184+AO379),"")</f>
        <v>1528.2583582637062</v>
      </c>
      <c r="AP570" s="49">
        <f>IF(YEAR(AP$402)&gt;=YEAR($B570),IF(SUM($G184:AO184,$G379:AO379) &gt; $D570, "",AP184+AP379),"")</f>
        <v>1528.2583582637062</v>
      </c>
      <c r="AQ570" s="49">
        <f>IF(YEAR(AQ$402)&gt;=YEAR($B570),IF(SUM($G184:AP184,$G379:AP379) &gt; $D570, "",AQ184+AQ379),"")</f>
        <v>1528.2583582637062</v>
      </c>
      <c r="AR570" s="49">
        <f>IF(YEAR(AR$402)&gt;=YEAR($B570),IF(SUM($G184:AQ184,$G379:AQ379) &gt; $D570, "",AR184+AR379),"")</f>
        <v>1528.2583582637062</v>
      </c>
      <c r="AS570" s="49">
        <f>IF(YEAR(AS$402)&gt;=YEAR($B570),IF(SUM($G184:AR184,$G379:AR379) &gt; $D570, "",AS184+AS379),"")</f>
        <v>1528.2583582637062</v>
      </c>
      <c r="AT570" s="49">
        <f>IF(YEAR(AT$402)&gt;=YEAR($B570),IF(SUM($G184:AS184,$G379:AS379) &gt; $D570, "",AT184+AT379),"")</f>
        <v>1528.2583582637062</v>
      </c>
      <c r="AU570" s="49">
        <f>IF(YEAR(AU$402)&gt;=YEAR($B570),IF(SUM($G184:AT184,$G379:AT379) &gt; $D570, "",AU184+AU379),"")</f>
        <v>1528.2583582637062</v>
      </c>
      <c r="AV570" s="49">
        <f>IF(YEAR(AV$402)&gt;=YEAR($B570),IF(SUM($G184:AU184,$G379:AU379) &gt; $D570, "",AV184+AV379),"")</f>
        <v>1528.2583582637062</v>
      </c>
      <c r="AW570" s="49">
        <f>IF(YEAR(AW$402)&gt;=YEAR($B570),IF(SUM($G184:AV184,$G379:AV379) &gt; $D570, "",AW184+AW379),"")</f>
        <v>1528.2583582637062</v>
      </c>
      <c r="AX570" s="49">
        <f>IF(YEAR(AX$402)&gt;=YEAR($B570),IF(SUM($G184:AW184,$G379:AW379) &gt; $D570, "",AX184+AX379),"")</f>
        <v>1528.2583582637062</v>
      </c>
      <c r="AY570" s="49">
        <f>IF(YEAR(AY$402)&gt;=YEAR($B570),IF(SUM($G184:AX184,$G379:AX379) &gt; $D570, "",AY184+AY379),"")</f>
        <v>1528.2583582637062</v>
      </c>
      <c r="AZ570" s="49">
        <f>IF(YEAR(AZ$402)&gt;=YEAR($B570),IF(SUM($G184:AY184,$G379:AY379) &gt; $D570, "",AZ184+AZ379),"")</f>
        <v>1528.2583582637062</v>
      </c>
      <c r="BA570" s="49">
        <f>IF(YEAR(BA$402)&gt;=YEAR($B570),IF(SUM($G184:AZ184,$G379:AZ379) &gt; $D570, "",BA184+BA379),"")</f>
        <v>1528.2583582637062</v>
      </c>
      <c r="BB570" s="49">
        <f>IF(YEAR(BB$402)&gt;=YEAR($B570),IF(SUM($G184:BA184,$G379:BA379) &gt; $D570, "",BB184+BB379),"")</f>
        <v>1528.2583582637062</v>
      </c>
      <c r="BC570" s="49">
        <f>IF(YEAR(BC$402)&gt;=YEAR($B570),IF(SUM($G184:BB184,$G379:BB379) &gt; $D570, "",BC184+BC379),"")</f>
        <v>1528.2583582637062</v>
      </c>
      <c r="BD570" s="49">
        <f>IF(YEAR(BD$402)&gt;=YEAR($B570),IF(SUM($G184:BC184,$G379:BC379) &gt; $D570, "",BD184+BD379),"")</f>
        <v>1528.2583582637062</v>
      </c>
      <c r="BG570" s="27" t="e">
        <v>#N/A</v>
      </c>
    </row>
    <row r="571" spans="2:59">
      <c r="B571" s="38">
        <f t="shared" si="136"/>
        <v>44896</v>
      </c>
      <c r="C571" s="39">
        <f>SUMIFS(PV_install!$E:$E, PV_install!$A:$A, $B$14&amp;"/ACT", PV_install!$B:$B, $B571)</f>
        <v>10.664810690423163</v>
      </c>
      <c r="D571" s="49">
        <f>VLOOKUP($B571,RS_Cap_Cost[#All], 2,TRUE) * C571* 1000</f>
        <v>21564247.216035638</v>
      </c>
      <c r="E571" s="61" t="e">
        <f>IRR!E169</f>
        <v>#NUM!</v>
      </c>
      <c r="F571" s="62">
        <f t="shared" si="134"/>
        <v>13094.500062862384</v>
      </c>
      <c r="G571" s="63">
        <f t="shared" si="131"/>
        <v>1646.8171455582715</v>
      </c>
      <c r="H571" s="63" t="e">
        <f t="shared" si="132"/>
        <v>#DIV/0!</v>
      </c>
      <c r="I571" s="63" t="e">
        <f t="shared" si="133"/>
        <v>#DIV/0!</v>
      </c>
      <c r="J571" s="61">
        <f t="shared" si="135"/>
        <v>0.81418401800745477</v>
      </c>
      <c r="K571" s="66">
        <f>SUMIFS(PV_install!$D:$D, PV_install!$A:$A, NSW!$B$14, PV_install!$B:$B, NSW!$B571)</f>
        <v>0</v>
      </c>
      <c r="L571" s="66">
        <f>SUMIFS(PV_install!$C:$C, PV_install!$A:$A, NSW!$B$14, PV_install!$B:$B, NSW!$B571)</f>
        <v>0</v>
      </c>
      <c r="M571" s="63"/>
      <c r="N571" s="63"/>
      <c r="O571" s="49" t="str">
        <f>IF(YEAR(O$402)&gt;=YEAR($B571),IF(SUM(F185:$G185,F380:$G380) &gt; $D571, "",O185+O380),"")</f>
        <v/>
      </c>
      <c r="P571" s="49" t="str">
        <f>IF(YEAR(P$402)&gt;=YEAR($B571),IF(SUM($G185:G185,$G380:G380) &gt; $D571, "",P185+P380),"")</f>
        <v/>
      </c>
      <c r="Q571" s="49" t="str">
        <f>IF(YEAR(Q$402)&gt;=YEAR($B571),IF(SUM($G185:P185,$G380:P380) &gt; $D571, "",Q185+Q380),"")</f>
        <v/>
      </c>
      <c r="R571" s="49" t="str">
        <f>IF(YEAR(R$402)&gt;=YEAR($B571),IF(SUM($G185:Q185,$G380:Q380) &gt; $D571, "",R185+R380),"")</f>
        <v/>
      </c>
      <c r="S571" s="49" t="str">
        <f>IF(YEAR(S$402)&gt;=YEAR($B571),IF(SUM($G185:R185,$G380:R380) &gt; $D571, "",S185+S380),"")</f>
        <v/>
      </c>
      <c r="T571" s="49" t="str">
        <f>IF(YEAR(T$402)&gt;=YEAR($B571),IF(SUM($G185:S185,$G380:S380) &gt; $D571, "",T185+T380),"")</f>
        <v/>
      </c>
      <c r="U571" s="49" t="str">
        <f>IF(YEAR(U$402)&gt;=YEAR($B571),IF(SUM($G185:T185,$G380:T380) &gt; $D571, "",U185+U380),"")</f>
        <v/>
      </c>
      <c r="V571" s="49" t="str">
        <f>IF(YEAR(V$402)&gt;=YEAR($B571),IF(SUM($G185:U185,$G380:U380) &gt; $D571, "",V185+V380),"")</f>
        <v/>
      </c>
      <c r="W571" s="49" t="str">
        <f>IF(YEAR(W$402)&gt;=YEAR($B571),IF(SUM($G185:V185,$G380:V380) &gt; $D571, "",W185+W380),"")</f>
        <v/>
      </c>
      <c r="X571" s="49" t="str">
        <f>IF(YEAR(X$402)&gt;=YEAR($B571),IF(SUM($G185:W185,$G380:W380) &gt; $D571, "",X185+X380),"")</f>
        <v/>
      </c>
      <c r="Y571" s="49" t="str">
        <f>IF(YEAR(Y$402)&gt;=YEAR($B571),IF(SUM($G185:X185,$G380:X380) &gt; $D571, "",Y185+Y380),"")</f>
        <v/>
      </c>
      <c r="Z571" s="49" t="str">
        <f>IF(YEAR(Z$402)&gt;=YEAR($B571),IF(SUM($G185:Y185,$G380:Y380) &gt; $D571, "",Z185+Z380),"")</f>
        <v/>
      </c>
      <c r="AA571" s="49" t="str">
        <f>IF(YEAR(AA$402)&gt;=YEAR($B571),IF(SUM($G185:Z185,$G380:Z380) &gt; $D571, "",AA185+AA380),"")</f>
        <v/>
      </c>
      <c r="AB571" s="49">
        <f>IF(YEAR(AB$402)&gt;=YEAR($B571),IF(SUM($G185:AA185,$G380:AA380) &gt; $D571, "",AB185+AB380),"")</f>
        <v>111.26391624343529</v>
      </c>
      <c r="AC571" s="49">
        <f>IF(YEAR(AC$402)&gt;=YEAR($B571),IF(SUM($G185:AB185,$G380:AB380) &gt; $D571, "",AC185+AC380),"")</f>
        <v>1811.3209506867179</v>
      </c>
      <c r="AD571" s="49">
        <f>IF(YEAR(AD$402)&gt;=YEAR($B571),IF(SUM($G185:AC185,$G380:AC380) &gt; $D571, "",AD185+AD380),"")</f>
        <v>2018.879274634879</v>
      </c>
      <c r="AE571" s="49">
        <f>IF(YEAR(AE$402)&gt;=YEAR($B571),IF(SUM($G185:AD185,$G380:AD380) &gt; $D571, "",AE185+AE380),"")</f>
        <v>1685.2397338317255</v>
      </c>
      <c r="AF571" s="49">
        <f>IF(YEAR(AF$402)&gt;=YEAR($B571),IF(SUM($G185:AE185,$G380:AE380) &gt; $D571, "",AF185+AF380),"")</f>
        <v>1685.2397338317255</v>
      </c>
      <c r="AG571" s="49">
        <f>IF(YEAR(AG$402)&gt;=YEAR($B571),IF(SUM($G185:AF185,$G380:AF380) &gt; $D571, "",AG185+AG380),"")</f>
        <v>1685.2397338317255</v>
      </c>
      <c r="AH571" s="49">
        <f>IF(YEAR(AH$402)&gt;=YEAR($B571),IF(SUM($G185:AG185,$G380:AG380) &gt; $D571, "",AH185+AH380),"")</f>
        <v>1685.2397338317255</v>
      </c>
      <c r="AI571" s="49">
        <f>IF(YEAR(AI$402)&gt;=YEAR($B571),IF(SUM($G185:AH185,$G380:AH380) &gt; $D571, "",AI185+AI380),"")</f>
        <v>1685.2397338317255</v>
      </c>
      <c r="AJ571" s="49">
        <f>IF(YEAR(AJ$402)&gt;=YEAR($B571),IF(SUM($G185:AI185,$G380:AI380) &gt; $D571, "",AJ185+AJ380),"")</f>
        <v>1685.2397338317255</v>
      </c>
      <c r="AK571" s="49">
        <f>IF(YEAR(AK$402)&gt;=YEAR($B571),IF(SUM($G185:AJ185,$G380:AJ380) &gt; $D571, "",AK185+AK380),"")</f>
        <v>1685.2397338317255</v>
      </c>
      <c r="AL571" s="49">
        <f>IF(YEAR(AL$402)&gt;=YEAR($B571),IF(SUM($G185:AK185,$G380:AK380) &gt; $D571, "",AL185+AL380),"")</f>
        <v>1685.2397338317255</v>
      </c>
      <c r="AM571" s="49">
        <f>IF(YEAR(AM$402)&gt;=YEAR($B571),IF(SUM($G185:AL185,$G380:AL380) &gt; $D571, "",AM185+AM380),"")</f>
        <v>1685.2397338317255</v>
      </c>
      <c r="AN571" s="49">
        <f>IF(YEAR(AN$402)&gt;=YEAR($B571),IF(SUM($G185:AM185,$G380:AM380) &gt; $D571, "",AN185+AN380),"")</f>
        <v>1685.2397338317255</v>
      </c>
      <c r="AO571" s="49">
        <f>IF(YEAR(AO$402)&gt;=YEAR($B571),IF(SUM($G185:AN185,$G380:AN380) &gt; $D571, "",AO185+AO380),"")</f>
        <v>1685.2397338317255</v>
      </c>
      <c r="AP571" s="49">
        <f>IF(YEAR(AP$402)&gt;=YEAR($B571),IF(SUM($G185:AO185,$G380:AO380) &gt; $D571, "",AP185+AP380),"")</f>
        <v>1685.2397338317255</v>
      </c>
      <c r="AQ571" s="49">
        <f>IF(YEAR(AQ$402)&gt;=YEAR($B571),IF(SUM($G185:AP185,$G380:AP380) &gt; $D571, "",AQ185+AQ380),"")</f>
        <v>1685.2397338317255</v>
      </c>
      <c r="AR571" s="49">
        <f>IF(YEAR(AR$402)&gt;=YEAR($B571),IF(SUM($G185:AQ185,$G380:AQ380) &gt; $D571, "",AR185+AR380),"")</f>
        <v>1685.2397338317255</v>
      </c>
      <c r="AS571" s="49">
        <f>IF(YEAR(AS$402)&gt;=YEAR($B571),IF(SUM($G185:AR185,$G380:AR380) &gt; $D571, "",AS185+AS380),"")</f>
        <v>1685.2397338317255</v>
      </c>
      <c r="AT571" s="49">
        <f>IF(YEAR(AT$402)&gt;=YEAR($B571),IF(SUM($G185:AS185,$G380:AS380) &gt; $D571, "",AT185+AT380),"")</f>
        <v>1685.2397338317255</v>
      </c>
      <c r="AU571" s="49">
        <f>IF(YEAR(AU$402)&gt;=YEAR($B571),IF(SUM($G185:AT185,$G380:AT380) &gt; $D571, "",AU185+AU380),"")</f>
        <v>1685.2397338317255</v>
      </c>
      <c r="AV571" s="49">
        <f>IF(YEAR(AV$402)&gt;=YEAR($B571),IF(SUM($G185:AU185,$G380:AU380) &gt; $D571, "",AV185+AV380),"")</f>
        <v>1685.2397338317255</v>
      </c>
      <c r="AW571" s="49">
        <f>IF(YEAR(AW$402)&gt;=YEAR($B571),IF(SUM($G185:AV185,$G380:AV380) &gt; $D571, "",AW185+AW380),"")</f>
        <v>1685.2397338317255</v>
      </c>
      <c r="AX571" s="49">
        <f>IF(YEAR(AX$402)&gt;=YEAR($B571),IF(SUM($G185:AW185,$G380:AW380) &gt; $D571, "",AX185+AX380),"")</f>
        <v>1685.2397338317255</v>
      </c>
      <c r="AY571" s="49">
        <f>IF(YEAR(AY$402)&gt;=YEAR($B571),IF(SUM($G185:AX185,$G380:AX380) &gt; $D571, "",AY185+AY380),"")</f>
        <v>1685.2397338317255</v>
      </c>
      <c r="AZ571" s="49">
        <f>IF(YEAR(AZ$402)&gt;=YEAR($B571),IF(SUM($G185:AY185,$G380:AY380) &gt; $D571, "",AZ185+AZ380),"")</f>
        <v>1685.2397338317255</v>
      </c>
      <c r="BA571" s="49">
        <f>IF(YEAR(BA$402)&gt;=YEAR($B571),IF(SUM($G185:AZ185,$G380:AZ380) &gt; $D571, "",BA185+BA380),"")</f>
        <v>1685.2397338317255</v>
      </c>
      <c r="BB571" s="49">
        <f>IF(YEAR(BB$402)&gt;=YEAR($B571),IF(SUM($G185:BA185,$G380:BA380) &gt; $D571, "",BB185+BB380),"")</f>
        <v>1685.2397338317255</v>
      </c>
      <c r="BC571" s="49">
        <f>IF(YEAR(BC$402)&gt;=YEAR($B571),IF(SUM($G185:BB185,$G380:BB380) &gt; $D571, "",BC185+BC380),"")</f>
        <v>1685.2397338317255</v>
      </c>
      <c r="BD571" s="49">
        <f>IF(YEAR(BD$402)&gt;=YEAR($B571),IF(SUM($G185:BC185,$G380:BC380) &gt; $D571, "",BD185+BD380),"")</f>
        <v>1685.2397338317255</v>
      </c>
      <c r="BG571" s="27" t="e">
        <v>#N/A</v>
      </c>
    </row>
    <row r="572" spans="2:59">
      <c r="B572" s="40">
        <f t="shared" si="136"/>
        <v>44927</v>
      </c>
      <c r="C572" s="41">
        <f>SUMIFS(PV_install!$E:$E, PV_install!$A:$A, $B$14&amp;"/ACT", PV_install!$B:$B, $B572)</f>
        <v>8.8425222312045264</v>
      </c>
      <c r="D572" s="49">
        <f>VLOOKUP($B572,RS_Cap_Cost[#All], 2,TRUE) * C572* 1000</f>
        <v>17888422.473726757</v>
      </c>
      <c r="E572" s="61" t="e">
        <f>IRR!E170</f>
        <v>#NUM!</v>
      </c>
      <c r="F572" s="62">
        <f t="shared" si="134"/>
        <v>12324.234493316477</v>
      </c>
      <c r="G572" s="63">
        <f t="shared" si="131"/>
        <v>1451.483455903714</v>
      </c>
      <c r="H572" s="63" t="e">
        <f t="shared" si="132"/>
        <v>#DIV/0!</v>
      </c>
      <c r="I572" s="63" t="e">
        <f t="shared" si="133"/>
        <v>#DIV/0!</v>
      </c>
      <c r="J572" s="61">
        <f t="shared" si="135"/>
        <v>0.80402947926877499</v>
      </c>
      <c r="K572" s="66">
        <f>SUMIFS(PV_install!$D:$D, PV_install!$A:$A, NSW!$B$14, PV_install!$B:$B, NSW!$B572)</f>
        <v>0</v>
      </c>
      <c r="L572" s="66">
        <f>SUMIFS(PV_install!$C:$C, PV_install!$A:$A, NSW!$B$14, PV_install!$B:$B, NSW!$B572)</f>
        <v>0</v>
      </c>
      <c r="M572" s="63"/>
      <c r="N572" s="63"/>
      <c r="O572" s="49" t="str">
        <f>IF(YEAR(O$402)&gt;=YEAR($B572),IF(SUM(F186:$G186,F381:$G381) &gt; $D572, "",O186+O381),"")</f>
        <v/>
      </c>
      <c r="P572" s="49" t="str">
        <f>IF(YEAR(P$402)&gt;=YEAR($B572),IF(SUM($G186:G186,$G381:G381) &gt; $D572, "",P186+P381),"")</f>
        <v/>
      </c>
      <c r="Q572" s="49" t="str">
        <f>IF(YEAR(Q$402)&gt;=YEAR($B572),IF(SUM($G186:P186,$G381:P381) &gt; $D572, "",Q186+Q381),"")</f>
        <v/>
      </c>
      <c r="R572" s="49" t="str">
        <f>IF(YEAR(R$402)&gt;=YEAR($B572),IF(SUM($G186:Q186,$G381:Q381) &gt; $D572, "",R186+R381),"")</f>
        <v/>
      </c>
      <c r="S572" s="49" t="str">
        <f>IF(YEAR(S$402)&gt;=YEAR($B572),IF(SUM($G186:R186,$G381:R381) &gt; $D572, "",S186+S381),"")</f>
        <v/>
      </c>
      <c r="T572" s="49" t="str">
        <f>IF(YEAR(T$402)&gt;=YEAR($B572),IF(SUM($G186:S186,$G381:S381) &gt; $D572, "",T186+T381),"")</f>
        <v/>
      </c>
      <c r="U572" s="49" t="str">
        <f>IF(YEAR(U$402)&gt;=YEAR($B572),IF(SUM($G186:T186,$G381:T381) &gt; $D572, "",U186+U381),"")</f>
        <v/>
      </c>
      <c r="V572" s="49" t="str">
        <f>IF(YEAR(V$402)&gt;=YEAR($B572),IF(SUM($G186:U186,$G381:U381) &gt; $D572, "",V186+V381),"")</f>
        <v/>
      </c>
      <c r="W572" s="49" t="str">
        <f>IF(YEAR(W$402)&gt;=YEAR($B572),IF(SUM($G186:V186,$G381:V381) &gt; $D572, "",W186+W381),"")</f>
        <v/>
      </c>
      <c r="X572" s="49" t="str">
        <f>IF(YEAR(X$402)&gt;=YEAR($B572),IF(SUM($G186:W186,$G381:W381) &gt; $D572, "",X186+X381),"")</f>
        <v/>
      </c>
      <c r="Y572" s="49" t="str">
        <f>IF(YEAR(Y$402)&gt;=YEAR($B572),IF(SUM($G186:X186,$G381:X381) &gt; $D572, "",Y186+Y381),"")</f>
        <v/>
      </c>
      <c r="Z572" s="49" t="str">
        <f>IF(YEAR(Z$402)&gt;=YEAR($B572),IF(SUM($G186:Y186,$G381:Y381) &gt; $D572, "",Z186+Z381),"")</f>
        <v/>
      </c>
      <c r="AA572" s="49" t="str">
        <f>IF(YEAR(AA$402)&gt;=YEAR($B572),IF(SUM($G186:Z186,$G381:Z381) &gt; $D572, "",AA186+AA381),"")</f>
        <v/>
      </c>
      <c r="AB572" s="49" t="str">
        <f>IF(YEAR(AB$402)&gt;=YEAR($B572),IF(SUM($G186:AA186,$G381:AA381) &gt; $D572, "",AB186+AB381),"")</f>
        <v/>
      </c>
      <c r="AC572" s="49">
        <f>IF(YEAR(AC$402)&gt;=YEAR($B572),IF(SUM($G186:AB186,$G381:AB381) &gt; $D572, "",AC186+AC381),"")</f>
        <v>1531.6529951438088</v>
      </c>
      <c r="AD572" s="49">
        <f>IF(YEAR(AD$402)&gt;=YEAR($B572),IF(SUM($G186:AC186,$G381:AC381) &gt; $D572, "",AD186+AD381),"")</f>
        <v>1711.5770554288133</v>
      </c>
      <c r="AE572" s="49">
        <f>IF(YEAR(AE$402)&gt;=YEAR($B572),IF(SUM($G186:AD186,$G381:AD381) &gt; $D572, "",AE186+AE381),"")</f>
        <v>1438.3964121050535</v>
      </c>
      <c r="AF572" s="49">
        <f>IF(YEAR(AF$402)&gt;=YEAR($B572),IF(SUM($G186:AE186,$G381:AE381) &gt; $D572, "",AF186+AF381),"")</f>
        <v>1438.3964121050535</v>
      </c>
      <c r="AG572" s="49">
        <f>IF(YEAR(AG$402)&gt;=YEAR($B572),IF(SUM($G186:AF186,$G381:AF381) &gt; $D572, "",AG186+AG381),"")</f>
        <v>1438.3964121050535</v>
      </c>
      <c r="AH572" s="49">
        <f>IF(YEAR(AH$402)&gt;=YEAR($B572),IF(SUM($G186:AG186,$G381:AG381) &gt; $D572, "",AH186+AH381),"")</f>
        <v>1438.3964121050535</v>
      </c>
      <c r="AI572" s="49">
        <f>IF(YEAR(AI$402)&gt;=YEAR($B572),IF(SUM($G186:AH186,$G381:AH381) &gt; $D572, "",AI186+AI381),"")</f>
        <v>1438.3964121050535</v>
      </c>
      <c r="AJ572" s="49">
        <f>IF(YEAR(AJ$402)&gt;=YEAR($B572),IF(SUM($G186:AI186,$G381:AI381) &gt; $D572, "",AJ186+AJ381),"")</f>
        <v>1438.3964121050535</v>
      </c>
      <c r="AK572" s="49">
        <f>IF(YEAR(AK$402)&gt;=YEAR($B572),IF(SUM($G186:AJ186,$G381:AJ381) &gt; $D572, "",AK186+AK381),"")</f>
        <v>1438.3964121050535</v>
      </c>
      <c r="AL572" s="49">
        <f>IF(YEAR(AL$402)&gt;=YEAR($B572),IF(SUM($G186:AK186,$G381:AK381) &gt; $D572, "",AL186+AL381),"")</f>
        <v>1438.3964121050535</v>
      </c>
      <c r="AM572" s="49">
        <f>IF(YEAR(AM$402)&gt;=YEAR($B572),IF(SUM($G186:AL186,$G381:AL381) &gt; $D572, "",AM186+AM381),"")</f>
        <v>1438.3964121050535</v>
      </c>
      <c r="AN572" s="49">
        <f>IF(YEAR(AN$402)&gt;=YEAR($B572),IF(SUM($G186:AM186,$G381:AM381) &gt; $D572, "",AN186+AN381),"")</f>
        <v>1438.3964121050535</v>
      </c>
      <c r="AO572" s="49">
        <f>IF(YEAR(AO$402)&gt;=YEAR($B572),IF(SUM($G186:AN186,$G381:AN381) &gt; $D572, "",AO186+AO381),"")</f>
        <v>1438.3964121050535</v>
      </c>
      <c r="AP572" s="49">
        <f>IF(YEAR(AP$402)&gt;=YEAR($B572),IF(SUM($G186:AO186,$G381:AO381) &gt; $D572, "",AP186+AP381),"")</f>
        <v>1438.3964121050535</v>
      </c>
      <c r="AQ572" s="49">
        <f>IF(YEAR(AQ$402)&gt;=YEAR($B572),IF(SUM($G186:AP186,$G381:AP381) &gt; $D572, "",AQ186+AQ381),"")</f>
        <v>1438.3964121050535</v>
      </c>
      <c r="AR572" s="49">
        <f>IF(YEAR(AR$402)&gt;=YEAR($B572),IF(SUM($G186:AQ186,$G381:AQ381) &gt; $D572, "",AR186+AR381),"")</f>
        <v>1438.3964121050535</v>
      </c>
      <c r="AS572" s="49">
        <f>IF(YEAR(AS$402)&gt;=YEAR($B572),IF(SUM($G186:AR186,$G381:AR381) &gt; $D572, "",AS186+AS381),"")</f>
        <v>1438.3964121050535</v>
      </c>
      <c r="AT572" s="49">
        <f>IF(YEAR(AT$402)&gt;=YEAR($B572),IF(SUM($G186:AS186,$G381:AS381) &gt; $D572, "",AT186+AT381),"")</f>
        <v>1438.3964121050535</v>
      </c>
      <c r="AU572" s="49">
        <f>IF(YEAR(AU$402)&gt;=YEAR($B572),IF(SUM($G186:AT186,$G381:AT381) &gt; $D572, "",AU186+AU381),"")</f>
        <v>1438.3964121050535</v>
      </c>
      <c r="AV572" s="49">
        <f>IF(YEAR(AV$402)&gt;=YEAR($B572),IF(SUM($G186:AU186,$G381:AU381) &gt; $D572, "",AV186+AV381),"")</f>
        <v>1438.3964121050535</v>
      </c>
      <c r="AW572" s="49">
        <f>IF(YEAR(AW$402)&gt;=YEAR($B572),IF(SUM($G186:AV186,$G381:AV381) &gt; $D572, "",AW186+AW381),"")</f>
        <v>1438.3964121050535</v>
      </c>
      <c r="AX572" s="49">
        <f>IF(YEAR(AX$402)&gt;=YEAR($B572),IF(SUM($G186:AW186,$G381:AW381) &gt; $D572, "",AX186+AX381),"")</f>
        <v>1438.3964121050535</v>
      </c>
      <c r="AY572" s="49">
        <f>IF(YEAR(AY$402)&gt;=YEAR($B572),IF(SUM($G186:AX186,$G381:AX381) &gt; $D572, "",AY186+AY381),"")</f>
        <v>1438.3964121050535</v>
      </c>
      <c r="AZ572" s="49">
        <f>IF(YEAR(AZ$402)&gt;=YEAR($B572),IF(SUM($G186:AY186,$G381:AY381) &gt; $D572, "",AZ186+AZ381),"")</f>
        <v>1438.3964121050535</v>
      </c>
      <c r="BA572" s="49">
        <f>IF(YEAR(BA$402)&gt;=YEAR($B572),IF(SUM($G186:AZ186,$G381:AZ381) &gt; $D572, "",BA186+BA381),"")</f>
        <v>1438.3964121050535</v>
      </c>
      <c r="BB572" s="49">
        <f>IF(YEAR(BB$402)&gt;=YEAR($B572),IF(SUM($G186:BA186,$G381:BA381) &gt; $D572, "",BB186+BB381),"")</f>
        <v>1438.3964121050535</v>
      </c>
      <c r="BC572" s="49">
        <f>IF(YEAR(BC$402)&gt;=YEAR($B572),IF(SUM($G186:BB186,$G381:BB381) &gt; $D572, "",BC186+BC381),"")</f>
        <v>1438.3964121050535</v>
      </c>
      <c r="BD572" s="49">
        <f>IF(YEAR(BD$402)&gt;=YEAR($B572),IF(SUM($G186:BC186,$G381:BC381) &gt; $D572, "",BD186+BD381),"")</f>
        <v>1438.3964121050535</v>
      </c>
      <c r="BG572" s="27" t="e">
        <v>#N/A</v>
      </c>
    </row>
    <row r="573" spans="2:59">
      <c r="B573" s="33">
        <f t="shared" si="136"/>
        <v>44958</v>
      </c>
      <c r="C573" s="34">
        <f>SUMIFS(PV_install!$E:$E, PV_install!$A:$A, $B$14&amp;"/ACT", PV_install!$B:$B, $B573)</f>
        <v>9.2267084348532311</v>
      </c>
      <c r="D573" s="49">
        <f>VLOOKUP($B573,RS_Cap_Cost[#All], 2,TRUE) * C573* 1000</f>
        <v>18665631.163708087</v>
      </c>
      <c r="E573" s="61" t="e">
        <f>IRR!E171</f>
        <v>#NUM!</v>
      </c>
      <c r="F573" s="62">
        <f t="shared" si="134"/>
        <v>12460.679293577308</v>
      </c>
      <c r="G573" s="63">
        <f t="shared" si="131"/>
        <v>1497.9625688086714</v>
      </c>
      <c r="H573" s="63" t="e">
        <f t="shared" si="132"/>
        <v>#DIV/0!</v>
      </c>
      <c r="I573" s="63" t="e">
        <f t="shared" si="133"/>
        <v>#DIV/0!</v>
      </c>
      <c r="J573" s="61">
        <f t="shared" si="135"/>
        <v>0.80687174838735753</v>
      </c>
      <c r="K573" s="66">
        <f>SUMIFS(PV_install!$D:$D, PV_install!$A:$A, NSW!$B$14, PV_install!$B:$B, NSW!$B573)</f>
        <v>0</v>
      </c>
      <c r="L573" s="66">
        <f>SUMIFS(PV_install!$C:$C, PV_install!$A:$A, NSW!$B$14, PV_install!$B:$B, NSW!$B573)</f>
        <v>0</v>
      </c>
      <c r="M573" s="63"/>
      <c r="N573" s="63"/>
      <c r="O573" s="49" t="str">
        <f>IF(YEAR(O$402)&gt;=YEAR($B573),IF(SUM(F187:$G187,F382:$G382) &gt; $D573, "",O187+O382),"")</f>
        <v/>
      </c>
      <c r="P573" s="49" t="str">
        <f>IF(YEAR(P$402)&gt;=YEAR($B573),IF(SUM($G187:G187,$G382:G382) &gt; $D573, "",P187+P382),"")</f>
        <v/>
      </c>
      <c r="Q573" s="49" t="str">
        <f>IF(YEAR(Q$402)&gt;=YEAR($B573),IF(SUM($G187:P187,$G382:P382) &gt; $D573, "",Q187+Q382),"")</f>
        <v/>
      </c>
      <c r="R573" s="49" t="str">
        <f>IF(YEAR(R$402)&gt;=YEAR($B573),IF(SUM($G187:Q187,$G382:Q382) &gt; $D573, "",R187+R382),"")</f>
        <v/>
      </c>
      <c r="S573" s="49" t="str">
        <f>IF(YEAR(S$402)&gt;=YEAR($B573),IF(SUM($G187:R187,$G382:R382) &gt; $D573, "",S187+S382),"")</f>
        <v/>
      </c>
      <c r="T573" s="49" t="str">
        <f>IF(YEAR(T$402)&gt;=YEAR($B573),IF(SUM($G187:S187,$G382:S382) &gt; $D573, "",T187+T382),"")</f>
        <v/>
      </c>
      <c r="U573" s="49" t="str">
        <f>IF(YEAR(U$402)&gt;=YEAR($B573),IF(SUM($G187:T187,$G382:T382) &gt; $D573, "",U187+U382),"")</f>
        <v/>
      </c>
      <c r="V573" s="49" t="str">
        <f>IF(YEAR(V$402)&gt;=YEAR($B573),IF(SUM($G187:U187,$G382:U382) &gt; $D573, "",V187+V382),"")</f>
        <v/>
      </c>
      <c r="W573" s="49" t="str">
        <f>IF(YEAR(W$402)&gt;=YEAR($B573),IF(SUM($G187:V187,$G382:V382) &gt; $D573, "",W187+W382),"")</f>
        <v/>
      </c>
      <c r="X573" s="49" t="str">
        <f>IF(YEAR(X$402)&gt;=YEAR($B573),IF(SUM($G187:W187,$G382:W382) &gt; $D573, "",X187+X382),"")</f>
        <v/>
      </c>
      <c r="Y573" s="49" t="str">
        <f>IF(YEAR(Y$402)&gt;=YEAR($B573),IF(SUM($G187:X187,$G382:X382) &gt; $D573, "",Y187+Y382),"")</f>
        <v/>
      </c>
      <c r="Z573" s="49" t="str">
        <f>IF(YEAR(Z$402)&gt;=YEAR($B573),IF(SUM($G187:Y187,$G382:Y382) &gt; $D573, "",Z187+Z382),"")</f>
        <v/>
      </c>
      <c r="AA573" s="49" t="str">
        <f>IF(YEAR(AA$402)&gt;=YEAR($B573),IF(SUM($G187:Z187,$G382:Z382) &gt; $D573, "",AA187+AA382),"")</f>
        <v/>
      </c>
      <c r="AB573" s="49" t="str">
        <f>IF(YEAR(AB$402)&gt;=YEAR($B573),IF(SUM($G187:AA187,$G382:AA382) &gt; $D573, "",AB187+AB382),"")</f>
        <v/>
      </c>
      <c r="AC573" s="49">
        <f>IF(YEAR(AC$402)&gt;=YEAR($B573),IF(SUM($G187:AB187,$G382:AB382) &gt; $D573, "",AC187+AC382),"")</f>
        <v>1457.0298042235952</v>
      </c>
      <c r="AD573" s="49">
        <f>IF(YEAR(AD$402)&gt;=YEAR($B573),IF(SUM($G187:AC187,$G382:AC382) &gt; $D573, "",AD187+AD382),"")</f>
        <v>1774.9412217864294</v>
      </c>
      <c r="AE573" s="49">
        <f>IF(YEAR(AE$402)&gt;=YEAR($B573),IF(SUM($G187:AD187,$G382:AD382) &gt; $D573, "",AE187+AE382),"")</f>
        <v>1488.883880793569</v>
      </c>
      <c r="AF573" s="49">
        <f>IF(YEAR(AF$402)&gt;=YEAR($B573),IF(SUM($G187:AE187,$G382:AE382) &gt; $D573, "",AF187+AF382),"")</f>
        <v>1488.883880793569</v>
      </c>
      <c r="AG573" s="49">
        <f>IF(YEAR(AG$402)&gt;=YEAR($B573),IF(SUM($G187:AF187,$G382:AF382) &gt; $D573, "",AG187+AG382),"")</f>
        <v>1488.883880793569</v>
      </c>
      <c r="AH573" s="49">
        <f>IF(YEAR(AH$402)&gt;=YEAR($B573),IF(SUM($G187:AG187,$G382:AG382) &gt; $D573, "",AH187+AH382),"")</f>
        <v>1488.883880793569</v>
      </c>
      <c r="AI573" s="49">
        <f>IF(YEAR(AI$402)&gt;=YEAR($B573),IF(SUM($G187:AH187,$G382:AH382) &gt; $D573, "",AI187+AI382),"")</f>
        <v>1488.883880793569</v>
      </c>
      <c r="AJ573" s="49">
        <f>IF(YEAR(AJ$402)&gt;=YEAR($B573),IF(SUM($G187:AI187,$G382:AI382) &gt; $D573, "",AJ187+AJ382),"")</f>
        <v>1488.883880793569</v>
      </c>
      <c r="AK573" s="49">
        <f>IF(YEAR(AK$402)&gt;=YEAR($B573),IF(SUM($G187:AJ187,$G382:AJ382) &gt; $D573, "",AK187+AK382),"")</f>
        <v>1488.883880793569</v>
      </c>
      <c r="AL573" s="49">
        <f>IF(YEAR(AL$402)&gt;=YEAR($B573),IF(SUM($G187:AK187,$G382:AK382) &gt; $D573, "",AL187+AL382),"")</f>
        <v>1488.883880793569</v>
      </c>
      <c r="AM573" s="49">
        <f>IF(YEAR(AM$402)&gt;=YEAR($B573),IF(SUM($G187:AL187,$G382:AL382) &gt; $D573, "",AM187+AM382),"")</f>
        <v>1488.883880793569</v>
      </c>
      <c r="AN573" s="49">
        <f>IF(YEAR(AN$402)&gt;=YEAR($B573),IF(SUM($G187:AM187,$G382:AM382) &gt; $D573, "",AN187+AN382),"")</f>
        <v>1488.883880793569</v>
      </c>
      <c r="AO573" s="49">
        <f>IF(YEAR(AO$402)&gt;=YEAR($B573),IF(SUM($G187:AN187,$G382:AN382) &gt; $D573, "",AO187+AO382),"")</f>
        <v>1488.883880793569</v>
      </c>
      <c r="AP573" s="49">
        <f>IF(YEAR(AP$402)&gt;=YEAR($B573),IF(SUM($G187:AO187,$G382:AO382) &gt; $D573, "",AP187+AP382),"")</f>
        <v>1488.883880793569</v>
      </c>
      <c r="AQ573" s="49">
        <f>IF(YEAR(AQ$402)&gt;=YEAR($B573),IF(SUM($G187:AP187,$G382:AP382) &gt; $D573, "",AQ187+AQ382),"")</f>
        <v>1488.883880793569</v>
      </c>
      <c r="AR573" s="49">
        <f>IF(YEAR(AR$402)&gt;=YEAR($B573),IF(SUM($G187:AQ187,$G382:AQ382) &gt; $D573, "",AR187+AR382),"")</f>
        <v>1488.883880793569</v>
      </c>
      <c r="AS573" s="49">
        <f>IF(YEAR(AS$402)&gt;=YEAR($B573),IF(SUM($G187:AR187,$G382:AR382) &gt; $D573, "",AS187+AS382),"")</f>
        <v>1488.883880793569</v>
      </c>
      <c r="AT573" s="49">
        <f>IF(YEAR(AT$402)&gt;=YEAR($B573),IF(SUM($G187:AS187,$G382:AS382) &gt; $D573, "",AT187+AT382),"")</f>
        <v>1488.883880793569</v>
      </c>
      <c r="AU573" s="49">
        <f>IF(YEAR(AU$402)&gt;=YEAR($B573),IF(SUM($G187:AT187,$G382:AT382) &gt; $D573, "",AU187+AU382),"")</f>
        <v>1488.883880793569</v>
      </c>
      <c r="AV573" s="49">
        <f>IF(YEAR(AV$402)&gt;=YEAR($B573),IF(SUM($G187:AU187,$G382:AU382) &gt; $D573, "",AV187+AV382),"")</f>
        <v>1488.883880793569</v>
      </c>
      <c r="AW573" s="49">
        <f>IF(YEAR(AW$402)&gt;=YEAR($B573),IF(SUM($G187:AV187,$G382:AV382) &gt; $D573, "",AW187+AW382),"")</f>
        <v>1488.883880793569</v>
      </c>
      <c r="AX573" s="49">
        <f>IF(YEAR(AX$402)&gt;=YEAR($B573),IF(SUM($G187:AW187,$G382:AW382) &gt; $D573, "",AX187+AX382),"")</f>
        <v>1488.883880793569</v>
      </c>
      <c r="AY573" s="49">
        <f>IF(YEAR(AY$402)&gt;=YEAR($B573),IF(SUM($G187:AX187,$G382:AX382) &gt; $D573, "",AY187+AY382),"")</f>
        <v>1488.883880793569</v>
      </c>
      <c r="AZ573" s="49">
        <f>IF(YEAR(AZ$402)&gt;=YEAR($B573),IF(SUM($G187:AY187,$G382:AY382) &gt; $D573, "",AZ187+AZ382),"")</f>
        <v>1488.883880793569</v>
      </c>
      <c r="BA573" s="49">
        <f>IF(YEAR(BA$402)&gt;=YEAR($B573),IF(SUM($G187:AZ187,$G382:AZ382) &gt; $D573, "",BA187+BA382),"")</f>
        <v>1488.883880793569</v>
      </c>
      <c r="BB573" s="49">
        <f>IF(YEAR(BB$402)&gt;=YEAR($B573),IF(SUM($G187:BA187,$G382:BA382) &gt; $D573, "",BB187+BB382),"")</f>
        <v>1488.883880793569</v>
      </c>
      <c r="BC573" s="49">
        <f>IF(YEAR(BC$402)&gt;=YEAR($B573),IF(SUM($G187:BB187,$G382:BB382) &gt; $D573, "",BC187+BC382),"")</f>
        <v>1488.883880793569</v>
      </c>
      <c r="BD573" s="49">
        <f>IF(YEAR(BD$402)&gt;=YEAR($B573),IF(SUM($G187:BC187,$G382:BC382) &gt; $D573, "",BD187+BD382),"")</f>
        <v>1488.883880793569</v>
      </c>
      <c r="BG573" s="27" t="e">
        <v>#N/A</v>
      </c>
    </row>
    <row r="574" spans="2:59">
      <c r="B574" s="33">
        <f t="shared" si="136"/>
        <v>44986</v>
      </c>
      <c r="C574" s="34">
        <f>SUMIFS(PV_install!$E:$E, PV_install!$A:$A, $B$14&amp;"/ACT", PV_install!$B:$B, $B574)</f>
        <v>9.4188835586567823</v>
      </c>
      <c r="D574" s="49">
        <f>VLOOKUP($B574,RS_Cap_Cost[#All], 2,TRUE) * C574* 1000</f>
        <v>19054401.439162672</v>
      </c>
      <c r="E574" s="61" t="e">
        <f>IRR!E172</f>
        <v>#NUM!</v>
      </c>
      <c r="F574" s="62">
        <f t="shared" si="134"/>
        <v>12543.961239312826</v>
      </c>
      <c r="G574" s="63">
        <f t="shared" si="131"/>
        <v>1519.0099104775691</v>
      </c>
      <c r="H574" s="63" t="e">
        <f t="shared" si="132"/>
        <v>#DIV/0!</v>
      </c>
      <c r="I574" s="63" t="e">
        <f t="shared" si="133"/>
        <v>#DIV/0!</v>
      </c>
      <c r="J574" s="61">
        <f t="shared" si="135"/>
        <v>0.80812760889062962</v>
      </c>
      <c r="K574" s="66">
        <f>SUMIFS(PV_install!$D:$D, PV_install!$A:$A, NSW!$B$14, PV_install!$B:$B, NSW!$B574)</f>
        <v>0</v>
      </c>
      <c r="L574" s="66">
        <f>SUMIFS(PV_install!$C:$C, PV_install!$A:$A, NSW!$B$14, PV_install!$B:$B, NSW!$B574)</f>
        <v>0</v>
      </c>
      <c r="M574" s="63"/>
      <c r="N574" s="63"/>
      <c r="O574" s="49" t="str">
        <f>IF(YEAR(O$402)&gt;=YEAR($B574),IF(SUM(F188:$G188,F383:$G383) &gt; $D574, "",O188+O383),"")</f>
        <v/>
      </c>
      <c r="P574" s="49" t="str">
        <f>IF(YEAR(P$402)&gt;=YEAR($B574),IF(SUM($G188:G188,$G383:G383) &gt; $D574, "",P188+P383),"")</f>
        <v/>
      </c>
      <c r="Q574" s="49" t="str">
        <f>IF(YEAR(Q$402)&gt;=YEAR($B574),IF(SUM($G188:P188,$G383:P383) &gt; $D574, "",Q188+Q383),"")</f>
        <v/>
      </c>
      <c r="R574" s="49" t="str">
        <f>IF(YEAR(R$402)&gt;=YEAR($B574),IF(SUM($G188:Q188,$G383:Q383) &gt; $D574, "",R188+R383),"")</f>
        <v/>
      </c>
      <c r="S574" s="49" t="str">
        <f>IF(YEAR(S$402)&gt;=YEAR($B574),IF(SUM($G188:R188,$G383:R383) &gt; $D574, "",S188+S383),"")</f>
        <v/>
      </c>
      <c r="T574" s="49" t="str">
        <f>IF(YEAR(T$402)&gt;=YEAR($B574),IF(SUM($G188:S188,$G383:S383) &gt; $D574, "",T188+T383),"")</f>
        <v/>
      </c>
      <c r="U574" s="49" t="str">
        <f>IF(YEAR(U$402)&gt;=YEAR($B574),IF(SUM($G188:T188,$G383:T383) &gt; $D574, "",U188+U383),"")</f>
        <v/>
      </c>
      <c r="V574" s="49" t="str">
        <f>IF(YEAR(V$402)&gt;=YEAR($B574),IF(SUM($G188:U188,$G383:U383) &gt; $D574, "",V188+V383),"")</f>
        <v/>
      </c>
      <c r="W574" s="49" t="str">
        <f>IF(YEAR(W$402)&gt;=YEAR($B574),IF(SUM($G188:V188,$G383:V383) &gt; $D574, "",W188+W383),"")</f>
        <v/>
      </c>
      <c r="X574" s="49" t="str">
        <f>IF(YEAR(X$402)&gt;=YEAR($B574),IF(SUM($G188:W188,$G383:W383) &gt; $D574, "",X188+X383),"")</f>
        <v/>
      </c>
      <c r="Y574" s="49" t="str">
        <f>IF(YEAR(Y$402)&gt;=YEAR($B574),IF(SUM($G188:X188,$G383:X383) &gt; $D574, "",Y188+Y383),"")</f>
        <v/>
      </c>
      <c r="Z574" s="49" t="str">
        <f>IF(YEAR(Z$402)&gt;=YEAR($B574),IF(SUM($G188:Y188,$G383:Y383) &gt; $D574, "",Z188+Z383),"")</f>
        <v/>
      </c>
      <c r="AA574" s="49" t="str">
        <f>IF(YEAR(AA$402)&gt;=YEAR($B574),IF(SUM($G188:Z188,$G383:Z383) &gt; $D574, "",AA188+AA383),"")</f>
        <v/>
      </c>
      <c r="AB574" s="49" t="str">
        <f>IF(YEAR(AB$402)&gt;=YEAR($B574),IF(SUM($G188:AA188,$G383:AA383) &gt; $D574, "",AB188+AB383),"")</f>
        <v/>
      </c>
      <c r="AC574" s="49">
        <f>IF(YEAR(AC$402)&gt;=YEAR($B574),IF(SUM($G188:AB188,$G383:AB383) &gt; $D574, "",AC188+AC383),"")</f>
        <v>1348.8860618997223</v>
      </c>
      <c r="AD574" s="49">
        <f>IF(YEAR(AD$402)&gt;=YEAR($B574),IF(SUM($G188:AC188,$G383:AC383) &gt; $D574, "",AD188+AD383),"")</f>
        <v>1806.9484664680876</v>
      </c>
      <c r="AE574" s="49">
        <f>IF(YEAR(AE$402)&gt;=YEAR($B574),IF(SUM($G188:AD188,$G383:AD383) &gt; $D574, "",AE188+AE383),"")</f>
        <v>1514.4785755770818</v>
      </c>
      <c r="AF574" s="49">
        <f>IF(YEAR(AF$402)&gt;=YEAR($B574),IF(SUM($G188:AE188,$G383:AE383) &gt; $D574, "",AF188+AF383),"")</f>
        <v>1514.4785755770818</v>
      </c>
      <c r="AG574" s="49">
        <f>IF(YEAR(AG$402)&gt;=YEAR($B574),IF(SUM($G188:AF188,$G383:AF383) &gt; $D574, "",AG188+AG383),"")</f>
        <v>1514.4785755770818</v>
      </c>
      <c r="AH574" s="49">
        <f>IF(YEAR(AH$402)&gt;=YEAR($B574),IF(SUM($G188:AG188,$G383:AG383) &gt; $D574, "",AH188+AH383),"")</f>
        <v>1514.4785755770818</v>
      </c>
      <c r="AI574" s="49">
        <f>IF(YEAR(AI$402)&gt;=YEAR($B574),IF(SUM($G188:AH188,$G383:AH383) &gt; $D574, "",AI188+AI383),"")</f>
        <v>1514.4785755770818</v>
      </c>
      <c r="AJ574" s="49">
        <f>IF(YEAR(AJ$402)&gt;=YEAR($B574),IF(SUM($G188:AI188,$G383:AI383) &gt; $D574, "",AJ188+AJ383),"")</f>
        <v>1514.4785755770818</v>
      </c>
      <c r="AK574" s="49">
        <f>IF(YEAR(AK$402)&gt;=YEAR($B574),IF(SUM($G188:AJ188,$G383:AJ383) &gt; $D574, "",AK188+AK383),"")</f>
        <v>1514.4785755770818</v>
      </c>
      <c r="AL574" s="49">
        <f>IF(YEAR(AL$402)&gt;=YEAR($B574),IF(SUM($G188:AK188,$G383:AK383) &gt; $D574, "",AL188+AL383),"")</f>
        <v>1514.4785755770818</v>
      </c>
      <c r="AM574" s="49">
        <f>IF(YEAR(AM$402)&gt;=YEAR($B574),IF(SUM($G188:AL188,$G383:AL383) &gt; $D574, "",AM188+AM383),"")</f>
        <v>1514.4785755770818</v>
      </c>
      <c r="AN574" s="49">
        <f>IF(YEAR(AN$402)&gt;=YEAR($B574),IF(SUM($G188:AM188,$G383:AM383) &gt; $D574, "",AN188+AN383),"")</f>
        <v>1514.4785755770818</v>
      </c>
      <c r="AO574" s="49">
        <f>IF(YEAR(AO$402)&gt;=YEAR($B574),IF(SUM($G188:AN188,$G383:AN383) &gt; $D574, "",AO188+AO383),"")</f>
        <v>1514.4785755770818</v>
      </c>
      <c r="AP574" s="49">
        <f>IF(YEAR(AP$402)&gt;=YEAR($B574),IF(SUM($G188:AO188,$G383:AO383) &gt; $D574, "",AP188+AP383),"")</f>
        <v>1514.4785755770818</v>
      </c>
      <c r="AQ574" s="49">
        <f>IF(YEAR(AQ$402)&gt;=YEAR($B574),IF(SUM($G188:AP188,$G383:AP383) &gt; $D574, "",AQ188+AQ383),"")</f>
        <v>1514.4785755770818</v>
      </c>
      <c r="AR574" s="49">
        <f>IF(YEAR(AR$402)&gt;=YEAR($B574),IF(SUM($G188:AQ188,$G383:AQ383) &gt; $D574, "",AR188+AR383),"")</f>
        <v>1514.4785755770818</v>
      </c>
      <c r="AS574" s="49">
        <f>IF(YEAR(AS$402)&gt;=YEAR($B574),IF(SUM($G188:AR188,$G383:AR383) &gt; $D574, "",AS188+AS383),"")</f>
        <v>1514.4785755770818</v>
      </c>
      <c r="AT574" s="49">
        <f>IF(YEAR(AT$402)&gt;=YEAR($B574),IF(SUM($G188:AS188,$G383:AS383) &gt; $D574, "",AT188+AT383),"")</f>
        <v>1514.4785755770818</v>
      </c>
      <c r="AU574" s="49">
        <f>IF(YEAR(AU$402)&gt;=YEAR($B574),IF(SUM($G188:AT188,$G383:AT383) &gt; $D574, "",AU188+AU383),"")</f>
        <v>1514.4785755770818</v>
      </c>
      <c r="AV574" s="49">
        <f>IF(YEAR(AV$402)&gt;=YEAR($B574),IF(SUM($G188:AU188,$G383:AU383) &gt; $D574, "",AV188+AV383),"")</f>
        <v>1514.4785755770818</v>
      </c>
      <c r="AW574" s="49">
        <f>IF(YEAR(AW$402)&gt;=YEAR($B574),IF(SUM($G188:AV188,$G383:AV383) &gt; $D574, "",AW188+AW383),"")</f>
        <v>1514.4785755770818</v>
      </c>
      <c r="AX574" s="49">
        <f>IF(YEAR(AX$402)&gt;=YEAR($B574),IF(SUM($G188:AW188,$G383:AW383) &gt; $D574, "",AX188+AX383),"")</f>
        <v>1514.4785755770818</v>
      </c>
      <c r="AY574" s="49">
        <f>IF(YEAR(AY$402)&gt;=YEAR($B574),IF(SUM($G188:AX188,$G383:AX383) &gt; $D574, "",AY188+AY383),"")</f>
        <v>1514.4785755770818</v>
      </c>
      <c r="AZ574" s="49">
        <f>IF(YEAR(AZ$402)&gt;=YEAR($B574),IF(SUM($G188:AY188,$G383:AY383) &gt; $D574, "",AZ188+AZ383),"")</f>
        <v>1514.4785755770818</v>
      </c>
      <c r="BA574" s="49">
        <f>IF(YEAR(BA$402)&gt;=YEAR($B574),IF(SUM($G188:AZ188,$G383:AZ383) &gt; $D574, "",BA188+BA383),"")</f>
        <v>1514.4785755770818</v>
      </c>
      <c r="BB574" s="49">
        <f>IF(YEAR(BB$402)&gt;=YEAR($B574),IF(SUM($G188:BA188,$G383:BA383) &gt; $D574, "",BB188+BB383),"")</f>
        <v>1514.4785755770818</v>
      </c>
      <c r="BC574" s="49">
        <f>IF(YEAR(BC$402)&gt;=YEAR($B574),IF(SUM($G188:BB188,$G383:BB383) &gt; $D574, "",BC188+BC383),"")</f>
        <v>1514.4785755770818</v>
      </c>
      <c r="BD574" s="49">
        <f>IF(YEAR(BD$402)&gt;=YEAR($B574),IF(SUM($G188:BC188,$G383:BC383) &gt; $D574, "",BD188+BD383),"")</f>
        <v>1514.4785755770818</v>
      </c>
      <c r="BG574" s="27" t="e">
        <v>#N/A</v>
      </c>
    </row>
    <row r="575" spans="2:59">
      <c r="B575" s="33">
        <f t="shared" si="136"/>
        <v>45017</v>
      </c>
      <c r="C575" s="34">
        <f>SUMIFS(PV_install!$E:$E, PV_install!$A:$A, $B$14&amp;"/ACT", PV_install!$B:$B, $B575)</f>
        <v>9.5636903957854926</v>
      </c>
      <c r="D575" s="49">
        <f>VLOOKUP($B575,RS_Cap_Cost[#All], 2,TRUE) * C575* 1000</f>
        <v>19347345.670674052</v>
      </c>
      <c r="E575" s="61" t="e">
        <f>IRR!E173</f>
        <v>#NUM!</v>
      </c>
      <c r="F575" s="62">
        <f t="shared" si="134"/>
        <v>12614.892815786779</v>
      </c>
      <c r="G575" s="63">
        <f t="shared" si="131"/>
        <v>1533.6908488403494</v>
      </c>
      <c r="H575" s="63" t="e">
        <f t="shared" si="132"/>
        <v>#DIV/0!</v>
      </c>
      <c r="I575" s="63" t="e">
        <f t="shared" si="133"/>
        <v>#DIV/0!</v>
      </c>
      <c r="J575" s="61">
        <f t="shared" si="135"/>
        <v>0.80900803491336393</v>
      </c>
      <c r="K575" s="66">
        <f>SUMIFS(PV_install!$D:$D, PV_install!$A:$A, NSW!$B$14, PV_install!$B:$B, NSW!$B575)</f>
        <v>0</v>
      </c>
      <c r="L575" s="66">
        <f>SUMIFS(PV_install!$C:$C, PV_install!$A:$A, NSW!$B$14, PV_install!$B:$B, NSW!$B575)</f>
        <v>0</v>
      </c>
      <c r="M575" s="63"/>
      <c r="N575" s="63"/>
      <c r="O575" s="49" t="str">
        <f>IF(YEAR(O$402)&gt;=YEAR($B575),IF(SUM(F189:$G189,F384:$G384) &gt; $D575, "",O189+O384),"")</f>
        <v/>
      </c>
      <c r="P575" s="49" t="str">
        <f>IF(YEAR(P$402)&gt;=YEAR($B575),IF(SUM($G189:G189,$G384:G384) &gt; $D575, "",P189+P384),"")</f>
        <v/>
      </c>
      <c r="Q575" s="49" t="str">
        <f>IF(YEAR(Q$402)&gt;=YEAR($B575),IF(SUM($G189:P189,$G384:P384) &gt; $D575, "",Q189+Q384),"")</f>
        <v/>
      </c>
      <c r="R575" s="49" t="str">
        <f>IF(YEAR(R$402)&gt;=YEAR($B575),IF(SUM($G189:Q189,$G384:Q384) &gt; $D575, "",R189+R384),"")</f>
        <v/>
      </c>
      <c r="S575" s="49" t="str">
        <f>IF(YEAR(S$402)&gt;=YEAR($B575),IF(SUM($G189:R189,$G384:R384) &gt; $D575, "",S189+S384),"")</f>
        <v/>
      </c>
      <c r="T575" s="49" t="str">
        <f>IF(YEAR(T$402)&gt;=YEAR($B575),IF(SUM($G189:S189,$G384:S384) &gt; $D575, "",T189+T384),"")</f>
        <v/>
      </c>
      <c r="U575" s="49" t="str">
        <f>IF(YEAR(U$402)&gt;=YEAR($B575),IF(SUM($G189:T189,$G384:T384) &gt; $D575, "",U189+U384),"")</f>
        <v/>
      </c>
      <c r="V575" s="49" t="str">
        <f>IF(YEAR(V$402)&gt;=YEAR($B575),IF(SUM($G189:U189,$G384:U384) &gt; $D575, "",V189+V384),"")</f>
        <v/>
      </c>
      <c r="W575" s="49" t="str">
        <f>IF(YEAR(W$402)&gt;=YEAR($B575),IF(SUM($G189:V189,$G384:V384) &gt; $D575, "",W189+W384),"")</f>
        <v/>
      </c>
      <c r="X575" s="49" t="str">
        <f>IF(YEAR(X$402)&gt;=YEAR($B575),IF(SUM($G189:W189,$G384:W384) &gt; $D575, "",X189+X384),"")</f>
        <v/>
      </c>
      <c r="Y575" s="49" t="str">
        <f>IF(YEAR(Y$402)&gt;=YEAR($B575),IF(SUM($G189:X189,$G384:X384) &gt; $D575, "",Y189+Y384),"")</f>
        <v/>
      </c>
      <c r="Z575" s="49" t="str">
        <f>IF(YEAR(Z$402)&gt;=YEAR($B575),IF(SUM($G189:Y189,$G384:Y384) &gt; $D575, "",Z189+Z384),"")</f>
        <v/>
      </c>
      <c r="AA575" s="49" t="str">
        <f>IF(YEAR(AA$402)&gt;=YEAR($B575),IF(SUM($G189:Z189,$G384:Z384) &gt; $D575, "",AA189+AA384),"")</f>
        <v/>
      </c>
      <c r="AB575" s="49" t="str">
        <f>IF(YEAR(AB$402)&gt;=YEAR($B575),IF(SUM($G189:AA189,$G384:AA384) &gt; $D575, "",AB189+AB384),"")</f>
        <v/>
      </c>
      <c r="AC575" s="49">
        <f>IF(YEAR(AC$402)&gt;=YEAR($B575),IF(SUM($G189:AB189,$G384:AB384) &gt; $D575, "",AC189+AC384),"")</f>
        <v>1230.5635343851673</v>
      </c>
      <c r="AD575" s="49">
        <f>IF(YEAR(AD$402)&gt;=YEAR($B575),IF(SUM($G189:AC189,$G384:AC384) &gt; $D575, "",AD189+AD384),"")</f>
        <v>1831.1969356841932</v>
      </c>
      <c r="AE575" s="49">
        <f>IF(YEAR(AE$402)&gt;=YEAR($B575),IF(SUM($G189:AD189,$G384:AD384) &gt; $D575, "",AE189+AE384),"")</f>
        <v>1533.9070499023239</v>
      </c>
      <c r="AF575" s="49">
        <f>IF(YEAR(AF$402)&gt;=YEAR($B575),IF(SUM($G189:AE189,$G384:AE384) &gt; $D575, "",AF189+AF384),"")</f>
        <v>1533.9070499023239</v>
      </c>
      <c r="AG575" s="49">
        <f>IF(YEAR(AG$402)&gt;=YEAR($B575),IF(SUM($G189:AF189,$G384:AF384) &gt; $D575, "",AG189+AG384),"")</f>
        <v>1533.9070499023239</v>
      </c>
      <c r="AH575" s="49">
        <f>IF(YEAR(AH$402)&gt;=YEAR($B575),IF(SUM($G189:AG189,$G384:AG384) &gt; $D575, "",AH189+AH384),"")</f>
        <v>1533.9070499023239</v>
      </c>
      <c r="AI575" s="49">
        <f>IF(YEAR(AI$402)&gt;=YEAR($B575),IF(SUM($G189:AH189,$G384:AH384) &gt; $D575, "",AI189+AI384),"")</f>
        <v>1533.9070499023239</v>
      </c>
      <c r="AJ575" s="49">
        <f>IF(YEAR(AJ$402)&gt;=YEAR($B575),IF(SUM($G189:AI189,$G384:AI384) &gt; $D575, "",AJ189+AJ384),"")</f>
        <v>1533.9070499023239</v>
      </c>
      <c r="AK575" s="49">
        <f>IF(YEAR(AK$402)&gt;=YEAR($B575),IF(SUM($G189:AJ189,$G384:AJ384) &gt; $D575, "",AK189+AK384),"")</f>
        <v>1533.9070499023239</v>
      </c>
      <c r="AL575" s="49">
        <f>IF(YEAR(AL$402)&gt;=YEAR($B575),IF(SUM($G189:AK189,$G384:AK384) &gt; $D575, "",AL189+AL384),"")</f>
        <v>1533.9070499023239</v>
      </c>
      <c r="AM575" s="49">
        <f>IF(YEAR(AM$402)&gt;=YEAR($B575),IF(SUM($G189:AL189,$G384:AL384) &gt; $D575, "",AM189+AM384),"")</f>
        <v>1533.9070499023239</v>
      </c>
      <c r="AN575" s="49">
        <f>IF(YEAR(AN$402)&gt;=YEAR($B575),IF(SUM($G189:AM189,$G384:AM384) &gt; $D575, "",AN189+AN384),"")</f>
        <v>1533.9070499023239</v>
      </c>
      <c r="AO575" s="49">
        <f>IF(YEAR(AO$402)&gt;=YEAR($B575),IF(SUM($G189:AN189,$G384:AN384) &gt; $D575, "",AO189+AO384),"")</f>
        <v>1533.9070499023239</v>
      </c>
      <c r="AP575" s="49">
        <f>IF(YEAR(AP$402)&gt;=YEAR($B575),IF(SUM($G189:AO189,$G384:AO384) &gt; $D575, "",AP189+AP384),"")</f>
        <v>1533.9070499023239</v>
      </c>
      <c r="AQ575" s="49">
        <f>IF(YEAR(AQ$402)&gt;=YEAR($B575),IF(SUM($G189:AP189,$G384:AP384) &gt; $D575, "",AQ189+AQ384),"")</f>
        <v>1533.9070499023239</v>
      </c>
      <c r="AR575" s="49">
        <f>IF(YEAR(AR$402)&gt;=YEAR($B575),IF(SUM($G189:AQ189,$G384:AQ384) &gt; $D575, "",AR189+AR384),"")</f>
        <v>1533.9070499023239</v>
      </c>
      <c r="AS575" s="49">
        <f>IF(YEAR(AS$402)&gt;=YEAR($B575),IF(SUM($G189:AR189,$G384:AR384) &gt; $D575, "",AS189+AS384),"")</f>
        <v>1533.9070499023239</v>
      </c>
      <c r="AT575" s="49">
        <f>IF(YEAR(AT$402)&gt;=YEAR($B575),IF(SUM($G189:AS189,$G384:AS384) &gt; $D575, "",AT189+AT384),"")</f>
        <v>1533.9070499023239</v>
      </c>
      <c r="AU575" s="49">
        <f>IF(YEAR(AU$402)&gt;=YEAR($B575),IF(SUM($G189:AT189,$G384:AT384) &gt; $D575, "",AU189+AU384),"")</f>
        <v>1533.9070499023239</v>
      </c>
      <c r="AV575" s="49">
        <f>IF(YEAR(AV$402)&gt;=YEAR($B575),IF(SUM($G189:AU189,$G384:AU384) &gt; $D575, "",AV189+AV384),"")</f>
        <v>1533.9070499023239</v>
      </c>
      <c r="AW575" s="49">
        <f>IF(YEAR(AW$402)&gt;=YEAR($B575),IF(SUM($G189:AV189,$G384:AV384) &gt; $D575, "",AW189+AW384),"")</f>
        <v>1533.9070499023239</v>
      </c>
      <c r="AX575" s="49">
        <f>IF(YEAR(AX$402)&gt;=YEAR($B575),IF(SUM($G189:AW189,$G384:AW384) &gt; $D575, "",AX189+AX384),"")</f>
        <v>1533.9070499023239</v>
      </c>
      <c r="AY575" s="49">
        <f>IF(YEAR(AY$402)&gt;=YEAR($B575),IF(SUM($G189:AX189,$G384:AX384) &gt; $D575, "",AY189+AY384),"")</f>
        <v>1533.9070499023239</v>
      </c>
      <c r="AZ575" s="49">
        <f>IF(YEAR(AZ$402)&gt;=YEAR($B575),IF(SUM($G189:AY189,$G384:AY384) &gt; $D575, "",AZ189+AZ384),"")</f>
        <v>1533.9070499023239</v>
      </c>
      <c r="BA575" s="49">
        <f>IF(YEAR(BA$402)&gt;=YEAR($B575),IF(SUM($G189:AZ189,$G384:AZ384) &gt; $D575, "",BA189+BA384),"")</f>
        <v>1533.9070499023239</v>
      </c>
      <c r="BB575" s="49">
        <f>IF(YEAR(BB$402)&gt;=YEAR($B575),IF(SUM($G189:BA189,$G384:BA384) &gt; $D575, "",BB189+BB384),"")</f>
        <v>1533.9070499023239</v>
      </c>
      <c r="BC575" s="49">
        <f>IF(YEAR(BC$402)&gt;=YEAR($B575),IF(SUM($G189:BB189,$G384:BB384) &gt; $D575, "",BC189+BC384),"")</f>
        <v>1533.9070499023239</v>
      </c>
      <c r="BD575" s="49">
        <f>IF(YEAR(BD$402)&gt;=YEAR($B575),IF(SUM($G189:BC189,$G384:BC384) &gt; $D575, "",BD189+BD384),"")</f>
        <v>1533.9070499023239</v>
      </c>
      <c r="BG575" s="27" t="e">
        <v>#N/A</v>
      </c>
    </row>
    <row r="576" spans="2:59">
      <c r="B576" s="33">
        <f t="shared" si="136"/>
        <v>45047</v>
      </c>
      <c r="C576" s="34">
        <f>SUMIFS(PV_install!$E:$E, PV_install!$A:$A, $B$14&amp;"/ACT", PV_install!$B:$B, $B576)</f>
        <v>9.8818897637795278</v>
      </c>
      <c r="D576" s="49">
        <f>VLOOKUP($B576,RS_Cap_Cost[#All], 2,TRUE) * C576* 1000</f>
        <v>19991062.992125984</v>
      </c>
      <c r="E576" s="61" t="e">
        <f>IRR!E174</f>
        <v>#NUM!</v>
      </c>
      <c r="F576" s="62">
        <f t="shared" si="134"/>
        <v>12717.687192266343</v>
      </c>
      <c r="G576" s="63">
        <f t="shared" ref="G576:G589" si="137">AVERAGE(P576:BD576)</f>
        <v>1571.9102608753105</v>
      </c>
      <c r="H576" s="63" t="e">
        <f t="shared" ref="H576:H589" si="138">AVERAGEIFS(P190:BD190, $P$15:$BD$15, "&gt;="&amp;$B576, $P$15:$BD$15, "&lt;="&amp; DATE(YEAR($B576)+ROUNDUP(F576,0)-1,12,31))</f>
        <v>#DIV/0!</v>
      </c>
      <c r="I576" s="63" t="e">
        <f t="shared" ref="I576:I589" si="139">AVERAGEIFS(P385:BD385, $P$15:$BD$15, "&gt;="&amp;$B576, $P$15:$BD$15, "&lt;="&amp; DATE(YEAR($B576)+ROUNDUP(F576,0)-1,12,31))</f>
        <v>#DIV/0!</v>
      </c>
      <c r="J576" s="61">
        <f t="shared" si="135"/>
        <v>0.8107614313013799</v>
      </c>
      <c r="K576" s="66">
        <f>SUMIFS(PV_install!$D:$D, PV_install!$A:$A, NSW!$B$14, PV_install!$B:$B, NSW!$B576)</f>
        <v>0</v>
      </c>
      <c r="L576" s="66">
        <f>SUMIFS(PV_install!$C:$C, PV_install!$A:$A, NSW!$B$14, PV_install!$B:$B, NSW!$B576)</f>
        <v>0</v>
      </c>
      <c r="M576" s="63"/>
      <c r="N576" s="63"/>
      <c r="O576" s="49" t="str">
        <f>IF(YEAR(O$402)&gt;=YEAR($B576),IF(SUM(F190:$G190,F385:$G385) &gt; $D576, "",O190+O385),"")</f>
        <v/>
      </c>
      <c r="P576" s="49" t="str">
        <f>IF(YEAR(P$402)&gt;=YEAR($B576),IF(SUM($G190:G190,$G385:G385) &gt; $D576, "",P190+P385),"")</f>
        <v/>
      </c>
      <c r="Q576" s="49" t="str">
        <f>IF(YEAR(Q$402)&gt;=YEAR($B576),IF(SUM($G190:P190,$G385:P385) &gt; $D576, "",Q190+Q385),"")</f>
        <v/>
      </c>
      <c r="R576" s="49" t="str">
        <f>IF(YEAR(R$402)&gt;=YEAR($B576),IF(SUM($G190:Q190,$G385:Q385) &gt; $D576, "",R190+R385),"")</f>
        <v/>
      </c>
      <c r="S576" s="49" t="str">
        <f>IF(YEAR(S$402)&gt;=YEAR($B576),IF(SUM($G190:R190,$G385:R385) &gt; $D576, "",S190+S385),"")</f>
        <v/>
      </c>
      <c r="T576" s="49" t="str">
        <f>IF(YEAR(T$402)&gt;=YEAR($B576),IF(SUM($G190:S190,$G385:S385) &gt; $D576, "",T190+T385),"")</f>
        <v/>
      </c>
      <c r="U576" s="49" t="str">
        <f>IF(YEAR(U$402)&gt;=YEAR($B576),IF(SUM($G190:T190,$G385:T385) &gt; $D576, "",U190+U385),"")</f>
        <v/>
      </c>
      <c r="V576" s="49" t="str">
        <f>IF(YEAR(V$402)&gt;=YEAR($B576),IF(SUM($G190:U190,$G385:U385) &gt; $D576, "",V190+V385),"")</f>
        <v/>
      </c>
      <c r="W576" s="49" t="str">
        <f>IF(YEAR(W$402)&gt;=YEAR($B576),IF(SUM($G190:V190,$G385:V385) &gt; $D576, "",W190+W385),"")</f>
        <v/>
      </c>
      <c r="X576" s="49" t="str">
        <f>IF(YEAR(X$402)&gt;=YEAR($B576),IF(SUM($G190:W190,$G385:W385) &gt; $D576, "",X190+X385),"")</f>
        <v/>
      </c>
      <c r="Y576" s="49" t="str">
        <f>IF(YEAR(Y$402)&gt;=YEAR($B576),IF(SUM($G190:X190,$G385:X385) &gt; $D576, "",Y190+Y385),"")</f>
        <v/>
      </c>
      <c r="Z576" s="49" t="str">
        <f>IF(YEAR(Z$402)&gt;=YEAR($B576),IF(SUM($G190:Y190,$G385:Y385) &gt; $D576, "",Z190+Z385),"")</f>
        <v/>
      </c>
      <c r="AA576" s="49" t="str">
        <f>IF(YEAR(AA$402)&gt;=YEAR($B576),IF(SUM($G190:Z190,$G385:Z385) &gt; $D576, "",AA190+AA385),"")</f>
        <v/>
      </c>
      <c r="AB576" s="49" t="str">
        <f>IF(YEAR(AB$402)&gt;=YEAR($B576),IF(SUM($G190:AA190,$G385:AA385) &gt; $D576, "",AB190+AB385),"")</f>
        <v/>
      </c>
      <c r="AC576" s="49">
        <f>IF(YEAR(AC$402)&gt;=YEAR($B576),IF(SUM($G190:AB190,$G385:AB385) &gt; $D576, "",AC190+AC385),"")</f>
        <v>1126.3902550975833</v>
      </c>
      <c r="AD576" s="49">
        <f>IF(YEAR(AD$402)&gt;=YEAR($B576),IF(SUM($G190:AC190,$G385:AC385) &gt; $D576, "",AD190+AD385),"")</f>
        <v>1884.8562274667438</v>
      </c>
      <c r="AE576" s="49">
        <f>IF(YEAR(AE$402)&gt;=YEAR($B576),IF(SUM($G190:AD190,$G385:AD385) &gt; $D576, "",AE190+AE385),"")</f>
        <v>1577.0092623824764</v>
      </c>
      <c r="AF576" s="49">
        <f>IF(YEAR(AF$402)&gt;=YEAR($B576),IF(SUM($G190:AE190,$G385:AE385) &gt; $D576, "",AF190+AF385),"")</f>
        <v>1577.0092623824764</v>
      </c>
      <c r="AG576" s="49">
        <f>IF(YEAR(AG$402)&gt;=YEAR($B576),IF(SUM($G190:AF190,$G385:AF385) &gt; $D576, "",AG190+AG385),"")</f>
        <v>1577.0092623824764</v>
      </c>
      <c r="AH576" s="49">
        <f>IF(YEAR(AH$402)&gt;=YEAR($B576),IF(SUM($G190:AG190,$G385:AG385) &gt; $D576, "",AH190+AH385),"")</f>
        <v>1577.0092623824764</v>
      </c>
      <c r="AI576" s="49">
        <f>IF(YEAR(AI$402)&gt;=YEAR($B576),IF(SUM($G190:AH190,$G385:AH385) &gt; $D576, "",AI190+AI385),"")</f>
        <v>1577.0092623824764</v>
      </c>
      <c r="AJ576" s="49">
        <f>IF(YEAR(AJ$402)&gt;=YEAR($B576),IF(SUM($G190:AI190,$G385:AI385) &gt; $D576, "",AJ190+AJ385),"")</f>
        <v>1577.0092623824764</v>
      </c>
      <c r="AK576" s="49">
        <f>IF(YEAR(AK$402)&gt;=YEAR($B576),IF(SUM($G190:AJ190,$G385:AJ385) &gt; $D576, "",AK190+AK385),"")</f>
        <v>1577.0092623824764</v>
      </c>
      <c r="AL576" s="49">
        <f>IF(YEAR(AL$402)&gt;=YEAR($B576),IF(SUM($G190:AK190,$G385:AK385) &gt; $D576, "",AL190+AL385),"")</f>
        <v>1577.0092623824764</v>
      </c>
      <c r="AM576" s="49">
        <f>IF(YEAR(AM$402)&gt;=YEAR($B576),IF(SUM($G190:AL190,$G385:AL385) &gt; $D576, "",AM190+AM385),"")</f>
        <v>1577.0092623824764</v>
      </c>
      <c r="AN576" s="49">
        <f>IF(YEAR(AN$402)&gt;=YEAR($B576),IF(SUM($G190:AM190,$G385:AM385) &gt; $D576, "",AN190+AN385),"")</f>
        <v>1577.0092623824764</v>
      </c>
      <c r="AO576" s="49">
        <f>IF(YEAR(AO$402)&gt;=YEAR($B576),IF(SUM($G190:AN190,$G385:AN385) &gt; $D576, "",AO190+AO385),"")</f>
        <v>1577.0092623824764</v>
      </c>
      <c r="AP576" s="49">
        <f>IF(YEAR(AP$402)&gt;=YEAR($B576),IF(SUM($G190:AO190,$G385:AO385) &gt; $D576, "",AP190+AP385),"")</f>
        <v>1577.0092623824764</v>
      </c>
      <c r="AQ576" s="49">
        <f>IF(YEAR(AQ$402)&gt;=YEAR($B576),IF(SUM($G190:AP190,$G385:AP385) &gt; $D576, "",AQ190+AQ385),"")</f>
        <v>1577.0092623824764</v>
      </c>
      <c r="AR576" s="49">
        <f>IF(YEAR(AR$402)&gt;=YEAR($B576),IF(SUM($G190:AQ190,$G385:AQ385) &gt; $D576, "",AR190+AR385),"")</f>
        <v>1577.0092623824764</v>
      </c>
      <c r="AS576" s="49">
        <f>IF(YEAR(AS$402)&gt;=YEAR($B576),IF(SUM($G190:AR190,$G385:AR385) &gt; $D576, "",AS190+AS385),"")</f>
        <v>1577.0092623824764</v>
      </c>
      <c r="AT576" s="49">
        <f>IF(YEAR(AT$402)&gt;=YEAR($B576),IF(SUM($G190:AS190,$G385:AS385) &gt; $D576, "",AT190+AT385),"")</f>
        <v>1577.0092623824764</v>
      </c>
      <c r="AU576" s="49">
        <f>IF(YEAR(AU$402)&gt;=YEAR($B576),IF(SUM($G190:AT190,$G385:AT385) &gt; $D576, "",AU190+AU385),"")</f>
        <v>1577.0092623824764</v>
      </c>
      <c r="AV576" s="49">
        <f>IF(YEAR(AV$402)&gt;=YEAR($B576),IF(SUM($G190:AU190,$G385:AU385) &gt; $D576, "",AV190+AV385),"")</f>
        <v>1577.0092623824764</v>
      </c>
      <c r="AW576" s="49">
        <f>IF(YEAR(AW$402)&gt;=YEAR($B576),IF(SUM($G190:AV190,$G385:AV385) &gt; $D576, "",AW190+AW385),"")</f>
        <v>1577.0092623824764</v>
      </c>
      <c r="AX576" s="49">
        <f>IF(YEAR(AX$402)&gt;=YEAR($B576),IF(SUM($G190:AW190,$G385:AW385) &gt; $D576, "",AX190+AX385),"")</f>
        <v>1577.0092623824764</v>
      </c>
      <c r="AY576" s="49">
        <f>IF(YEAR(AY$402)&gt;=YEAR($B576),IF(SUM($G190:AX190,$G385:AX385) &gt; $D576, "",AY190+AY385),"")</f>
        <v>1577.0092623824764</v>
      </c>
      <c r="AZ576" s="49">
        <f>IF(YEAR(AZ$402)&gt;=YEAR($B576),IF(SUM($G190:AY190,$G385:AY385) &gt; $D576, "",AZ190+AZ385),"")</f>
        <v>1577.0092623824764</v>
      </c>
      <c r="BA576" s="49">
        <f>IF(YEAR(BA$402)&gt;=YEAR($B576),IF(SUM($G190:AZ190,$G385:AZ385) &gt; $D576, "",BA190+BA385),"")</f>
        <v>1577.0092623824764</v>
      </c>
      <c r="BB576" s="49">
        <f>IF(YEAR(BB$402)&gt;=YEAR($B576),IF(SUM($G190:BA190,$G385:BA385) &gt; $D576, "",BB190+BB385),"")</f>
        <v>1577.0092623824764</v>
      </c>
      <c r="BC576" s="49">
        <f>IF(YEAR(BC$402)&gt;=YEAR($B576),IF(SUM($G190:BB190,$G385:BB385) &gt; $D576, "",BC190+BC385),"")</f>
        <v>1577.0092623824764</v>
      </c>
      <c r="BD576" s="49">
        <f>IF(YEAR(BD$402)&gt;=YEAR($B576),IF(SUM($G190:BC190,$G385:BC385) &gt; $D576, "",BD190+BD385),"")</f>
        <v>1577.0092623824764</v>
      </c>
      <c r="BG576" s="27" t="e">
        <v>#N/A</v>
      </c>
    </row>
    <row r="577" spans="2:59">
      <c r="B577" s="33">
        <f t="shared" si="136"/>
        <v>45078</v>
      </c>
      <c r="C577" s="34">
        <f>SUMIFS(PV_install!$E:$E, PV_install!$A:$A, $B$14&amp;"/ACT", PV_install!$B:$B, $B577)</f>
        <v>9.8324636393915839</v>
      </c>
      <c r="D577" s="49">
        <f>VLOOKUP($B577,RS_Cap_Cost[#All], 2,TRUE) * C577* 1000</f>
        <v>19891073.942489173</v>
      </c>
      <c r="E577" s="61" t="e">
        <f>IRR!E175</f>
        <v>#NUM!</v>
      </c>
      <c r="F577" s="62">
        <f t="shared" si="134"/>
        <v>12749.264957105463</v>
      </c>
      <c r="G577" s="63">
        <f t="shared" si="137"/>
        <v>1560.1741754847924</v>
      </c>
      <c r="H577" s="63" t="e">
        <f t="shared" si="138"/>
        <v>#DIV/0!</v>
      </c>
      <c r="I577" s="63" t="e">
        <f t="shared" si="139"/>
        <v>#DIV/0!</v>
      </c>
      <c r="J577" s="61">
        <f t="shared" si="135"/>
        <v>0.81050447702844741</v>
      </c>
      <c r="K577" s="66">
        <f>SUMIFS(PV_install!$D:$D, PV_install!$A:$A, NSW!$B$14, PV_install!$B:$B, NSW!$B577)</f>
        <v>0</v>
      </c>
      <c r="L577" s="66">
        <f>SUMIFS(PV_install!$C:$C, PV_install!$A:$A, NSW!$B$14, PV_install!$B:$B, NSW!$B577)</f>
        <v>0</v>
      </c>
      <c r="M577" s="63"/>
      <c r="N577" s="63"/>
      <c r="O577" s="49" t="str">
        <f>IF(YEAR(O$402)&gt;=YEAR($B577),IF(SUM(F191:$G191,F386:$G386) &gt; $D577, "",O191+O386),"")</f>
        <v/>
      </c>
      <c r="P577" s="49" t="str">
        <f>IF(YEAR(P$402)&gt;=YEAR($B577),IF(SUM($G191:G191,$G386:G386) &gt; $D577, "",P191+P386),"")</f>
        <v/>
      </c>
      <c r="Q577" s="49" t="str">
        <f>IF(YEAR(Q$402)&gt;=YEAR($B577),IF(SUM($G191:P191,$G386:P386) &gt; $D577, "",Q191+Q386),"")</f>
        <v/>
      </c>
      <c r="R577" s="49" t="str">
        <f>IF(YEAR(R$402)&gt;=YEAR($B577),IF(SUM($G191:Q191,$G386:Q386) &gt; $D577, "",R191+R386),"")</f>
        <v/>
      </c>
      <c r="S577" s="49" t="str">
        <f>IF(YEAR(S$402)&gt;=YEAR($B577),IF(SUM($G191:R191,$G386:R386) &gt; $D577, "",S191+S386),"")</f>
        <v/>
      </c>
      <c r="T577" s="49" t="str">
        <f>IF(YEAR(T$402)&gt;=YEAR($B577),IF(SUM($G191:S191,$G386:S386) &gt; $D577, "",T191+T386),"")</f>
        <v/>
      </c>
      <c r="U577" s="49" t="str">
        <f>IF(YEAR(U$402)&gt;=YEAR($B577),IF(SUM($G191:T191,$G386:T386) &gt; $D577, "",U191+U386),"")</f>
        <v/>
      </c>
      <c r="V577" s="49" t="str">
        <f>IF(YEAR(V$402)&gt;=YEAR($B577),IF(SUM($G191:U191,$G386:U386) &gt; $D577, "",V191+V386),"")</f>
        <v/>
      </c>
      <c r="W577" s="49" t="str">
        <f>IF(YEAR(W$402)&gt;=YEAR($B577),IF(SUM($G191:V191,$G386:V386) &gt; $D577, "",W191+W386),"")</f>
        <v/>
      </c>
      <c r="X577" s="49" t="str">
        <f>IF(YEAR(X$402)&gt;=YEAR($B577),IF(SUM($G191:W191,$G386:W386) &gt; $D577, "",X191+X386),"")</f>
        <v/>
      </c>
      <c r="Y577" s="49" t="str">
        <f>IF(YEAR(Y$402)&gt;=YEAR($B577),IF(SUM($G191:X191,$G386:X386) &gt; $D577, "",Y191+Y386),"")</f>
        <v/>
      </c>
      <c r="Z577" s="49" t="str">
        <f>IF(YEAR(Z$402)&gt;=YEAR($B577),IF(SUM($G191:Y191,$G386:Y386) &gt; $D577, "",Z191+Z386),"")</f>
        <v/>
      </c>
      <c r="AA577" s="49" t="str">
        <f>IF(YEAR(AA$402)&gt;=YEAR($B577),IF(SUM($G191:Z191,$G386:Z386) &gt; $D577, "",AA191+AA386),"")</f>
        <v/>
      </c>
      <c r="AB577" s="49" t="str">
        <f>IF(YEAR(AB$402)&gt;=YEAR($B577),IF(SUM($G191:AA191,$G386:AA386) &gt; $D577, "",AB191+AB386),"")</f>
        <v/>
      </c>
      <c r="AC577" s="49">
        <f>IF(YEAR(AC$402)&gt;=YEAR($B577),IF(SUM($G191:AB191,$G386:AB386) &gt; $D577, "",AC191+AC386),"")</f>
        <v>981.15148318802289</v>
      </c>
      <c r="AD577" s="49">
        <f>IF(YEAR(AD$402)&gt;=YEAR($B577),IF(SUM($G191:AC191,$G386:AC386) &gt; $D577, "",AD191+AD386),"")</f>
        <v>1876.4884773069998</v>
      </c>
      <c r="AE577" s="49">
        <f>IF(YEAR(AE$402)&gt;=YEAR($B577),IF(SUM($G191:AD191,$G386:AD386) &gt; $D577, "",AE191+AE386),"")</f>
        <v>1570.2783443491985</v>
      </c>
      <c r="AF577" s="49">
        <f>IF(YEAR(AF$402)&gt;=YEAR($B577),IF(SUM($G191:AE191,$G386:AE386) &gt; $D577, "",AF191+AF386),"")</f>
        <v>1570.2783443491985</v>
      </c>
      <c r="AG577" s="49">
        <f>IF(YEAR(AG$402)&gt;=YEAR($B577),IF(SUM($G191:AF191,$G386:AF386) &gt; $D577, "",AG191+AG386),"")</f>
        <v>1570.2783443491985</v>
      </c>
      <c r="AH577" s="49">
        <f>IF(YEAR(AH$402)&gt;=YEAR($B577),IF(SUM($G191:AG191,$G386:AG386) &gt; $D577, "",AH191+AH386),"")</f>
        <v>1570.2783443491985</v>
      </c>
      <c r="AI577" s="49">
        <f>IF(YEAR(AI$402)&gt;=YEAR($B577),IF(SUM($G191:AH191,$G386:AH386) &gt; $D577, "",AI191+AI386),"")</f>
        <v>1570.2783443491985</v>
      </c>
      <c r="AJ577" s="49">
        <f>IF(YEAR(AJ$402)&gt;=YEAR($B577),IF(SUM($G191:AI191,$G386:AI386) &gt; $D577, "",AJ191+AJ386),"")</f>
        <v>1570.2783443491985</v>
      </c>
      <c r="AK577" s="49">
        <f>IF(YEAR(AK$402)&gt;=YEAR($B577),IF(SUM($G191:AJ191,$G386:AJ386) &gt; $D577, "",AK191+AK386),"")</f>
        <v>1570.2783443491985</v>
      </c>
      <c r="AL577" s="49">
        <f>IF(YEAR(AL$402)&gt;=YEAR($B577),IF(SUM($G191:AK191,$G386:AK386) &gt; $D577, "",AL191+AL386),"")</f>
        <v>1570.2783443491985</v>
      </c>
      <c r="AM577" s="49">
        <f>IF(YEAR(AM$402)&gt;=YEAR($B577),IF(SUM($G191:AL191,$G386:AL386) &gt; $D577, "",AM191+AM386),"")</f>
        <v>1570.2783443491985</v>
      </c>
      <c r="AN577" s="49">
        <f>IF(YEAR(AN$402)&gt;=YEAR($B577),IF(SUM($G191:AM191,$G386:AM386) &gt; $D577, "",AN191+AN386),"")</f>
        <v>1570.2783443491985</v>
      </c>
      <c r="AO577" s="49">
        <f>IF(YEAR(AO$402)&gt;=YEAR($B577),IF(SUM($G191:AN191,$G386:AN386) &gt; $D577, "",AO191+AO386),"")</f>
        <v>1570.2783443491985</v>
      </c>
      <c r="AP577" s="49">
        <f>IF(YEAR(AP$402)&gt;=YEAR($B577),IF(SUM($G191:AO191,$G386:AO386) &gt; $D577, "",AP191+AP386),"")</f>
        <v>1570.2783443491985</v>
      </c>
      <c r="AQ577" s="49">
        <f>IF(YEAR(AQ$402)&gt;=YEAR($B577),IF(SUM($G191:AP191,$G386:AP386) &gt; $D577, "",AQ191+AQ386),"")</f>
        <v>1570.2783443491985</v>
      </c>
      <c r="AR577" s="49">
        <f>IF(YEAR(AR$402)&gt;=YEAR($B577),IF(SUM($G191:AQ191,$G386:AQ386) &gt; $D577, "",AR191+AR386),"")</f>
        <v>1570.2783443491985</v>
      </c>
      <c r="AS577" s="49">
        <f>IF(YEAR(AS$402)&gt;=YEAR($B577),IF(SUM($G191:AR191,$G386:AR386) &gt; $D577, "",AS191+AS386),"")</f>
        <v>1570.2783443491985</v>
      </c>
      <c r="AT577" s="49">
        <f>IF(YEAR(AT$402)&gt;=YEAR($B577),IF(SUM($G191:AS191,$G386:AS386) &gt; $D577, "",AT191+AT386),"")</f>
        <v>1570.2783443491985</v>
      </c>
      <c r="AU577" s="49">
        <f>IF(YEAR(AU$402)&gt;=YEAR($B577),IF(SUM($G191:AT191,$G386:AT386) &gt; $D577, "",AU191+AU386),"")</f>
        <v>1570.2783443491985</v>
      </c>
      <c r="AV577" s="49">
        <f>IF(YEAR(AV$402)&gt;=YEAR($B577),IF(SUM($G191:AU191,$G386:AU386) &gt; $D577, "",AV191+AV386),"")</f>
        <v>1570.2783443491985</v>
      </c>
      <c r="AW577" s="49">
        <f>IF(YEAR(AW$402)&gt;=YEAR($B577),IF(SUM($G191:AV191,$G386:AV386) &gt; $D577, "",AW191+AW386),"")</f>
        <v>1570.2783443491985</v>
      </c>
      <c r="AX577" s="49">
        <f>IF(YEAR(AX$402)&gt;=YEAR($B577),IF(SUM($G191:AW191,$G386:AW386) &gt; $D577, "",AX191+AX386),"")</f>
        <v>1570.2783443491985</v>
      </c>
      <c r="AY577" s="49">
        <f>IF(YEAR(AY$402)&gt;=YEAR($B577),IF(SUM($G191:AX191,$G386:AX386) &gt; $D577, "",AY191+AY386),"")</f>
        <v>1570.2783443491985</v>
      </c>
      <c r="AZ577" s="49">
        <f>IF(YEAR(AZ$402)&gt;=YEAR($B577),IF(SUM($G191:AY191,$G386:AY386) &gt; $D577, "",AZ191+AZ386),"")</f>
        <v>1570.2783443491985</v>
      </c>
      <c r="BA577" s="49">
        <f>IF(YEAR(BA$402)&gt;=YEAR($B577),IF(SUM($G191:AZ191,$G386:AZ386) &gt; $D577, "",BA191+BA386),"")</f>
        <v>1570.2783443491985</v>
      </c>
      <c r="BB577" s="49">
        <f>IF(YEAR(BB$402)&gt;=YEAR($B577),IF(SUM($G191:BA191,$G386:BA386) &gt; $D577, "",BB191+BB386),"")</f>
        <v>1570.2783443491985</v>
      </c>
      <c r="BC577" s="49">
        <f>IF(YEAR(BC$402)&gt;=YEAR($B577),IF(SUM($G191:BB191,$G386:BB386) &gt; $D577, "",BC191+BC386),"")</f>
        <v>1570.2783443491985</v>
      </c>
      <c r="BD577" s="49">
        <f>IF(YEAR(BD$402)&gt;=YEAR($B577),IF(SUM($G191:BC191,$G386:BC386) &gt; $D577, "",BD191+BD386),"")</f>
        <v>1570.2783443491985</v>
      </c>
      <c r="BG577" s="27" t="e">
        <v>#N/A</v>
      </c>
    </row>
    <row r="578" spans="2:59">
      <c r="B578" s="33">
        <f t="shared" si="136"/>
        <v>45108</v>
      </c>
      <c r="C578" s="34">
        <f>SUMIFS(PV_install!$E:$E, PV_install!$A:$A, $B$14&amp;"/ACT", PV_install!$B:$B, $B578)</f>
        <v>9.9149334442595674</v>
      </c>
      <c r="D578" s="49">
        <f>VLOOKUP($B578,RS_Cap_Cost[#All], 2,TRUE) * C578* 1000</f>
        <v>20057910.357737105</v>
      </c>
      <c r="E578" s="61" t="e">
        <f>IRR!E176</f>
        <v>#NUM!</v>
      </c>
      <c r="F578" s="62">
        <f t="shared" si="134"/>
        <v>12805.678732518883</v>
      </c>
      <c r="G578" s="63">
        <f t="shared" si="137"/>
        <v>1566.3293431531922</v>
      </c>
      <c r="H578" s="63" t="e">
        <f t="shared" si="138"/>
        <v>#DIV/0!</v>
      </c>
      <c r="I578" s="63" t="e">
        <f t="shared" si="139"/>
        <v>#DIV/0!</v>
      </c>
      <c r="J578" s="61">
        <f t="shared" si="135"/>
        <v>0.81093021332521176</v>
      </c>
      <c r="K578" s="66">
        <f>SUMIFS(PV_install!$D:$D, PV_install!$A:$A, NSW!$B$14, PV_install!$B:$B, NSW!$B578)</f>
        <v>0</v>
      </c>
      <c r="L578" s="66">
        <f>SUMIFS(PV_install!$C:$C, PV_install!$A:$A, NSW!$B$14, PV_install!$B:$B, NSW!$B578)</f>
        <v>0</v>
      </c>
      <c r="M578" s="63"/>
      <c r="N578" s="63"/>
      <c r="O578" s="49" t="str">
        <f>IF(YEAR(O$402)&gt;=YEAR($B578),IF(SUM(F192:$G192,F387:$G387) &gt; $D578, "",O192+O387),"")</f>
        <v/>
      </c>
      <c r="P578" s="49" t="str">
        <f>IF(YEAR(P$402)&gt;=YEAR($B578),IF(SUM($G192:G192,$G387:G387) &gt; $D578, "",P192+P387),"")</f>
        <v/>
      </c>
      <c r="Q578" s="49" t="str">
        <f>IF(YEAR(Q$402)&gt;=YEAR($B578),IF(SUM($G192:P192,$G387:P387) &gt; $D578, "",Q192+Q387),"")</f>
        <v/>
      </c>
      <c r="R578" s="49" t="str">
        <f>IF(YEAR(R$402)&gt;=YEAR($B578),IF(SUM($G192:Q192,$G387:Q387) &gt; $D578, "",R192+R387),"")</f>
        <v/>
      </c>
      <c r="S578" s="49" t="str">
        <f>IF(YEAR(S$402)&gt;=YEAR($B578),IF(SUM($G192:R192,$G387:R387) &gt; $D578, "",S192+S387),"")</f>
        <v/>
      </c>
      <c r="T578" s="49" t="str">
        <f>IF(YEAR(T$402)&gt;=YEAR($B578),IF(SUM($G192:S192,$G387:S387) &gt; $D578, "",T192+T387),"")</f>
        <v/>
      </c>
      <c r="U578" s="49" t="str">
        <f>IF(YEAR(U$402)&gt;=YEAR($B578),IF(SUM($G192:T192,$G387:T387) &gt; $D578, "",U192+U387),"")</f>
        <v/>
      </c>
      <c r="V578" s="49" t="str">
        <f>IF(YEAR(V$402)&gt;=YEAR($B578),IF(SUM($G192:U192,$G387:U387) &gt; $D578, "",V192+V387),"")</f>
        <v/>
      </c>
      <c r="W578" s="49" t="str">
        <f>IF(YEAR(W$402)&gt;=YEAR($B578),IF(SUM($G192:V192,$G387:V387) &gt; $D578, "",W192+W387),"")</f>
        <v/>
      </c>
      <c r="X578" s="49" t="str">
        <f>IF(YEAR(X$402)&gt;=YEAR($B578),IF(SUM($G192:W192,$G387:W387) &gt; $D578, "",X192+X387),"")</f>
        <v/>
      </c>
      <c r="Y578" s="49" t="str">
        <f>IF(YEAR(Y$402)&gt;=YEAR($B578),IF(SUM($G192:X192,$G387:X387) &gt; $D578, "",Y192+Y387),"")</f>
        <v/>
      </c>
      <c r="Z578" s="49" t="str">
        <f>IF(YEAR(Z$402)&gt;=YEAR($B578),IF(SUM($G192:Y192,$G387:Y387) &gt; $D578, "",Z192+Z387),"")</f>
        <v/>
      </c>
      <c r="AA578" s="49" t="str">
        <f>IF(YEAR(AA$402)&gt;=YEAR($B578),IF(SUM($G192:Z192,$G387:Z387) &gt; $D578, "",AA192+AA387),"")</f>
        <v/>
      </c>
      <c r="AB578" s="49" t="str">
        <f>IF(YEAR(AB$402)&gt;=YEAR($B578),IF(SUM($G192:AA192,$G387:AA387) &gt; $D578, "",AB192+AB387),"")</f>
        <v/>
      </c>
      <c r="AC578" s="49">
        <f>IF(YEAR(AC$402)&gt;=YEAR($B578),IF(SUM($G192:AB192,$G387:AB387) &gt; $D578, "",AC192+AC387),"")</f>
        <v>847.33957811177424</v>
      </c>
      <c r="AD578" s="49">
        <f>IF(YEAR(AD$402)&gt;=YEAR($B578),IF(SUM($G192:AC192,$G387:AC387) &gt; $D578, "",AD192+AD387),"")</f>
        <v>1890.457010906026</v>
      </c>
      <c r="AE578" s="49">
        <f>IF(YEAR(AE$402)&gt;=YEAR($B578),IF(SUM($G192:AD192,$G387:AD387) &gt; $D578, "",AE192+AE387),"")</f>
        <v>1581.5163468950605</v>
      </c>
      <c r="AF578" s="49">
        <f>IF(YEAR(AF$402)&gt;=YEAR($B578),IF(SUM($G192:AE192,$G387:AE387) &gt; $D578, "",AF192+AF387),"")</f>
        <v>1581.5163468950605</v>
      </c>
      <c r="AG578" s="49">
        <f>IF(YEAR(AG$402)&gt;=YEAR($B578),IF(SUM($G192:AF192,$G387:AF387) &gt; $D578, "",AG192+AG387),"")</f>
        <v>1581.5163468950605</v>
      </c>
      <c r="AH578" s="49">
        <f>IF(YEAR(AH$402)&gt;=YEAR($B578),IF(SUM($G192:AG192,$G387:AG387) &gt; $D578, "",AH192+AH387),"")</f>
        <v>1581.5163468950605</v>
      </c>
      <c r="AI578" s="49">
        <f>IF(YEAR(AI$402)&gt;=YEAR($B578),IF(SUM($G192:AH192,$G387:AH387) &gt; $D578, "",AI192+AI387),"")</f>
        <v>1581.5163468950605</v>
      </c>
      <c r="AJ578" s="49">
        <f>IF(YEAR(AJ$402)&gt;=YEAR($B578),IF(SUM($G192:AI192,$G387:AI387) &gt; $D578, "",AJ192+AJ387),"")</f>
        <v>1581.5163468950605</v>
      </c>
      <c r="AK578" s="49">
        <f>IF(YEAR(AK$402)&gt;=YEAR($B578),IF(SUM($G192:AJ192,$G387:AJ387) &gt; $D578, "",AK192+AK387),"")</f>
        <v>1581.5163468950605</v>
      </c>
      <c r="AL578" s="49">
        <f>IF(YEAR(AL$402)&gt;=YEAR($B578),IF(SUM($G192:AK192,$G387:AK387) &gt; $D578, "",AL192+AL387),"")</f>
        <v>1581.5163468950605</v>
      </c>
      <c r="AM578" s="49">
        <f>IF(YEAR(AM$402)&gt;=YEAR($B578),IF(SUM($G192:AL192,$G387:AL387) &gt; $D578, "",AM192+AM387),"")</f>
        <v>1581.5163468950605</v>
      </c>
      <c r="AN578" s="49">
        <f>IF(YEAR(AN$402)&gt;=YEAR($B578),IF(SUM($G192:AM192,$G387:AM387) &gt; $D578, "",AN192+AN387),"")</f>
        <v>1581.5163468950605</v>
      </c>
      <c r="AO578" s="49">
        <f>IF(YEAR(AO$402)&gt;=YEAR($B578),IF(SUM($G192:AN192,$G387:AN387) &gt; $D578, "",AO192+AO387),"")</f>
        <v>1581.5163468950605</v>
      </c>
      <c r="AP578" s="49">
        <f>IF(YEAR(AP$402)&gt;=YEAR($B578),IF(SUM($G192:AO192,$G387:AO387) &gt; $D578, "",AP192+AP387),"")</f>
        <v>1581.5163468950605</v>
      </c>
      <c r="AQ578" s="49">
        <f>IF(YEAR(AQ$402)&gt;=YEAR($B578),IF(SUM($G192:AP192,$G387:AP387) &gt; $D578, "",AQ192+AQ387),"")</f>
        <v>1581.5163468950605</v>
      </c>
      <c r="AR578" s="49">
        <f>IF(YEAR(AR$402)&gt;=YEAR($B578),IF(SUM($G192:AQ192,$G387:AQ387) &gt; $D578, "",AR192+AR387),"")</f>
        <v>1581.5163468950605</v>
      </c>
      <c r="AS578" s="49">
        <f>IF(YEAR(AS$402)&gt;=YEAR($B578),IF(SUM($G192:AR192,$G387:AR387) &gt; $D578, "",AS192+AS387),"")</f>
        <v>1581.5163468950605</v>
      </c>
      <c r="AT578" s="49">
        <f>IF(YEAR(AT$402)&gt;=YEAR($B578),IF(SUM($G192:AS192,$G387:AS387) &gt; $D578, "",AT192+AT387),"")</f>
        <v>1581.5163468950605</v>
      </c>
      <c r="AU578" s="49">
        <f>IF(YEAR(AU$402)&gt;=YEAR($B578),IF(SUM($G192:AT192,$G387:AT387) &gt; $D578, "",AU192+AU387),"")</f>
        <v>1581.5163468950605</v>
      </c>
      <c r="AV578" s="49">
        <f>IF(YEAR(AV$402)&gt;=YEAR($B578),IF(SUM($G192:AU192,$G387:AU387) &gt; $D578, "",AV192+AV387),"")</f>
        <v>1581.5163468950605</v>
      </c>
      <c r="AW578" s="49">
        <f>IF(YEAR(AW$402)&gt;=YEAR($B578),IF(SUM($G192:AV192,$G387:AV387) &gt; $D578, "",AW192+AW387),"")</f>
        <v>1581.5163468950605</v>
      </c>
      <c r="AX578" s="49">
        <f>IF(YEAR(AX$402)&gt;=YEAR($B578),IF(SUM($G192:AW192,$G387:AW387) &gt; $D578, "",AX192+AX387),"")</f>
        <v>1581.5163468950605</v>
      </c>
      <c r="AY578" s="49">
        <f>IF(YEAR(AY$402)&gt;=YEAR($B578),IF(SUM($G192:AX192,$G387:AX387) &gt; $D578, "",AY192+AY387),"")</f>
        <v>1581.5163468950605</v>
      </c>
      <c r="AZ578" s="49">
        <f>IF(YEAR(AZ$402)&gt;=YEAR($B578),IF(SUM($G192:AY192,$G387:AY387) &gt; $D578, "",AZ192+AZ387),"")</f>
        <v>1581.5163468950605</v>
      </c>
      <c r="BA578" s="49">
        <f>IF(YEAR(BA$402)&gt;=YEAR($B578),IF(SUM($G192:AZ192,$G387:AZ387) &gt; $D578, "",BA192+BA387),"")</f>
        <v>1581.5163468950605</v>
      </c>
      <c r="BB578" s="49">
        <f>IF(YEAR(BB$402)&gt;=YEAR($B578),IF(SUM($G192:BA192,$G387:BA387) &gt; $D578, "",BB192+BB387),"")</f>
        <v>1581.5163468950605</v>
      </c>
      <c r="BC578" s="49">
        <f>IF(YEAR(BC$402)&gt;=YEAR($B578),IF(SUM($G192:BB192,$G387:BB387) &gt; $D578, "",BC192+BC387),"")</f>
        <v>1581.5163468950605</v>
      </c>
      <c r="BD578" s="49">
        <f>IF(YEAR(BD$402)&gt;=YEAR($B578),IF(SUM($G192:BC192,$G387:BC387) &gt; $D578, "",BD192+BD387),"")</f>
        <v>1581.5163468950605</v>
      </c>
      <c r="BG578" s="27" t="e">
        <v>#N/A</v>
      </c>
    </row>
    <row r="579" spans="2:59">
      <c r="B579" s="33">
        <f t="shared" si="136"/>
        <v>45139</v>
      </c>
      <c r="C579" s="34">
        <f>SUMIFS(PV_install!$E:$E, PV_install!$A:$A, $B$14&amp;"/ACT", PV_install!$B:$B, $B579)</f>
        <v>9.8707141504072737</v>
      </c>
      <c r="D579" s="49">
        <f>VLOOKUP($B579,RS_Cap_Cost[#All], 2,TRUE) * C579* 1000</f>
        <v>19968454.726273913</v>
      </c>
      <c r="E579" s="61" t="e">
        <f>IRR!E177</f>
        <v>#NUM!</v>
      </c>
      <c r="F579" s="62">
        <f t="shared" si="134"/>
        <v>12838.831040583958</v>
      </c>
      <c r="G579" s="63">
        <f t="shared" si="137"/>
        <v>1555.3171985169822</v>
      </c>
      <c r="H579" s="63" t="e">
        <f t="shared" si="138"/>
        <v>#DIV/0!</v>
      </c>
      <c r="I579" s="63" t="e">
        <f t="shared" si="139"/>
        <v>#DIV/0!</v>
      </c>
      <c r="J579" s="61">
        <f t="shared" si="135"/>
        <v>0.81070380621935656</v>
      </c>
      <c r="K579" s="66">
        <f>SUMIFS(PV_install!$D:$D, PV_install!$A:$A, NSW!$B$14, PV_install!$B:$B, NSW!$B579)</f>
        <v>0</v>
      </c>
      <c r="L579" s="66">
        <f>SUMIFS(PV_install!$C:$C, PV_install!$A:$A, NSW!$B$14, PV_install!$B:$B, NSW!$B579)</f>
        <v>0</v>
      </c>
      <c r="M579" s="63"/>
      <c r="N579" s="63"/>
      <c r="O579" s="49" t="str">
        <f>IF(YEAR(O$402)&gt;=YEAR($B579),IF(SUM(F193:$G193,F388:$G388) &gt; $D579, "",O193+O388),"")</f>
        <v/>
      </c>
      <c r="P579" s="49" t="str">
        <f>IF(YEAR(P$402)&gt;=YEAR($B579),IF(SUM($G193:G193,$G388:G388) &gt; $D579, "",P193+P388),"")</f>
        <v/>
      </c>
      <c r="Q579" s="49" t="str">
        <f>IF(YEAR(Q$402)&gt;=YEAR($B579),IF(SUM($G193:P193,$G388:P388) &gt; $D579, "",Q193+Q388),"")</f>
        <v/>
      </c>
      <c r="R579" s="49" t="str">
        <f>IF(YEAR(R$402)&gt;=YEAR($B579),IF(SUM($G193:Q193,$G388:Q388) &gt; $D579, "",R193+R388),"")</f>
        <v/>
      </c>
      <c r="S579" s="49" t="str">
        <f>IF(YEAR(S$402)&gt;=YEAR($B579),IF(SUM($G193:R193,$G388:R388) &gt; $D579, "",S193+S388),"")</f>
        <v/>
      </c>
      <c r="T579" s="49" t="str">
        <f>IF(YEAR(T$402)&gt;=YEAR($B579),IF(SUM($G193:S193,$G388:S388) &gt; $D579, "",T193+T388),"")</f>
        <v/>
      </c>
      <c r="U579" s="49" t="str">
        <f>IF(YEAR(U$402)&gt;=YEAR($B579),IF(SUM($G193:T193,$G388:T388) &gt; $D579, "",U193+U388),"")</f>
        <v/>
      </c>
      <c r="V579" s="49" t="str">
        <f>IF(YEAR(V$402)&gt;=YEAR($B579),IF(SUM($G193:U193,$G388:U388) &gt; $D579, "",V193+V388),"")</f>
        <v/>
      </c>
      <c r="W579" s="49" t="str">
        <f>IF(YEAR(W$402)&gt;=YEAR($B579),IF(SUM($G193:V193,$G388:V388) &gt; $D579, "",W193+W388),"")</f>
        <v/>
      </c>
      <c r="X579" s="49" t="str">
        <f>IF(YEAR(X$402)&gt;=YEAR($B579),IF(SUM($G193:W193,$G388:W388) &gt; $D579, "",X193+X388),"")</f>
        <v/>
      </c>
      <c r="Y579" s="49" t="str">
        <f>IF(YEAR(Y$402)&gt;=YEAR($B579),IF(SUM($G193:X193,$G388:X388) &gt; $D579, "",Y193+Y388),"")</f>
        <v/>
      </c>
      <c r="Z579" s="49" t="str">
        <f>IF(YEAR(Z$402)&gt;=YEAR($B579),IF(SUM($G193:Y193,$G388:Y388) &gt; $D579, "",Z193+Z388),"")</f>
        <v/>
      </c>
      <c r="AA579" s="49" t="str">
        <f>IF(YEAR(AA$402)&gt;=YEAR($B579),IF(SUM($G193:Z193,$G388:Z388) &gt; $D579, "",AA193+AA388),"")</f>
        <v/>
      </c>
      <c r="AB579" s="49" t="str">
        <f>IF(YEAR(AB$402)&gt;=YEAR($B579),IF(SUM($G193:AA193,$G388:AA388) &gt; $D579, "",AB193+AB388),"")</f>
        <v/>
      </c>
      <c r="AC579" s="49">
        <f>IF(YEAR(AC$402)&gt;=YEAR($B579),IF(SUM($G193:AB193,$G388:AB388) &gt; $D579, "",AC193+AC388),"")</f>
        <v>703.27648723630625</v>
      </c>
      <c r="AD579" s="49">
        <f>IF(YEAR(AD$402)&gt;=YEAR($B579),IF(SUM($G193:AC193,$G388:AC388) &gt; $D579, "",AD193+AD388),"")</f>
        <v>1882.963186007808</v>
      </c>
      <c r="AE579" s="49">
        <f>IF(YEAR(AE$402)&gt;=YEAR($B579),IF(SUM($G193:AD193,$G388:AD388) &gt; $D579, "",AE193+AE388),"")</f>
        <v>1575.486226355054</v>
      </c>
      <c r="AF579" s="49">
        <f>IF(YEAR(AF$402)&gt;=YEAR($B579),IF(SUM($G193:AE193,$G388:AE388) &gt; $D579, "",AF193+AF388),"")</f>
        <v>1575.486226355054</v>
      </c>
      <c r="AG579" s="49">
        <f>IF(YEAR(AG$402)&gt;=YEAR($B579),IF(SUM($G193:AF193,$G388:AF388) &gt; $D579, "",AG193+AG388),"")</f>
        <v>1575.486226355054</v>
      </c>
      <c r="AH579" s="49">
        <f>IF(YEAR(AH$402)&gt;=YEAR($B579),IF(SUM($G193:AG193,$G388:AG388) &gt; $D579, "",AH193+AH388),"")</f>
        <v>1575.486226355054</v>
      </c>
      <c r="AI579" s="49">
        <f>IF(YEAR(AI$402)&gt;=YEAR($B579),IF(SUM($G193:AH193,$G388:AH388) &gt; $D579, "",AI193+AI388),"")</f>
        <v>1575.486226355054</v>
      </c>
      <c r="AJ579" s="49">
        <f>IF(YEAR(AJ$402)&gt;=YEAR($B579),IF(SUM($G193:AI193,$G388:AI388) &gt; $D579, "",AJ193+AJ388),"")</f>
        <v>1575.486226355054</v>
      </c>
      <c r="AK579" s="49">
        <f>IF(YEAR(AK$402)&gt;=YEAR($B579),IF(SUM($G193:AJ193,$G388:AJ388) &gt; $D579, "",AK193+AK388),"")</f>
        <v>1575.486226355054</v>
      </c>
      <c r="AL579" s="49">
        <f>IF(YEAR(AL$402)&gt;=YEAR($B579),IF(SUM($G193:AK193,$G388:AK388) &gt; $D579, "",AL193+AL388),"")</f>
        <v>1575.486226355054</v>
      </c>
      <c r="AM579" s="49">
        <f>IF(YEAR(AM$402)&gt;=YEAR($B579),IF(SUM($G193:AL193,$G388:AL388) &gt; $D579, "",AM193+AM388),"")</f>
        <v>1575.486226355054</v>
      </c>
      <c r="AN579" s="49">
        <f>IF(YEAR(AN$402)&gt;=YEAR($B579),IF(SUM($G193:AM193,$G388:AM388) &gt; $D579, "",AN193+AN388),"")</f>
        <v>1575.486226355054</v>
      </c>
      <c r="AO579" s="49">
        <f>IF(YEAR(AO$402)&gt;=YEAR($B579),IF(SUM($G193:AN193,$G388:AN388) &gt; $D579, "",AO193+AO388),"")</f>
        <v>1575.486226355054</v>
      </c>
      <c r="AP579" s="49">
        <f>IF(YEAR(AP$402)&gt;=YEAR($B579),IF(SUM($G193:AO193,$G388:AO388) &gt; $D579, "",AP193+AP388),"")</f>
        <v>1575.486226355054</v>
      </c>
      <c r="AQ579" s="49">
        <f>IF(YEAR(AQ$402)&gt;=YEAR($B579),IF(SUM($G193:AP193,$G388:AP388) &gt; $D579, "",AQ193+AQ388),"")</f>
        <v>1575.486226355054</v>
      </c>
      <c r="AR579" s="49">
        <f>IF(YEAR(AR$402)&gt;=YEAR($B579),IF(SUM($G193:AQ193,$G388:AQ388) &gt; $D579, "",AR193+AR388),"")</f>
        <v>1575.486226355054</v>
      </c>
      <c r="AS579" s="49">
        <f>IF(YEAR(AS$402)&gt;=YEAR($B579),IF(SUM($G193:AR193,$G388:AR388) &gt; $D579, "",AS193+AS388),"")</f>
        <v>1575.486226355054</v>
      </c>
      <c r="AT579" s="49">
        <f>IF(YEAR(AT$402)&gt;=YEAR($B579),IF(SUM($G193:AS193,$G388:AS388) &gt; $D579, "",AT193+AT388),"")</f>
        <v>1575.486226355054</v>
      </c>
      <c r="AU579" s="49">
        <f>IF(YEAR(AU$402)&gt;=YEAR($B579),IF(SUM($G193:AT193,$G388:AT388) &gt; $D579, "",AU193+AU388),"")</f>
        <v>1575.486226355054</v>
      </c>
      <c r="AV579" s="49">
        <f>IF(YEAR(AV$402)&gt;=YEAR($B579),IF(SUM($G193:AU193,$G388:AU388) &gt; $D579, "",AV193+AV388),"")</f>
        <v>1575.486226355054</v>
      </c>
      <c r="AW579" s="49">
        <f>IF(YEAR(AW$402)&gt;=YEAR($B579),IF(SUM($G193:AV193,$G388:AV388) &gt; $D579, "",AW193+AW388),"")</f>
        <v>1575.486226355054</v>
      </c>
      <c r="AX579" s="49">
        <f>IF(YEAR(AX$402)&gt;=YEAR($B579),IF(SUM($G193:AW193,$G388:AW388) &gt; $D579, "",AX193+AX388),"")</f>
        <v>1575.486226355054</v>
      </c>
      <c r="AY579" s="49">
        <f>IF(YEAR(AY$402)&gt;=YEAR($B579),IF(SUM($G193:AX193,$G388:AX388) &gt; $D579, "",AY193+AY388),"")</f>
        <v>1575.486226355054</v>
      </c>
      <c r="AZ579" s="49">
        <f>IF(YEAR(AZ$402)&gt;=YEAR($B579),IF(SUM($G193:AY193,$G388:AY388) &gt; $D579, "",AZ193+AZ388),"")</f>
        <v>1575.486226355054</v>
      </c>
      <c r="BA579" s="49">
        <f>IF(YEAR(BA$402)&gt;=YEAR($B579),IF(SUM($G193:AZ193,$G388:AZ388) &gt; $D579, "",BA193+BA388),"")</f>
        <v>1575.486226355054</v>
      </c>
      <c r="BB579" s="49">
        <f>IF(YEAR(BB$402)&gt;=YEAR($B579),IF(SUM($G193:BA193,$G388:BA388) &gt; $D579, "",BB193+BB388),"")</f>
        <v>1575.486226355054</v>
      </c>
      <c r="BC579" s="49">
        <f>IF(YEAR(BC$402)&gt;=YEAR($B579),IF(SUM($G193:BB193,$G388:BB388) &gt; $D579, "",BC193+BC388),"")</f>
        <v>1575.486226355054</v>
      </c>
      <c r="BD579" s="49">
        <f>IF(YEAR(BD$402)&gt;=YEAR($B579),IF(SUM($G193:BC193,$G388:BC388) &gt; $D579, "",BD193+BD388),"")</f>
        <v>1575.486226355054</v>
      </c>
      <c r="BG579" s="27" t="e">
        <v>#N/A</v>
      </c>
    </row>
    <row r="580" spans="2:59">
      <c r="B580" s="33">
        <f t="shared" si="136"/>
        <v>45170</v>
      </c>
      <c r="C580" s="34">
        <f>SUMIFS(PV_install!$E:$E, PV_install!$A:$A, $B$14&amp;"/ACT", PV_install!$B:$B, $B580)</f>
        <v>10.085844748858447</v>
      </c>
      <c r="D580" s="49">
        <f>VLOOKUP($B580,RS_Cap_Cost[#All], 2,TRUE) * C580* 1000</f>
        <v>20403663.926940639</v>
      </c>
      <c r="E580" s="61" t="e">
        <f>IRR!E178</f>
        <v>#NUM!</v>
      </c>
      <c r="F580" s="62">
        <f t="shared" si="134"/>
        <v>12919.239145875061</v>
      </c>
      <c r="G580" s="63">
        <f t="shared" si="137"/>
        <v>1579.3239599140986</v>
      </c>
      <c r="H580" s="63" t="e">
        <f t="shared" si="138"/>
        <v>#DIV/0!</v>
      </c>
      <c r="I580" s="63" t="e">
        <f t="shared" si="139"/>
        <v>#DIV/0!</v>
      </c>
      <c r="J580" s="61">
        <f t="shared" si="135"/>
        <v>0.81176613398452746</v>
      </c>
      <c r="K580" s="66">
        <f>SUMIFS(PV_install!$D:$D, PV_install!$A:$A, NSW!$B$14, PV_install!$B:$B, NSW!$B580)</f>
        <v>0</v>
      </c>
      <c r="L580" s="66">
        <f>SUMIFS(PV_install!$C:$C, PV_install!$A:$A, NSW!$B$14, PV_install!$B:$B, NSW!$B580)</f>
        <v>0</v>
      </c>
      <c r="M580" s="63"/>
      <c r="N580" s="63"/>
      <c r="O580" s="49" t="str">
        <f>IF(YEAR(O$402)&gt;=YEAR($B580),IF(SUM(F194:$G194,F389:$G389) &gt; $D580, "",O194+O389),"")</f>
        <v/>
      </c>
      <c r="P580" s="49" t="str">
        <f>IF(YEAR(P$402)&gt;=YEAR($B580),IF(SUM($G194:G194,$G389:G389) &gt; $D580, "",P194+P389),"")</f>
        <v/>
      </c>
      <c r="Q580" s="49" t="str">
        <f>IF(YEAR(Q$402)&gt;=YEAR($B580),IF(SUM($G194:P194,$G389:P389) &gt; $D580, "",Q194+Q389),"")</f>
        <v/>
      </c>
      <c r="R580" s="49" t="str">
        <f>IF(YEAR(R$402)&gt;=YEAR($B580),IF(SUM($G194:Q194,$G389:Q389) &gt; $D580, "",R194+R389),"")</f>
        <v/>
      </c>
      <c r="S580" s="49" t="str">
        <f>IF(YEAR(S$402)&gt;=YEAR($B580),IF(SUM($G194:R194,$G389:R389) &gt; $D580, "",S194+S389),"")</f>
        <v/>
      </c>
      <c r="T580" s="49" t="str">
        <f>IF(YEAR(T$402)&gt;=YEAR($B580),IF(SUM($G194:S194,$G389:S389) &gt; $D580, "",T194+T389),"")</f>
        <v/>
      </c>
      <c r="U580" s="49" t="str">
        <f>IF(YEAR(U$402)&gt;=YEAR($B580),IF(SUM($G194:T194,$G389:T389) &gt; $D580, "",U194+U389),"")</f>
        <v/>
      </c>
      <c r="V580" s="49" t="str">
        <f>IF(YEAR(V$402)&gt;=YEAR($B580),IF(SUM($G194:U194,$G389:U389) &gt; $D580, "",V194+V389),"")</f>
        <v/>
      </c>
      <c r="W580" s="49" t="str">
        <f>IF(YEAR(W$402)&gt;=YEAR($B580),IF(SUM($G194:V194,$G389:V389) &gt; $D580, "",W194+W389),"")</f>
        <v/>
      </c>
      <c r="X580" s="49" t="str">
        <f>IF(YEAR(X$402)&gt;=YEAR($B580),IF(SUM($G194:W194,$G389:W389) &gt; $D580, "",X194+X389),"")</f>
        <v/>
      </c>
      <c r="Y580" s="49" t="str">
        <f>IF(YEAR(Y$402)&gt;=YEAR($B580),IF(SUM($G194:X194,$G389:X389) &gt; $D580, "",Y194+Y389),"")</f>
        <v/>
      </c>
      <c r="Z580" s="49" t="str">
        <f>IF(YEAR(Z$402)&gt;=YEAR($B580),IF(SUM($G194:Y194,$G389:Y389) &gt; $D580, "",Z194+Z389),"")</f>
        <v/>
      </c>
      <c r="AA580" s="49" t="str">
        <f>IF(YEAR(AA$402)&gt;=YEAR($B580),IF(SUM($G194:Z194,$G389:Z389) &gt; $D580, "",AA194+AA389),"")</f>
        <v/>
      </c>
      <c r="AB580" s="49" t="str">
        <f>IF(YEAR(AB$402)&gt;=YEAR($B580),IF(SUM($G194:AA194,$G389:AA389) &gt; $D580, "",AB194+AB389),"")</f>
        <v/>
      </c>
      <c r="AC580" s="49">
        <f>IF(YEAR(AC$402)&gt;=YEAR($B580),IF(SUM($G194:AB194,$G389:AB389) &gt; $D580, "",AC194+AC389),"")</f>
        <v>573.69688466905063</v>
      </c>
      <c r="AD580" s="49">
        <f>IF(YEAR(AD$402)&gt;=YEAR($B580),IF(SUM($G194:AC194,$G389:AC389) &gt; $D580, "",AD194+AD389),"")</f>
        <v>1919.5079851752323</v>
      </c>
      <c r="AE580" s="49">
        <f>IF(YEAR(AE$402)&gt;=YEAR($B580),IF(SUM($G194:AD194,$G389:AD389) &gt; $D580, "",AE194+AE389),"")</f>
        <v>1604.9179233750192</v>
      </c>
      <c r="AF580" s="49">
        <f>IF(YEAR(AF$402)&gt;=YEAR($B580),IF(SUM($G194:AE194,$G389:AE389) &gt; $D580, "",AF194+AF389),"")</f>
        <v>1604.9179233750192</v>
      </c>
      <c r="AG580" s="49">
        <f>IF(YEAR(AG$402)&gt;=YEAR($B580),IF(SUM($G194:AF194,$G389:AF389) &gt; $D580, "",AG194+AG389),"")</f>
        <v>1604.9179233750192</v>
      </c>
      <c r="AH580" s="49">
        <f>IF(YEAR(AH$402)&gt;=YEAR($B580),IF(SUM($G194:AG194,$G389:AG389) &gt; $D580, "",AH194+AH389),"")</f>
        <v>1604.9179233750192</v>
      </c>
      <c r="AI580" s="49">
        <f>IF(YEAR(AI$402)&gt;=YEAR($B580),IF(SUM($G194:AH194,$G389:AH389) &gt; $D580, "",AI194+AI389),"")</f>
        <v>1604.9179233750192</v>
      </c>
      <c r="AJ580" s="49">
        <f>IF(YEAR(AJ$402)&gt;=YEAR($B580),IF(SUM($G194:AI194,$G389:AI389) &gt; $D580, "",AJ194+AJ389),"")</f>
        <v>1604.9179233750192</v>
      </c>
      <c r="AK580" s="49">
        <f>IF(YEAR(AK$402)&gt;=YEAR($B580),IF(SUM($G194:AJ194,$G389:AJ389) &gt; $D580, "",AK194+AK389),"")</f>
        <v>1604.9179233750192</v>
      </c>
      <c r="AL580" s="49">
        <f>IF(YEAR(AL$402)&gt;=YEAR($B580),IF(SUM($G194:AK194,$G389:AK389) &gt; $D580, "",AL194+AL389),"")</f>
        <v>1604.9179233750192</v>
      </c>
      <c r="AM580" s="49">
        <f>IF(YEAR(AM$402)&gt;=YEAR($B580),IF(SUM($G194:AL194,$G389:AL389) &gt; $D580, "",AM194+AM389),"")</f>
        <v>1604.9179233750192</v>
      </c>
      <c r="AN580" s="49">
        <f>IF(YEAR(AN$402)&gt;=YEAR($B580),IF(SUM($G194:AM194,$G389:AM389) &gt; $D580, "",AN194+AN389),"")</f>
        <v>1604.9179233750192</v>
      </c>
      <c r="AO580" s="49">
        <f>IF(YEAR(AO$402)&gt;=YEAR($B580),IF(SUM($G194:AN194,$G389:AN389) &gt; $D580, "",AO194+AO389),"")</f>
        <v>1604.9179233750192</v>
      </c>
      <c r="AP580" s="49">
        <f>IF(YEAR(AP$402)&gt;=YEAR($B580),IF(SUM($G194:AO194,$G389:AO389) &gt; $D580, "",AP194+AP389),"")</f>
        <v>1604.9179233750192</v>
      </c>
      <c r="AQ580" s="49">
        <f>IF(YEAR(AQ$402)&gt;=YEAR($B580),IF(SUM($G194:AP194,$G389:AP389) &gt; $D580, "",AQ194+AQ389),"")</f>
        <v>1604.9179233750192</v>
      </c>
      <c r="AR580" s="49">
        <f>IF(YEAR(AR$402)&gt;=YEAR($B580),IF(SUM($G194:AQ194,$G389:AQ389) &gt; $D580, "",AR194+AR389),"")</f>
        <v>1604.9179233750192</v>
      </c>
      <c r="AS580" s="49">
        <f>IF(YEAR(AS$402)&gt;=YEAR($B580),IF(SUM($G194:AR194,$G389:AR389) &gt; $D580, "",AS194+AS389),"")</f>
        <v>1604.9179233750192</v>
      </c>
      <c r="AT580" s="49">
        <f>IF(YEAR(AT$402)&gt;=YEAR($B580),IF(SUM($G194:AS194,$G389:AS389) &gt; $D580, "",AT194+AT389),"")</f>
        <v>1604.9179233750192</v>
      </c>
      <c r="AU580" s="49">
        <f>IF(YEAR(AU$402)&gt;=YEAR($B580),IF(SUM($G194:AT194,$G389:AT389) &gt; $D580, "",AU194+AU389),"")</f>
        <v>1604.9179233750192</v>
      </c>
      <c r="AV580" s="49">
        <f>IF(YEAR(AV$402)&gt;=YEAR($B580),IF(SUM($G194:AU194,$G389:AU389) &gt; $D580, "",AV194+AV389),"")</f>
        <v>1604.9179233750192</v>
      </c>
      <c r="AW580" s="49">
        <f>IF(YEAR(AW$402)&gt;=YEAR($B580),IF(SUM($G194:AV194,$G389:AV389) &gt; $D580, "",AW194+AW389),"")</f>
        <v>1604.9179233750192</v>
      </c>
      <c r="AX580" s="49">
        <f>IF(YEAR(AX$402)&gt;=YEAR($B580),IF(SUM($G194:AW194,$G389:AW389) &gt; $D580, "",AX194+AX389),"")</f>
        <v>1604.9179233750192</v>
      </c>
      <c r="AY580" s="49">
        <f>IF(YEAR(AY$402)&gt;=YEAR($B580),IF(SUM($G194:AX194,$G389:AX389) &gt; $D580, "",AY194+AY389),"")</f>
        <v>1604.9179233750192</v>
      </c>
      <c r="AZ580" s="49">
        <f>IF(YEAR(AZ$402)&gt;=YEAR($B580),IF(SUM($G194:AY194,$G389:AY389) &gt; $D580, "",AZ194+AZ389),"")</f>
        <v>1604.9179233750192</v>
      </c>
      <c r="BA580" s="49">
        <f>IF(YEAR(BA$402)&gt;=YEAR($B580),IF(SUM($G194:AZ194,$G389:AZ389) &gt; $D580, "",BA194+BA389),"")</f>
        <v>1604.9179233750192</v>
      </c>
      <c r="BB580" s="49">
        <f>IF(YEAR(BB$402)&gt;=YEAR($B580),IF(SUM($G194:BA194,$G389:BA389) &gt; $D580, "",BB194+BB389),"")</f>
        <v>1604.9179233750192</v>
      </c>
      <c r="BC580" s="49">
        <f>IF(YEAR(BC$402)&gt;=YEAR($B580),IF(SUM($G194:BB194,$G389:BB389) &gt; $D580, "",BC194+BC389),"")</f>
        <v>1604.9179233750192</v>
      </c>
      <c r="BD580" s="49">
        <f>IF(YEAR(BD$402)&gt;=YEAR($B580),IF(SUM($G194:BC194,$G389:BC389) &gt; $D580, "",BD194+BD389),"")</f>
        <v>1604.9179233750192</v>
      </c>
      <c r="BG580" s="27" t="e">
        <v>#N/A</v>
      </c>
    </row>
    <row r="581" spans="2:59">
      <c r="B581" s="33">
        <f t="shared" si="136"/>
        <v>45200</v>
      </c>
      <c r="C581" s="34">
        <f>SUMIFS(PV_install!$E:$E, PV_install!$A:$A, $B$14&amp;"/ACT", PV_install!$B:$B, $B581)</f>
        <v>10.064000793808296</v>
      </c>
      <c r="D581" s="49">
        <f>VLOOKUP($B581,RS_Cap_Cost[#All], 2,TRUE) * C581* 1000</f>
        <v>20359473.605874185</v>
      </c>
      <c r="E581" s="61" t="e">
        <f>IRR!E179</f>
        <v>#NUM!</v>
      </c>
      <c r="F581" s="62">
        <f t="shared" si="134"/>
        <v>12957.47104423081</v>
      </c>
      <c r="G581" s="63">
        <f t="shared" si="137"/>
        <v>1571.2536448182184</v>
      </c>
      <c r="H581" s="63" t="e">
        <f t="shared" si="138"/>
        <v>#DIV/0!</v>
      </c>
      <c r="I581" s="63" t="e">
        <f t="shared" si="139"/>
        <v>#DIV/0!</v>
      </c>
      <c r="J581" s="61">
        <f t="shared" si="135"/>
        <v>0.81166266978671264</v>
      </c>
      <c r="K581" s="66">
        <f>SUMIFS(PV_install!$D:$D, PV_install!$A:$A, NSW!$B$14, PV_install!$B:$B, NSW!$B581)</f>
        <v>0</v>
      </c>
      <c r="L581" s="66">
        <f>SUMIFS(PV_install!$C:$C, PV_install!$A:$A, NSW!$B$14, PV_install!$B:$B, NSW!$B581)</f>
        <v>0</v>
      </c>
      <c r="M581" s="63"/>
      <c r="N581" s="63"/>
      <c r="O581" s="49" t="str">
        <f>IF(YEAR(O$402)&gt;=YEAR($B581),IF(SUM(F195:$G195,F390:$G390) &gt; $D581, "",O195+O390),"")</f>
        <v/>
      </c>
      <c r="P581" s="49" t="str">
        <f>IF(YEAR(P$402)&gt;=YEAR($B581),IF(SUM($G195:G195,$G390:G390) &gt; $D581, "",P195+P390),"")</f>
        <v/>
      </c>
      <c r="Q581" s="49" t="str">
        <f>IF(YEAR(Q$402)&gt;=YEAR($B581),IF(SUM($G195:P195,$G390:P390) &gt; $D581, "",Q195+Q390),"")</f>
        <v/>
      </c>
      <c r="R581" s="49" t="str">
        <f>IF(YEAR(R$402)&gt;=YEAR($B581),IF(SUM($G195:Q195,$G390:Q390) &gt; $D581, "",R195+R390),"")</f>
        <v/>
      </c>
      <c r="S581" s="49" t="str">
        <f>IF(YEAR(S$402)&gt;=YEAR($B581),IF(SUM($G195:R195,$G390:R390) &gt; $D581, "",S195+S390),"")</f>
        <v/>
      </c>
      <c r="T581" s="49" t="str">
        <f>IF(YEAR(T$402)&gt;=YEAR($B581),IF(SUM($G195:S195,$G390:S390) &gt; $D581, "",T195+T390),"")</f>
        <v/>
      </c>
      <c r="U581" s="49" t="str">
        <f>IF(YEAR(U$402)&gt;=YEAR($B581),IF(SUM($G195:T195,$G390:T390) &gt; $D581, "",U195+U390),"")</f>
        <v/>
      </c>
      <c r="V581" s="49" t="str">
        <f>IF(YEAR(V$402)&gt;=YEAR($B581),IF(SUM($G195:U195,$G390:U390) &gt; $D581, "",V195+V390),"")</f>
        <v/>
      </c>
      <c r="W581" s="49" t="str">
        <f>IF(YEAR(W$402)&gt;=YEAR($B581),IF(SUM($G195:V195,$G390:V390) &gt; $D581, "",W195+W390),"")</f>
        <v/>
      </c>
      <c r="X581" s="49" t="str">
        <f>IF(YEAR(X$402)&gt;=YEAR($B581),IF(SUM($G195:W195,$G390:W390) &gt; $D581, "",X195+X390),"")</f>
        <v/>
      </c>
      <c r="Y581" s="49" t="str">
        <f>IF(YEAR(Y$402)&gt;=YEAR($B581),IF(SUM($G195:X195,$G390:X390) &gt; $D581, "",Y195+Y390),"")</f>
        <v/>
      </c>
      <c r="Z581" s="49" t="str">
        <f>IF(YEAR(Z$402)&gt;=YEAR($B581),IF(SUM($G195:Y195,$G390:Y390) &gt; $D581, "",Z195+Z390),"")</f>
        <v/>
      </c>
      <c r="AA581" s="49" t="str">
        <f>IF(YEAR(AA$402)&gt;=YEAR($B581),IF(SUM($G195:Z195,$G390:Z390) &gt; $D581, "",AA195+AA390),"")</f>
        <v/>
      </c>
      <c r="AB581" s="49" t="str">
        <f>IF(YEAR(AB$402)&gt;=YEAR($B581),IF(SUM($G195:AA195,$G390:AA390) &gt; $D581, "",AB195+AB390),"")</f>
        <v/>
      </c>
      <c r="AC581" s="49">
        <f>IF(YEAR(AC$402)&gt;=YEAR($B581),IF(SUM($G195:AB195,$G390:AB390) &gt; $D581, "",AC195+AC390),"")</f>
        <v>429.4272612801206</v>
      </c>
      <c r="AD581" s="49">
        <f>IF(YEAR(AD$402)&gt;=YEAR($B581),IF(SUM($G195:AC195,$G390:AC390) &gt; $D581, "",AD195+AD390),"")</f>
        <v>1915.7874559411835</v>
      </c>
      <c r="AE581" s="49">
        <f>IF(YEAR(AE$402)&gt;=YEAR($B581),IF(SUM($G195:AD195,$G390:AD390) &gt; $D581, "",AE195+AE390),"")</f>
        <v>1601.9187437572627</v>
      </c>
      <c r="AF581" s="49">
        <f>IF(YEAR(AF$402)&gt;=YEAR($B581),IF(SUM($G195:AE195,$G390:AE390) &gt; $D581, "",AF195+AF390),"")</f>
        <v>1601.9187437572627</v>
      </c>
      <c r="AG581" s="49">
        <f>IF(YEAR(AG$402)&gt;=YEAR($B581),IF(SUM($G195:AF195,$G390:AF390) &gt; $D581, "",AG195+AG390),"")</f>
        <v>1601.9187437572627</v>
      </c>
      <c r="AH581" s="49">
        <f>IF(YEAR(AH$402)&gt;=YEAR($B581),IF(SUM($G195:AG195,$G390:AG390) &gt; $D581, "",AH195+AH390),"")</f>
        <v>1601.9187437572627</v>
      </c>
      <c r="AI581" s="49">
        <f>IF(YEAR(AI$402)&gt;=YEAR($B581),IF(SUM($G195:AH195,$G390:AH390) &gt; $D581, "",AI195+AI390),"")</f>
        <v>1601.9187437572627</v>
      </c>
      <c r="AJ581" s="49">
        <f>IF(YEAR(AJ$402)&gt;=YEAR($B581),IF(SUM($G195:AI195,$G390:AI390) &gt; $D581, "",AJ195+AJ390),"")</f>
        <v>1601.9187437572627</v>
      </c>
      <c r="AK581" s="49">
        <f>IF(YEAR(AK$402)&gt;=YEAR($B581),IF(SUM($G195:AJ195,$G390:AJ390) &gt; $D581, "",AK195+AK390),"")</f>
        <v>1601.9187437572627</v>
      </c>
      <c r="AL581" s="49">
        <f>IF(YEAR(AL$402)&gt;=YEAR($B581),IF(SUM($G195:AK195,$G390:AK390) &gt; $D581, "",AL195+AL390),"")</f>
        <v>1601.9187437572627</v>
      </c>
      <c r="AM581" s="49">
        <f>IF(YEAR(AM$402)&gt;=YEAR($B581),IF(SUM($G195:AL195,$G390:AL390) &gt; $D581, "",AM195+AM390),"")</f>
        <v>1601.9187437572627</v>
      </c>
      <c r="AN581" s="49">
        <f>IF(YEAR(AN$402)&gt;=YEAR($B581),IF(SUM($G195:AM195,$G390:AM390) &gt; $D581, "",AN195+AN390),"")</f>
        <v>1601.9187437572627</v>
      </c>
      <c r="AO581" s="49">
        <f>IF(YEAR(AO$402)&gt;=YEAR($B581),IF(SUM($G195:AN195,$G390:AN390) &gt; $D581, "",AO195+AO390),"")</f>
        <v>1601.9187437572627</v>
      </c>
      <c r="AP581" s="49">
        <f>IF(YEAR(AP$402)&gt;=YEAR($B581),IF(SUM($G195:AO195,$G390:AO390) &gt; $D581, "",AP195+AP390),"")</f>
        <v>1601.9187437572627</v>
      </c>
      <c r="AQ581" s="49">
        <f>IF(YEAR(AQ$402)&gt;=YEAR($B581),IF(SUM($G195:AP195,$G390:AP390) &gt; $D581, "",AQ195+AQ390),"")</f>
        <v>1601.9187437572627</v>
      </c>
      <c r="AR581" s="49">
        <f>IF(YEAR(AR$402)&gt;=YEAR($B581),IF(SUM($G195:AQ195,$G390:AQ390) &gt; $D581, "",AR195+AR390),"")</f>
        <v>1601.9187437572627</v>
      </c>
      <c r="AS581" s="49">
        <f>IF(YEAR(AS$402)&gt;=YEAR($B581),IF(SUM($G195:AR195,$G390:AR390) &gt; $D581, "",AS195+AS390),"")</f>
        <v>1601.9187437572627</v>
      </c>
      <c r="AT581" s="49">
        <f>IF(YEAR(AT$402)&gt;=YEAR($B581),IF(SUM($G195:AS195,$G390:AS390) &gt; $D581, "",AT195+AT390),"")</f>
        <v>1601.9187437572627</v>
      </c>
      <c r="AU581" s="49">
        <f>IF(YEAR(AU$402)&gt;=YEAR($B581),IF(SUM($G195:AT195,$G390:AT390) &gt; $D581, "",AU195+AU390),"")</f>
        <v>1601.9187437572627</v>
      </c>
      <c r="AV581" s="49">
        <f>IF(YEAR(AV$402)&gt;=YEAR($B581),IF(SUM($G195:AU195,$G390:AU390) &gt; $D581, "",AV195+AV390),"")</f>
        <v>1601.9187437572627</v>
      </c>
      <c r="AW581" s="49">
        <f>IF(YEAR(AW$402)&gt;=YEAR($B581),IF(SUM($G195:AV195,$G390:AV390) &gt; $D581, "",AW195+AW390),"")</f>
        <v>1601.9187437572627</v>
      </c>
      <c r="AX581" s="49">
        <f>IF(YEAR(AX$402)&gt;=YEAR($B581),IF(SUM($G195:AW195,$G390:AW390) &gt; $D581, "",AX195+AX390),"")</f>
        <v>1601.9187437572627</v>
      </c>
      <c r="AY581" s="49">
        <f>IF(YEAR(AY$402)&gt;=YEAR($B581),IF(SUM($G195:AX195,$G390:AX390) &gt; $D581, "",AY195+AY390),"")</f>
        <v>1601.9187437572627</v>
      </c>
      <c r="AZ581" s="49">
        <f>IF(YEAR(AZ$402)&gt;=YEAR($B581),IF(SUM($G195:AY195,$G390:AY390) &gt; $D581, "",AZ195+AZ390),"")</f>
        <v>1601.9187437572627</v>
      </c>
      <c r="BA581" s="49">
        <f>IF(YEAR(BA$402)&gt;=YEAR($B581),IF(SUM($G195:AZ195,$G390:AZ390) &gt; $D581, "",BA195+BA390),"")</f>
        <v>1601.9187437572627</v>
      </c>
      <c r="BB581" s="49">
        <f>IF(YEAR(BB$402)&gt;=YEAR($B581),IF(SUM($G195:BA195,$G390:BA390) &gt; $D581, "",BB195+BB390),"")</f>
        <v>1601.9187437572627</v>
      </c>
      <c r="BC581" s="49">
        <f>IF(YEAR(BC$402)&gt;=YEAR($B581),IF(SUM($G195:BB195,$G390:BB390) &gt; $D581, "",BC195+BC390),"")</f>
        <v>1601.9187437572627</v>
      </c>
      <c r="BD581" s="49">
        <f>IF(YEAR(BD$402)&gt;=YEAR($B581),IF(SUM($G195:BC195,$G390:BC390) &gt; $D581, "",BD195+BD390),"")</f>
        <v>1601.9187437572627</v>
      </c>
      <c r="BG581" s="27" t="e">
        <v>#N/A</v>
      </c>
    </row>
    <row r="582" spans="2:59">
      <c r="B582" s="33">
        <f t="shared" si="136"/>
        <v>45231</v>
      </c>
      <c r="C582" s="34">
        <f>SUMIFS(PV_install!$E:$E, PV_install!$A:$A, $B$14&amp;"/ACT", PV_install!$B:$B, $B582)</f>
        <v>10.185912021236254</v>
      </c>
      <c r="D582" s="49">
        <f>VLOOKUP($B582,RS_Cap_Cost[#All], 2,TRUE) * C582* 1000</f>
        <v>20606100.018960942</v>
      </c>
      <c r="E582" s="61" t="e">
        <f>IRR!E180</f>
        <v>#NUM!</v>
      </c>
      <c r="F582" s="62">
        <f t="shared" si="134"/>
        <v>13020.677808704189</v>
      </c>
      <c r="G582" s="63">
        <f t="shared" si="137"/>
        <v>1582.5673841023834</v>
      </c>
      <c r="H582" s="63" t="e">
        <f t="shared" si="138"/>
        <v>#DIV/0!</v>
      </c>
      <c r="I582" s="63" t="e">
        <f t="shared" si="139"/>
        <v>#DIV/0!</v>
      </c>
      <c r="J582" s="61">
        <f t="shared" si="135"/>
        <v>0.81222794404335263</v>
      </c>
      <c r="K582" s="66">
        <f>SUMIFS(PV_install!$D:$D, PV_install!$A:$A, NSW!$B$14, PV_install!$B:$B, NSW!$B582)</f>
        <v>0</v>
      </c>
      <c r="L582" s="66">
        <f>SUMIFS(PV_install!$C:$C, PV_install!$A:$A, NSW!$B$14, PV_install!$B:$B, NSW!$B582)</f>
        <v>0</v>
      </c>
      <c r="M582" s="63"/>
      <c r="N582" s="63"/>
      <c r="O582" s="49" t="str">
        <f>IF(YEAR(O$402)&gt;=YEAR($B582),IF(SUM(F196:$G196,F391:$G391) &gt; $D582, "",O196+O391),"")</f>
        <v/>
      </c>
      <c r="P582" s="49" t="str">
        <f>IF(YEAR(P$402)&gt;=YEAR($B582),IF(SUM($G196:G196,$G391:G391) &gt; $D582, "",P196+P391),"")</f>
        <v/>
      </c>
      <c r="Q582" s="49" t="str">
        <f>IF(YEAR(Q$402)&gt;=YEAR($B582),IF(SUM($G196:P196,$G391:P391) &gt; $D582, "",Q196+Q391),"")</f>
        <v/>
      </c>
      <c r="R582" s="49" t="str">
        <f>IF(YEAR(R$402)&gt;=YEAR($B582),IF(SUM($G196:Q196,$G391:Q391) &gt; $D582, "",R196+R391),"")</f>
        <v/>
      </c>
      <c r="S582" s="49" t="str">
        <f>IF(YEAR(S$402)&gt;=YEAR($B582),IF(SUM($G196:R196,$G391:R391) &gt; $D582, "",S196+S391),"")</f>
        <v/>
      </c>
      <c r="T582" s="49" t="str">
        <f>IF(YEAR(T$402)&gt;=YEAR($B582),IF(SUM($G196:S196,$G391:S391) &gt; $D582, "",T196+T391),"")</f>
        <v/>
      </c>
      <c r="U582" s="49" t="str">
        <f>IF(YEAR(U$402)&gt;=YEAR($B582),IF(SUM($G196:T196,$G391:T391) &gt; $D582, "",U196+U391),"")</f>
        <v/>
      </c>
      <c r="V582" s="49" t="str">
        <f>IF(YEAR(V$402)&gt;=YEAR($B582),IF(SUM($G196:U196,$G391:U391) &gt; $D582, "",V196+V391),"")</f>
        <v/>
      </c>
      <c r="W582" s="49" t="str">
        <f>IF(YEAR(W$402)&gt;=YEAR($B582),IF(SUM($G196:V196,$G391:V391) &gt; $D582, "",W196+W391),"")</f>
        <v/>
      </c>
      <c r="X582" s="49" t="str">
        <f>IF(YEAR(X$402)&gt;=YEAR($B582),IF(SUM($G196:W196,$G391:W391) &gt; $D582, "",X196+X391),"")</f>
        <v/>
      </c>
      <c r="Y582" s="49" t="str">
        <f>IF(YEAR(Y$402)&gt;=YEAR($B582),IF(SUM($G196:X196,$G391:X391) &gt; $D582, "",Y196+Y391),"")</f>
        <v/>
      </c>
      <c r="Z582" s="49" t="str">
        <f>IF(YEAR(Z$402)&gt;=YEAR($B582),IF(SUM($G196:Y196,$G391:Y391) &gt; $D582, "",Z196+Z391),"")</f>
        <v/>
      </c>
      <c r="AA582" s="49" t="str">
        <f>IF(YEAR(AA$402)&gt;=YEAR($B582),IF(SUM($G196:Z196,$G391:Z391) &gt; $D582, "",AA196+AA391),"")</f>
        <v/>
      </c>
      <c r="AB582" s="49" t="str">
        <f>IF(YEAR(AB$402)&gt;=YEAR($B582),IF(SUM($G196:AA196,$G391:AA391) &gt; $D582, "",AB196+AB391),"")</f>
        <v/>
      </c>
      <c r="AC582" s="49">
        <f>IF(YEAR(AC$402)&gt;=YEAR($B582),IF(SUM($G196:AB196,$G391:AB391) &gt; $D582, "",AC196+AC391),"")</f>
        <v>289.43396248024897</v>
      </c>
      <c r="AD582" s="49">
        <f>IF(YEAR(AD$402)&gt;=YEAR($B582),IF(SUM($G196:AC196,$G391:AC391) &gt; $D582, "",AD196+AD391),"")</f>
        <v>1936.5794648588471</v>
      </c>
      <c r="AE582" s="49">
        <f>IF(YEAR(AE$402)&gt;=YEAR($B582),IF(SUM($G196:AD196,$G391:AD391) &gt; $D582, "",AE196+AE391),"")</f>
        <v>1618.6874356741407</v>
      </c>
      <c r="AF582" s="49">
        <f>IF(YEAR(AF$402)&gt;=YEAR($B582),IF(SUM($G196:AE196,$G391:AE391) &gt; $D582, "",AF196+AF391),"")</f>
        <v>1618.6874356741407</v>
      </c>
      <c r="AG582" s="49">
        <f>IF(YEAR(AG$402)&gt;=YEAR($B582),IF(SUM($G196:AF196,$G391:AF391) &gt; $D582, "",AG196+AG391),"")</f>
        <v>1618.6874356741407</v>
      </c>
      <c r="AH582" s="49">
        <f>IF(YEAR(AH$402)&gt;=YEAR($B582),IF(SUM($G196:AG196,$G391:AG391) &gt; $D582, "",AH196+AH391),"")</f>
        <v>1618.6874356741407</v>
      </c>
      <c r="AI582" s="49">
        <f>IF(YEAR(AI$402)&gt;=YEAR($B582),IF(SUM($G196:AH196,$G391:AH391) &gt; $D582, "",AI196+AI391),"")</f>
        <v>1618.6874356741407</v>
      </c>
      <c r="AJ582" s="49">
        <f>IF(YEAR(AJ$402)&gt;=YEAR($B582),IF(SUM($G196:AI196,$G391:AI391) &gt; $D582, "",AJ196+AJ391),"")</f>
        <v>1618.6874356741407</v>
      </c>
      <c r="AK582" s="49">
        <f>IF(YEAR(AK$402)&gt;=YEAR($B582),IF(SUM($G196:AJ196,$G391:AJ391) &gt; $D582, "",AK196+AK391),"")</f>
        <v>1618.6874356741407</v>
      </c>
      <c r="AL582" s="49">
        <f>IF(YEAR(AL$402)&gt;=YEAR($B582),IF(SUM($G196:AK196,$G391:AK391) &gt; $D582, "",AL196+AL391),"")</f>
        <v>1618.6874356741407</v>
      </c>
      <c r="AM582" s="49">
        <f>IF(YEAR(AM$402)&gt;=YEAR($B582),IF(SUM($G196:AL196,$G391:AL391) &gt; $D582, "",AM196+AM391),"")</f>
        <v>1618.6874356741407</v>
      </c>
      <c r="AN582" s="49">
        <f>IF(YEAR(AN$402)&gt;=YEAR($B582),IF(SUM($G196:AM196,$G391:AM391) &gt; $D582, "",AN196+AN391),"")</f>
        <v>1618.6874356741407</v>
      </c>
      <c r="AO582" s="49">
        <f>IF(YEAR(AO$402)&gt;=YEAR($B582),IF(SUM($G196:AN196,$G391:AN391) &gt; $D582, "",AO196+AO391),"")</f>
        <v>1618.6874356741407</v>
      </c>
      <c r="AP582" s="49">
        <f>IF(YEAR(AP$402)&gt;=YEAR($B582),IF(SUM($G196:AO196,$G391:AO391) &gt; $D582, "",AP196+AP391),"")</f>
        <v>1618.6874356741407</v>
      </c>
      <c r="AQ582" s="49">
        <f>IF(YEAR(AQ$402)&gt;=YEAR($B582),IF(SUM($G196:AP196,$G391:AP391) &gt; $D582, "",AQ196+AQ391),"")</f>
        <v>1618.6874356741407</v>
      </c>
      <c r="AR582" s="49">
        <f>IF(YEAR(AR$402)&gt;=YEAR($B582),IF(SUM($G196:AQ196,$G391:AQ391) &gt; $D582, "",AR196+AR391),"")</f>
        <v>1618.6874356741407</v>
      </c>
      <c r="AS582" s="49">
        <f>IF(YEAR(AS$402)&gt;=YEAR($B582),IF(SUM($G196:AR196,$G391:AR391) &gt; $D582, "",AS196+AS391),"")</f>
        <v>1618.6874356741407</v>
      </c>
      <c r="AT582" s="49">
        <f>IF(YEAR(AT$402)&gt;=YEAR($B582),IF(SUM($G196:AS196,$G391:AS391) &gt; $D582, "",AT196+AT391),"")</f>
        <v>1618.6874356741407</v>
      </c>
      <c r="AU582" s="49">
        <f>IF(YEAR(AU$402)&gt;=YEAR($B582),IF(SUM($G196:AT196,$G391:AT391) &gt; $D582, "",AU196+AU391),"")</f>
        <v>1618.6874356741407</v>
      </c>
      <c r="AV582" s="49">
        <f>IF(YEAR(AV$402)&gt;=YEAR($B582),IF(SUM($G196:AU196,$G391:AU391) &gt; $D582, "",AV196+AV391),"")</f>
        <v>1618.6874356741407</v>
      </c>
      <c r="AW582" s="49">
        <f>IF(YEAR(AW$402)&gt;=YEAR($B582),IF(SUM($G196:AV196,$G391:AV391) &gt; $D582, "",AW196+AW391),"")</f>
        <v>1618.6874356741407</v>
      </c>
      <c r="AX582" s="49">
        <f>IF(YEAR(AX$402)&gt;=YEAR($B582),IF(SUM($G196:AW196,$G391:AW391) &gt; $D582, "",AX196+AX391),"")</f>
        <v>1618.6874356741407</v>
      </c>
      <c r="AY582" s="49">
        <f>IF(YEAR(AY$402)&gt;=YEAR($B582),IF(SUM($G196:AX196,$G391:AX391) &gt; $D582, "",AY196+AY391),"")</f>
        <v>1618.6874356741407</v>
      </c>
      <c r="AZ582" s="49">
        <f>IF(YEAR(AZ$402)&gt;=YEAR($B582),IF(SUM($G196:AY196,$G391:AY391) &gt; $D582, "",AZ196+AZ391),"")</f>
        <v>1618.6874356741407</v>
      </c>
      <c r="BA582" s="49">
        <f>IF(YEAR(BA$402)&gt;=YEAR($B582),IF(SUM($G196:AZ196,$G391:AZ391) &gt; $D582, "",BA196+BA391),"")</f>
        <v>1618.6874356741407</v>
      </c>
      <c r="BB582" s="49">
        <f>IF(YEAR(BB$402)&gt;=YEAR($B582),IF(SUM($G196:BA196,$G391:BA391) &gt; $D582, "",BB196+BB391),"")</f>
        <v>1618.6874356741407</v>
      </c>
      <c r="BC582" s="49">
        <f>IF(YEAR(BC$402)&gt;=YEAR($B582),IF(SUM($G196:BB196,$G391:BB391) &gt; $D582, "",BC196+BC391),"")</f>
        <v>1618.6874356741407</v>
      </c>
      <c r="BD582" s="49">
        <f>IF(YEAR(BD$402)&gt;=YEAR($B582),IF(SUM($G196:BC196,$G391:BC391) &gt; $D582, "",BD196+BD391),"")</f>
        <v>1618.6874356741407</v>
      </c>
      <c r="BG582" s="27" t="e">
        <v>#N/A</v>
      </c>
    </row>
    <row r="583" spans="2:59">
      <c r="B583" s="38">
        <f t="shared" si="136"/>
        <v>45261</v>
      </c>
      <c r="C583" s="39">
        <f>SUMIFS(PV_install!$E:$E, PV_install!$A:$A, $B$14&amp;"/ACT", PV_install!$B:$B, $B583)</f>
        <v>11.3052783109405</v>
      </c>
      <c r="D583" s="49">
        <f>VLOOKUP($B583,RS_Cap_Cost[#All], 2,TRUE) * C583* 1000</f>
        <v>22870578.023032632</v>
      </c>
      <c r="E583" s="61" t="e">
        <f>IRR!E181</f>
        <v>#NUM!</v>
      </c>
      <c r="F583" s="62">
        <f t="shared" si="134"/>
        <v>13214.594053917686</v>
      </c>
      <c r="G583" s="63">
        <f t="shared" si="137"/>
        <v>1730.7060610198819</v>
      </c>
      <c r="H583" s="63" t="e">
        <f t="shared" si="138"/>
        <v>#DIV/0!</v>
      </c>
      <c r="I583" s="63" t="e">
        <f t="shared" si="139"/>
        <v>#DIV/0!</v>
      </c>
      <c r="J583" s="61">
        <f t="shared" si="135"/>
        <v>0.81624610603413539</v>
      </c>
      <c r="K583" s="66">
        <f>SUMIFS(PV_install!$D:$D, PV_install!$A:$A, NSW!$B$14, PV_install!$B:$B, NSW!$B583)</f>
        <v>0</v>
      </c>
      <c r="L583" s="66">
        <f>SUMIFS(PV_install!$C:$C, PV_install!$A:$A, NSW!$B$14, PV_install!$B:$B, NSW!$B583)</f>
        <v>0</v>
      </c>
      <c r="M583" s="63"/>
      <c r="N583" s="63"/>
      <c r="O583" s="49" t="str">
        <f>IF(YEAR(O$402)&gt;=YEAR($B583),IF(SUM(F197:$G197,F392:$G392) &gt; $D583, "",O197+O392),"")</f>
        <v/>
      </c>
      <c r="P583" s="49" t="str">
        <f>IF(YEAR(P$402)&gt;=YEAR($B583),IF(SUM($G197:G197,$G392:G392) &gt; $D583, "",P197+P392),"")</f>
        <v/>
      </c>
      <c r="Q583" s="49" t="str">
        <f>IF(YEAR(Q$402)&gt;=YEAR($B583),IF(SUM($G197:P197,$G392:P392) &gt; $D583, "",Q197+Q392),"")</f>
        <v/>
      </c>
      <c r="R583" s="49" t="str">
        <f>IF(YEAR(R$402)&gt;=YEAR($B583),IF(SUM($G197:Q197,$G392:Q392) &gt; $D583, "",R197+R392),"")</f>
        <v/>
      </c>
      <c r="S583" s="49" t="str">
        <f>IF(YEAR(S$402)&gt;=YEAR($B583),IF(SUM($G197:R197,$G392:R392) &gt; $D583, "",S197+S392),"")</f>
        <v/>
      </c>
      <c r="T583" s="49" t="str">
        <f>IF(YEAR(T$402)&gt;=YEAR($B583),IF(SUM($G197:S197,$G392:S392) &gt; $D583, "",T197+T392),"")</f>
        <v/>
      </c>
      <c r="U583" s="49" t="str">
        <f>IF(YEAR(U$402)&gt;=YEAR($B583),IF(SUM($G197:T197,$G392:T392) &gt; $D583, "",U197+U392),"")</f>
        <v/>
      </c>
      <c r="V583" s="49" t="str">
        <f>IF(YEAR(V$402)&gt;=YEAR($B583),IF(SUM($G197:U197,$G392:U392) &gt; $D583, "",V197+V392),"")</f>
        <v/>
      </c>
      <c r="W583" s="49" t="str">
        <f>IF(YEAR(W$402)&gt;=YEAR($B583),IF(SUM($G197:V197,$G392:V392) &gt; $D583, "",W197+W392),"")</f>
        <v/>
      </c>
      <c r="X583" s="49" t="str">
        <f>IF(YEAR(X$402)&gt;=YEAR($B583),IF(SUM($G197:W197,$G392:W392) &gt; $D583, "",X197+X392),"")</f>
        <v/>
      </c>
      <c r="Y583" s="49" t="str">
        <f>IF(YEAR(Y$402)&gt;=YEAR($B583),IF(SUM($G197:X197,$G392:X392) &gt; $D583, "",Y197+Y392),"")</f>
        <v/>
      </c>
      <c r="Z583" s="49" t="str">
        <f>IF(YEAR(Z$402)&gt;=YEAR($B583),IF(SUM($G197:Y197,$G392:Y392) &gt; $D583, "",Z197+Z392),"")</f>
        <v/>
      </c>
      <c r="AA583" s="49" t="str">
        <f>IF(YEAR(AA$402)&gt;=YEAR($B583),IF(SUM($G197:Z197,$G392:Z392) &gt; $D583, "",AA197+AA392),"")</f>
        <v/>
      </c>
      <c r="AB583" s="49" t="str">
        <f>IF(YEAR(AB$402)&gt;=YEAR($B583),IF(SUM($G197:AA197,$G392:AA392) &gt; $D583, "",AB197+AB392),"")</f>
        <v/>
      </c>
      <c r="AC583" s="49">
        <f>IF(YEAR(AC$402)&gt;=YEAR($B583),IF(SUM($G197:AB197,$G392:AB392) &gt; $D583, "",AC197+AC392),"")</f>
        <v>159.36279438643652</v>
      </c>
      <c r="AD583" s="49">
        <f>IF(YEAR(AD$402)&gt;=YEAR($B583),IF(SUM($G197:AC197,$G392:AC392) &gt; $D583, "",AD197+AD392),"")</f>
        <v>2130.3434547179713</v>
      </c>
      <c r="AE583" s="49">
        <f>IF(YEAR(AE$402)&gt;=YEAR($B583),IF(SUM($G197:AD197,$G392:AD392) &gt; $D583, "",AE197+AE392),"")</f>
        <v>1775.7716715173956</v>
      </c>
      <c r="AF583" s="49">
        <f>IF(YEAR(AF$402)&gt;=YEAR($B583),IF(SUM($G197:AE197,$G392:AE392) &gt; $D583, "",AF197+AF392),"")</f>
        <v>1775.7716715173956</v>
      </c>
      <c r="AG583" s="49">
        <f>IF(YEAR(AG$402)&gt;=YEAR($B583),IF(SUM($G197:AF197,$G392:AF392) &gt; $D583, "",AG197+AG392),"")</f>
        <v>1775.7716715173956</v>
      </c>
      <c r="AH583" s="49">
        <f>IF(YEAR(AH$402)&gt;=YEAR($B583),IF(SUM($G197:AG197,$G392:AG392) &gt; $D583, "",AH197+AH392),"")</f>
        <v>1775.7716715173956</v>
      </c>
      <c r="AI583" s="49">
        <f>IF(YEAR(AI$402)&gt;=YEAR($B583),IF(SUM($G197:AH197,$G392:AH392) &gt; $D583, "",AI197+AI392),"")</f>
        <v>1775.7716715173956</v>
      </c>
      <c r="AJ583" s="49">
        <f>IF(YEAR(AJ$402)&gt;=YEAR($B583),IF(SUM($G197:AI197,$G392:AI392) &gt; $D583, "",AJ197+AJ392),"")</f>
        <v>1775.7716715173956</v>
      </c>
      <c r="AK583" s="49">
        <f>IF(YEAR(AK$402)&gt;=YEAR($B583),IF(SUM($G197:AJ197,$G392:AJ392) &gt; $D583, "",AK197+AK392),"")</f>
        <v>1775.7716715173956</v>
      </c>
      <c r="AL583" s="49">
        <f>IF(YEAR(AL$402)&gt;=YEAR($B583),IF(SUM($G197:AK197,$G392:AK392) &gt; $D583, "",AL197+AL392),"")</f>
        <v>1775.7716715173956</v>
      </c>
      <c r="AM583" s="49">
        <f>IF(YEAR(AM$402)&gt;=YEAR($B583),IF(SUM($G197:AL197,$G392:AL392) &gt; $D583, "",AM197+AM392),"")</f>
        <v>1775.7716715173956</v>
      </c>
      <c r="AN583" s="49">
        <f>IF(YEAR(AN$402)&gt;=YEAR($B583),IF(SUM($G197:AM197,$G392:AM392) &gt; $D583, "",AN197+AN392),"")</f>
        <v>1775.7716715173956</v>
      </c>
      <c r="AO583" s="49">
        <f>IF(YEAR(AO$402)&gt;=YEAR($B583),IF(SUM($G197:AN197,$G392:AN392) &gt; $D583, "",AO197+AO392),"")</f>
        <v>1775.7716715173956</v>
      </c>
      <c r="AP583" s="49">
        <f>IF(YEAR(AP$402)&gt;=YEAR($B583),IF(SUM($G197:AO197,$G392:AO392) &gt; $D583, "",AP197+AP392),"")</f>
        <v>1775.7716715173956</v>
      </c>
      <c r="AQ583" s="49">
        <f>IF(YEAR(AQ$402)&gt;=YEAR($B583),IF(SUM($G197:AP197,$G392:AP392) &gt; $D583, "",AQ197+AQ392),"")</f>
        <v>1775.7716715173956</v>
      </c>
      <c r="AR583" s="49">
        <f>IF(YEAR(AR$402)&gt;=YEAR($B583),IF(SUM($G197:AQ197,$G392:AQ392) &gt; $D583, "",AR197+AR392),"")</f>
        <v>1775.7716715173956</v>
      </c>
      <c r="AS583" s="49">
        <f>IF(YEAR(AS$402)&gt;=YEAR($B583),IF(SUM($G197:AR197,$G392:AR392) &gt; $D583, "",AS197+AS392),"")</f>
        <v>1775.7716715173956</v>
      </c>
      <c r="AT583" s="49">
        <f>IF(YEAR(AT$402)&gt;=YEAR($B583),IF(SUM($G197:AS197,$G392:AS392) &gt; $D583, "",AT197+AT392),"")</f>
        <v>1775.7716715173956</v>
      </c>
      <c r="AU583" s="49">
        <f>IF(YEAR(AU$402)&gt;=YEAR($B583),IF(SUM($G197:AT197,$G392:AT392) &gt; $D583, "",AU197+AU392),"")</f>
        <v>1775.7716715173956</v>
      </c>
      <c r="AV583" s="49">
        <f>IF(YEAR(AV$402)&gt;=YEAR($B583),IF(SUM($G197:AU197,$G392:AU392) &gt; $D583, "",AV197+AV392),"")</f>
        <v>1775.7716715173956</v>
      </c>
      <c r="AW583" s="49">
        <f>IF(YEAR(AW$402)&gt;=YEAR($B583),IF(SUM($G197:AV197,$G392:AV392) &gt; $D583, "",AW197+AW392),"")</f>
        <v>1775.7716715173956</v>
      </c>
      <c r="AX583" s="49">
        <f>IF(YEAR(AX$402)&gt;=YEAR($B583),IF(SUM($G197:AW197,$G392:AW392) &gt; $D583, "",AX197+AX392),"")</f>
        <v>1775.7716715173956</v>
      </c>
      <c r="AY583" s="49">
        <f>IF(YEAR(AY$402)&gt;=YEAR($B583),IF(SUM($G197:AX197,$G392:AX392) &gt; $D583, "",AY197+AY392),"")</f>
        <v>1775.7716715173956</v>
      </c>
      <c r="AZ583" s="49">
        <f>IF(YEAR(AZ$402)&gt;=YEAR($B583),IF(SUM($G197:AY197,$G392:AY392) &gt; $D583, "",AZ197+AZ392),"")</f>
        <v>1775.7716715173956</v>
      </c>
      <c r="BA583" s="49">
        <f>IF(YEAR(BA$402)&gt;=YEAR($B583),IF(SUM($G197:AZ197,$G392:AZ392) &gt; $D583, "",BA197+BA392),"")</f>
        <v>1775.7716715173956</v>
      </c>
      <c r="BB583" s="49">
        <f>IF(YEAR(BB$402)&gt;=YEAR($B583),IF(SUM($G197:BA197,$G392:BA392) &gt; $D583, "",BB197+BB392),"")</f>
        <v>1775.7716715173956</v>
      </c>
      <c r="BC583" s="49">
        <f>IF(YEAR(BC$402)&gt;=YEAR($B583),IF(SUM($G197:BB197,$G392:BB392) &gt; $D583, "",BC197+BC392),"")</f>
        <v>1775.7716715173956</v>
      </c>
      <c r="BD583" s="49">
        <f>IF(YEAR(BD$402)&gt;=YEAR($B583),IF(SUM($G197:BC197,$G392:BC392) &gt; $D583, "",BD197+BD392),"")</f>
        <v>1775.7716715173956</v>
      </c>
      <c r="BG583" s="27" t="e">
        <v>#N/A</v>
      </c>
    </row>
    <row r="584" spans="2:59">
      <c r="B584" s="40">
        <f t="shared" si="136"/>
        <v>45292</v>
      </c>
      <c r="C584" s="41">
        <f>SUMIFS(PV_install!$E:$E, PV_install!$A:$A, $B$14&amp;"/ACT", PV_install!$B:$B, $B584)</f>
        <v>9.4311588867618905</v>
      </c>
      <c r="D584" s="49">
        <f>VLOOKUP($B584,RS_Cap_Cost[#All], 2,TRUE) * C584* 1000</f>
        <v>19088665.586806066</v>
      </c>
      <c r="E584" s="61" t="e">
        <f>IRR!E182</f>
        <v>#NUM!</v>
      </c>
      <c r="F584" s="62">
        <f t="shared" si="134"/>
        <v>12501.023493136456</v>
      </c>
      <c r="G584" s="63">
        <f t="shared" si="137"/>
        <v>1526.9682196250956</v>
      </c>
      <c r="H584" s="63" t="e">
        <f t="shared" si="138"/>
        <v>#DIV/0!</v>
      </c>
      <c r="I584" s="63" t="e">
        <f t="shared" si="139"/>
        <v>#DIV/0!</v>
      </c>
      <c r="J584" s="61">
        <f t="shared" si="135"/>
        <v>0.80820437563828906</v>
      </c>
      <c r="K584" s="66">
        <f>SUMIFS(PV_install!$D:$D, PV_install!$A:$A, NSW!$B$14, PV_install!$B:$B, NSW!$B584)</f>
        <v>0</v>
      </c>
      <c r="L584" s="66">
        <f>SUMIFS(PV_install!$C:$C, PV_install!$A:$A, NSW!$B$14, PV_install!$B:$B, NSW!$B584)</f>
        <v>0</v>
      </c>
      <c r="M584" s="63"/>
      <c r="N584" s="63"/>
      <c r="O584" s="49" t="str">
        <f>IF(YEAR(O$402)&gt;=YEAR($B584),IF(SUM(F198:$G198,F393:$G393) &gt; $D584, "",O198+O393),"")</f>
        <v/>
      </c>
      <c r="P584" s="49" t="str">
        <f>IF(YEAR(P$402)&gt;=YEAR($B584),IF(SUM($G198:G198,$G393:G393) &gt; $D584, "",P198+P393),"")</f>
        <v/>
      </c>
      <c r="Q584" s="49" t="str">
        <f>IF(YEAR(Q$402)&gt;=YEAR($B584),IF(SUM($G198:P198,$G393:P393) &gt; $D584, "",Q198+Q393),"")</f>
        <v/>
      </c>
      <c r="R584" s="49" t="str">
        <f>IF(YEAR(R$402)&gt;=YEAR($B584),IF(SUM($G198:Q198,$G393:Q393) &gt; $D584, "",R198+R393),"")</f>
        <v/>
      </c>
      <c r="S584" s="49" t="str">
        <f>IF(YEAR(S$402)&gt;=YEAR($B584),IF(SUM($G198:R198,$G393:R393) &gt; $D584, "",S198+S393),"")</f>
        <v/>
      </c>
      <c r="T584" s="49" t="str">
        <f>IF(YEAR(T$402)&gt;=YEAR($B584),IF(SUM($G198:S198,$G393:S393) &gt; $D584, "",T198+T393),"")</f>
        <v/>
      </c>
      <c r="U584" s="49" t="str">
        <f>IF(YEAR(U$402)&gt;=YEAR($B584),IF(SUM($G198:T198,$G393:T393) &gt; $D584, "",U198+U393),"")</f>
        <v/>
      </c>
      <c r="V584" s="49" t="str">
        <f>IF(YEAR(V$402)&gt;=YEAR($B584),IF(SUM($G198:U198,$G393:U393) &gt; $D584, "",V198+V393),"")</f>
        <v/>
      </c>
      <c r="W584" s="49" t="str">
        <f>IF(YEAR(W$402)&gt;=YEAR($B584),IF(SUM($G198:V198,$G393:V393) &gt; $D584, "",W198+W393),"")</f>
        <v/>
      </c>
      <c r="X584" s="49" t="str">
        <f>IF(YEAR(X$402)&gt;=YEAR($B584),IF(SUM($G198:W198,$G393:W393) &gt; $D584, "",X198+X393),"")</f>
        <v/>
      </c>
      <c r="Y584" s="49" t="str">
        <f>IF(YEAR(Y$402)&gt;=YEAR($B584),IF(SUM($G198:X198,$G393:X393) &gt; $D584, "",Y198+Y393),"")</f>
        <v/>
      </c>
      <c r="Z584" s="49" t="str">
        <f>IF(YEAR(Z$402)&gt;=YEAR($B584),IF(SUM($G198:Y198,$G393:Y393) &gt; $D584, "",Z198+Z393),"")</f>
        <v/>
      </c>
      <c r="AA584" s="49" t="str">
        <f>IF(YEAR(AA$402)&gt;=YEAR($B584),IF(SUM($G198:Z198,$G393:Z393) &gt; $D584, "",AA198+AA393),"")</f>
        <v/>
      </c>
      <c r="AB584" s="49" t="str">
        <f>IF(YEAR(AB$402)&gt;=YEAR($B584),IF(SUM($G198:AA198,$G393:AA393) &gt; $D584, "",AB198+AB393),"")</f>
        <v/>
      </c>
      <c r="AC584" s="49" t="str">
        <f>IF(YEAR(AC$402)&gt;=YEAR($B584),IF(SUM($G198:AB198,$G393:AB393) &gt; $D584, "",AC198+AC393),"")</f>
        <v/>
      </c>
      <c r="AD584" s="49">
        <f>IF(YEAR(AD$402)&gt;=YEAR($B584),IF(SUM($G198:AC198,$G393:AC393) &gt; $D584, "",AD198+AD393),"")</f>
        <v>1808.9997302314191</v>
      </c>
      <c r="AE584" s="49">
        <f>IF(YEAR(AE$402)&gt;=YEAR($B584),IF(SUM($G198:AD198,$G393:AD393) &gt; $D584, "",AE198+AE393),"")</f>
        <v>1516.1208538325454</v>
      </c>
      <c r="AF584" s="49">
        <f>IF(YEAR(AF$402)&gt;=YEAR($B584),IF(SUM($G198:AE198,$G393:AE393) &gt; $D584, "",AF198+AF393),"")</f>
        <v>1516.1208538325454</v>
      </c>
      <c r="AG584" s="49">
        <f>IF(YEAR(AG$402)&gt;=YEAR($B584),IF(SUM($G198:AF198,$G393:AF393) &gt; $D584, "",AG198+AG393),"")</f>
        <v>1516.1208538325454</v>
      </c>
      <c r="AH584" s="49">
        <f>IF(YEAR(AH$402)&gt;=YEAR($B584),IF(SUM($G198:AG198,$G393:AG393) &gt; $D584, "",AH198+AH393),"")</f>
        <v>1516.1208538325454</v>
      </c>
      <c r="AI584" s="49">
        <f>IF(YEAR(AI$402)&gt;=YEAR($B584),IF(SUM($G198:AH198,$G393:AH393) &gt; $D584, "",AI198+AI393),"")</f>
        <v>1516.1208538325454</v>
      </c>
      <c r="AJ584" s="49">
        <f>IF(YEAR(AJ$402)&gt;=YEAR($B584),IF(SUM($G198:AI198,$G393:AI393) &gt; $D584, "",AJ198+AJ393),"")</f>
        <v>1516.1208538325454</v>
      </c>
      <c r="AK584" s="49">
        <f>IF(YEAR(AK$402)&gt;=YEAR($B584),IF(SUM($G198:AJ198,$G393:AJ393) &gt; $D584, "",AK198+AK393),"")</f>
        <v>1516.1208538325454</v>
      </c>
      <c r="AL584" s="49">
        <f>IF(YEAR(AL$402)&gt;=YEAR($B584),IF(SUM($G198:AK198,$G393:AK393) &gt; $D584, "",AL198+AL393),"")</f>
        <v>1516.1208538325454</v>
      </c>
      <c r="AM584" s="49">
        <f>IF(YEAR(AM$402)&gt;=YEAR($B584),IF(SUM($G198:AL198,$G393:AL393) &gt; $D584, "",AM198+AM393),"")</f>
        <v>1516.1208538325454</v>
      </c>
      <c r="AN584" s="49">
        <f>IF(YEAR(AN$402)&gt;=YEAR($B584),IF(SUM($G198:AM198,$G393:AM393) &gt; $D584, "",AN198+AN393),"")</f>
        <v>1516.1208538325454</v>
      </c>
      <c r="AO584" s="49">
        <f>IF(YEAR(AO$402)&gt;=YEAR($B584),IF(SUM($G198:AN198,$G393:AN393) &gt; $D584, "",AO198+AO393),"")</f>
        <v>1516.1208538325454</v>
      </c>
      <c r="AP584" s="49">
        <f>IF(YEAR(AP$402)&gt;=YEAR($B584),IF(SUM($G198:AO198,$G393:AO393) &gt; $D584, "",AP198+AP393),"")</f>
        <v>1516.1208538325454</v>
      </c>
      <c r="AQ584" s="49">
        <f>IF(YEAR(AQ$402)&gt;=YEAR($B584),IF(SUM($G198:AP198,$G393:AP393) &gt; $D584, "",AQ198+AQ393),"")</f>
        <v>1516.1208538325454</v>
      </c>
      <c r="AR584" s="49">
        <f>IF(YEAR(AR$402)&gt;=YEAR($B584),IF(SUM($G198:AQ198,$G393:AQ393) &gt; $D584, "",AR198+AR393),"")</f>
        <v>1516.1208538325454</v>
      </c>
      <c r="AS584" s="49">
        <f>IF(YEAR(AS$402)&gt;=YEAR($B584),IF(SUM($G198:AR198,$G393:AR393) &gt; $D584, "",AS198+AS393),"")</f>
        <v>1516.1208538325454</v>
      </c>
      <c r="AT584" s="49">
        <f>IF(YEAR(AT$402)&gt;=YEAR($B584),IF(SUM($G198:AS198,$G393:AS393) &gt; $D584, "",AT198+AT393),"")</f>
        <v>1516.1208538325454</v>
      </c>
      <c r="AU584" s="49">
        <f>IF(YEAR(AU$402)&gt;=YEAR($B584),IF(SUM($G198:AT198,$G393:AT393) &gt; $D584, "",AU198+AU393),"")</f>
        <v>1516.1208538325454</v>
      </c>
      <c r="AV584" s="49">
        <f>IF(YEAR(AV$402)&gt;=YEAR($B584),IF(SUM($G198:AU198,$G393:AU393) &gt; $D584, "",AV198+AV393),"")</f>
        <v>1516.1208538325454</v>
      </c>
      <c r="AW584" s="49">
        <f>IF(YEAR(AW$402)&gt;=YEAR($B584),IF(SUM($G198:AV198,$G393:AV393) &gt; $D584, "",AW198+AW393),"")</f>
        <v>1516.1208538325454</v>
      </c>
      <c r="AX584" s="49">
        <f>IF(YEAR(AX$402)&gt;=YEAR($B584),IF(SUM($G198:AW198,$G393:AW393) &gt; $D584, "",AX198+AX393),"")</f>
        <v>1516.1208538325454</v>
      </c>
      <c r="AY584" s="49">
        <f>IF(YEAR(AY$402)&gt;=YEAR($B584),IF(SUM($G198:AX198,$G393:AX393) &gt; $D584, "",AY198+AY393),"")</f>
        <v>1516.1208538325454</v>
      </c>
      <c r="AZ584" s="49">
        <f>IF(YEAR(AZ$402)&gt;=YEAR($B584),IF(SUM($G198:AY198,$G393:AY393) &gt; $D584, "",AZ198+AZ393),"")</f>
        <v>1516.1208538325454</v>
      </c>
      <c r="BA584" s="49">
        <f>IF(YEAR(BA$402)&gt;=YEAR($B584),IF(SUM($G198:AZ198,$G393:AZ393) &gt; $D584, "",BA198+BA393),"")</f>
        <v>1516.1208538325454</v>
      </c>
      <c r="BB584" s="49">
        <f>IF(YEAR(BB$402)&gt;=YEAR($B584),IF(SUM($G198:BA198,$G393:BA393) &gt; $D584, "",BB198+BB393),"")</f>
        <v>1516.1208538325454</v>
      </c>
      <c r="BC584" s="49">
        <f>IF(YEAR(BC$402)&gt;=YEAR($B584),IF(SUM($G198:BB198,$G393:BB393) &gt; $D584, "",BC198+BC393),"")</f>
        <v>1516.1208538325454</v>
      </c>
      <c r="BD584" s="49">
        <f>IF(YEAR(BD$402)&gt;=YEAR($B584),IF(SUM($G198:BC198,$G393:BC393) &gt; $D584, "",BD198+BD393),"")</f>
        <v>1516.1208538325454</v>
      </c>
      <c r="BG584" s="27" t="e">
        <v>#N/A</v>
      </c>
    </row>
    <row r="585" spans="2:59">
      <c r="B585" s="33">
        <f t="shared" si="136"/>
        <v>45323</v>
      </c>
      <c r="C585" s="34">
        <f>SUMIFS(PV_install!$E:$E, PV_install!$A:$A, $B$14&amp;"/ACT", PV_install!$B:$B, $B585)</f>
        <v>9.7219517592387703</v>
      </c>
      <c r="D585" s="49">
        <f>VLOOKUP($B585,RS_Cap_Cost[#All], 2,TRUE) * C585* 1000</f>
        <v>19677230.360699274</v>
      </c>
      <c r="E585" s="61" t="e">
        <f>IRR!E183</f>
        <v>#NUM!</v>
      </c>
      <c r="F585" s="62">
        <f t="shared" si="134"/>
        <v>12607.570765730594</v>
      </c>
      <c r="G585" s="63">
        <f t="shared" si="137"/>
        <v>1560.747167423018</v>
      </c>
      <c r="H585" s="63" t="e">
        <f t="shared" si="138"/>
        <v>#DIV/0!</v>
      </c>
      <c r="I585" s="63" t="e">
        <f t="shared" si="139"/>
        <v>#DIV/0!</v>
      </c>
      <c r="J585" s="61">
        <f t="shared" si="135"/>
        <v>0.80990992444088594</v>
      </c>
      <c r="K585" s="66">
        <f>SUMIFS(PV_install!$D:$D, PV_install!$A:$A, NSW!$B$14, PV_install!$B:$B, NSW!$B585)</f>
        <v>0</v>
      </c>
      <c r="L585" s="66">
        <f>SUMIFS(PV_install!$C:$C, PV_install!$A:$A, NSW!$B$14, PV_install!$B:$B, NSW!$B585)</f>
        <v>0</v>
      </c>
      <c r="M585" s="63"/>
      <c r="N585" s="63"/>
      <c r="O585" s="49" t="str">
        <f>IF(YEAR(O$402)&gt;=YEAR($B585),IF(SUM(F199:$G199,F394:$G394) &gt; $D585, "",O199+O394),"")</f>
        <v/>
      </c>
      <c r="P585" s="49" t="str">
        <f>IF(YEAR(P$402)&gt;=YEAR($B585),IF(SUM($G199:G199,$G394:G394) &gt; $D585, "",P199+P394),"")</f>
        <v/>
      </c>
      <c r="Q585" s="49" t="str">
        <f>IF(YEAR(Q$402)&gt;=YEAR($B585),IF(SUM($G199:P199,$G394:P394) &gt; $D585, "",Q199+Q394),"")</f>
        <v/>
      </c>
      <c r="R585" s="49" t="str">
        <f>IF(YEAR(R$402)&gt;=YEAR($B585),IF(SUM($G199:Q199,$G394:Q394) &gt; $D585, "",R199+R394),"")</f>
        <v/>
      </c>
      <c r="S585" s="49" t="str">
        <f>IF(YEAR(S$402)&gt;=YEAR($B585),IF(SUM($G199:R199,$G394:R394) &gt; $D585, "",S199+S394),"")</f>
        <v/>
      </c>
      <c r="T585" s="49" t="str">
        <f>IF(YEAR(T$402)&gt;=YEAR($B585),IF(SUM($G199:S199,$G394:S394) &gt; $D585, "",T199+T394),"")</f>
        <v/>
      </c>
      <c r="U585" s="49" t="str">
        <f>IF(YEAR(U$402)&gt;=YEAR($B585),IF(SUM($G199:T199,$G394:T394) &gt; $D585, "",U199+U394),"")</f>
        <v/>
      </c>
      <c r="V585" s="49" t="str">
        <f>IF(YEAR(V$402)&gt;=YEAR($B585),IF(SUM($G199:U199,$G394:U394) &gt; $D585, "",V199+V394),"")</f>
        <v/>
      </c>
      <c r="W585" s="49" t="str">
        <f>IF(YEAR(W$402)&gt;=YEAR($B585),IF(SUM($G199:V199,$G394:V394) &gt; $D585, "",W199+W394),"")</f>
        <v/>
      </c>
      <c r="X585" s="49" t="str">
        <f>IF(YEAR(X$402)&gt;=YEAR($B585),IF(SUM($G199:W199,$G394:W394) &gt; $D585, "",X199+X394),"")</f>
        <v/>
      </c>
      <c r="Y585" s="49" t="str">
        <f>IF(YEAR(Y$402)&gt;=YEAR($B585),IF(SUM($G199:X199,$G394:X394) &gt; $D585, "",Y199+Y394),"")</f>
        <v/>
      </c>
      <c r="Z585" s="49" t="str">
        <f>IF(YEAR(Z$402)&gt;=YEAR($B585),IF(SUM($G199:Y199,$G394:Y394) &gt; $D585, "",Z199+Z394),"")</f>
        <v/>
      </c>
      <c r="AA585" s="49" t="str">
        <f>IF(YEAR(AA$402)&gt;=YEAR($B585),IF(SUM($G199:Z199,$G394:Z394) &gt; $D585, "",AA199+AA394),"")</f>
        <v/>
      </c>
      <c r="AB585" s="49" t="str">
        <f>IF(YEAR(AB$402)&gt;=YEAR($B585),IF(SUM($G199:AA199,$G394:AA394) &gt; $D585, "",AB199+AB394),"")</f>
        <v/>
      </c>
      <c r="AC585" s="49" t="str">
        <f>IF(YEAR(AC$402)&gt;=YEAR($B585),IF(SUM($G199:AB199,$G394:AB394) &gt; $D585, "",AC199+AC394),"")</f>
        <v/>
      </c>
      <c r="AD585" s="49">
        <f>IF(YEAR(AD$402)&gt;=YEAR($B585),IF(SUM($G199:AC199,$G394:AC394) &gt; $D585, "",AD199+AD394),"")</f>
        <v>1703.0036405132421</v>
      </c>
      <c r="AE585" s="49">
        <f>IF(YEAR(AE$402)&gt;=YEAR($B585),IF(SUM($G199:AD199,$G394:AD394) &gt; $D585, "",AE199+AE394),"")</f>
        <v>1555.2757646118557</v>
      </c>
      <c r="AF585" s="49">
        <f>IF(YEAR(AF$402)&gt;=YEAR($B585),IF(SUM($G199:AE199,$G394:AE394) &gt; $D585, "",AF199+AF394),"")</f>
        <v>1555.2757646118557</v>
      </c>
      <c r="AG585" s="49">
        <f>IF(YEAR(AG$402)&gt;=YEAR($B585),IF(SUM($G199:AF199,$G394:AF394) &gt; $D585, "",AG199+AG394),"")</f>
        <v>1555.2757646118557</v>
      </c>
      <c r="AH585" s="49">
        <f>IF(YEAR(AH$402)&gt;=YEAR($B585),IF(SUM($G199:AG199,$G394:AG394) &gt; $D585, "",AH199+AH394),"")</f>
        <v>1555.2757646118557</v>
      </c>
      <c r="AI585" s="49">
        <f>IF(YEAR(AI$402)&gt;=YEAR($B585),IF(SUM($G199:AH199,$G394:AH394) &gt; $D585, "",AI199+AI394),"")</f>
        <v>1555.2757646118557</v>
      </c>
      <c r="AJ585" s="49">
        <f>IF(YEAR(AJ$402)&gt;=YEAR($B585),IF(SUM($G199:AI199,$G394:AI394) &gt; $D585, "",AJ199+AJ394),"")</f>
        <v>1555.2757646118557</v>
      </c>
      <c r="AK585" s="49">
        <f>IF(YEAR(AK$402)&gt;=YEAR($B585),IF(SUM($G199:AJ199,$G394:AJ394) &gt; $D585, "",AK199+AK394),"")</f>
        <v>1555.2757646118557</v>
      </c>
      <c r="AL585" s="49">
        <f>IF(YEAR(AL$402)&gt;=YEAR($B585),IF(SUM($G199:AK199,$G394:AK394) &gt; $D585, "",AL199+AL394),"")</f>
        <v>1555.2757646118557</v>
      </c>
      <c r="AM585" s="49">
        <f>IF(YEAR(AM$402)&gt;=YEAR($B585),IF(SUM($G199:AL199,$G394:AL394) &gt; $D585, "",AM199+AM394),"")</f>
        <v>1555.2757646118557</v>
      </c>
      <c r="AN585" s="49">
        <f>IF(YEAR(AN$402)&gt;=YEAR($B585),IF(SUM($G199:AM199,$G394:AM394) &gt; $D585, "",AN199+AN394),"")</f>
        <v>1555.2757646118557</v>
      </c>
      <c r="AO585" s="49">
        <f>IF(YEAR(AO$402)&gt;=YEAR($B585),IF(SUM($G199:AN199,$G394:AN394) &gt; $D585, "",AO199+AO394),"")</f>
        <v>1555.2757646118557</v>
      </c>
      <c r="AP585" s="49">
        <f>IF(YEAR(AP$402)&gt;=YEAR($B585),IF(SUM($G199:AO199,$G394:AO394) &gt; $D585, "",AP199+AP394),"")</f>
        <v>1555.2757646118557</v>
      </c>
      <c r="AQ585" s="49">
        <f>IF(YEAR(AQ$402)&gt;=YEAR($B585),IF(SUM($G199:AP199,$G394:AP394) &gt; $D585, "",AQ199+AQ394),"")</f>
        <v>1555.2757646118557</v>
      </c>
      <c r="AR585" s="49">
        <f>IF(YEAR(AR$402)&gt;=YEAR($B585),IF(SUM($G199:AQ199,$G394:AQ394) &gt; $D585, "",AR199+AR394),"")</f>
        <v>1555.2757646118557</v>
      </c>
      <c r="AS585" s="49">
        <f>IF(YEAR(AS$402)&gt;=YEAR($B585),IF(SUM($G199:AR199,$G394:AR394) &gt; $D585, "",AS199+AS394),"")</f>
        <v>1555.2757646118557</v>
      </c>
      <c r="AT585" s="49">
        <f>IF(YEAR(AT$402)&gt;=YEAR($B585),IF(SUM($G199:AS199,$G394:AS394) &gt; $D585, "",AT199+AT394),"")</f>
        <v>1555.2757646118557</v>
      </c>
      <c r="AU585" s="49">
        <f>IF(YEAR(AU$402)&gt;=YEAR($B585),IF(SUM($G199:AT199,$G394:AT394) &gt; $D585, "",AU199+AU394),"")</f>
        <v>1555.2757646118557</v>
      </c>
      <c r="AV585" s="49">
        <f>IF(YEAR(AV$402)&gt;=YEAR($B585),IF(SUM($G199:AU199,$G394:AU394) &gt; $D585, "",AV199+AV394),"")</f>
        <v>1555.2757646118557</v>
      </c>
      <c r="AW585" s="49">
        <f>IF(YEAR(AW$402)&gt;=YEAR($B585),IF(SUM($G199:AV199,$G394:AV394) &gt; $D585, "",AW199+AW394),"")</f>
        <v>1555.2757646118557</v>
      </c>
      <c r="AX585" s="49">
        <f>IF(YEAR(AX$402)&gt;=YEAR($B585),IF(SUM($G199:AW199,$G394:AW394) &gt; $D585, "",AX199+AX394),"")</f>
        <v>1555.2757646118557</v>
      </c>
      <c r="AY585" s="49">
        <f>IF(YEAR(AY$402)&gt;=YEAR($B585),IF(SUM($G199:AX199,$G394:AX394) &gt; $D585, "",AY199+AY394),"")</f>
        <v>1555.2757646118557</v>
      </c>
      <c r="AZ585" s="49">
        <f>IF(YEAR(AZ$402)&gt;=YEAR($B585),IF(SUM($G199:AY199,$G394:AY394) &gt; $D585, "",AZ199+AZ394),"")</f>
        <v>1555.2757646118557</v>
      </c>
      <c r="BA585" s="49">
        <f>IF(YEAR(BA$402)&gt;=YEAR($B585),IF(SUM($G199:AZ199,$G394:AZ394) &gt; $D585, "",BA199+BA394),"")</f>
        <v>1555.2757646118557</v>
      </c>
      <c r="BB585" s="49">
        <f>IF(YEAR(BB$402)&gt;=YEAR($B585),IF(SUM($G199:BA199,$G394:BA394) &gt; $D585, "",BB199+BB394),"")</f>
        <v>1555.2757646118557</v>
      </c>
      <c r="BC585" s="49">
        <f>IF(YEAR(BC$402)&gt;=YEAR($B585),IF(SUM($G199:BB199,$G394:BB394) &gt; $D585, "",BC199+BC394),"")</f>
        <v>1555.2757646118557</v>
      </c>
      <c r="BD585" s="49">
        <f>IF(YEAR(BD$402)&gt;=YEAR($B585),IF(SUM($G199:BC199,$G394:BC394) &gt; $D585, "",BD199+BD394),"")</f>
        <v>1555.2757646118557</v>
      </c>
      <c r="BG585" s="27" t="e">
        <v>#N/A</v>
      </c>
    </row>
    <row r="586" spans="2:59">
      <c r="B586" s="33">
        <f t="shared" si="136"/>
        <v>45352</v>
      </c>
      <c r="C586" s="34">
        <f>SUMIFS(PV_install!$E:$E, PV_install!$A:$A, $B$14&amp;"/ACT", PV_install!$B:$B, $B586)</f>
        <v>10.226365903423259</v>
      </c>
      <c r="D586" s="49">
        <f>VLOOKUP($B586,RS_Cap_Cost[#All], 2,TRUE) * C586* 1000</f>
        <v>20698164.588528678</v>
      </c>
      <c r="E586" s="61" t="e">
        <f>IRR!E184</f>
        <v>#NUM!</v>
      </c>
      <c r="F586" s="62">
        <f t="shared" si="134"/>
        <v>12744.435943123013</v>
      </c>
      <c r="G586" s="63">
        <f t="shared" si="137"/>
        <v>1624.0942071428083</v>
      </c>
      <c r="H586" s="63" t="e">
        <f t="shared" si="138"/>
        <v>#DIV/0!</v>
      </c>
      <c r="I586" s="63" t="e">
        <f t="shared" si="139"/>
        <v>#DIV/0!</v>
      </c>
      <c r="J586" s="61">
        <f t="shared" si="135"/>
        <v>0.81240910178932757</v>
      </c>
      <c r="K586" s="66">
        <f>SUMIFS(PV_install!$D:$D, PV_install!$A:$A, NSW!$B$14, PV_install!$B:$B, NSW!$B586)</f>
        <v>0</v>
      </c>
      <c r="L586" s="66">
        <f>SUMIFS(PV_install!$C:$C, PV_install!$A:$A, NSW!$B$14, PV_install!$B:$B, NSW!$B586)</f>
        <v>0</v>
      </c>
      <c r="M586" s="63"/>
      <c r="N586" s="63"/>
      <c r="O586" s="49" t="str">
        <f>IF(YEAR(O$402)&gt;=YEAR($B586),IF(SUM(F200:$G200,F395:$G395) &gt; $D586, "",O200+O395),"")</f>
        <v/>
      </c>
      <c r="P586" s="49" t="str">
        <f>IF(YEAR(P$402)&gt;=YEAR($B586),IF(SUM($G200:G200,$G395:G395) &gt; $D586, "",P200+P395),"")</f>
        <v/>
      </c>
      <c r="Q586" s="49" t="str">
        <f>IF(YEAR(Q$402)&gt;=YEAR($B586),IF(SUM($G200:P200,$G395:P395) &gt; $D586, "",Q200+Q395),"")</f>
        <v/>
      </c>
      <c r="R586" s="49" t="str">
        <f>IF(YEAR(R$402)&gt;=YEAR($B586),IF(SUM($G200:Q200,$G395:Q395) &gt; $D586, "",R200+R395),"")</f>
        <v/>
      </c>
      <c r="S586" s="49" t="str">
        <f>IF(YEAR(S$402)&gt;=YEAR($B586),IF(SUM($G200:R200,$G395:R395) &gt; $D586, "",S200+S395),"")</f>
        <v/>
      </c>
      <c r="T586" s="49" t="str">
        <f>IF(YEAR(T$402)&gt;=YEAR($B586),IF(SUM($G200:S200,$G395:S395) &gt; $D586, "",T200+T395),"")</f>
        <v/>
      </c>
      <c r="U586" s="49" t="str">
        <f>IF(YEAR(U$402)&gt;=YEAR($B586),IF(SUM($G200:T200,$G395:T395) &gt; $D586, "",U200+U395),"")</f>
        <v/>
      </c>
      <c r="V586" s="49" t="str">
        <f>IF(YEAR(V$402)&gt;=YEAR($B586),IF(SUM($G200:U200,$G395:U395) &gt; $D586, "",V200+V395),"")</f>
        <v/>
      </c>
      <c r="W586" s="49" t="str">
        <f>IF(YEAR(W$402)&gt;=YEAR($B586),IF(SUM($G200:V200,$G395:V395) &gt; $D586, "",W200+W395),"")</f>
        <v/>
      </c>
      <c r="X586" s="49" t="str">
        <f>IF(YEAR(X$402)&gt;=YEAR($B586),IF(SUM($G200:W200,$G395:W395) &gt; $D586, "",X200+X395),"")</f>
        <v/>
      </c>
      <c r="Y586" s="49" t="str">
        <f>IF(YEAR(Y$402)&gt;=YEAR($B586),IF(SUM($G200:X200,$G395:X395) &gt; $D586, "",Y200+Y395),"")</f>
        <v/>
      </c>
      <c r="Z586" s="49" t="str">
        <f>IF(YEAR(Z$402)&gt;=YEAR($B586),IF(SUM($G200:Y200,$G395:Y395) &gt; $D586, "",Z200+Z395),"")</f>
        <v/>
      </c>
      <c r="AA586" s="49" t="str">
        <f>IF(YEAR(AA$402)&gt;=YEAR($B586),IF(SUM($G200:Z200,$G395:Z395) &gt; $D586, "",AA200+AA395),"")</f>
        <v/>
      </c>
      <c r="AB586" s="49" t="str">
        <f>IF(YEAR(AB$402)&gt;=YEAR($B586),IF(SUM($G200:AA200,$G395:AA395) &gt; $D586, "",AB200+AB395),"")</f>
        <v/>
      </c>
      <c r="AC586" s="49" t="str">
        <f>IF(YEAR(AC$402)&gt;=YEAR($B586),IF(SUM($G200:AB200,$G395:AB395) &gt; $D586, "",AC200+AC395),"")</f>
        <v/>
      </c>
      <c r="AD586" s="49">
        <f>IF(YEAR(AD$402)&gt;=YEAR($B586),IF(SUM($G200:AC200,$G395:AC395) &gt; $D586, "",AD200+AD395),"")</f>
        <v>1619.578036360328</v>
      </c>
      <c r="AE586" s="49">
        <f>IF(YEAR(AE$402)&gt;=YEAR($B586),IF(SUM($G200:AD200,$G395:AD395) &gt; $D586, "",AE200+AE395),"")</f>
        <v>1624.2679060190585</v>
      </c>
      <c r="AF586" s="49">
        <f>IF(YEAR(AF$402)&gt;=YEAR($B586),IF(SUM($G200:AE200,$G395:AE395) &gt; $D586, "",AF200+AF395),"")</f>
        <v>1624.2679060190585</v>
      </c>
      <c r="AG586" s="49">
        <f>IF(YEAR(AG$402)&gt;=YEAR($B586),IF(SUM($G200:AF200,$G395:AF395) &gt; $D586, "",AG200+AG395),"")</f>
        <v>1624.2679060190585</v>
      </c>
      <c r="AH586" s="49">
        <f>IF(YEAR(AH$402)&gt;=YEAR($B586),IF(SUM($G200:AG200,$G395:AG395) &gt; $D586, "",AH200+AH395),"")</f>
        <v>1624.2679060190585</v>
      </c>
      <c r="AI586" s="49">
        <f>IF(YEAR(AI$402)&gt;=YEAR($B586),IF(SUM($G200:AH200,$G395:AH395) &gt; $D586, "",AI200+AI395),"")</f>
        <v>1624.2679060190585</v>
      </c>
      <c r="AJ586" s="49">
        <f>IF(YEAR(AJ$402)&gt;=YEAR($B586),IF(SUM($G200:AI200,$G395:AI395) &gt; $D586, "",AJ200+AJ395),"")</f>
        <v>1624.2679060190585</v>
      </c>
      <c r="AK586" s="49">
        <f>IF(YEAR(AK$402)&gt;=YEAR($B586),IF(SUM($G200:AJ200,$G395:AJ395) &gt; $D586, "",AK200+AK395),"")</f>
        <v>1624.2679060190585</v>
      </c>
      <c r="AL586" s="49">
        <f>IF(YEAR(AL$402)&gt;=YEAR($B586),IF(SUM($G200:AK200,$G395:AK395) &gt; $D586, "",AL200+AL395),"")</f>
        <v>1624.2679060190585</v>
      </c>
      <c r="AM586" s="49">
        <f>IF(YEAR(AM$402)&gt;=YEAR($B586),IF(SUM($G200:AL200,$G395:AL395) &gt; $D586, "",AM200+AM395),"")</f>
        <v>1624.2679060190585</v>
      </c>
      <c r="AN586" s="49">
        <f>IF(YEAR(AN$402)&gt;=YEAR($B586),IF(SUM($G200:AM200,$G395:AM395) &gt; $D586, "",AN200+AN395),"")</f>
        <v>1624.2679060190585</v>
      </c>
      <c r="AO586" s="49">
        <f>IF(YEAR(AO$402)&gt;=YEAR($B586),IF(SUM($G200:AN200,$G395:AN395) &gt; $D586, "",AO200+AO395),"")</f>
        <v>1624.2679060190585</v>
      </c>
      <c r="AP586" s="49">
        <f>IF(YEAR(AP$402)&gt;=YEAR($B586),IF(SUM($G200:AO200,$G395:AO395) &gt; $D586, "",AP200+AP395),"")</f>
        <v>1624.2679060190585</v>
      </c>
      <c r="AQ586" s="49">
        <f>IF(YEAR(AQ$402)&gt;=YEAR($B586),IF(SUM($G200:AP200,$G395:AP395) &gt; $D586, "",AQ200+AQ395),"")</f>
        <v>1624.2679060190585</v>
      </c>
      <c r="AR586" s="49">
        <f>IF(YEAR(AR$402)&gt;=YEAR($B586),IF(SUM($G200:AQ200,$G395:AQ395) &gt; $D586, "",AR200+AR395),"")</f>
        <v>1624.2679060190585</v>
      </c>
      <c r="AS586" s="49">
        <f>IF(YEAR(AS$402)&gt;=YEAR($B586),IF(SUM($G200:AR200,$G395:AR395) &gt; $D586, "",AS200+AS395),"")</f>
        <v>1624.2679060190585</v>
      </c>
      <c r="AT586" s="49">
        <f>IF(YEAR(AT$402)&gt;=YEAR($B586),IF(SUM($G200:AS200,$G395:AS395) &gt; $D586, "",AT200+AT395),"")</f>
        <v>1624.2679060190585</v>
      </c>
      <c r="AU586" s="49">
        <f>IF(YEAR(AU$402)&gt;=YEAR($B586),IF(SUM($G200:AT200,$G395:AT395) &gt; $D586, "",AU200+AU395),"")</f>
        <v>1624.2679060190585</v>
      </c>
      <c r="AV586" s="49">
        <f>IF(YEAR(AV$402)&gt;=YEAR($B586),IF(SUM($G200:AU200,$G395:AU395) &gt; $D586, "",AV200+AV395),"")</f>
        <v>1624.2679060190585</v>
      </c>
      <c r="AW586" s="49">
        <f>IF(YEAR(AW$402)&gt;=YEAR($B586),IF(SUM($G200:AV200,$G395:AV395) &gt; $D586, "",AW200+AW395),"")</f>
        <v>1624.2679060190585</v>
      </c>
      <c r="AX586" s="49">
        <f>IF(YEAR(AX$402)&gt;=YEAR($B586),IF(SUM($G200:AW200,$G395:AW395) &gt; $D586, "",AX200+AX395),"")</f>
        <v>1624.2679060190585</v>
      </c>
      <c r="AY586" s="49">
        <f>IF(YEAR(AY$402)&gt;=YEAR($B586),IF(SUM($G200:AX200,$G395:AX395) &gt; $D586, "",AY200+AY395),"")</f>
        <v>1624.2679060190585</v>
      </c>
      <c r="AZ586" s="49">
        <f>IF(YEAR(AZ$402)&gt;=YEAR($B586),IF(SUM($G200:AY200,$G395:AY395) &gt; $D586, "",AZ200+AZ395),"")</f>
        <v>1624.2679060190585</v>
      </c>
      <c r="BA586" s="49">
        <f>IF(YEAR(BA$402)&gt;=YEAR($B586),IF(SUM($G200:AZ200,$G395:AZ395) &gt; $D586, "",BA200+BA395),"")</f>
        <v>1624.2679060190585</v>
      </c>
      <c r="BB586" s="49">
        <f>IF(YEAR(BB$402)&gt;=YEAR($B586),IF(SUM($G200:BA200,$G395:BA395) &gt; $D586, "",BB200+BB395),"")</f>
        <v>1624.2679060190585</v>
      </c>
      <c r="BC586" s="49">
        <f>IF(YEAR(BC$402)&gt;=YEAR($B586),IF(SUM($G200:BB200,$G395:BB395) &gt; $D586, "",BC200+BC395),"")</f>
        <v>1624.2679060190585</v>
      </c>
      <c r="BD586" s="49">
        <f>IF(YEAR(BD$402)&gt;=YEAR($B586),IF(SUM($G200:BC200,$G395:BC395) &gt; $D586, "",BD200+BD395),"")</f>
        <v>1624.2679060190585</v>
      </c>
      <c r="BG586" s="27" t="e">
        <v>#N/A</v>
      </c>
    </row>
    <row r="587" spans="2:59">
      <c r="B587" s="33">
        <f t="shared" si="136"/>
        <v>45383</v>
      </c>
      <c r="C587" s="34">
        <f>SUMIFS(PV_install!$E:$E, PV_install!$A:$A, $B$14&amp;"/ACT", PV_install!$B:$B, $B587)</f>
        <v>9.9984689971931608</v>
      </c>
      <c r="D587" s="49">
        <f>VLOOKUP($B587,RS_Cap_Cost[#All], 2,TRUE) * C587* 1000</f>
        <v>20236901.250318959</v>
      </c>
      <c r="E587" s="61" t="e">
        <f>IRR!E185</f>
        <v>#NUM!</v>
      </c>
      <c r="F587" s="62">
        <f t="shared" si="134"/>
        <v>12752.918922323724</v>
      </c>
      <c r="G587" s="63">
        <f t="shared" si="137"/>
        <v>1586.8446567863516</v>
      </c>
      <c r="H587" s="63" t="e">
        <f t="shared" si="138"/>
        <v>#DIV/0!</v>
      </c>
      <c r="I587" s="63" t="e">
        <f t="shared" si="139"/>
        <v>#DIV/0!</v>
      </c>
      <c r="J587" s="61">
        <f t="shared" si="135"/>
        <v>0.8113464157593786</v>
      </c>
      <c r="K587" s="66">
        <f>SUMIFS(PV_install!$D:$D, PV_install!$A:$A, NSW!$B$14, PV_install!$B:$B, NSW!$B587)</f>
        <v>0</v>
      </c>
      <c r="L587" s="66">
        <f>SUMIFS(PV_install!$C:$C, PV_install!$A:$A, NSW!$B$14, PV_install!$B:$B, NSW!$B587)</f>
        <v>0</v>
      </c>
      <c r="M587" s="63"/>
      <c r="N587" s="63"/>
      <c r="O587" s="49" t="str">
        <f>IF(YEAR(O$402)&gt;=YEAR($B587),IF(SUM(F201:$G201,F396:$G396) &gt; $D587, "",O201+O396),"")</f>
        <v/>
      </c>
      <c r="P587" s="49" t="str">
        <f>IF(YEAR(P$402)&gt;=YEAR($B587),IF(SUM($G201:G201,$G396:G396) &gt; $D587, "",P201+P396),"")</f>
        <v/>
      </c>
      <c r="Q587" s="49" t="str">
        <f>IF(YEAR(Q$402)&gt;=YEAR($B587),IF(SUM($G201:P201,$G396:P396) &gt; $D587, "",Q201+Q396),"")</f>
        <v/>
      </c>
      <c r="R587" s="49" t="str">
        <f>IF(YEAR(R$402)&gt;=YEAR($B587),IF(SUM($G201:Q201,$G396:Q396) &gt; $D587, "",R201+R396),"")</f>
        <v/>
      </c>
      <c r="S587" s="49" t="str">
        <f>IF(YEAR(S$402)&gt;=YEAR($B587),IF(SUM($G201:R201,$G396:R396) &gt; $D587, "",S201+S396),"")</f>
        <v/>
      </c>
      <c r="T587" s="49" t="str">
        <f>IF(YEAR(T$402)&gt;=YEAR($B587),IF(SUM($G201:S201,$G396:S396) &gt; $D587, "",T201+T396),"")</f>
        <v/>
      </c>
      <c r="U587" s="49" t="str">
        <f>IF(YEAR(U$402)&gt;=YEAR($B587),IF(SUM($G201:T201,$G396:T396) &gt; $D587, "",U201+U396),"")</f>
        <v/>
      </c>
      <c r="V587" s="49" t="str">
        <f>IF(YEAR(V$402)&gt;=YEAR($B587),IF(SUM($G201:U201,$G396:U396) &gt; $D587, "",V201+V396),"")</f>
        <v/>
      </c>
      <c r="W587" s="49" t="str">
        <f>IF(YEAR(W$402)&gt;=YEAR($B587),IF(SUM($G201:V201,$G396:V396) &gt; $D587, "",W201+W396),"")</f>
        <v/>
      </c>
      <c r="X587" s="49" t="str">
        <f>IF(YEAR(X$402)&gt;=YEAR($B587),IF(SUM($G201:W201,$G396:W396) &gt; $D587, "",X201+X396),"")</f>
        <v/>
      </c>
      <c r="Y587" s="49" t="str">
        <f>IF(YEAR(Y$402)&gt;=YEAR($B587),IF(SUM($G201:X201,$G396:X396) &gt; $D587, "",Y201+Y396),"")</f>
        <v/>
      </c>
      <c r="Z587" s="49" t="str">
        <f>IF(YEAR(Z$402)&gt;=YEAR($B587),IF(SUM($G201:Y201,$G396:Y396) &gt; $D587, "",Z201+Z396),"")</f>
        <v/>
      </c>
      <c r="AA587" s="49" t="str">
        <f>IF(YEAR(AA$402)&gt;=YEAR($B587),IF(SUM($G201:Z201,$G396:Z396) &gt; $D587, "",AA201+AA396),"")</f>
        <v/>
      </c>
      <c r="AB587" s="49" t="str">
        <f>IF(YEAR(AB$402)&gt;=YEAR($B587),IF(SUM($G201:AA201,$G396:AA396) &gt; $D587, "",AB201+AB396),"")</f>
        <v/>
      </c>
      <c r="AC587" s="49" t="str">
        <f>IF(YEAR(AC$402)&gt;=YEAR($B587),IF(SUM($G201:AB201,$G396:AB396) &gt; $D587, "",AC201+AC396),"")</f>
        <v/>
      </c>
      <c r="AD587" s="49">
        <f>IF(YEAR(AD$402)&gt;=YEAR($B587),IF(SUM($G201:AC201,$G396:AC396) &gt; $D587, "",AD201+AD396),"")</f>
        <v>1428.4793153753976</v>
      </c>
      <c r="AE587" s="49">
        <f>IF(YEAR(AE$402)&gt;=YEAR($B587),IF(SUM($G201:AD201,$G396:AD396) &gt; $D587, "",AE201+AE396),"")</f>
        <v>1592.9356314560032</v>
      </c>
      <c r="AF587" s="49">
        <f>IF(YEAR(AF$402)&gt;=YEAR($B587),IF(SUM($G201:AE201,$G396:AE396) &gt; $D587, "",AF201+AF396),"")</f>
        <v>1592.9356314560032</v>
      </c>
      <c r="AG587" s="49">
        <f>IF(YEAR(AG$402)&gt;=YEAR($B587),IF(SUM($G201:AF201,$G396:AF396) &gt; $D587, "",AG201+AG396),"")</f>
        <v>1592.9356314560032</v>
      </c>
      <c r="AH587" s="49">
        <f>IF(YEAR(AH$402)&gt;=YEAR($B587),IF(SUM($G201:AG201,$G396:AG396) &gt; $D587, "",AH201+AH396),"")</f>
        <v>1592.9356314560032</v>
      </c>
      <c r="AI587" s="49">
        <f>IF(YEAR(AI$402)&gt;=YEAR($B587),IF(SUM($G201:AH201,$G396:AH396) &gt; $D587, "",AI201+AI396),"")</f>
        <v>1592.9356314560032</v>
      </c>
      <c r="AJ587" s="49">
        <f>IF(YEAR(AJ$402)&gt;=YEAR($B587),IF(SUM($G201:AI201,$G396:AI396) &gt; $D587, "",AJ201+AJ396),"")</f>
        <v>1592.9356314560032</v>
      </c>
      <c r="AK587" s="49">
        <f>IF(YEAR(AK$402)&gt;=YEAR($B587),IF(SUM($G201:AJ201,$G396:AJ396) &gt; $D587, "",AK201+AK396),"")</f>
        <v>1592.9356314560032</v>
      </c>
      <c r="AL587" s="49">
        <f>IF(YEAR(AL$402)&gt;=YEAR($B587),IF(SUM($G201:AK201,$G396:AK396) &gt; $D587, "",AL201+AL396),"")</f>
        <v>1592.9356314560032</v>
      </c>
      <c r="AM587" s="49">
        <f>IF(YEAR(AM$402)&gt;=YEAR($B587),IF(SUM($G201:AL201,$G396:AL396) &gt; $D587, "",AM201+AM396),"")</f>
        <v>1592.9356314560032</v>
      </c>
      <c r="AN587" s="49">
        <f>IF(YEAR(AN$402)&gt;=YEAR($B587),IF(SUM($G201:AM201,$G396:AM396) &gt; $D587, "",AN201+AN396),"")</f>
        <v>1592.9356314560032</v>
      </c>
      <c r="AO587" s="49">
        <f>IF(YEAR(AO$402)&gt;=YEAR($B587),IF(SUM($G201:AN201,$G396:AN396) &gt; $D587, "",AO201+AO396),"")</f>
        <v>1592.9356314560032</v>
      </c>
      <c r="AP587" s="49">
        <f>IF(YEAR(AP$402)&gt;=YEAR($B587),IF(SUM($G201:AO201,$G396:AO396) &gt; $D587, "",AP201+AP396),"")</f>
        <v>1592.9356314560032</v>
      </c>
      <c r="AQ587" s="49">
        <f>IF(YEAR(AQ$402)&gt;=YEAR($B587),IF(SUM($G201:AP201,$G396:AP396) &gt; $D587, "",AQ201+AQ396),"")</f>
        <v>1592.9356314560032</v>
      </c>
      <c r="AR587" s="49">
        <f>IF(YEAR(AR$402)&gt;=YEAR($B587),IF(SUM($G201:AQ201,$G396:AQ396) &gt; $D587, "",AR201+AR396),"")</f>
        <v>1592.9356314560032</v>
      </c>
      <c r="AS587" s="49">
        <f>IF(YEAR(AS$402)&gt;=YEAR($B587),IF(SUM($G201:AR201,$G396:AR396) &gt; $D587, "",AS201+AS396),"")</f>
        <v>1592.9356314560032</v>
      </c>
      <c r="AT587" s="49">
        <f>IF(YEAR(AT$402)&gt;=YEAR($B587),IF(SUM($G201:AS201,$G396:AS396) &gt; $D587, "",AT201+AT396),"")</f>
        <v>1592.9356314560032</v>
      </c>
      <c r="AU587" s="49">
        <f>IF(YEAR(AU$402)&gt;=YEAR($B587),IF(SUM($G201:AT201,$G396:AT396) &gt; $D587, "",AU201+AU396),"")</f>
        <v>1592.9356314560032</v>
      </c>
      <c r="AV587" s="49">
        <f>IF(YEAR(AV$402)&gt;=YEAR($B587),IF(SUM($G201:AU201,$G396:AU396) &gt; $D587, "",AV201+AV396),"")</f>
        <v>1592.9356314560032</v>
      </c>
      <c r="AW587" s="49">
        <f>IF(YEAR(AW$402)&gt;=YEAR($B587),IF(SUM($G201:AV201,$G396:AV396) &gt; $D587, "",AW201+AW396),"")</f>
        <v>1592.9356314560032</v>
      </c>
      <c r="AX587" s="49">
        <f>IF(YEAR(AX$402)&gt;=YEAR($B587),IF(SUM($G201:AW201,$G396:AW396) &gt; $D587, "",AX201+AX396),"")</f>
        <v>1592.9356314560032</v>
      </c>
      <c r="AY587" s="49">
        <f>IF(YEAR(AY$402)&gt;=YEAR($B587),IF(SUM($G201:AX201,$G396:AX396) &gt; $D587, "",AY201+AY396),"")</f>
        <v>1592.9356314560032</v>
      </c>
      <c r="AZ587" s="49">
        <f>IF(YEAR(AZ$402)&gt;=YEAR($B587),IF(SUM($G201:AY201,$G396:AY396) &gt; $D587, "",AZ201+AZ396),"")</f>
        <v>1592.9356314560032</v>
      </c>
      <c r="BA587" s="49">
        <f>IF(YEAR(BA$402)&gt;=YEAR($B587),IF(SUM($G201:AZ201,$G396:AZ396) &gt; $D587, "",BA201+BA396),"")</f>
        <v>1592.9356314560032</v>
      </c>
      <c r="BB587" s="49">
        <f>IF(YEAR(BB$402)&gt;=YEAR($B587),IF(SUM($G201:BA201,$G396:BA396) &gt; $D587, "",BB201+BB396),"")</f>
        <v>1592.9356314560032</v>
      </c>
      <c r="BC587" s="49">
        <f>IF(YEAR(BC$402)&gt;=YEAR($B587),IF(SUM($G201:BB201,$G396:BB396) &gt; $D587, "",BC201+BC396),"")</f>
        <v>1592.9356314560032</v>
      </c>
      <c r="BD587" s="49">
        <f>IF(YEAR(BD$402)&gt;=YEAR($B587),IF(SUM($G201:BC201,$G396:BC396) &gt; $D587, "",BD201+BD396),"")</f>
        <v>1592.9356314560032</v>
      </c>
      <c r="BG587" s="27" t="e">
        <v>#N/A</v>
      </c>
    </row>
    <row r="588" spans="2:59">
      <c r="B588" s="33">
        <f t="shared" si="136"/>
        <v>45413</v>
      </c>
      <c r="C588" s="34">
        <f>SUMIFS(PV_install!$E:$E, PV_install!$A:$A, $B$14&amp;"/ACT", PV_install!$B:$B, $B588)</f>
        <v>9.8544176706827304</v>
      </c>
      <c r="D588" s="49">
        <f>VLOOKUP($B588,RS_Cap_Cost[#All], 2,TRUE) * C588* 1000</f>
        <v>19945341.365461845</v>
      </c>
      <c r="E588" s="61" t="e">
        <f>IRR!E186</f>
        <v>#NUM!</v>
      </c>
      <c r="F588" s="62">
        <f t="shared" si="134"/>
        <v>12773.830244358158</v>
      </c>
      <c r="G588" s="63">
        <f t="shared" si="137"/>
        <v>1561.4221407295704</v>
      </c>
      <c r="H588" s="63" t="e">
        <f t="shared" si="138"/>
        <v>#DIV/0!</v>
      </c>
      <c r="I588" s="63" t="e">
        <f t="shared" si="139"/>
        <v>#DIV/0!</v>
      </c>
      <c r="J588" s="61">
        <f t="shared" si="135"/>
        <v>0.81061928122620341</v>
      </c>
      <c r="K588" s="66">
        <f>SUMIFS(PV_install!$D:$D, PV_install!$A:$A, NSW!$B$14, PV_install!$B:$B, NSW!$B588)</f>
        <v>0</v>
      </c>
      <c r="L588" s="66">
        <f>SUMIFS(PV_install!$C:$C, PV_install!$A:$A, NSW!$B$14, PV_install!$B:$B, NSW!$B588)</f>
        <v>0</v>
      </c>
      <c r="M588" s="63"/>
      <c r="N588" s="63"/>
      <c r="O588" s="49" t="str">
        <f>IF(YEAR(O$402)&gt;=YEAR($B588),IF(SUM(F202:$G202,F397:$G397) &gt; $D588, "",O202+O397),"")</f>
        <v/>
      </c>
      <c r="P588" s="49" t="str">
        <f>IF(YEAR(P$402)&gt;=YEAR($B588),IF(SUM($G202:G202,$G397:G397) &gt; $D588, "",P202+P397),"")</f>
        <v/>
      </c>
      <c r="Q588" s="49" t="str">
        <f>IF(YEAR(Q$402)&gt;=YEAR($B588),IF(SUM($G202:P202,$G397:P397) &gt; $D588, "",Q202+Q397),"")</f>
        <v/>
      </c>
      <c r="R588" s="49" t="str">
        <f>IF(YEAR(R$402)&gt;=YEAR($B588),IF(SUM($G202:Q202,$G397:Q397) &gt; $D588, "",R202+R397),"")</f>
        <v/>
      </c>
      <c r="S588" s="49" t="str">
        <f>IF(YEAR(S$402)&gt;=YEAR($B588),IF(SUM($G202:R202,$G397:R397) &gt; $D588, "",S202+S397),"")</f>
        <v/>
      </c>
      <c r="T588" s="49" t="str">
        <f>IF(YEAR(T$402)&gt;=YEAR($B588),IF(SUM($G202:S202,$G397:S397) &gt; $D588, "",T202+T397),"")</f>
        <v/>
      </c>
      <c r="U588" s="49" t="str">
        <f>IF(YEAR(U$402)&gt;=YEAR($B588),IF(SUM($G202:T202,$G397:T397) &gt; $D588, "",U202+U397),"")</f>
        <v/>
      </c>
      <c r="V588" s="49" t="str">
        <f>IF(YEAR(V$402)&gt;=YEAR($B588),IF(SUM($G202:U202,$G397:U397) &gt; $D588, "",V202+V397),"")</f>
        <v/>
      </c>
      <c r="W588" s="49" t="str">
        <f>IF(YEAR(W$402)&gt;=YEAR($B588),IF(SUM($G202:V202,$G397:V397) &gt; $D588, "",W202+W397),"")</f>
        <v/>
      </c>
      <c r="X588" s="49" t="str">
        <f>IF(YEAR(X$402)&gt;=YEAR($B588),IF(SUM($G202:W202,$G397:W397) &gt; $D588, "",X202+X397),"")</f>
        <v/>
      </c>
      <c r="Y588" s="49" t="str">
        <f>IF(YEAR(Y$402)&gt;=YEAR($B588),IF(SUM($G202:X202,$G397:X397) &gt; $D588, "",Y202+Y397),"")</f>
        <v/>
      </c>
      <c r="Z588" s="49" t="str">
        <f>IF(YEAR(Z$402)&gt;=YEAR($B588),IF(SUM($G202:Y202,$G397:Y397) &gt; $D588, "",Z202+Z397),"")</f>
        <v/>
      </c>
      <c r="AA588" s="49" t="str">
        <f>IF(YEAR(AA$402)&gt;=YEAR($B588),IF(SUM($G202:Z202,$G397:Z397) &gt; $D588, "",AA202+AA397),"")</f>
        <v/>
      </c>
      <c r="AB588" s="49" t="str">
        <f>IF(YEAR(AB$402)&gt;=YEAR($B588),IF(SUM($G202:AA202,$G397:AA397) &gt; $D588, "",AB202+AB397),"")</f>
        <v/>
      </c>
      <c r="AC588" s="49" t="str">
        <f>IF(YEAR(AC$402)&gt;=YEAR($B588),IF(SUM($G202:AB202,$G397:AB397) &gt; $D588, "",AC202+AC397),"")</f>
        <v/>
      </c>
      <c r="AD588" s="49">
        <f>IF(YEAR(AD$402)&gt;=YEAR($B588),IF(SUM($G202:AC202,$G397:AC397) &gt; $D588, "",AD202+AD397),"")</f>
        <v>1253.4691980181235</v>
      </c>
      <c r="AE588" s="49">
        <f>IF(YEAR(AE$402)&gt;=YEAR($B588),IF(SUM($G202:AD202,$G397:AD397) &gt; $D588, "",AE202+AE397),"")</f>
        <v>1573.2664846800103</v>
      </c>
      <c r="AF588" s="49">
        <f>IF(YEAR(AF$402)&gt;=YEAR($B588),IF(SUM($G202:AE202,$G397:AE397) &gt; $D588, "",AF202+AF397),"")</f>
        <v>1573.2664846800103</v>
      </c>
      <c r="AG588" s="49">
        <f>IF(YEAR(AG$402)&gt;=YEAR($B588),IF(SUM($G202:AF202,$G397:AF397) &gt; $D588, "",AG202+AG397),"")</f>
        <v>1573.2664846800103</v>
      </c>
      <c r="AH588" s="49">
        <f>IF(YEAR(AH$402)&gt;=YEAR($B588),IF(SUM($G202:AG202,$G397:AG397) &gt; $D588, "",AH202+AH397),"")</f>
        <v>1573.2664846800103</v>
      </c>
      <c r="AI588" s="49">
        <f>IF(YEAR(AI$402)&gt;=YEAR($B588),IF(SUM($G202:AH202,$G397:AH397) &gt; $D588, "",AI202+AI397),"")</f>
        <v>1573.2664846800103</v>
      </c>
      <c r="AJ588" s="49">
        <f>IF(YEAR(AJ$402)&gt;=YEAR($B588),IF(SUM($G202:AI202,$G397:AI397) &gt; $D588, "",AJ202+AJ397),"")</f>
        <v>1573.2664846800103</v>
      </c>
      <c r="AK588" s="49">
        <f>IF(YEAR(AK$402)&gt;=YEAR($B588),IF(SUM($G202:AJ202,$G397:AJ397) &gt; $D588, "",AK202+AK397),"")</f>
        <v>1573.2664846800103</v>
      </c>
      <c r="AL588" s="49">
        <f>IF(YEAR(AL$402)&gt;=YEAR($B588),IF(SUM($G202:AK202,$G397:AK397) &gt; $D588, "",AL202+AL397),"")</f>
        <v>1573.2664846800103</v>
      </c>
      <c r="AM588" s="49">
        <f>IF(YEAR(AM$402)&gt;=YEAR($B588),IF(SUM($G202:AL202,$G397:AL397) &gt; $D588, "",AM202+AM397),"")</f>
        <v>1573.2664846800103</v>
      </c>
      <c r="AN588" s="49">
        <f>IF(YEAR(AN$402)&gt;=YEAR($B588),IF(SUM($G202:AM202,$G397:AM397) &gt; $D588, "",AN202+AN397),"")</f>
        <v>1573.2664846800103</v>
      </c>
      <c r="AO588" s="49">
        <f>IF(YEAR(AO$402)&gt;=YEAR($B588),IF(SUM($G202:AN202,$G397:AN397) &gt; $D588, "",AO202+AO397),"")</f>
        <v>1573.2664846800103</v>
      </c>
      <c r="AP588" s="49">
        <f>IF(YEAR(AP$402)&gt;=YEAR($B588),IF(SUM($G202:AO202,$G397:AO397) &gt; $D588, "",AP202+AP397),"")</f>
        <v>1573.2664846800103</v>
      </c>
      <c r="AQ588" s="49">
        <f>IF(YEAR(AQ$402)&gt;=YEAR($B588),IF(SUM($G202:AP202,$G397:AP397) &gt; $D588, "",AQ202+AQ397),"")</f>
        <v>1573.2664846800103</v>
      </c>
      <c r="AR588" s="49">
        <f>IF(YEAR(AR$402)&gt;=YEAR($B588),IF(SUM($G202:AQ202,$G397:AQ397) &gt; $D588, "",AR202+AR397),"")</f>
        <v>1573.2664846800103</v>
      </c>
      <c r="AS588" s="49">
        <f>IF(YEAR(AS$402)&gt;=YEAR($B588),IF(SUM($G202:AR202,$G397:AR397) &gt; $D588, "",AS202+AS397),"")</f>
        <v>1573.2664846800103</v>
      </c>
      <c r="AT588" s="49">
        <f>IF(YEAR(AT$402)&gt;=YEAR($B588),IF(SUM($G202:AS202,$G397:AS397) &gt; $D588, "",AT202+AT397),"")</f>
        <v>1573.2664846800103</v>
      </c>
      <c r="AU588" s="49">
        <f>IF(YEAR(AU$402)&gt;=YEAR($B588),IF(SUM($G202:AT202,$G397:AT397) &gt; $D588, "",AU202+AU397),"")</f>
        <v>1573.2664846800103</v>
      </c>
      <c r="AV588" s="49">
        <f>IF(YEAR(AV$402)&gt;=YEAR($B588),IF(SUM($G202:AU202,$G397:AU397) &gt; $D588, "",AV202+AV397),"")</f>
        <v>1573.2664846800103</v>
      </c>
      <c r="AW588" s="49">
        <f>IF(YEAR(AW$402)&gt;=YEAR($B588),IF(SUM($G202:AV202,$G397:AV397) &gt; $D588, "",AW202+AW397),"")</f>
        <v>1573.2664846800103</v>
      </c>
      <c r="AX588" s="49">
        <f>IF(YEAR(AX$402)&gt;=YEAR($B588),IF(SUM($G202:AW202,$G397:AW397) &gt; $D588, "",AX202+AX397),"")</f>
        <v>1573.2664846800103</v>
      </c>
      <c r="AY588" s="49">
        <f>IF(YEAR(AY$402)&gt;=YEAR($B588),IF(SUM($G202:AX202,$G397:AX397) &gt; $D588, "",AY202+AY397),"")</f>
        <v>1573.2664846800103</v>
      </c>
      <c r="AZ588" s="49">
        <f>IF(YEAR(AZ$402)&gt;=YEAR($B588),IF(SUM($G202:AY202,$G397:AY397) &gt; $D588, "",AZ202+AZ397),"")</f>
        <v>1573.2664846800103</v>
      </c>
      <c r="BA588" s="49">
        <f>IF(YEAR(BA$402)&gt;=YEAR($B588),IF(SUM($G202:AZ202,$G397:AZ397) &gt; $D588, "",BA202+BA397),"")</f>
        <v>1573.2664846800103</v>
      </c>
      <c r="BB588" s="49">
        <f>IF(YEAR(BB$402)&gt;=YEAR($B588),IF(SUM($G202:BA202,$G397:BA397) &gt; $D588, "",BB202+BB397),"")</f>
        <v>1573.2664846800103</v>
      </c>
      <c r="BC588" s="49">
        <f>IF(YEAR(BC$402)&gt;=YEAR($B588),IF(SUM($G202:BB202,$G397:BB397) &gt; $D588, "",BC202+BC397),"")</f>
        <v>1573.2664846800103</v>
      </c>
      <c r="BD588" s="49">
        <f>IF(YEAR(BD$402)&gt;=YEAR($B588),IF(SUM($G202:BC202,$G397:BC397) &gt; $D588, "",BD202+BD397),"")</f>
        <v>1573.2664846800103</v>
      </c>
      <c r="BG588" s="27" t="e">
        <v>#N/A</v>
      </c>
    </row>
    <row r="589" spans="2:59">
      <c r="B589" s="33">
        <f t="shared" si="136"/>
        <v>45444</v>
      </c>
      <c r="C589" s="34">
        <f>SUMIFS(PV_install!$E:$E, PV_install!$A:$A, $B$14&amp;"/ACT", PV_install!$B:$B, $B589)</f>
        <v>9.8648417450812662</v>
      </c>
      <c r="D589" s="49">
        <f>VLOOKUP($B589,RS_Cap_Cost[#All], 2,TRUE) * C589* 1000</f>
        <v>19966439.692044482</v>
      </c>
      <c r="E589" s="61" t="e">
        <f>IRR!E187</f>
        <v>#NUM!</v>
      </c>
      <c r="F589" s="62">
        <f t="shared" si="134"/>
        <v>12823.460615040352</v>
      </c>
      <c r="G589" s="63">
        <f t="shared" si="137"/>
        <v>1557.0242925397445</v>
      </c>
      <c r="H589" s="63" t="e">
        <f t="shared" si="138"/>
        <v>#DIV/0!</v>
      </c>
      <c r="I589" s="63" t="e">
        <f t="shared" si="139"/>
        <v>#DIV/0!</v>
      </c>
      <c r="J589" s="61">
        <f t="shared" si="135"/>
        <v>0.81067341565513129</v>
      </c>
      <c r="K589" s="66">
        <f>SUMIFS(PV_install!$D:$D, PV_install!$A:$A, NSW!$B$14, PV_install!$B:$B, NSW!$B589)</f>
        <v>0</v>
      </c>
      <c r="L589" s="66">
        <f>SUMIFS(PV_install!$C:$C, PV_install!$A:$A, NSW!$B$14, PV_install!$B:$B, NSW!$B589)</f>
        <v>0</v>
      </c>
      <c r="M589" s="63"/>
      <c r="N589" s="63"/>
      <c r="O589" s="49" t="str">
        <f>IF(YEAR(O$402)&gt;=YEAR($B589),IF(SUM(F203:$G203,F398:$G398) &gt; $D589, "",O203+O398),"")</f>
        <v/>
      </c>
      <c r="P589" s="49" t="str">
        <f>IF(YEAR(P$402)&gt;=YEAR($B589),IF(SUM($G203:G203,$G398:G398) &gt; $D589, "",P203+P398),"")</f>
        <v/>
      </c>
      <c r="Q589" s="49" t="str">
        <f>IF(YEAR(Q$402)&gt;=YEAR($B589),IF(SUM($G203:P203,$G398:P398) &gt; $D589, "",Q203+Q398),"")</f>
        <v/>
      </c>
      <c r="R589" s="49" t="str">
        <f>IF(YEAR(R$402)&gt;=YEAR($B589),IF(SUM($G203:Q203,$G398:Q398) &gt; $D589, "",R203+R398),"")</f>
        <v/>
      </c>
      <c r="S589" s="49" t="str">
        <f>IF(YEAR(S$402)&gt;=YEAR($B589),IF(SUM($G203:R203,$G398:R398) &gt; $D589, "",S203+S398),"")</f>
        <v/>
      </c>
      <c r="T589" s="49" t="str">
        <f>IF(YEAR(T$402)&gt;=YEAR($B589),IF(SUM($G203:S203,$G398:S398) &gt; $D589, "",T203+T398),"")</f>
        <v/>
      </c>
      <c r="U589" s="49" t="str">
        <f>IF(YEAR(U$402)&gt;=YEAR($B589),IF(SUM($G203:T203,$G398:T398) &gt; $D589, "",U203+U398),"")</f>
        <v/>
      </c>
      <c r="V589" s="49" t="str">
        <f>IF(YEAR(V$402)&gt;=YEAR($B589),IF(SUM($G203:U203,$G398:U398) &gt; $D589, "",V203+V398),"")</f>
        <v/>
      </c>
      <c r="W589" s="49" t="str">
        <f>IF(YEAR(W$402)&gt;=YEAR($B589),IF(SUM($G203:V203,$G398:V398) &gt; $D589, "",W203+W398),"")</f>
        <v/>
      </c>
      <c r="X589" s="49" t="str">
        <f>IF(YEAR(X$402)&gt;=YEAR($B589),IF(SUM($G203:W203,$G398:W398) &gt; $D589, "",X203+X398),"")</f>
        <v/>
      </c>
      <c r="Y589" s="49" t="str">
        <f>IF(YEAR(Y$402)&gt;=YEAR($B589),IF(SUM($G203:X203,$G398:X398) &gt; $D589, "",Y203+Y398),"")</f>
        <v/>
      </c>
      <c r="Z589" s="49" t="str">
        <f>IF(YEAR(Z$402)&gt;=YEAR($B589),IF(SUM($G203:Y203,$G398:Y398) &gt; $D589, "",Z203+Z398),"")</f>
        <v/>
      </c>
      <c r="AA589" s="49" t="str">
        <f>IF(YEAR(AA$402)&gt;=YEAR($B589),IF(SUM($G203:Z203,$G398:Z398) &gt; $D589, "",AA203+AA398),"")</f>
        <v/>
      </c>
      <c r="AB589" s="49" t="str">
        <f>IF(YEAR(AB$402)&gt;=YEAR($B589),IF(SUM($G203:AA203,$G398:AA398) &gt; $D589, "",AB203+AB398),"")</f>
        <v/>
      </c>
      <c r="AC589" s="49" t="str">
        <f>IF(YEAR(AC$402)&gt;=YEAR($B589),IF(SUM($G203:AB203,$G398:AB398) &gt; $D589, "",AC203+AC398),"")</f>
        <v/>
      </c>
      <c r="AD589" s="49">
        <f>IF(YEAR(AD$402)&gt;=YEAR($B589),IF(SUM($G203:AC203,$G398:AC398) &gt; $D589, "",AD203+AD398),"")</f>
        <v>1097.8150737563751</v>
      </c>
      <c r="AE589" s="49">
        <f>IF(YEAR(AE$402)&gt;=YEAR($B589),IF(SUM($G203:AD203,$G398:AD398) &gt; $D589, "",AE203+AE398),"")</f>
        <v>1574.6861855698753</v>
      </c>
      <c r="AF589" s="49">
        <f>IF(YEAR(AF$402)&gt;=YEAR($B589),IF(SUM($G203:AE203,$G398:AE398) &gt; $D589, "",AF203+AF398),"")</f>
        <v>1574.6861855698753</v>
      </c>
      <c r="AG589" s="49">
        <f>IF(YEAR(AG$402)&gt;=YEAR($B589),IF(SUM($G203:AF203,$G398:AF398) &gt; $D589, "",AG203+AG398),"")</f>
        <v>1574.6861855698753</v>
      </c>
      <c r="AH589" s="49">
        <f>IF(YEAR(AH$402)&gt;=YEAR($B589),IF(SUM($G203:AG203,$G398:AG398) &gt; $D589, "",AH203+AH398),"")</f>
        <v>1574.6861855698753</v>
      </c>
      <c r="AI589" s="49">
        <f>IF(YEAR(AI$402)&gt;=YEAR($B589),IF(SUM($G203:AH203,$G398:AH398) &gt; $D589, "",AI203+AI398),"")</f>
        <v>1574.6861855698753</v>
      </c>
      <c r="AJ589" s="49">
        <f>IF(YEAR(AJ$402)&gt;=YEAR($B589),IF(SUM($G203:AI203,$G398:AI398) &gt; $D589, "",AJ203+AJ398),"")</f>
        <v>1574.6861855698753</v>
      </c>
      <c r="AK589" s="49">
        <f>IF(YEAR(AK$402)&gt;=YEAR($B589),IF(SUM($G203:AJ203,$G398:AJ398) &gt; $D589, "",AK203+AK398),"")</f>
        <v>1574.6861855698753</v>
      </c>
      <c r="AL589" s="49">
        <f>IF(YEAR(AL$402)&gt;=YEAR($B589),IF(SUM($G203:AK203,$G398:AK398) &gt; $D589, "",AL203+AL398),"")</f>
        <v>1574.6861855698753</v>
      </c>
      <c r="AM589" s="49">
        <f>IF(YEAR(AM$402)&gt;=YEAR($B589),IF(SUM($G203:AL203,$G398:AL398) &gt; $D589, "",AM203+AM398),"")</f>
        <v>1574.6861855698753</v>
      </c>
      <c r="AN589" s="49">
        <f>IF(YEAR(AN$402)&gt;=YEAR($B589),IF(SUM($G203:AM203,$G398:AM398) &gt; $D589, "",AN203+AN398),"")</f>
        <v>1574.6861855698753</v>
      </c>
      <c r="AO589" s="49">
        <f>IF(YEAR(AO$402)&gt;=YEAR($B589),IF(SUM($G203:AN203,$G398:AN398) &gt; $D589, "",AO203+AO398),"")</f>
        <v>1574.6861855698753</v>
      </c>
      <c r="AP589" s="49">
        <f>IF(YEAR(AP$402)&gt;=YEAR($B589),IF(SUM($G203:AO203,$G398:AO398) &gt; $D589, "",AP203+AP398),"")</f>
        <v>1574.6861855698753</v>
      </c>
      <c r="AQ589" s="49">
        <f>IF(YEAR(AQ$402)&gt;=YEAR($B589),IF(SUM($G203:AP203,$G398:AP398) &gt; $D589, "",AQ203+AQ398),"")</f>
        <v>1574.6861855698753</v>
      </c>
      <c r="AR589" s="49">
        <f>IF(YEAR(AR$402)&gt;=YEAR($B589),IF(SUM($G203:AQ203,$G398:AQ398) &gt; $D589, "",AR203+AR398),"")</f>
        <v>1574.6861855698753</v>
      </c>
      <c r="AS589" s="49">
        <f>IF(YEAR(AS$402)&gt;=YEAR($B589),IF(SUM($G203:AR203,$G398:AR398) &gt; $D589, "",AS203+AS398),"")</f>
        <v>1574.6861855698753</v>
      </c>
      <c r="AT589" s="49">
        <f>IF(YEAR(AT$402)&gt;=YEAR($B589),IF(SUM($G203:AS203,$G398:AS398) &gt; $D589, "",AT203+AT398),"")</f>
        <v>1574.6861855698753</v>
      </c>
      <c r="AU589" s="49">
        <f>IF(YEAR(AU$402)&gt;=YEAR($B589),IF(SUM($G203:AT203,$G398:AT398) &gt; $D589, "",AU203+AU398),"")</f>
        <v>1574.6861855698753</v>
      </c>
      <c r="AV589" s="49">
        <f>IF(YEAR(AV$402)&gt;=YEAR($B589),IF(SUM($G203:AU203,$G398:AU398) &gt; $D589, "",AV203+AV398),"")</f>
        <v>1574.6861855698753</v>
      </c>
      <c r="AW589" s="49">
        <f>IF(YEAR(AW$402)&gt;=YEAR($B589),IF(SUM($G203:AV203,$G398:AV398) &gt; $D589, "",AW203+AW398),"")</f>
        <v>1574.6861855698753</v>
      </c>
      <c r="AX589" s="49">
        <f>IF(YEAR(AX$402)&gt;=YEAR($B589),IF(SUM($G203:AW203,$G398:AW398) &gt; $D589, "",AX203+AX398),"")</f>
        <v>1574.6861855698753</v>
      </c>
      <c r="AY589" s="49">
        <f>IF(YEAR(AY$402)&gt;=YEAR($B589),IF(SUM($G203:AX203,$G398:AX398) &gt; $D589, "",AY203+AY398),"")</f>
        <v>1574.6861855698753</v>
      </c>
      <c r="AZ589" s="49">
        <f>IF(YEAR(AZ$402)&gt;=YEAR($B589),IF(SUM($G203:AY203,$G398:AY398) &gt; $D589, "",AZ203+AZ398),"")</f>
        <v>1574.6861855698753</v>
      </c>
      <c r="BA589" s="49">
        <f>IF(YEAR(BA$402)&gt;=YEAR($B589),IF(SUM($G203:AZ203,$G398:AZ398) &gt; $D589, "",BA203+BA398),"")</f>
        <v>1574.6861855698753</v>
      </c>
      <c r="BB589" s="49">
        <f>IF(YEAR(BB$402)&gt;=YEAR($B589),IF(SUM($G203:BA203,$G398:BA398) &gt; $D589, "",BB203+BB398),"")</f>
        <v>1574.6861855698753</v>
      </c>
      <c r="BC589" s="49">
        <f>IF(YEAR(BC$402)&gt;=YEAR($B589),IF(SUM($G203:BB203,$G398:BB398) &gt; $D589, "",BC203+BC398),"")</f>
        <v>1574.6861855698753</v>
      </c>
      <c r="BD589" s="49">
        <f>IF(YEAR(BD$402)&gt;=YEAR($B589),IF(SUM($G203:BC203,$G398:BC398) &gt; $D589, "",BD203+BD398),"")</f>
        <v>1574.6861855698753</v>
      </c>
      <c r="BG589" s="27" t="e">
        <v>#N/A</v>
      </c>
    </row>
    <row r="590" spans="2:59">
      <c r="B590" s="70">
        <v>45474</v>
      </c>
      <c r="C590" s="71"/>
      <c r="D590" s="71"/>
      <c r="E590" s="71"/>
      <c r="F590" s="71"/>
      <c r="G590" s="71"/>
      <c r="H590" s="71"/>
      <c r="I590" s="71"/>
      <c r="J590" s="71"/>
      <c r="K590" s="71"/>
      <c r="L590" s="71"/>
      <c r="BG590" s="66">
        <f>SUMIFS($AX$593:$AX$620, $AS$593:$AS$620, "&gt;="&amp;$B590, $AS$593:$AS$620, "&lt;="&amp;$B590)</f>
        <v>60984.888740006252</v>
      </c>
    </row>
    <row r="591" spans="2:59">
      <c r="B591" s="33">
        <f t="shared" ref="B591:B617" si="140">EDATE(B590,1)</f>
        <v>45505</v>
      </c>
      <c r="AU591" s="27" t="s">
        <v>88</v>
      </c>
      <c r="BG591" s="66">
        <f t="shared" ref="BG591:BG654" si="141">IF( SUMIFS($AX$593:$AX$620, $AS$593:$AS$620, "&gt;="&amp;$B591, $AS$593:$AS$620, "&lt;="&amp;$B591)=0, BG590, SUMIFS($AX$593:$AX$620, $AS$593:$AS$620, "&gt;="&amp;$B591, $AS$593:$AS$620, "&lt;="&amp;$B591))</f>
        <v>60984.888740006252</v>
      </c>
    </row>
    <row r="592" spans="2:59">
      <c r="B592" s="33">
        <f t="shared" si="140"/>
        <v>45536</v>
      </c>
      <c r="AU592" s="27">
        <v>2024</v>
      </c>
      <c r="AV592" s="58">
        <v>6.9387802429199255</v>
      </c>
      <c r="BG592" s="66">
        <f t="shared" si="141"/>
        <v>60984.888740006252</v>
      </c>
    </row>
    <row r="593" spans="2:59">
      <c r="B593" s="33">
        <f t="shared" si="140"/>
        <v>45566</v>
      </c>
      <c r="AS593" s="72">
        <v>45474</v>
      </c>
      <c r="AT593" s="72">
        <f>EOMONTH(AS593,11)</f>
        <v>45838</v>
      </c>
      <c r="AU593" s="27">
        <f t="shared" ref="AU593:AU620" si="142">AU592+1</f>
        <v>2025</v>
      </c>
      <c r="AV593" s="58">
        <v>7.6705989078000005</v>
      </c>
      <c r="AW593" s="66">
        <f t="shared" ref="AW593:AW620" si="143">(AV593-AV592)*10^6</f>
        <v>731818.66488007503</v>
      </c>
      <c r="AX593" s="66">
        <f>AW593/12</f>
        <v>60984.888740006252</v>
      </c>
      <c r="BG593" s="66">
        <f t="shared" si="141"/>
        <v>60984.888740006252</v>
      </c>
    </row>
    <row r="594" spans="2:59">
      <c r="B594" s="33">
        <f t="shared" si="140"/>
        <v>45597</v>
      </c>
      <c r="AS594" s="72">
        <f>AT593 + 1</f>
        <v>45839</v>
      </c>
      <c r="AT594" s="72">
        <f>EOMONTH(AS594,11)</f>
        <v>46203</v>
      </c>
      <c r="AU594" s="27">
        <f t="shared" si="142"/>
        <v>2026</v>
      </c>
      <c r="AV594" s="58">
        <v>8.4024176253</v>
      </c>
      <c r="AW594" s="66">
        <f t="shared" si="143"/>
        <v>731818.71749999945</v>
      </c>
      <c r="AX594" s="66">
        <f t="shared" ref="AX594:AX620" si="144">AW594/12</f>
        <v>60984.893124999951</v>
      </c>
      <c r="BG594" s="66">
        <f t="shared" si="141"/>
        <v>60984.888740006252</v>
      </c>
    </row>
    <row r="595" spans="2:59">
      <c r="B595" s="33">
        <f t="shared" si="140"/>
        <v>45627</v>
      </c>
      <c r="AS595" s="72">
        <f t="shared" ref="AS595:AS620" si="145">AT594 + 1</f>
        <v>46204</v>
      </c>
      <c r="AT595" s="72">
        <f t="shared" ref="AT595:AT620" si="146">EOMONTH(AS595,11)</f>
        <v>46568</v>
      </c>
      <c r="AU595" s="27">
        <f t="shared" si="142"/>
        <v>2027</v>
      </c>
      <c r="AV595" s="58">
        <v>9.1820809992000019</v>
      </c>
      <c r="AW595" s="66">
        <f t="shared" si="143"/>
        <v>779663.37390000187</v>
      </c>
      <c r="AX595" s="66">
        <f t="shared" si="144"/>
        <v>64971.947825000156</v>
      </c>
      <c r="BG595" s="66">
        <f t="shared" si="141"/>
        <v>60984.888740006252</v>
      </c>
    </row>
    <row r="596" spans="2:59">
      <c r="B596" s="33">
        <f t="shared" si="140"/>
        <v>45658</v>
      </c>
      <c r="AS596" s="72">
        <f t="shared" si="145"/>
        <v>46569</v>
      </c>
      <c r="AT596" s="72">
        <f t="shared" si="146"/>
        <v>46934</v>
      </c>
      <c r="AU596" s="27">
        <f t="shared" si="142"/>
        <v>2028</v>
      </c>
      <c r="AV596" s="58">
        <v>10.156573509300001</v>
      </c>
      <c r="AW596" s="66">
        <f t="shared" si="143"/>
        <v>974492.51009999926</v>
      </c>
      <c r="AX596" s="66">
        <f t="shared" si="144"/>
        <v>81207.709174999938</v>
      </c>
      <c r="BG596" s="66">
        <f t="shared" si="141"/>
        <v>60984.888740006252</v>
      </c>
    </row>
    <row r="597" spans="2:59">
      <c r="B597" s="33">
        <f t="shared" si="140"/>
        <v>45689</v>
      </c>
      <c r="AS597" s="72">
        <f t="shared" si="145"/>
        <v>46935</v>
      </c>
      <c r="AT597" s="72">
        <f t="shared" si="146"/>
        <v>47299</v>
      </c>
      <c r="AU597" s="27">
        <f t="shared" si="142"/>
        <v>2029</v>
      </c>
      <c r="AV597" s="58">
        <v>11.15641799</v>
      </c>
      <c r="AW597" s="66">
        <f t="shared" si="143"/>
        <v>999844.48069999844</v>
      </c>
      <c r="AX597" s="66">
        <f t="shared" si="144"/>
        <v>83320.373391666537</v>
      </c>
      <c r="BG597" s="66">
        <f t="shared" si="141"/>
        <v>60984.888740006252</v>
      </c>
    </row>
    <row r="598" spans="2:59">
      <c r="B598" s="33">
        <f t="shared" si="140"/>
        <v>45717</v>
      </c>
      <c r="AS598" s="72">
        <f t="shared" si="145"/>
        <v>47300</v>
      </c>
      <c r="AT598" s="72">
        <f t="shared" si="146"/>
        <v>47664</v>
      </c>
      <c r="AU598" s="27">
        <f t="shared" si="142"/>
        <v>2030</v>
      </c>
      <c r="AV598" s="58">
        <v>12.141203999</v>
      </c>
      <c r="AW598" s="66">
        <f t="shared" si="143"/>
        <v>984786.00900000043</v>
      </c>
      <c r="AX598" s="66">
        <f t="shared" si="144"/>
        <v>82065.500750000036</v>
      </c>
      <c r="BG598" s="66">
        <f t="shared" si="141"/>
        <v>60984.888740006252</v>
      </c>
    </row>
    <row r="599" spans="2:59">
      <c r="B599" s="33">
        <f t="shared" si="140"/>
        <v>45748</v>
      </c>
      <c r="AS599" s="72">
        <f t="shared" si="145"/>
        <v>47665</v>
      </c>
      <c r="AT599" s="72">
        <f t="shared" si="146"/>
        <v>48029</v>
      </c>
      <c r="AU599" s="27">
        <f t="shared" si="142"/>
        <v>2031</v>
      </c>
      <c r="AV599" s="58">
        <v>13.004153000000001</v>
      </c>
      <c r="AW599" s="66">
        <f t="shared" si="143"/>
        <v>862949.00100000051</v>
      </c>
      <c r="AX599" s="66">
        <f t="shared" si="144"/>
        <v>71912.416750000048</v>
      </c>
      <c r="BG599" s="66">
        <f t="shared" si="141"/>
        <v>60984.888740006252</v>
      </c>
    </row>
    <row r="600" spans="2:59">
      <c r="B600" s="33">
        <f t="shared" si="140"/>
        <v>45778</v>
      </c>
      <c r="AS600" s="72">
        <f t="shared" si="145"/>
        <v>48030</v>
      </c>
      <c r="AT600" s="72">
        <f t="shared" si="146"/>
        <v>48395</v>
      </c>
      <c r="AU600" s="27">
        <f t="shared" si="142"/>
        <v>2032</v>
      </c>
      <c r="AV600" s="58">
        <v>13.838027000999999</v>
      </c>
      <c r="AW600" s="66">
        <f t="shared" si="143"/>
        <v>833874.00099999807</v>
      </c>
      <c r="AX600" s="66">
        <f t="shared" si="144"/>
        <v>69489.500083333172</v>
      </c>
      <c r="BG600" s="66">
        <f t="shared" si="141"/>
        <v>60984.888740006252</v>
      </c>
    </row>
    <row r="601" spans="2:59">
      <c r="B601" s="33">
        <f t="shared" si="140"/>
        <v>45809</v>
      </c>
      <c r="AS601" s="72">
        <f t="shared" si="145"/>
        <v>48396</v>
      </c>
      <c r="AT601" s="72">
        <f t="shared" si="146"/>
        <v>48760</v>
      </c>
      <c r="AU601" s="27">
        <f t="shared" si="142"/>
        <v>2033</v>
      </c>
      <c r="AV601" s="58">
        <v>14.731984000000001</v>
      </c>
      <c r="AW601" s="66">
        <f t="shared" si="143"/>
        <v>893956.99900000205</v>
      </c>
      <c r="AX601" s="66">
        <f t="shared" si="144"/>
        <v>74496.416583333499</v>
      </c>
      <c r="BG601" s="66">
        <f t="shared" si="141"/>
        <v>60984.888740006252</v>
      </c>
    </row>
    <row r="602" spans="2:59">
      <c r="B602" s="33">
        <f t="shared" si="140"/>
        <v>45839</v>
      </c>
      <c r="AS602" s="72">
        <f t="shared" si="145"/>
        <v>48761</v>
      </c>
      <c r="AT602" s="72">
        <f t="shared" si="146"/>
        <v>49125</v>
      </c>
      <c r="AU602" s="27">
        <f t="shared" si="142"/>
        <v>2034</v>
      </c>
      <c r="AV602" s="58">
        <v>15.565657499999999</v>
      </c>
      <c r="AW602" s="66">
        <f t="shared" si="143"/>
        <v>833673.4999999979</v>
      </c>
      <c r="AX602" s="66">
        <f t="shared" si="144"/>
        <v>69472.791666666497</v>
      </c>
      <c r="BG602" s="66">
        <f t="shared" si="141"/>
        <v>60984.893124999951</v>
      </c>
    </row>
    <row r="603" spans="2:59">
      <c r="B603" s="33">
        <f t="shared" si="140"/>
        <v>45870</v>
      </c>
      <c r="AS603" s="72">
        <f t="shared" si="145"/>
        <v>49126</v>
      </c>
      <c r="AT603" s="72">
        <f t="shared" si="146"/>
        <v>49490</v>
      </c>
      <c r="AU603" s="27">
        <f t="shared" si="142"/>
        <v>2035</v>
      </c>
      <c r="AV603" s="58">
        <v>16.435159516999999</v>
      </c>
      <c r="AW603" s="66">
        <f t="shared" si="143"/>
        <v>869502.01700000034</v>
      </c>
      <c r="AX603" s="66">
        <f t="shared" si="144"/>
        <v>72458.501416666695</v>
      </c>
      <c r="BG603" s="66">
        <f t="shared" si="141"/>
        <v>60984.893124999951</v>
      </c>
    </row>
    <row r="604" spans="2:59">
      <c r="B604" s="33">
        <f t="shared" si="140"/>
        <v>45901</v>
      </c>
      <c r="AS604" s="72">
        <f t="shared" si="145"/>
        <v>49491</v>
      </c>
      <c r="AT604" s="72">
        <f t="shared" si="146"/>
        <v>49856</v>
      </c>
      <c r="AU604" s="27">
        <f t="shared" si="142"/>
        <v>2036</v>
      </c>
      <c r="AV604" s="58">
        <v>17.2845975</v>
      </c>
      <c r="AW604" s="66">
        <f t="shared" si="143"/>
        <v>849437.9830000014</v>
      </c>
      <c r="AX604" s="66">
        <f t="shared" si="144"/>
        <v>70786.49858333345</v>
      </c>
      <c r="BG604" s="66">
        <f t="shared" si="141"/>
        <v>60984.893124999951</v>
      </c>
    </row>
    <row r="605" spans="2:59">
      <c r="B605" s="33">
        <f t="shared" si="140"/>
        <v>45931</v>
      </c>
      <c r="AS605" s="72">
        <f t="shared" si="145"/>
        <v>49857</v>
      </c>
      <c r="AT605" s="72">
        <f t="shared" si="146"/>
        <v>50221</v>
      </c>
      <c r="AU605" s="27">
        <f t="shared" si="142"/>
        <v>2037</v>
      </c>
      <c r="AV605" s="58">
        <v>18.078152995</v>
      </c>
      <c r="AW605" s="66">
        <f t="shared" si="143"/>
        <v>793555.49499999965</v>
      </c>
      <c r="AX605" s="66">
        <f t="shared" si="144"/>
        <v>66129.624583333309</v>
      </c>
      <c r="BG605" s="66">
        <f t="shared" si="141"/>
        <v>60984.893124999951</v>
      </c>
    </row>
    <row r="606" spans="2:59">
      <c r="B606" s="33">
        <f t="shared" si="140"/>
        <v>45962</v>
      </c>
      <c r="AS606" s="72">
        <f t="shared" si="145"/>
        <v>50222</v>
      </c>
      <c r="AT606" s="72">
        <f t="shared" si="146"/>
        <v>50586</v>
      </c>
      <c r="AU606" s="27">
        <f t="shared" si="142"/>
        <v>2038</v>
      </c>
      <c r="AV606" s="58">
        <v>18.858075005</v>
      </c>
      <c r="AW606" s="66">
        <f t="shared" si="143"/>
        <v>779922.00999999989</v>
      </c>
      <c r="AX606" s="66">
        <f t="shared" si="144"/>
        <v>64993.500833333324</v>
      </c>
      <c r="BG606" s="66">
        <f t="shared" si="141"/>
        <v>60984.893124999951</v>
      </c>
    </row>
    <row r="607" spans="2:59">
      <c r="B607" s="33">
        <f t="shared" si="140"/>
        <v>45992</v>
      </c>
      <c r="AS607" s="72">
        <f t="shared" si="145"/>
        <v>50587</v>
      </c>
      <c r="AT607" s="72">
        <f t="shared" si="146"/>
        <v>50951</v>
      </c>
      <c r="AU607" s="27">
        <f t="shared" si="142"/>
        <v>2039</v>
      </c>
      <c r="AV607" s="58">
        <v>19.647180497000001</v>
      </c>
      <c r="AW607" s="66">
        <f t="shared" si="143"/>
        <v>789105.4920000009</v>
      </c>
      <c r="AX607" s="66">
        <f t="shared" si="144"/>
        <v>65758.79100000007</v>
      </c>
      <c r="BG607" s="66">
        <f t="shared" si="141"/>
        <v>60984.893124999951</v>
      </c>
    </row>
    <row r="608" spans="2:59">
      <c r="B608" s="33">
        <f t="shared" si="140"/>
        <v>46023</v>
      </c>
      <c r="AS608" s="72">
        <f t="shared" si="145"/>
        <v>50952</v>
      </c>
      <c r="AT608" s="72">
        <f t="shared" si="146"/>
        <v>51317</v>
      </c>
      <c r="AU608" s="27">
        <f t="shared" si="142"/>
        <v>2040</v>
      </c>
      <c r="AV608" s="58">
        <v>20.439710503000001</v>
      </c>
      <c r="AW608" s="66">
        <f t="shared" si="143"/>
        <v>792530.00599999982</v>
      </c>
      <c r="AX608" s="66">
        <f t="shared" si="144"/>
        <v>66044.167166666652</v>
      </c>
      <c r="BG608" s="66">
        <f t="shared" si="141"/>
        <v>60984.893124999951</v>
      </c>
    </row>
    <row r="609" spans="2:59">
      <c r="B609" s="33">
        <f t="shared" si="140"/>
        <v>46054</v>
      </c>
      <c r="AS609" s="72">
        <f t="shared" si="145"/>
        <v>51318</v>
      </c>
      <c r="AT609" s="72">
        <f t="shared" si="146"/>
        <v>51682</v>
      </c>
      <c r="AU609" s="27">
        <f t="shared" si="142"/>
        <v>2041</v>
      </c>
      <c r="AV609" s="58">
        <v>21.191208498000002</v>
      </c>
      <c r="AW609" s="66">
        <f t="shared" si="143"/>
        <v>751497.99500000116</v>
      </c>
      <c r="AX609" s="66">
        <f t="shared" si="144"/>
        <v>62624.832916666761</v>
      </c>
      <c r="BG609" s="66">
        <f t="shared" si="141"/>
        <v>60984.893124999951</v>
      </c>
    </row>
    <row r="610" spans="2:59">
      <c r="B610" s="33">
        <f t="shared" si="140"/>
        <v>46082</v>
      </c>
      <c r="AS610" s="72">
        <f t="shared" si="145"/>
        <v>51683</v>
      </c>
      <c r="AT610" s="72">
        <f t="shared" si="146"/>
        <v>52047</v>
      </c>
      <c r="AU610" s="27">
        <f t="shared" si="142"/>
        <v>2042</v>
      </c>
      <c r="AV610" s="58">
        <v>21.952246479000003</v>
      </c>
      <c r="AW610" s="66">
        <f t="shared" si="143"/>
        <v>761037.98100000119</v>
      </c>
      <c r="AX610" s="66">
        <f t="shared" si="144"/>
        <v>63419.831750000099</v>
      </c>
      <c r="BG610" s="66">
        <f t="shared" si="141"/>
        <v>60984.893124999951</v>
      </c>
    </row>
    <row r="611" spans="2:59">
      <c r="B611" s="33">
        <f t="shared" si="140"/>
        <v>46113</v>
      </c>
      <c r="AS611" s="72">
        <f t="shared" si="145"/>
        <v>52048</v>
      </c>
      <c r="AT611" s="72">
        <f t="shared" si="146"/>
        <v>52412</v>
      </c>
      <c r="AU611" s="27">
        <f t="shared" si="142"/>
        <v>2043</v>
      </c>
      <c r="AV611" s="58">
        <v>22.685358992000001</v>
      </c>
      <c r="AW611" s="66">
        <f t="shared" si="143"/>
        <v>733112.51299999829</v>
      </c>
      <c r="AX611" s="66">
        <f t="shared" si="144"/>
        <v>61092.709416666527</v>
      </c>
      <c r="BG611" s="66">
        <f t="shared" si="141"/>
        <v>60984.893124999951</v>
      </c>
    </row>
    <row r="612" spans="2:59">
      <c r="B612" s="33">
        <f t="shared" si="140"/>
        <v>46143</v>
      </c>
      <c r="AS612" s="72">
        <f t="shared" si="145"/>
        <v>52413</v>
      </c>
      <c r="AT612" s="72">
        <f t="shared" si="146"/>
        <v>52778</v>
      </c>
      <c r="AU612" s="27">
        <f t="shared" si="142"/>
        <v>2044</v>
      </c>
      <c r="AV612" s="58">
        <v>23.416078997000003</v>
      </c>
      <c r="AW612" s="66">
        <f t="shared" si="143"/>
        <v>730720.00500000198</v>
      </c>
      <c r="AX612" s="66">
        <f t="shared" si="144"/>
        <v>60893.333750000165</v>
      </c>
      <c r="BG612" s="66">
        <f t="shared" si="141"/>
        <v>60984.893124999951</v>
      </c>
    </row>
    <row r="613" spans="2:59">
      <c r="B613" s="33">
        <f t="shared" si="140"/>
        <v>46174</v>
      </c>
      <c r="AS613" s="72">
        <f t="shared" si="145"/>
        <v>52779</v>
      </c>
      <c r="AT613" s="72">
        <f t="shared" si="146"/>
        <v>53143</v>
      </c>
      <c r="AU613" s="27">
        <f t="shared" si="142"/>
        <v>2045</v>
      </c>
      <c r="AV613" s="58">
        <v>24.248128498000003</v>
      </c>
      <c r="AW613" s="66">
        <f t="shared" si="143"/>
        <v>832049.50100000016</v>
      </c>
      <c r="AX613" s="66">
        <f t="shared" si="144"/>
        <v>69337.458416666675</v>
      </c>
      <c r="BG613" s="66">
        <f t="shared" si="141"/>
        <v>60984.893124999951</v>
      </c>
    </row>
    <row r="614" spans="2:59">
      <c r="B614" s="33">
        <f t="shared" si="140"/>
        <v>46204</v>
      </c>
      <c r="AS614" s="72">
        <f t="shared" si="145"/>
        <v>53144</v>
      </c>
      <c r="AT614" s="72">
        <f t="shared" si="146"/>
        <v>53508</v>
      </c>
      <c r="AU614" s="27">
        <f t="shared" si="142"/>
        <v>2046</v>
      </c>
      <c r="AV614" s="58">
        <v>25.152388523999999</v>
      </c>
      <c r="AW614" s="66">
        <f t="shared" si="143"/>
        <v>904260.02599999576</v>
      </c>
      <c r="AX614" s="66">
        <f t="shared" si="144"/>
        <v>75355.002166666309</v>
      </c>
      <c r="BG614" s="66">
        <f t="shared" si="141"/>
        <v>64971.947825000156</v>
      </c>
    </row>
    <row r="615" spans="2:59">
      <c r="B615" s="33">
        <f t="shared" si="140"/>
        <v>46235</v>
      </c>
      <c r="AS615" s="72">
        <f t="shared" si="145"/>
        <v>53509</v>
      </c>
      <c r="AT615" s="72">
        <f t="shared" si="146"/>
        <v>53873</v>
      </c>
      <c r="AU615" s="27">
        <f t="shared" si="142"/>
        <v>2047</v>
      </c>
      <c r="AV615" s="58">
        <v>26.039303994999997</v>
      </c>
      <c r="AW615" s="66">
        <f t="shared" si="143"/>
        <v>886915.47099999827</v>
      </c>
      <c r="AX615" s="66">
        <f t="shared" si="144"/>
        <v>73909.622583333185</v>
      </c>
      <c r="BG615" s="66">
        <f t="shared" si="141"/>
        <v>64971.947825000156</v>
      </c>
    </row>
    <row r="616" spans="2:59">
      <c r="B616" s="33">
        <f t="shared" si="140"/>
        <v>46266</v>
      </c>
      <c r="AS616" s="72">
        <f t="shared" si="145"/>
        <v>53874</v>
      </c>
      <c r="AT616" s="72">
        <f t="shared" si="146"/>
        <v>54239</v>
      </c>
      <c r="AU616" s="27">
        <f t="shared" si="142"/>
        <v>2048</v>
      </c>
      <c r="AV616" s="58">
        <v>26.963378002999999</v>
      </c>
      <c r="AW616" s="66">
        <f t="shared" si="143"/>
        <v>924074.00800000166</v>
      </c>
      <c r="AX616" s="66">
        <f t="shared" si="144"/>
        <v>77006.167333333477</v>
      </c>
      <c r="BG616" s="66">
        <f t="shared" si="141"/>
        <v>64971.947825000156</v>
      </c>
    </row>
    <row r="617" spans="2:59">
      <c r="B617" s="33">
        <f t="shared" si="140"/>
        <v>46296</v>
      </c>
      <c r="AS617" s="72">
        <f t="shared" si="145"/>
        <v>54240</v>
      </c>
      <c r="AT617" s="72">
        <f t="shared" si="146"/>
        <v>54604</v>
      </c>
      <c r="AU617" s="27">
        <f t="shared" si="142"/>
        <v>2049</v>
      </c>
      <c r="AV617" s="58">
        <v>27.891460501000001</v>
      </c>
      <c r="AW617" s="66">
        <f t="shared" si="143"/>
        <v>928082.498000002</v>
      </c>
      <c r="AX617" s="66">
        <f t="shared" si="144"/>
        <v>77340.208166666838</v>
      </c>
      <c r="BG617" s="66">
        <f t="shared" si="141"/>
        <v>64971.947825000156</v>
      </c>
    </row>
    <row r="618" spans="2:59">
      <c r="B618" s="33">
        <f t="shared" ref="B618:B681" si="147">EDATE(B617,1)</f>
        <v>46327</v>
      </c>
      <c r="AS618" s="72">
        <f t="shared" si="145"/>
        <v>54605</v>
      </c>
      <c r="AT618" s="72">
        <f t="shared" si="146"/>
        <v>54969</v>
      </c>
      <c r="AU618" s="27">
        <f t="shared" si="142"/>
        <v>2050</v>
      </c>
      <c r="AV618" s="58">
        <v>28.833720021000001</v>
      </c>
      <c r="AW618" s="66">
        <f t="shared" si="143"/>
        <v>942259.52000000037</v>
      </c>
      <c r="AX618" s="66">
        <f t="shared" si="144"/>
        <v>78521.626666666692</v>
      </c>
      <c r="BG618" s="66">
        <f t="shared" si="141"/>
        <v>64971.947825000156</v>
      </c>
    </row>
    <row r="619" spans="2:59">
      <c r="B619" s="33">
        <f t="shared" si="147"/>
        <v>46357</v>
      </c>
      <c r="AS619" s="72">
        <f t="shared" si="145"/>
        <v>54970</v>
      </c>
      <c r="AT619" s="72">
        <f t="shared" si="146"/>
        <v>55334</v>
      </c>
      <c r="AU619" s="27">
        <f t="shared" si="142"/>
        <v>2051</v>
      </c>
      <c r="AV619" s="58">
        <v>29.766621020999999</v>
      </c>
      <c r="AW619" s="66">
        <f t="shared" si="143"/>
        <v>932900.99999999756</v>
      </c>
      <c r="AX619" s="66">
        <f t="shared" si="144"/>
        <v>77741.749999999796</v>
      </c>
      <c r="BG619" s="66">
        <f t="shared" si="141"/>
        <v>64971.947825000156</v>
      </c>
    </row>
    <row r="620" spans="2:59">
      <c r="B620" s="33">
        <f t="shared" si="147"/>
        <v>46388</v>
      </c>
      <c r="AS620" s="72">
        <f t="shared" si="145"/>
        <v>55335</v>
      </c>
      <c r="AT620" s="72">
        <f t="shared" si="146"/>
        <v>55700</v>
      </c>
      <c r="AU620" s="27">
        <f t="shared" si="142"/>
        <v>2052</v>
      </c>
      <c r="AV620" s="58">
        <v>30.701119502000001</v>
      </c>
      <c r="AW620" s="66">
        <f t="shared" si="143"/>
        <v>934498.48100000212</v>
      </c>
      <c r="AX620" s="66">
        <f t="shared" si="144"/>
        <v>77874.873416666844</v>
      </c>
      <c r="BG620" s="66">
        <f t="shared" si="141"/>
        <v>64971.947825000156</v>
      </c>
    </row>
    <row r="621" spans="2:59">
      <c r="B621" s="33">
        <f t="shared" si="147"/>
        <v>46419</v>
      </c>
      <c r="BG621" s="66">
        <f t="shared" si="141"/>
        <v>64971.947825000156</v>
      </c>
    </row>
    <row r="622" spans="2:59">
      <c r="B622" s="33">
        <f t="shared" si="147"/>
        <v>46447</v>
      </c>
      <c r="BG622" s="66">
        <f t="shared" si="141"/>
        <v>64971.947825000156</v>
      </c>
    </row>
    <row r="623" spans="2:59">
      <c r="B623" s="33">
        <f t="shared" si="147"/>
        <v>46478</v>
      </c>
      <c r="BG623" s="66">
        <f t="shared" si="141"/>
        <v>64971.947825000156</v>
      </c>
    </row>
    <row r="624" spans="2:59">
      <c r="B624" s="33">
        <f t="shared" si="147"/>
        <v>46508</v>
      </c>
      <c r="BG624" s="66">
        <f t="shared" si="141"/>
        <v>64971.947825000156</v>
      </c>
    </row>
    <row r="625" spans="2:59">
      <c r="B625" s="33">
        <f t="shared" si="147"/>
        <v>46539</v>
      </c>
      <c r="BG625" s="66">
        <f t="shared" si="141"/>
        <v>64971.947825000156</v>
      </c>
    </row>
    <row r="626" spans="2:59">
      <c r="B626" s="33">
        <f t="shared" si="147"/>
        <v>46569</v>
      </c>
      <c r="BG626" s="66">
        <f t="shared" si="141"/>
        <v>81207.709174999938</v>
      </c>
    </row>
    <row r="627" spans="2:59">
      <c r="B627" s="33">
        <f t="shared" si="147"/>
        <v>46600</v>
      </c>
      <c r="BG627" s="66">
        <f t="shared" si="141"/>
        <v>81207.709174999938</v>
      </c>
    </row>
    <row r="628" spans="2:59">
      <c r="B628" s="33">
        <f t="shared" si="147"/>
        <v>46631</v>
      </c>
      <c r="BG628" s="66">
        <f t="shared" si="141"/>
        <v>81207.709174999938</v>
      </c>
    </row>
    <row r="629" spans="2:59">
      <c r="B629" s="33">
        <f t="shared" si="147"/>
        <v>46661</v>
      </c>
      <c r="BG629" s="66">
        <f t="shared" si="141"/>
        <v>81207.709174999938</v>
      </c>
    </row>
    <row r="630" spans="2:59">
      <c r="B630" s="33">
        <f t="shared" si="147"/>
        <v>46692</v>
      </c>
      <c r="BG630" s="66">
        <f t="shared" si="141"/>
        <v>81207.709174999938</v>
      </c>
    </row>
    <row r="631" spans="2:59">
      <c r="B631" s="33">
        <f t="shared" si="147"/>
        <v>46722</v>
      </c>
      <c r="BG631" s="66">
        <f t="shared" si="141"/>
        <v>81207.709174999938</v>
      </c>
    </row>
    <row r="632" spans="2:59">
      <c r="B632" s="33">
        <f t="shared" si="147"/>
        <v>46753</v>
      </c>
      <c r="BG632" s="66">
        <f t="shared" si="141"/>
        <v>81207.709174999938</v>
      </c>
    </row>
    <row r="633" spans="2:59">
      <c r="B633" s="33">
        <f t="shared" si="147"/>
        <v>46784</v>
      </c>
      <c r="BG633" s="66">
        <f t="shared" si="141"/>
        <v>81207.709174999938</v>
      </c>
    </row>
    <row r="634" spans="2:59">
      <c r="B634" s="33">
        <f t="shared" si="147"/>
        <v>46813</v>
      </c>
      <c r="BG634" s="66">
        <f t="shared" si="141"/>
        <v>81207.709174999938</v>
      </c>
    </row>
    <row r="635" spans="2:59">
      <c r="B635" s="33">
        <f t="shared" si="147"/>
        <v>46844</v>
      </c>
      <c r="BG635" s="66">
        <f t="shared" si="141"/>
        <v>81207.709174999938</v>
      </c>
    </row>
    <row r="636" spans="2:59">
      <c r="B636" s="33">
        <f t="shared" si="147"/>
        <v>46874</v>
      </c>
      <c r="BG636" s="66">
        <f t="shared" si="141"/>
        <v>81207.709174999938</v>
      </c>
    </row>
    <row r="637" spans="2:59">
      <c r="B637" s="33">
        <f t="shared" si="147"/>
        <v>46905</v>
      </c>
      <c r="BG637" s="66">
        <f t="shared" si="141"/>
        <v>81207.709174999938</v>
      </c>
    </row>
    <row r="638" spans="2:59">
      <c r="B638" s="33">
        <f t="shared" si="147"/>
        <v>46935</v>
      </c>
      <c r="BG638" s="66">
        <f t="shared" si="141"/>
        <v>83320.373391666537</v>
      </c>
    </row>
    <row r="639" spans="2:59">
      <c r="B639" s="33">
        <f t="shared" si="147"/>
        <v>46966</v>
      </c>
      <c r="BG639" s="66">
        <f t="shared" si="141"/>
        <v>83320.373391666537</v>
      </c>
    </row>
    <row r="640" spans="2:59">
      <c r="B640" s="33">
        <f t="shared" si="147"/>
        <v>46997</v>
      </c>
      <c r="BG640" s="66">
        <f t="shared" si="141"/>
        <v>83320.373391666537</v>
      </c>
    </row>
    <row r="641" spans="2:59">
      <c r="B641" s="33">
        <f t="shared" si="147"/>
        <v>47027</v>
      </c>
      <c r="BG641" s="66">
        <f t="shared" si="141"/>
        <v>83320.373391666537</v>
      </c>
    </row>
    <row r="642" spans="2:59">
      <c r="B642" s="33">
        <f t="shared" si="147"/>
        <v>47058</v>
      </c>
      <c r="BG642" s="66">
        <f t="shared" si="141"/>
        <v>83320.373391666537</v>
      </c>
    </row>
    <row r="643" spans="2:59">
      <c r="B643" s="33">
        <f t="shared" si="147"/>
        <v>47088</v>
      </c>
      <c r="BG643" s="66">
        <f t="shared" si="141"/>
        <v>83320.373391666537</v>
      </c>
    </row>
    <row r="644" spans="2:59">
      <c r="B644" s="33">
        <f t="shared" si="147"/>
        <v>47119</v>
      </c>
      <c r="BG644" s="66">
        <f t="shared" si="141"/>
        <v>83320.373391666537</v>
      </c>
    </row>
    <row r="645" spans="2:59">
      <c r="B645" s="33">
        <f t="shared" si="147"/>
        <v>47150</v>
      </c>
      <c r="BG645" s="66">
        <f t="shared" si="141"/>
        <v>83320.373391666537</v>
      </c>
    </row>
    <row r="646" spans="2:59">
      <c r="B646" s="33">
        <f t="shared" si="147"/>
        <v>47178</v>
      </c>
      <c r="BG646" s="66">
        <f t="shared" si="141"/>
        <v>83320.373391666537</v>
      </c>
    </row>
    <row r="647" spans="2:59">
      <c r="B647" s="33">
        <f t="shared" si="147"/>
        <v>47209</v>
      </c>
      <c r="BG647" s="66">
        <f t="shared" si="141"/>
        <v>83320.373391666537</v>
      </c>
    </row>
    <row r="648" spans="2:59">
      <c r="B648" s="33">
        <f t="shared" si="147"/>
        <v>47239</v>
      </c>
      <c r="BG648" s="66">
        <f t="shared" si="141"/>
        <v>83320.373391666537</v>
      </c>
    </row>
    <row r="649" spans="2:59">
      <c r="B649" s="33">
        <f t="shared" si="147"/>
        <v>47270</v>
      </c>
      <c r="BG649" s="66">
        <f t="shared" si="141"/>
        <v>83320.373391666537</v>
      </c>
    </row>
    <row r="650" spans="2:59">
      <c r="B650" s="33">
        <f t="shared" si="147"/>
        <v>47300</v>
      </c>
      <c r="BG650" s="66">
        <f t="shared" si="141"/>
        <v>82065.500750000036</v>
      </c>
    </row>
    <row r="651" spans="2:59">
      <c r="B651" s="33">
        <f t="shared" si="147"/>
        <v>47331</v>
      </c>
      <c r="BG651" s="66">
        <f t="shared" si="141"/>
        <v>82065.500750000036</v>
      </c>
    </row>
    <row r="652" spans="2:59">
      <c r="B652" s="33">
        <f t="shared" si="147"/>
        <v>47362</v>
      </c>
      <c r="BG652" s="66">
        <f t="shared" si="141"/>
        <v>82065.500750000036</v>
      </c>
    </row>
    <row r="653" spans="2:59">
      <c r="B653" s="33">
        <f t="shared" si="147"/>
        <v>47392</v>
      </c>
      <c r="BG653" s="66">
        <f t="shared" si="141"/>
        <v>82065.500750000036</v>
      </c>
    </row>
    <row r="654" spans="2:59">
      <c r="B654" s="33">
        <f t="shared" si="147"/>
        <v>47423</v>
      </c>
      <c r="BG654" s="66">
        <f t="shared" si="141"/>
        <v>82065.500750000036</v>
      </c>
    </row>
    <row r="655" spans="2:59">
      <c r="B655" s="33">
        <f t="shared" si="147"/>
        <v>47453</v>
      </c>
      <c r="BG655" s="66">
        <f t="shared" ref="BG655:BG718" si="148">IF( SUMIFS($AX$593:$AX$620, $AS$593:$AS$620, "&gt;="&amp;$B655, $AS$593:$AS$620, "&lt;="&amp;$B655)=0, BG654, SUMIFS($AX$593:$AX$620, $AS$593:$AS$620, "&gt;="&amp;$B655, $AS$593:$AS$620, "&lt;="&amp;$B655))</f>
        <v>82065.500750000036</v>
      </c>
    </row>
    <row r="656" spans="2:59">
      <c r="B656" s="33">
        <f t="shared" si="147"/>
        <v>47484</v>
      </c>
      <c r="BG656" s="66">
        <f t="shared" si="148"/>
        <v>82065.500750000036</v>
      </c>
    </row>
    <row r="657" spans="2:59">
      <c r="B657" s="33">
        <f t="shared" si="147"/>
        <v>47515</v>
      </c>
      <c r="BG657" s="66">
        <f t="shared" si="148"/>
        <v>82065.500750000036</v>
      </c>
    </row>
    <row r="658" spans="2:59">
      <c r="B658" s="33">
        <f t="shared" si="147"/>
        <v>47543</v>
      </c>
      <c r="BG658" s="66">
        <f t="shared" si="148"/>
        <v>82065.500750000036</v>
      </c>
    </row>
    <row r="659" spans="2:59">
      <c r="B659" s="33">
        <f t="shared" si="147"/>
        <v>47574</v>
      </c>
      <c r="BG659" s="66">
        <f t="shared" si="148"/>
        <v>82065.500750000036</v>
      </c>
    </row>
    <row r="660" spans="2:59">
      <c r="B660" s="33">
        <f t="shared" si="147"/>
        <v>47604</v>
      </c>
      <c r="BG660" s="66">
        <f t="shared" si="148"/>
        <v>82065.500750000036</v>
      </c>
    </row>
    <row r="661" spans="2:59">
      <c r="B661" s="33">
        <f t="shared" si="147"/>
        <v>47635</v>
      </c>
      <c r="BG661" s="66">
        <f t="shared" si="148"/>
        <v>82065.500750000036</v>
      </c>
    </row>
    <row r="662" spans="2:59">
      <c r="B662" s="33">
        <f t="shared" si="147"/>
        <v>47665</v>
      </c>
      <c r="BG662" s="66">
        <f t="shared" si="148"/>
        <v>71912.416750000048</v>
      </c>
    </row>
    <row r="663" spans="2:59">
      <c r="B663" s="33">
        <f t="shared" si="147"/>
        <v>47696</v>
      </c>
      <c r="BG663" s="66">
        <f t="shared" si="148"/>
        <v>71912.416750000048</v>
      </c>
    </row>
    <row r="664" spans="2:59">
      <c r="B664" s="33">
        <f t="shared" si="147"/>
        <v>47727</v>
      </c>
      <c r="BG664" s="66">
        <f t="shared" si="148"/>
        <v>71912.416750000048</v>
      </c>
    </row>
    <row r="665" spans="2:59">
      <c r="B665" s="33">
        <f t="shared" si="147"/>
        <v>47757</v>
      </c>
      <c r="BG665" s="66">
        <f t="shared" si="148"/>
        <v>71912.416750000048</v>
      </c>
    </row>
    <row r="666" spans="2:59">
      <c r="B666" s="33">
        <f t="shared" si="147"/>
        <v>47788</v>
      </c>
      <c r="BG666" s="66">
        <f t="shared" si="148"/>
        <v>71912.416750000048</v>
      </c>
    </row>
    <row r="667" spans="2:59">
      <c r="B667" s="33">
        <f t="shared" si="147"/>
        <v>47818</v>
      </c>
      <c r="BG667" s="66">
        <f t="shared" si="148"/>
        <v>71912.416750000048</v>
      </c>
    </row>
    <row r="668" spans="2:59">
      <c r="B668" s="33">
        <f t="shared" si="147"/>
        <v>47849</v>
      </c>
      <c r="BG668" s="66">
        <f t="shared" si="148"/>
        <v>71912.416750000048</v>
      </c>
    </row>
    <row r="669" spans="2:59">
      <c r="B669" s="33">
        <f t="shared" si="147"/>
        <v>47880</v>
      </c>
      <c r="BG669" s="66">
        <f t="shared" si="148"/>
        <v>71912.416750000048</v>
      </c>
    </row>
    <row r="670" spans="2:59">
      <c r="B670" s="33">
        <f t="shared" si="147"/>
        <v>47908</v>
      </c>
      <c r="BG670" s="66">
        <f t="shared" si="148"/>
        <v>71912.416750000048</v>
      </c>
    </row>
    <row r="671" spans="2:59">
      <c r="B671" s="33">
        <f t="shared" si="147"/>
        <v>47939</v>
      </c>
      <c r="BG671" s="66">
        <f t="shared" si="148"/>
        <v>71912.416750000048</v>
      </c>
    </row>
    <row r="672" spans="2:59">
      <c r="B672" s="33">
        <f t="shared" si="147"/>
        <v>47969</v>
      </c>
      <c r="BG672" s="66">
        <f t="shared" si="148"/>
        <v>71912.416750000048</v>
      </c>
    </row>
    <row r="673" spans="2:59">
      <c r="B673" s="33">
        <f t="shared" si="147"/>
        <v>48000</v>
      </c>
      <c r="BG673" s="66">
        <f t="shared" si="148"/>
        <v>71912.416750000048</v>
      </c>
    </row>
    <row r="674" spans="2:59">
      <c r="B674" s="33">
        <f t="shared" si="147"/>
        <v>48030</v>
      </c>
      <c r="BG674" s="66">
        <f t="shared" si="148"/>
        <v>69489.500083333172</v>
      </c>
    </row>
    <row r="675" spans="2:59">
      <c r="B675" s="33">
        <f t="shared" si="147"/>
        <v>48061</v>
      </c>
      <c r="BG675" s="66">
        <f t="shared" si="148"/>
        <v>69489.500083333172</v>
      </c>
    </row>
    <row r="676" spans="2:59">
      <c r="B676" s="33">
        <f t="shared" si="147"/>
        <v>48092</v>
      </c>
      <c r="BG676" s="66">
        <f t="shared" si="148"/>
        <v>69489.500083333172</v>
      </c>
    </row>
    <row r="677" spans="2:59">
      <c r="B677" s="33">
        <f t="shared" si="147"/>
        <v>48122</v>
      </c>
      <c r="BG677" s="66">
        <f t="shared" si="148"/>
        <v>69489.500083333172</v>
      </c>
    </row>
    <row r="678" spans="2:59">
      <c r="B678" s="33">
        <f t="shared" si="147"/>
        <v>48153</v>
      </c>
      <c r="BG678" s="66">
        <f t="shared" si="148"/>
        <v>69489.500083333172</v>
      </c>
    </row>
    <row r="679" spans="2:59">
      <c r="B679" s="33">
        <f t="shared" si="147"/>
        <v>48183</v>
      </c>
      <c r="BG679" s="66">
        <f t="shared" si="148"/>
        <v>69489.500083333172</v>
      </c>
    </row>
    <row r="680" spans="2:59">
      <c r="B680" s="33">
        <f t="shared" si="147"/>
        <v>48214</v>
      </c>
      <c r="BG680" s="66">
        <f t="shared" si="148"/>
        <v>69489.500083333172</v>
      </c>
    </row>
    <row r="681" spans="2:59">
      <c r="B681" s="33">
        <f t="shared" si="147"/>
        <v>48245</v>
      </c>
      <c r="BG681" s="66">
        <f t="shared" si="148"/>
        <v>69489.500083333172</v>
      </c>
    </row>
    <row r="682" spans="2:59">
      <c r="B682" s="33">
        <f t="shared" ref="B682:B745" si="149">EDATE(B681,1)</f>
        <v>48274</v>
      </c>
      <c r="BG682" s="66">
        <f t="shared" si="148"/>
        <v>69489.500083333172</v>
      </c>
    </row>
    <row r="683" spans="2:59">
      <c r="B683" s="33">
        <f t="shared" si="149"/>
        <v>48305</v>
      </c>
      <c r="BG683" s="66">
        <f t="shared" si="148"/>
        <v>69489.500083333172</v>
      </c>
    </row>
    <row r="684" spans="2:59">
      <c r="B684" s="33">
        <f t="shared" si="149"/>
        <v>48335</v>
      </c>
      <c r="BG684" s="66">
        <f t="shared" si="148"/>
        <v>69489.500083333172</v>
      </c>
    </row>
    <row r="685" spans="2:59">
      <c r="B685" s="33">
        <f t="shared" si="149"/>
        <v>48366</v>
      </c>
      <c r="BG685" s="66">
        <f t="shared" si="148"/>
        <v>69489.500083333172</v>
      </c>
    </row>
    <row r="686" spans="2:59">
      <c r="B686" s="33">
        <f t="shared" si="149"/>
        <v>48396</v>
      </c>
      <c r="BG686" s="66">
        <f t="shared" si="148"/>
        <v>74496.416583333499</v>
      </c>
    </row>
    <row r="687" spans="2:59">
      <c r="B687" s="33">
        <f t="shared" si="149"/>
        <v>48427</v>
      </c>
      <c r="BG687" s="66">
        <f t="shared" si="148"/>
        <v>74496.416583333499</v>
      </c>
    </row>
    <row r="688" spans="2:59">
      <c r="B688" s="33">
        <f t="shared" si="149"/>
        <v>48458</v>
      </c>
      <c r="BG688" s="66">
        <f t="shared" si="148"/>
        <v>74496.416583333499</v>
      </c>
    </row>
    <row r="689" spans="2:59">
      <c r="B689" s="33">
        <f t="shared" si="149"/>
        <v>48488</v>
      </c>
      <c r="BG689" s="66">
        <f t="shared" si="148"/>
        <v>74496.416583333499</v>
      </c>
    </row>
    <row r="690" spans="2:59">
      <c r="B690" s="33">
        <f t="shared" si="149"/>
        <v>48519</v>
      </c>
      <c r="BG690" s="66">
        <f t="shared" si="148"/>
        <v>74496.416583333499</v>
      </c>
    </row>
    <row r="691" spans="2:59">
      <c r="B691" s="33">
        <f t="shared" si="149"/>
        <v>48549</v>
      </c>
      <c r="BG691" s="66">
        <f t="shared" si="148"/>
        <v>74496.416583333499</v>
      </c>
    </row>
    <row r="692" spans="2:59">
      <c r="B692" s="33">
        <f t="shared" si="149"/>
        <v>48580</v>
      </c>
      <c r="BG692" s="66">
        <f t="shared" si="148"/>
        <v>74496.416583333499</v>
      </c>
    </row>
    <row r="693" spans="2:59">
      <c r="B693" s="33">
        <f t="shared" si="149"/>
        <v>48611</v>
      </c>
      <c r="BG693" s="66">
        <f t="shared" si="148"/>
        <v>74496.416583333499</v>
      </c>
    </row>
    <row r="694" spans="2:59">
      <c r="B694" s="33">
        <f t="shared" si="149"/>
        <v>48639</v>
      </c>
      <c r="BG694" s="66">
        <f t="shared" si="148"/>
        <v>74496.416583333499</v>
      </c>
    </row>
    <row r="695" spans="2:59">
      <c r="B695" s="33">
        <f t="shared" si="149"/>
        <v>48670</v>
      </c>
      <c r="BG695" s="66">
        <f t="shared" si="148"/>
        <v>74496.416583333499</v>
      </c>
    </row>
    <row r="696" spans="2:59">
      <c r="B696" s="33">
        <f t="shared" si="149"/>
        <v>48700</v>
      </c>
      <c r="BG696" s="66">
        <f t="shared" si="148"/>
        <v>74496.416583333499</v>
      </c>
    </row>
    <row r="697" spans="2:59">
      <c r="B697" s="33">
        <f t="shared" si="149"/>
        <v>48731</v>
      </c>
      <c r="BG697" s="66">
        <f t="shared" si="148"/>
        <v>74496.416583333499</v>
      </c>
    </row>
    <row r="698" spans="2:59">
      <c r="B698" s="33">
        <f t="shared" si="149"/>
        <v>48761</v>
      </c>
      <c r="BG698" s="66">
        <f t="shared" si="148"/>
        <v>69472.791666666497</v>
      </c>
    </row>
    <row r="699" spans="2:59">
      <c r="B699" s="33">
        <f t="shared" si="149"/>
        <v>48792</v>
      </c>
      <c r="BG699" s="66">
        <f t="shared" si="148"/>
        <v>69472.791666666497</v>
      </c>
    </row>
    <row r="700" spans="2:59">
      <c r="B700" s="33">
        <f t="shared" si="149"/>
        <v>48823</v>
      </c>
      <c r="BG700" s="66">
        <f t="shared" si="148"/>
        <v>69472.791666666497</v>
      </c>
    </row>
    <row r="701" spans="2:59">
      <c r="B701" s="33">
        <f t="shared" si="149"/>
        <v>48853</v>
      </c>
      <c r="BG701" s="66">
        <f t="shared" si="148"/>
        <v>69472.791666666497</v>
      </c>
    </row>
    <row r="702" spans="2:59">
      <c r="B702" s="33">
        <f t="shared" si="149"/>
        <v>48884</v>
      </c>
      <c r="BG702" s="66">
        <f t="shared" si="148"/>
        <v>69472.791666666497</v>
      </c>
    </row>
    <row r="703" spans="2:59">
      <c r="B703" s="33">
        <f t="shared" si="149"/>
        <v>48914</v>
      </c>
      <c r="BG703" s="66">
        <f t="shared" si="148"/>
        <v>69472.791666666497</v>
      </c>
    </row>
    <row r="704" spans="2:59">
      <c r="B704" s="33">
        <f t="shared" si="149"/>
        <v>48945</v>
      </c>
      <c r="BG704" s="66">
        <f t="shared" si="148"/>
        <v>69472.791666666497</v>
      </c>
    </row>
    <row r="705" spans="2:59">
      <c r="B705" s="33">
        <f t="shared" si="149"/>
        <v>48976</v>
      </c>
      <c r="BG705" s="66">
        <f t="shared" si="148"/>
        <v>69472.791666666497</v>
      </c>
    </row>
    <row r="706" spans="2:59">
      <c r="B706" s="33">
        <f t="shared" si="149"/>
        <v>49004</v>
      </c>
      <c r="BG706" s="66">
        <f t="shared" si="148"/>
        <v>69472.791666666497</v>
      </c>
    </row>
    <row r="707" spans="2:59">
      <c r="B707" s="33">
        <f t="shared" si="149"/>
        <v>49035</v>
      </c>
      <c r="BG707" s="66">
        <f t="shared" si="148"/>
        <v>69472.791666666497</v>
      </c>
    </row>
    <row r="708" spans="2:59">
      <c r="B708" s="33">
        <f t="shared" si="149"/>
        <v>49065</v>
      </c>
      <c r="BG708" s="66">
        <f t="shared" si="148"/>
        <v>69472.791666666497</v>
      </c>
    </row>
    <row r="709" spans="2:59">
      <c r="B709" s="33">
        <f t="shared" si="149"/>
        <v>49096</v>
      </c>
      <c r="BG709" s="66">
        <f t="shared" si="148"/>
        <v>69472.791666666497</v>
      </c>
    </row>
    <row r="710" spans="2:59">
      <c r="B710" s="33">
        <f t="shared" si="149"/>
        <v>49126</v>
      </c>
      <c r="BG710" s="66">
        <f t="shared" si="148"/>
        <v>72458.501416666695</v>
      </c>
    </row>
    <row r="711" spans="2:59">
      <c r="B711" s="33">
        <f t="shared" si="149"/>
        <v>49157</v>
      </c>
      <c r="BG711" s="66">
        <f t="shared" si="148"/>
        <v>72458.501416666695</v>
      </c>
    </row>
    <row r="712" spans="2:59">
      <c r="B712" s="33">
        <f t="shared" si="149"/>
        <v>49188</v>
      </c>
      <c r="BG712" s="66">
        <f t="shared" si="148"/>
        <v>72458.501416666695</v>
      </c>
    </row>
    <row r="713" spans="2:59">
      <c r="B713" s="33">
        <f t="shared" si="149"/>
        <v>49218</v>
      </c>
      <c r="BG713" s="66">
        <f t="shared" si="148"/>
        <v>72458.501416666695</v>
      </c>
    </row>
    <row r="714" spans="2:59">
      <c r="B714" s="33">
        <f t="shared" si="149"/>
        <v>49249</v>
      </c>
      <c r="BG714" s="66">
        <f t="shared" si="148"/>
        <v>72458.501416666695</v>
      </c>
    </row>
    <row r="715" spans="2:59">
      <c r="B715" s="33">
        <f t="shared" si="149"/>
        <v>49279</v>
      </c>
      <c r="BG715" s="66">
        <f t="shared" si="148"/>
        <v>72458.501416666695</v>
      </c>
    </row>
    <row r="716" spans="2:59">
      <c r="B716" s="33">
        <f t="shared" si="149"/>
        <v>49310</v>
      </c>
      <c r="BG716" s="66">
        <f t="shared" si="148"/>
        <v>72458.501416666695</v>
      </c>
    </row>
    <row r="717" spans="2:59">
      <c r="B717" s="33">
        <f t="shared" si="149"/>
        <v>49341</v>
      </c>
      <c r="BG717" s="66">
        <f t="shared" si="148"/>
        <v>72458.501416666695</v>
      </c>
    </row>
    <row r="718" spans="2:59">
      <c r="B718" s="33">
        <f t="shared" si="149"/>
        <v>49369</v>
      </c>
      <c r="BG718" s="66">
        <f t="shared" si="148"/>
        <v>72458.501416666695</v>
      </c>
    </row>
    <row r="719" spans="2:59">
      <c r="B719" s="33">
        <f t="shared" si="149"/>
        <v>49400</v>
      </c>
      <c r="BG719" s="66">
        <f t="shared" ref="BG719:BG782" si="150">IF( SUMIFS($AX$593:$AX$620, $AS$593:$AS$620, "&gt;="&amp;$B719, $AS$593:$AS$620, "&lt;="&amp;$B719)=0, BG718, SUMIFS($AX$593:$AX$620, $AS$593:$AS$620, "&gt;="&amp;$B719, $AS$593:$AS$620, "&lt;="&amp;$B719))</f>
        <v>72458.501416666695</v>
      </c>
    </row>
    <row r="720" spans="2:59">
      <c r="B720" s="33">
        <f t="shared" si="149"/>
        <v>49430</v>
      </c>
      <c r="BG720" s="66">
        <f t="shared" si="150"/>
        <v>72458.501416666695</v>
      </c>
    </row>
    <row r="721" spans="2:59">
      <c r="B721" s="33">
        <f t="shared" si="149"/>
        <v>49461</v>
      </c>
      <c r="BG721" s="66">
        <f t="shared" si="150"/>
        <v>72458.501416666695</v>
      </c>
    </row>
    <row r="722" spans="2:59">
      <c r="B722" s="33">
        <f t="shared" si="149"/>
        <v>49491</v>
      </c>
      <c r="BG722" s="66">
        <f t="shared" si="150"/>
        <v>70786.49858333345</v>
      </c>
    </row>
    <row r="723" spans="2:59">
      <c r="B723" s="33">
        <f t="shared" si="149"/>
        <v>49522</v>
      </c>
      <c r="BG723" s="66">
        <f t="shared" si="150"/>
        <v>70786.49858333345</v>
      </c>
    </row>
    <row r="724" spans="2:59">
      <c r="B724" s="33">
        <f t="shared" si="149"/>
        <v>49553</v>
      </c>
      <c r="BG724" s="66">
        <f t="shared" si="150"/>
        <v>70786.49858333345</v>
      </c>
    </row>
    <row r="725" spans="2:59">
      <c r="B725" s="33">
        <f t="shared" si="149"/>
        <v>49583</v>
      </c>
      <c r="BG725" s="66">
        <f t="shared" si="150"/>
        <v>70786.49858333345</v>
      </c>
    </row>
    <row r="726" spans="2:59">
      <c r="B726" s="33">
        <f t="shared" si="149"/>
        <v>49614</v>
      </c>
      <c r="BG726" s="66">
        <f t="shared" si="150"/>
        <v>70786.49858333345</v>
      </c>
    </row>
    <row r="727" spans="2:59">
      <c r="B727" s="33">
        <f t="shared" si="149"/>
        <v>49644</v>
      </c>
      <c r="BG727" s="66">
        <f t="shared" si="150"/>
        <v>70786.49858333345</v>
      </c>
    </row>
    <row r="728" spans="2:59">
      <c r="B728" s="33">
        <f t="shared" si="149"/>
        <v>49675</v>
      </c>
      <c r="BG728" s="66">
        <f t="shared" si="150"/>
        <v>70786.49858333345</v>
      </c>
    </row>
    <row r="729" spans="2:59">
      <c r="B729" s="33">
        <f t="shared" si="149"/>
        <v>49706</v>
      </c>
      <c r="BG729" s="66">
        <f t="shared" si="150"/>
        <v>70786.49858333345</v>
      </c>
    </row>
    <row r="730" spans="2:59">
      <c r="B730" s="33">
        <f t="shared" si="149"/>
        <v>49735</v>
      </c>
      <c r="BG730" s="66">
        <f t="shared" si="150"/>
        <v>70786.49858333345</v>
      </c>
    </row>
    <row r="731" spans="2:59">
      <c r="B731" s="33">
        <f t="shared" si="149"/>
        <v>49766</v>
      </c>
      <c r="BG731" s="66">
        <f t="shared" si="150"/>
        <v>70786.49858333345</v>
      </c>
    </row>
    <row r="732" spans="2:59">
      <c r="B732" s="33">
        <f t="shared" si="149"/>
        <v>49796</v>
      </c>
      <c r="BG732" s="66">
        <f t="shared" si="150"/>
        <v>70786.49858333345</v>
      </c>
    </row>
    <row r="733" spans="2:59">
      <c r="B733" s="33">
        <f t="shared" si="149"/>
        <v>49827</v>
      </c>
      <c r="BG733" s="66">
        <f t="shared" si="150"/>
        <v>70786.49858333345</v>
      </c>
    </row>
    <row r="734" spans="2:59">
      <c r="B734" s="33">
        <f t="shared" si="149"/>
        <v>49857</v>
      </c>
      <c r="BG734" s="66">
        <f t="shared" si="150"/>
        <v>66129.624583333309</v>
      </c>
    </row>
    <row r="735" spans="2:59">
      <c r="B735" s="33">
        <f t="shared" si="149"/>
        <v>49888</v>
      </c>
      <c r="BG735" s="66">
        <f t="shared" si="150"/>
        <v>66129.624583333309</v>
      </c>
    </row>
    <row r="736" spans="2:59">
      <c r="B736" s="33">
        <f t="shared" si="149"/>
        <v>49919</v>
      </c>
      <c r="BG736" s="66">
        <f t="shared" si="150"/>
        <v>66129.624583333309</v>
      </c>
    </row>
    <row r="737" spans="2:59">
      <c r="B737" s="33">
        <f t="shared" si="149"/>
        <v>49949</v>
      </c>
      <c r="BG737" s="66">
        <f t="shared" si="150"/>
        <v>66129.624583333309</v>
      </c>
    </row>
    <row r="738" spans="2:59">
      <c r="B738" s="33">
        <f t="shared" si="149"/>
        <v>49980</v>
      </c>
      <c r="BG738" s="66">
        <f t="shared" si="150"/>
        <v>66129.624583333309</v>
      </c>
    </row>
    <row r="739" spans="2:59">
      <c r="B739" s="33">
        <f t="shared" si="149"/>
        <v>50010</v>
      </c>
      <c r="BG739" s="66">
        <f t="shared" si="150"/>
        <v>66129.624583333309</v>
      </c>
    </row>
    <row r="740" spans="2:59">
      <c r="B740" s="33">
        <f t="shared" si="149"/>
        <v>50041</v>
      </c>
      <c r="BG740" s="66">
        <f t="shared" si="150"/>
        <v>66129.624583333309</v>
      </c>
    </row>
    <row r="741" spans="2:59">
      <c r="B741" s="33">
        <f t="shared" si="149"/>
        <v>50072</v>
      </c>
      <c r="BG741" s="66">
        <f t="shared" si="150"/>
        <v>66129.624583333309</v>
      </c>
    </row>
    <row r="742" spans="2:59">
      <c r="B742" s="33">
        <f t="shared" si="149"/>
        <v>50100</v>
      </c>
      <c r="BG742" s="66">
        <f t="shared" si="150"/>
        <v>66129.624583333309</v>
      </c>
    </row>
    <row r="743" spans="2:59">
      <c r="B743" s="33">
        <f t="shared" si="149"/>
        <v>50131</v>
      </c>
      <c r="BG743" s="66">
        <f t="shared" si="150"/>
        <v>66129.624583333309</v>
      </c>
    </row>
    <row r="744" spans="2:59">
      <c r="B744" s="33">
        <f t="shared" si="149"/>
        <v>50161</v>
      </c>
      <c r="BG744" s="66">
        <f t="shared" si="150"/>
        <v>66129.624583333309</v>
      </c>
    </row>
    <row r="745" spans="2:59">
      <c r="B745" s="33">
        <f t="shared" si="149"/>
        <v>50192</v>
      </c>
      <c r="BG745" s="66">
        <f t="shared" si="150"/>
        <v>66129.624583333309</v>
      </c>
    </row>
    <row r="746" spans="2:59">
      <c r="B746" s="33">
        <f t="shared" ref="B746:B809" si="151">EDATE(B745,1)</f>
        <v>50222</v>
      </c>
      <c r="BG746" s="66">
        <f t="shared" si="150"/>
        <v>64993.500833333324</v>
      </c>
    </row>
    <row r="747" spans="2:59">
      <c r="B747" s="33">
        <f t="shared" si="151"/>
        <v>50253</v>
      </c>
      <c r="BG747" s="66">
        <f t="shared" si="150"/>
        <v>64993.500833333324</v>
      </c>
    </row>
    <row r="748" spans="2:59">
      <c r="B748" s="33">
        <f t="shared" si="151"/>
        <v>50284</v>
      </c>
      <c r="BG748" s="66">
        <f t="shared" si="150"/>
        <v>64993.500833333324</v>
      </c>
    </row>
    <row r="749" spans="2:59">
      <c r="B749" s="33">
        <f t="shared" si="151"/>
        <v>50314</v>
      </c>
      <c r="BG749" s="66">
        <f t="shared" si="150"/>
        <v>64993.500833333324</v>
      </c>
    </row>
    <row r="750" spans="2:59">
      <c r="B750" s="33">
        <f t="shared" si="151"/>
        <v>50345</v>
      </c>
      <c r="BG750" s="66">
        <f t="shared" si="150"/>
        <v>64993.500833333324</v>
      </c>
    </row>
    <row r="751" spans="2:59">
      <c r="B751" s="33">
        <f t="shared" si="151"/>
        <v>50375</v>
      </c>
      <c r="BG751" s="66">
        <f t="shared" si="150"/>
        <v>64993.500833333324</v>
      </c>
    </row>
    <row r="752" spans="2:59">
      <c r="B752" s="33">
        <f t="shared" si="151"/>
        <v>50406</v>
      </c>
      <c r="BG752" s="66">
        <f t="shared" si="150"/>
        <v>64993.500833333324</v>
      </c>
    </row>
    <row r="753" spans="2:59">
      <c r="B753" s="33">
        <f t="shared" si="151"/>
        <v>50437</v>
      </c>
      <c r="BG753" s="66">
        <f t="shared" si="150"/>
        <v>64993.500833333324</v>
      </c>
    </row>
    <row r="754" spans="2:59">
      <c r="B754" s="33">
        <f t="shared" si="151"/>
        <v>50465</v>
      </c>
      <c r="BG754" s="66">
        <f t="shared" si="150"/>
        <v>64993.500833333324</v>
      </c>
    </row>
    <row r="755" spans="2:59">
      <c r="B755" s="33">
        <f t="shared" si="151"/>
        <v>50496</v>
      </c>
      <c r="BG755" s="66">
        <f t="shared" si="150"/>
        <v>64993.500833333324</v>
      </c>
    </row>
    <row r="756" spans="2:59">
      <c r="B756" s="33">
        <f t="shared" si="151"/>
        <v>50526</v>
      </c>
      <c r="BG756" s="66">
        <f t="shared" si="150"/>
        <v>64993.500833333324</v>
      </c>
    </row>
    <row r="757" spans="2:59">
      <c r="B757" s="33">
        <f t="shared" si="151"/>
        <v>50557</v>
      </c>
      <c r="BG757" s="66">
        <f t="shared" si="150"/>
        <v>64993.500833333324</v>
      </c>
    </row>
    <row r="758" spans="2:59">
      <c r="B758" s="33">
        <f t="shared" si="151"/>
        <v>50587</v>
      </c>
      <c r="BG758" s="66">
        <f t="shared" si="150"/>
        <v>65758.79100000007</v>
      </c>
    </row>
    <row r="759" spans="2:59">
      <c r="B759" s="33">
        <f t="shared" si="151"/>
        <v>50618</v>
      </c>
      <c r="BG759" s="66">
        <f t="shared" si="150"/>
        <v>65758.79100000007</v>
      </c>
    </row>
    <row r="760" spans="2:59">
      <c r="B760" s="33">
        <f t="shared" si="151"/>
        <v>50649</v>
      </c>
      <c r="BG760" s="66">
        <f t="shared" si="150"/>
        <v>65758.79100000007</v>
      </c>
    </row>
    <row r="761" spans="2:59">
      <c r="B761" s="33">
        <f t="shared" si="151"/>
        <v>50679</v>
      </c>
      <c r="BG761" s="66">
        <f t="shared" si="150"/>
        <v>65758.79100000007</v>
      </c>
    </row>
    <row r="762" spans="2:59">
      <c r="B762" s="33">
        <f t="shared" si="151"/>
        <v>50710</v>
      </c>
      <c r="BG762" s="66">
        <f t="shared" si="150"/>
        <v>65758.79100000007</v>
      </c>
    </row>
    <row r="763" spans="2:59">
      <c r="B763" s="33">
        <f t="shared" si="151"/>
        <v>50740</v>
      </c>
      <c r="BG763" s="66">
        <f t="shared" si="150"/>
        <v>65758.79100000007</v>
      </c>
    </row>
    <row r="764" spans="2:59">
      <c r="B764" s="33">
        <f t="shared" si="151"/>
        <v>50771</v>
      </c>
      <c r="BG764" s="66">
        <f t="shared" si="150"/>
        <v>65758.79100000007</v>
      </c>
    </row>
    <row r="765" spans="2:59">
      <c r="B765" s="33">
        <f t="shared" si="151"/>
        <v>50802</v>
      </c>
      <c r="BG765" s="66">
        <f t="shared" si="150"/>
        <v>65758.79100000007</v>
      </c>
    </row>
    <row r="766" spans="2:59">
      <c r="B766" s="33">
        <f t="shared" si="151"/>
        <v>50830</v>
      </c>
      <c r="BG766" s="66">
        <f t="shared" si="150"/>
        <v>65758.79100000007</v>
      </c>
    </row>
    <row r="767" spans="2:59">
      <c r="B767" s="33">
        <f t="shared" si="151"/>
        <v>50861</v>
      </c>
      <c r="BG767" s="66">
        <f t="shared" si="150"/>
        <v>65758.79100000007</v>
      </c>
    </row>
    <row r="768" spans="2:59">
      <c r="B768" s="33">
        <f t="shared" si="151"/>
        <v>50891</v>
      </c>
      <c r="BG768" s="66">
        <f t="shared" si="150"/>
        <v>65758.79100000007</v>
      </c>
    </row>
    <row r="769" spans="2:59">
      <c r="B769" s="33">
        <f t="shared" si="151"/>
        <v>50922</v>
      </c>
      <c r="BG769" s="66">
        <f t="shared" si="150"/>
        <v>65758.79100000007</v>
      </c>
    </row>
    <row r="770" spans="2:59">
      <c r="B770" s="33">
        <f t="shared" si="151"/>
        <v>50952</v>
      </c>
      <c r="BG770" s="66">
        <f t="shared" si="150"/>
        <v>66044.167166666652</v>
      </c>
    </row>
    <row r="771" spans="2:59">
      <c r="B771" s="33">
        <f t="shared" si="151"/>
        <v>50983</v>
      </c>
      <c r="BG771" s="66">
        <f t="shared" si="150"/>
        <v>66044.167166666652</v>
      </c>
    </row>
    <row r="772" spans="2:59">
      <c r="B772" s="33">
        <f t="shared" si="151"/>
        <v>51014</v>
      </c>
      <c r="BG772" s="66">
        <f t="shared" si="150"/>
        <v>66044.167166666652</v>
      </c>
    </row>
    <row r="773" spans="2:59">
      <c r="B773" s="33">
        <f t="shared" si="151"/>
        <v>51044</v>
      </c>
      <c r="BG773" s="66">
        <f t="shared" si="150"/>
        <v>66044.167166666652</v>
      </c>
    </row>
    <row r="774" spans="2:59">
      <c r="B774" s="33">
        <f t="shared" si="151"/>
        <v>51075</v>
      </c>
      <c r="BG774" s="66">
        <f t="shared" si="150"/>
        <v>66044.167166666652</v>
      </c>
    </row>
    <row r="775" spans="2:59">
      <c r="B775" s="33">
        <f t="shared" si="151"/>
        <v>51105</v>
      </c>
      <c r="BG775" s="66">
        <f t="shared" si="150"/>
        <v>66044.167166666652</v>
      </c>
    </row>
    <row r="776" spans="2:59">
      <c r="B776" s="33">
        <f t="shared" si="151"/>
        <v>51136</v>
      </c>
      <c r="BG776" s="66">
        <f t="shared" si="150"/>
        <v>66044.167166666652</v>
      </c>
    </row>
    <row r="777" spans="2:59">
      <c r="B777" s="33">
        <f t="shared" si="151"/>
        <v>51167</v>
      </c>
      <c r="BG777" s="66">
        <f t="shared" si="150"/>
        <v>66044.167166666652</v>
      </c>
    </row>
    <row r="778" spans="2:59">
      <c r="B778" s="33">
        <f t="shared" si="151"/>
        <v>51196</v>
      </c>
      <c r="BG778" s="66">
        <f t="shared" si="150"/>
        <v>66044.167166666652</v>
      </c>
    </row>
    <row r="779" spans="2:59">
      <c r="B779" s="33">
        <f t="shared" si="151"/>
        <v>51227</v>
      </c>
      <c r="BG779" s="66">
        <f t="shared" si="150"/>
        <v>66044.167166666652</v>
      </c>
    </row>
    <row r="780" spans="2:59">
      <c r="B780" s="33">
        <f t="shared" si="151"/>
        <v>51257</v>
      </c>
      <c r="BG780" s="66">
        <f t="shared" si="150"/>
        <v>66044.167166666652</v>
      </c>
    </row>
    <row r="781" spans="2:59">
      <c r="B781" s="33">
        <f t="shared" si="151"/>
        <v>51288</v>
      </c>
      <c r="BG781" s="66">
        <f t="shared" si="150"/>
        <v>66044.167166666652</v>
      </c>
    </row>
    <row r="782" spans="2:59">
      <c r="B782" s="33">
        <f t="shared" si="151"/>
        <v>51318</v>
      </c>
      <c r="BG782" s="66">
        <f t="shared" si="150"/>
        <v>62624.832916666761</v>
      </c>
    </row>
    <row r="783" spans="2:59">
      <c r="B783" s="33">
        <f t="shared" si="151"/>
        <v>51349</v>
      </c>
      <c r="BG783" s="66">
        <f t="shared" ref="BG783:BG846" si="152">IF( SUMIFS($AX$593:$AX$620, $AS$593:$AS$620, "&gt;="&amp;$B783, $AS$593:$AS$620, "&lt;="&amp;$B783)=0, BG782, SUMIFS($AX$593:$AX$620, $AS$593:$AS$620, "&gt;="&amp;$B783, $AS$593:$AS$620, "&lt;="&amp;$B783))</f>
        <v>62624.832916666761</v>
      </c>
    </row>
    <row r="784" spans="2:59">
      <c r="B784" s="33">
        <f t="shared" si="151"/>
        <v>51380</v>
      </c>
      <c r="BG784" s="66">
        <f t="shared" si="152"/>
        <v>62624.832916666761</v>
      </c>
    </row>
    <row r="785" spans="2:59">
      <c r="B785" s="33">
        <f t="shared" si="151"/>
        <v>51410</v>
      </c>
      <c r="BG785" s="66">
        <f t="shared" si="152"/>
        <v>62624.832916666761</v>
      </c>
    </row>
    <row r="786" spans="2:59">
      <c r="B786" s="33">
        <f t="shared" si="151"/>
        <v>51441</v>
      </c>
      <c r="BG786" s="66">
        <f t="shared" si="152"/>
        <v>62624.832916666761</v>
      </c>
    </row>
    <row r="787" spans="2:59">
      <c r="B787" s="33">
        <f t="shared" si="151"/>
        <v>51471</v>
      </c>
      <c r="BG787" s="66">
        <f t="shared" si="152"/>
        <v>62624.832916666761</v>
      </c>
    </row>
    <row r="788" spans="2:59">
      <c r="B788" s="33">
        <f t="shared" si="151"/>
        <v>51502</v>
      </c>
      <c r="BG788" s="66">
        <f t="shared" si="152"/>
        <v>62624.832916666761</v>
      </c>
    </row>
    <row r="789" spans="2:59">
      <c r="B789" s="33">
        <f t="shared" si="151"/>
        <v>51533</v>
      </c>
      <c r="BG789" s="66">
        <f t="shared" si="152"/>
        <v>62624.832916666761</v>
      </c>
    </row>
    <row r="790" spans="2:59">
      <c r="B790" s="33">
        <f t="shared" si="151"/>
        <v>51561</v>
      </c>
      <c r="BG790" s="66">
        <f t="shared" si="152"/>
        <v>62624.832916666761</v>
      </c>
    </row>
    <row r="791" spans="2:59">
      <c r="B791" s="33">
        <f t="shared" si="151"/>
        <v>51592</v>
      </c>
      <c r="BG791" s="66">
        <f t="shared" si="152"/>
        <v>62624.832916666761</v>
      </c>
    </row>
    <row r="792" spans="2:59">
      <c r="B792" s="33">
        <f t="shared" si="151"/>
        <v>51622</v>
      </c>
      <c r="BG792" s="66">
        <f t="shared" si="152"/>
        <v>62624.832916666761</v>
      </c>
    </row>
    <row r="793" spans="2:59">
      <c r="B793" s="33">
        <f t="shared" si="151"/>
        <v>51653</v>
      </c>
      <c r="BG793" s="66">
        <f t="shared" si="152"/>
        <v>62624.832916666761</v>
      </c>
    </row>
    <row r="794" spans="2:59">
      <c r="B794" s="33">
        <f t="shared" si="151"/>
        <v>51683</v>
      </c>
      <c r="BG794" s="66">
        <f t="shared" si="152"/>
        <v>63419.831750000099</v>
      </c>
    </row>
    <row r="795" spans="2:59">
      <c r="B795" s="33">
        <f t="shared" si="151"/>
        <v>51714</v>
      </c>
      <c r="BG795" s="66">
        <f t="shared" si="152"/>
        <v>63419.831750000099</v>
      </c>
    </row>
    <row r="796" spans="2:59">
      <c r="B796" s="33">
        <f t="shared" si="151"/>
        <v>51745</v>
      </c>
      <c r="BG796" s="66">
        <f t="shared" si="152"/>
        <v>63419.831750000099</v>
      </c>
    </row>
    <row r="797" spans="2:59">
      <c r="B797" s="33">
        <f t="shared" si="151"/>
        <v>51775</v>
      </c>
      <c r="BG797" s="66">
        <f t="shared" si="152"/>
        <v>63419.831750000099</v>
      </c>
    </row>
    <row r="798" spans="2:59">
      <c r="B798" s="33">
        <f t="shared" si="151"/>
        <v>51806</v>
      </c>
      <c r="BG798" s="66">
        <f t="shared" si="152"/>
        <v>63419.831750000099</v>
      </c>
    </row>
    <row r="799" spans="2:59">
      <c r="B799" s="33">
        <f t="shared" si="151"/>
        <v>51836</v>
      </c>
      <c r="BG799" s="66">
        <f t="shared" si="152"/>
        <v>63419.831750000099</v>
      </c>
    </row>
    <row r="800" spans="2:59">
      <c r="B800" s="33">
        <f t="shared" si="151"/>
        <v>51867</v>
      </c>
      <c r="BG800" s="66">
        <f t="shared" si="152"/>
        <v>63419.831750000099</v>
      </c>
    </row>
    <row r="801" spans="2:59">
      <c r="B801" s="33">
        <f t="shared" si="151"/>
        <v>51898</v>
      </c>
      <c r="BG801" s="66">
        <f t="shared" si="152"/>
        <v>63419.831750000099</v>
      </c>
    </row>
    <row r="802" spans="2:59">
      <c r="B802" s="33">
        <f t="shared" si="151"/>
        <v>51926</v>
      </c>
      <c r="BG802" s="66">
        <f t="shared" si="152"/>
        <v>63419.831750000099</v>
      </c>
    </row>
    <row r="803" spans="2:59">
      <c r="B803" s="33">
        <f t="shared" si="151"/>
        <v>51957</v>
      </c>
      <c r="BG803" s="66">
        <f t="shared" si="152"/>
        <v>63419.831750000099</v>
      </c>
    </row>
    <row r="804" spans="2:59">
      <c r="B804" s="33">
        <f t="shared" si="151"/>
        <v>51987</v>
      </c>
      <c r="BG804" s="66">
        <f t="shared" si="152"/>
        <v>63419.831750000099</v>
      </c>
    </row>
    <row r="805" spans="2:59">
      <c r="B805" s="33">
        <f t="shared" si="151"/>
        <v>52018</v>
      </c>
      <c r="BG805" s="66">
        <f t="shared" si="152"/>
        <v>63419.831750000099</v>
      </c>
    </row>
    <row r="806" spans="2:59">
      <c r="B806" s="33">
        <f t="shared" si="151"/>
        <v>52048</v>
      </c>
      <c r="BG806" s="66">
        <f t="shared" si="152"/>
        <v>61092.709416666527</v>
      </c>
    </row>
    <row r="807" spans="2:59">
      <c r="B807" s="33">
        <f t="shared" si="151"/>
        <v>52079</v>
      </c>
      <c r="BG807" s="66">
        <f t="shared" si="152"/>
        <v>61092.709416666527</v>
      </c>
    </row>
    <row r="808" spans="2:59">
      <c r="B808" s="33">
        <f t="shared" si="151"/>
        <v>52110</v>
      </c>
      <c r="BG808" s="66">
        <f t="shared" si="152"/>
        <v>61092.709416666527</v>
      </c>
    </row>
    <row r="809" spans="2:59">
      <c r="B809" s="33">
        <f t="shared" si="151"/>
        <v>52140</v>
      </c>
      <c r="BG809" s="66">
        <f t="shared" si="152"/>
        <v>61092.709416666527</v>
      </c>
    </row>
    <row r="810" spans="2:59">
      <c r="B810" s="33">
        <f t="shared" ref="B810:B873" si="153">EDATE(B809,1)</f>
        <v>52171</v>
      </c>
      <c r="BG810" s="66">
        <f t="shared" si="152"/>
        <v>61092.709416666527</v>
      </c>
    </row>
    <row r="811" spans="2:59">
      <c r="B811" s="33">
        <f t="shared" si="153"/>
        <v>52201</v>
      </c>
      <c r="BG811" s="66">
        <f t="shared" si="152"/>
        <v>61092.709416666527</v>
      </c>
    </row>
    <row r="812" spans="2:59">
      <c r="B812" s="33">
        <f t="shared" si="153"/>
        <v>52232</v>
      </c>
      <c r="BG812" s="66">
        <f t="shared" si="152"/>
        <v>61092.709416666527</v>
      </c>
    </row>
    <row r="813" spans="2:59">
      <c r="B813" s="33">
        <f t="shared" si="153"/>
        <v>52263</v>
      </c>
      <c r="BG813" s="66">
        <f t="shared" si="152"/>
        <v>61092.709416666527</v>
      </c>
    </row>
    <row r="814" spans="2:59">
      <c r="B814" s="33">
        <f t="shared" si="153"/>
        <v>52291</v>
      </c>
      <c r="BG814" s="66">
        <f t="shared" si="152"/>
        <v>61092.709416666527</v>
      </c>
    </row>
    <row r="815" spans="2:59">
      <c r="B815" s="33">
        <f t="shared" si="153"/>
        <v>52322</v>
      </c>
      <c r="BG815" s="66">
        <f t="shared" si="152"/>
        <v>61092.709416666527</v>
      </c>
    </row>
    <row r="816" spans="2:59">
      <c r="B816" s="33">
        <f t="shared" si="153"/>
        <v>52352</v>
      </c>
      <c r="BG816" s="66">
        <f t="shared" si="152"/>
        <v>61092.709416666527</v>
      </c>
    </row>
    <row r="817" spans="2:59">
      <c r="B817" s="33">
        <f t="shared" si="153"/>
        <v>52383</v>
      </c>
      <c r="BG817" s="66">
        <f t="shared" si="152"/>
        <v>61092.709416666527</v>
      </c>
    </row>
    <row r="818" spans="2:59">
      <c r="B818" s="33">
        <f t="shared" si="153"/>
        <v>52413</v>
      </c>
      <c r="BG818" s="66">
        <f t="shared" si="152"/>
        <v>60893.333750000165</v>
      </c>
    </row>
    <row r="819" spans="2:59">
      <c r="B819" s="33">
        <f t="shared" si="153"/>
        <v>52444</v>
      </c>
      <c r="BG819" s="66">
        <f t="shared" si="152"/>
        <v>60893.333750000165</v>
      </c>
    </row>
    <row r="820" spans="2:59">
      <c r="B820" s="33">
        <f t="shared" si="153"/>
        <v>52475</v>
      </c>
      <c r="BG820" s="66">
        <f t="shared" si="152"/>
        <v>60893.333750000165</v>
      </c>
    </row>
    <row r="821" spans="2:59">
      <c r="B821" s="33">
        <f t="shared" si="153"/>
        <v>52505</v>
      </c>
      <c r="BG821" s="66">
        <f t="shared" si="152"/>
        <v>60893.333750000165</v>
      </c>
    </row>
    <row r="822" spans="2:59">
      <c r="B822" s="33">
        <f t="shared" si="153"/>
        <v>52536</v>
      </c>
      <c r="BG822" s="66">
        <f t="shared" si="152"/>
        <v>60893.333750000165</v>
      </c>
    </row>
    <row r="823" spans="2:59">
      <c r="B823" s="33">
        <f t="shared" si="153"/>
        <v>52566</v>
      </c>
      <c r="BG823" s="66">
        <f t="shared" si="152"/>
        <v>60893.333750000165</v>
      </c>
    </row>
    <row r="824" spans="2:59">
      <c r="B824" s="33">
        <f t="shared" si="153"/>
        <v>52597</v>
      </c>
      <c r="BG824" s="66">
        <f t="shared" si="152"/>
        <v>60893.333750000165</v>
      </c>
    </row>
    <row r="825" spans="2:59">
      <c r="B825" s="33">
        <f t="shared" si="153"/>
        <v>52628</v>
      </c>
      <c r="BG825" s="66">
        <f t="shared" si="152"/>
        <v>60893.333750000165</v>
      </c>
    </row>
    <row r="826" spans="2:59">
      <c r="B826" s="33">
        <f t="shared" si="153"/>
        <v>52657</v>
      </c>
      <c r="BG826" s="66">
        <f t="shared" si="152"/>
        <v>60893.333750000165</v>
      </c>
    </row>
    <row r="827" spans="2:59">
      <c r="B827" s="33">
        <f t="shared" si="153"/>
        <v>52688</v>
      </c>
      <c r="BG827" s="66">
        <f t="shared" si="152"/>
        <v>60893.333750000165</v>
      </c>
    </row>
    <row r="828" spans="2:59">
      <c r="B828" s="33">
        <f t="shared" si="153"/>
        <v>52718</v>
      </c>
      <c r="BG828" s="66">
        <f t="shared" si="152"/>
        <v>60893.333750000165</v>
      </c>
    </row>
    <row r="829" spans="2:59">
      <c r="B829" s="33">
        <f t="shared" si="153"/>
        <v>52749</v>
      </c>
      <c r="BG829" s="66">
        <f t="shared" si="152"/>
        <v>60893.333750000165</v>
      </c>
    </row>
    <row r="830" spans="2:59">
      <c r="B830" s="33">
        <f t="shared" si="153"/>
        <v>52779</v>
      </c>
      <c r="BG830" s="66">
        <f t="shared" si="152"/>
        <v>69337.458416666675</v>
      </c>
    </row>
    <row r="831" spans="2:59">
      <c r="B831" s="33">
        <f t="shared" si="153"/>
        <v>52810</v>
      </c>
      <c r="BG831" s="66">
        <f t="shared" si="152"/>
        <v>69337.458416666675</v>
      </c>
    </row>
    <row r="832" spans="2:59">
      <c r="B832" s="33">
        <f t="shared" si="153"/>
        <v>52841</v>
      </c>
      <c r="BG832" s="66">
        <f t="shared" si="152"/>
        <v>69337.458416666675</v>
      </c>
    </row>
    <row r="833" spans="2:59">
      <c r="B833" s="33">
        <f t="shared" si="153"/>
        <v>52871</v>
      </c>
      <c r="BG833" s="66">
        <f t="shared" si="152"/>
        <v>69337.458416666675</v>
      </c>
    </row>
    <row r="834" spans="2:59">
      <c r="B834" s="33">
        <f t="shared" si="153"/>
        <v>52902</v>
      </c>
      <c r="BG834" s="66">
        <f t="shared" si="152"/>
        <v>69337.458416666675</v>
      </c>
    </row>
    <row r="835" spans="2:59">
      <c r="B835" s="33">
        <f t="shared" si="153"/>
        <v>52932</v>
      </c>
      <c r="BG835" s="66">
        <f t="shared" si="152"/>
        <v>69337.458416666675</v>
      </c>
    </row>
    <row r="836" spans="2:59">
      <c r="B836" s="33">
        <f t="shared" si="153"/>
        <v>52963</v>
      </c>
      <c r="BG836" s="66">
        <f t="shared" si="152"/>
        <v>69337.458416666675</v>
      </c>
    </row>
    <row r="837" spans="2:59">
      <c r="B837" s="33">
        <f t="shared" si="153"/>
        <v>52994</v>
      </c>
      <c r="BG837" s="66">
        <f t="shared" si="152"/>
        <v>69337.458416666675</v>
      </c>
    </row>
    <row r="838" spans="2:59">
      <c r="B838" s="33">
        <f t="shared" si="153"/>
        <v>53022</v>
      </c>
      <c r="BG838" s="66">
        <f t="shared" si="152"/>
        <v>69337.458416666675</v>
      </c>
    </row>
    <row r="839" spans="2:59">
      <c r="B839" s="33">
        <f t="shared" si="153"/>
        <v>53053</v>
      </c>
      <c r="BG839" s="66">
        <f t="shared" si="152"/>
        <v>69337.458416666675</v>
      </c>
    </row>
    <row r="840" spans="2:59">
      <c r="B840" s="33">
        <f t="shared" si="153"/>
        <v>53083</v>
      </c>
      <c r="BG840" s="66">
        <f t="shared" si="152"/>
        <v>69337.458416666675</v>
      </c>
    </row>
    <row r="841" spans="2:59">
      <c r="B841" s="33">
        <f t="shared" si="153"/>
        <v>53114</v>
      </c>
      <c r="BG841" s="66">
        <f t="shared" si="152"/>
        <v>69337.458416666675</v>
      </c>
    </row>
    <row r="842" spans="2:59">
      <c r="B842" s="33">
        <f t="shared" si="153"/>
        <v>53144</v>
      </c>
      <c r="BG842" s="66">
        <f t="shared" si="152"/>
        <v>75355.002166666309</v>
      </c>
    </row>
    <row r="843" spans="2:59">
      <c r="B843" s="33">
        <f t="shared" si="153"/>
        <v>53175</v>
      </c>
      <c r="BG843" s="66">
        <f t="shared" si="152"/>
        <v>75355.002166666309</v>
      </c>
    </row>
    <row r="844" spans="2:59">
      <c r="B844" s="33">
        <f t="shared" si="153"/>
        <v>53206</v>
      </c>
      <c r="BG844" s="66">
        <f t="shared" si="152"/>
        <v>75355.002166666309</v>
      </c>
    </row>
    <row r="845" spans="2:59">
      <c r="B845" s="33">
        <f t="shared" si="153"/>
        <v>53236</v>
      </c>
      <c r="BG845" s="66">
        <f t="shared" si="152"/>
        <v>75355.002166666309</v>
      </c>
    </row>
    <row r="846" spans="2:59">
      <c r="B846" s="33">
        <f t="shared" si="153"/>
        <v>53267</v>
      </c>
      <c r="BG846" s="66">
        <f t="shared" si="152"/>
        <v>75355.002166666309</v>
      </c>
    </row>
    <row r="847" spans="2:59">
      <c r="B847" s="33">
        <f t="shared" si="153"/>
        <v>53297</v>
      </c>
      <c r="BG847" s="66">
        <f t="shared" ref="BG847:BG910" si="154">IF( SUMIFS($AX$593:$AX$620, $AS$593:$AS$620, "&gt;="&amp;$B847, $AS$593:$AS$620, "&lt;="&amp;$B847)=0, BG846, SUMIFS($AX$593:$AX$620, $AS$593:$AS$620, "&gt;="&amp;$B847, $AS$593:$AS$620, "&lt;="&amp;$B847))</f>
        <v>75355.002166666309</v>
      </c>
    </row>
    <row r="848" spans="2:59">
      <c r="B848" s="33">
        <f t="shared" si="153"/>
        <v>53328</v>
      </c>
      <c r="BG848" s="66">
        <f t="shared" si="154"/>
        <v>75355.002166666309</v>
      </c>
    </row>
    <row r="849" spans="2:59">
      <c r="B849" s="33">
        <f t="shared" si="153"/>
        <v>53359</v>
      </c>
      <c r="BG849" s="66">
        <f t="shared" si="154"/>
        <v>75355.002166666309</v>
      </c>
    </row>
    <row r="850" spans="2:59">
      <c r="B850" s="33">
        <f t="shared" si="153"/>
        <v>53387</v>
      </c>
      <c r="BG850" s="66">
        <f t="shared" si="154"/>
        <v>75355.002166666309</v>
      </c>
    </row>
    <row r="851" spans="2:59">
      <c r="B851" s="33">
        <f t="shared" si="153"/>
        <v>53418</v>
      </c>
      <c r="BG851" s="66">
        <f t="shared" si="154"/>
        <v>75355.002166666309</v>
      </c>
    </row>
    <row r="852" spans="2:59">
      <c r="B852" s="33">
        <f t="shared" si="153"/>
        <v>53448</v>
      </c>
      <c r="BG852" s="66">
        <f t="shared" si="154"/>
        <v>75355.002166666309</v>
      </c>
    </row>
    <row r="853" spans="2:59">
      <c r="B853" s="33">
        <f t="shared" si="153"/>
        <v>53479</v>
      </c>
      <c r="BG853" s="66">
        <f t="shared" si="154"/>
        <v>75355.002166666309</v>
      </c>
    </row>
    <row r="854" spans="2:59">
      <c r="B854" s="33">
        <f t="shared" si="153"/>
        <v>53509</v>
      </c>
      <c r="BG854" s="66">
        <f t="shared" si="154"/>
        <v>73909.622583333185</v>
      </c>
    </row>
    <row r="855" spans="2:59">
      <c r="B855" s="33">
        <f t="shared" si="153"/>
        <v>53540</v>
      </c>
      <c r="BG855" s="66">
        <f t="shared" si="154"/>
        <v>73909.622583333185</v>
      </c>
    </row>
    <row r="856" spans="2:59">
      <c r="B856" s="33">
        <f t="shared" si="153"/>
        <v>53571</v>
      </c>
      <c r="BG856" s="66">
        <f t="shared" si="154"/>
        <v>73909.622583333185</v>
      </c>
    </row>
    <row r="857" spans="2:59">
      <c r="B857" s="33">
        <f t="shared" si="153"/>
        <v>53601</v>
      </c>
      <c r="BG857" s="66">
        <f t="shared" si="154"/>
        <v>73909.622583333185</v>
      </c>
    </row>
    <row r="858" spans="2:59">
      <c r="B858" s="33">
        <f t="shared" si="153"/>
        <v>53632</v>
      </c>
      <c r="BG858" s="66">
        <f t="shared" si="154"/>
        <v>73909.622583333185</v>
      </c>
    </row>
    <row r="859" spans="2:59">
      <c r="B859" s="33">
        <f t="shared" si="153"/>
        <v>53662</v>
      </c>
      <c r="BG859" s="66">
        <f t="shared" si="154"/>
        <v>73909.622583333185</v>
      </c>
    </row>
    <row r="860" spans="2:59">
      <c r="B860" s="33">
        <f t="shared" si="153"/>
        <v>53693</v>
      </c>
      <c r="BG860" s="66">
        <f t="shared" si="154"/>
        <v>73909.622583333185</v>
      </c>
    </row>
    <row r="861" spans="2:59">
      <c r="B861" s="33">
        <f t="shared" si="153"/>
        <v>53724</v>
      </c>
      <c r="BG861" s="66">
        <f t="shared" si="154"/>
        <v>73909.622583333185</v>
      </c>
    </row>
    <row r="862" spans="2:59">
      <c r="B862" s="33">
        <f t="shared" si="153"/>
        <v>53752</v>
      </c>
      <c r="BG862" s="66">
        <f t="shared" si="154"/>
        <v>73909.622583333185</v>
      </c>
    </row>
    <row r="863" spans="2:59">
      <c r="B863" s="33">
        <f t="shared" si="153"/>
        <v>53783</v>
      </c>
      <c r="BG863" s="66">
        <f t="shared" si="154"/>
        <v>73909.622583333185</v>
      </c>
    </row>
    <row r="864" spans="2:59">
      <c r="B864" s="33">
        <f t="shared" si="153"/>
        <v>53813</v>
      </c>
      <c r="BG864" s="66">
        <f t="shared" si="154"/>
        <v>73909.622583333185</v>
      </c>
    </row>
    <row r="865" spans="2:59">
      <c r="B865" s="33">
        <f t="shared" si="153"/>
        <v>53844</v>
      </c>
      <c r="BG865" s="66">
        <f t="shared" si="154"/>
        <v>73909.622583333185</v>
      </c>
    </row>
    <row r="866" spans="2:59">
      <c r="B866" s="33">
        <f t="shared" si="153"/>
        <v>53874</v>
      </c>
      <c r="BG866" s="66">
        <f t="shared" si="154"/>
        <v>77006.167333333477</v>
      </c>
    </row>
    <row r="867" spans="2:59">
      <c r="B867" s="33">
        <f t="shared" si="153"/>
        <v>53905</v>
      </c>
      <c r="BG867" s="66">
        <f t="shared" si="154"/>
        <v>77006.167333333477</v>
      </c>
    </row>
    <row r="868" spans="2:59">
      <c r="B868" s="33">
        <f t="shared" si="153"/>
        <v>53936</v>
      </c>
      <c r="BG868" s="66">
        <f t="shared" si="154"/>
        <v>77006.167333333477</v>
      </c>
    </row>
    <row r="869" spans="2:59">
      <c r="B869" s="33">
        <f t="shared" si="153"/>
        <v>53966</v>
      </c>
      <c r="BG869" s="66">
        <f t="shared" si="154"/>
        <v>77006.167333333477</v>
      </c>
    </row>
    <row r="870" spans="2:59">
      <c r="B870" s="33">
        <f t="shared" si="153"/>
        <v>53997</v>
      </c>
      <c r="BG870" s="66">
        <f t="shared" si="154"/>
        <v>77006.167333333477</v>
      </c>
    </row>
    <row r="871" spans="2:59">
      <c r="B871" s="33">
        <f t="shared" si="153"/>
        <v>54027</v>
      </c>
      <c r="BG871" s="66">
        <f t="shared" si="154"/>
        <v>77006.167333333477</v>
      </c>
    </row>
    <row r="872" spans="2:59">
      <c r="B872" s="33">
        <f t="shared" si="153"/>
        <v>54058</v>
      </c>
      <c r="BG872" s="66">
        <f t="shared" si="154"/>
        <v>77006.167333333477</v>
      </c>
    </row>
    <row r="873" spans="2:59">
      <c r="B873" s="33">
        <f t="shared" si="153"/>
        <v>54089</v>
      </c>
      <c r="BG873" s="66">
        <f t="shared" si="154"/>
        <v>77006.167333333477</v>
      </c>
    </row>
    <row r="874" spans="2:59">
      <c r="B874" s="33">
        <f t="shared" ref="B874:B918" si="155">EDATE(B873,1)</f>
        <v>54118</v>
      </c>
      <c r="BG874" s="66">
        <f t="shared" si="154"/>
        <v>77006.167333333477</v>
      </c>
    </row>
    <row r="875" spans="2:59">
      <c r="B875" s="33">
        <f t="shared" si="155"/>
        <v>54149</v>
      </c>
      <c r="BG875" s="66">
        <f t="shared" si="154"/>
        <v>77006.167333333477</v>
      </c>
    </row>
    <row r="876" spans="2:59">
      <c r="B876" s="33">
        <f t="shared" si="155"/>
        <v>54179</v>
      </c>
      <c r="BG876" s="66">
        <f t="shared" si="154"/>
        <v>77006.167333333477</v>
      </c>
    </row>
    <row r="877" spans="2:59">
      <c r="B877" s="33">
        <f t="shared" si="155"/>
        <v>54210</v>
      </c>
      <c r="BG877" s="66">
        <f t="shared" si="154"/>
        <v>77006.167333333477</v>
      </c>
    </row>
    <row r="878" spans="2:59">
      <c r="B878" s="33">
        <f t="shared" si="155"/>
        <v>54240</v>
      </c>
      <c r="BG878" s="66">
        <f t="shared" si="154"/>
        <v>77340.208166666838</v>
      </c>
    </row>
    <row r="879" spans="2:59">
      <c r="B879" s="33">
        <f t="shared" si="155"/>
        <v>54271</v>
      </c>
      <c r="BG879" s="66">
        <f t="shared" si="154"/>
        <v>77340.208166666838</v>
      </c>
    </row>
    <row r="880" spans="2:59">
      <c r="B880" s="33">
        <f t="shared" si="155"/>
        <v>54302</v>
      </c>
      <c r="BG880" s="66">
        <f t="shared" si="154"/>
        <v>77340.208166666838</v>
      </c>
    </row>
    <row r="881" spans="2:59">
      <c r="B881" s="33">
        <f t="shared" si="155"/>
        <v>54332</v>
      </c>
      <c r="BG881" s="66">
        <f t="shared" si="154"/>
        <v>77340.208166666838</v>
      </c>
    </row>
    <row r="882" spans="2:59">
      <c r="B882" s="33">
        <f t="shared" si="155"/>
        <v>54363</v>
      </c>
      <c r="BG882" s="66">
        <f t="shared" si="154"/>
        <v>77340.208166666838</v>
      </c>
    </row>
    <row r="883" spans="2:59">
      <c r="B883" s="33">
        <f t="shared" si="155"/>
        <v>54393</v>
      </c>
      <c r="BG883" s="66">
        <f t="shared" si="154"/>
        <v>77340.208166666838</v>
      </c>
    </row>
    <row r="884" spans="2:59">
      <c r="B884" s="33">
        <f t="shared" si="155"/>
        <v>54424</v>
      </c>
      <c r="BG884" s="66">
        <f t="shared" si="154"/>
        <v>77340.208166666838</v>
      </c>
    </row>
    <row r="885" spans="2:59">
      <c r="B885" s="33">
        <f t="shared" si="155"/>
        <v>54455</v>
      </c>
      <c r="BG885" s="66">
        <f t="shared" si="154"/>
        <v>77340.208166666838</v>
      </c>
    </row>
    <row r="886" spans="2:59">
      <c r="B886" s="33">
        <f t="shared" si="155"/>
        <v>54483</v>
      </c>
      <c r="BG886" s="66">
        <f t="shared" si="154"/>
        <v>77340.208166666838</v>
      </c>
    </row>
    <row r="887" spans="2:59">
      <c r="B887" s="33">
        <f t="shared" si="155"/>
        <v>54514</v>
      </c>
      <c r="BG887" s="66">
        <f t="shared" si="154"/>
        <v>77340.208166666838</v>
      </c>
    </row>
    <row r="888" spans="2:59">
      <c r="B888" s="33">
        <f t="shared" si="155"/>
        <v>54544</v>
      </c>
      <c r="BG888" s="66">
        <f t="shared" si="154"/>
        <v>77340.208166666838</v>
      </c>
    </row>
    <row r="889" spans="2:59">
      <c r="B889" s="33">
        <f t="shared" si="155"/>
        <v>54575</v>
      </c>
      <c r="BG889" s="66">
        <f t="shared" si="154"/>
        <v>77340.208166666838</v>
      </c>
    </row>
    <row r="890" spans="2:59">
      <c r="B890" s="33">
        <f t="shared" si="155"/>
        <v>54605</v>
      </c>
      <c r="BG890" s="66">
        <f t="shared" si="154"/>
        <v>78521.626666666692</v>
      </c>
    </row>
    <row r="891" spans="2:59">
      <c r="B891" s="33">
        <f t="shared" si="155"/>
        <v>54636</v>
      </c>
      <c r="BG891" s="66">
        <f t="shared" si="154"/>
        <v>78521.626666666692</v>
      </c>
    </row>
    <row r="892" spans="2:59">
      <c r="B892" s="33">
        <f t="shared" si="155"/>
        <v>54667</v>
      </c>
      <c r="BG892" s="66">
        <f t="shared" si="154"/>
        <v>78521.626666666692</v>
      </c>
    </row>
    <row r="893" spans="2:59">
      <c r="B893" s="33">
        <f t="shared" si="155"/>
        <v>54697</v>
      </c>
      <c r="BG893" s="66">
        <f t="shared" si="154"/>
        <v>78521.626666666692</v>
      </c>
    </row>
    <row r="894" spans="2:59">
      <c r="B894" s="33">
        <f t="shared" si="155"/>
        <v>54728</v>
      </c>
      <c r="BG894" s="66">
        <f t="shared" si="154"/>
        <v>78521.626666666692</v>
      </c>
    </row>
    <row r="895" spans="2:59">
      <c r="B895" s="33">
        <f t="shared" si="155"/>
        <v>54758</v>
      </c>
      <c r="BG895" s="66">
        <f t="shared" si="154"/>
        <v>78521.626666666692</v>
      </c>
    </row>
    <row r="896" spans="2:59">
      <c r="B896" s="33">
        <f t="shared" si="155"/>
        <v>54789</v>
      </c>
      <c r="BG896" s="66">
        <f t="shared" si="154"/>
        <v>78521.626666666692</v>
      </c>
    </row>
    <row r="897" spans="2:59">
      <c r="B897" s="33">
        <f t="shared" si="155"/>
        <v>54820</v>
      </c>
      <c r="BG897" s="66">
        <f t="shared" si="154"/>
        <v>78521.626666666692</v>
      </c>
    </row>
    <row r="898" spans="2:59">
      <c r="B898" s="33">
        <f t="shared" si="155"/>
        <v>54848</v>
      </c>
      <c r="BG898" s="66">
        <f t="shared" si="154"/>
        <v>78521.626666666692</v>
      </c>
    </row>
    <row r="899" spans="2:59">
      <c r="B899" s="33">
        <f t="shared" si="155"/>
        <v>54879</v>
      </c>
      <c r="BG899" s="66">
        <f t="shared" si="154"/>
        <v>78521.626666666692</v>
      </c>
    </row>
    <row r="900" spans="2:59">
      <c r="B900" s="33">
        <f t="shared" si="155"/>
        <v>54909</v>
      </c>
      <c r="BG900" s="66">
        <f t="shared" si="154"/>
        <v>78521.626666666692</v>
      </c>
    </row>
    <row r="901" spans="2:59">
      <c r="B901" s="33">
        <f t="shared" si="155"/>
        <v>54940</v>
      </c>
      <c r="BG901" s="66">
        <f t="shared" si="154"/>
        <v>78521.626666666692</v>
      </c>
    </row>
    <row r="902" spans="2:59">
      <c r="B902" s="33">
        <f t="shared" si="155"/>
        <v>54970</v>
      </c>
      <c r="BG902" s="66">
        <f t="shared" si="154"/>
        <v>77741.749999999796</v>
      </c>
    </row>
    <row r="903" spans="2:59">
      <c r="B903" s="33">
        <f t="shared" si="155"/>
        <v>55001</v>
      </c>
      <c r="BG903" s="66">
        <f t="shared" si="154"/>
        <v>77741.749999999796</v>
      </c>
    </row>
    <row r="904" spans="2:59">
      <c r="B904" s="33">
        <f t="shared" si="155"/>
        <v>55032</v>
      </c>
      <c r="BG904" s="66">
        <f t="shared" si="154"/>
        <v>77741.749999999796</v>
      </c>
    </row>
    <row r="905" spans="2:59">
      <c r="B905" s="33">
        <f t="shared" si="155"/>
        <v>55062</v>
      </c>
      <c r="BG905" s="66">
        <f t="shared" si="154"/>
        <v>77741.749999999796</v>
      </c>
    </row>
    <row r="906" spans="2:59">
      <c r="B906" s="33">
        <f t="shared" si="155"/>
        <v>55093</v>
      </c>
      <c r="BG906" s="66">
        <f t="shared" si="154"/>
        <v>77741.749999999796</v>
      </c>
    </row>
    <row r="907" spans="2:59">
      <c r="B907" s="33">
        <f t="shared" si="155"/>
        <v>55123</v>
      </c>
      <c r="BG907" s="66">
        <f t="shared" si="154"/>
        <v>77741.749999999796</v>
      </c>
    </row>
    <row r="908" spans="2:59">
      <c r="B908" s="33">
        <f t="shared" si="155"/>
        <v>55154</v>
      </c>
      <c r="BG908" s="66">
        <f t="shared" si="154"/>
        <v>77741.749999999796</v>
      </c>
    </row>
    <row r="909" spans="2:59">
      <c r="B909" s="33">
        <f t="shared" si="155"/>
        <v>55185</v>
      </c>
      <c r="BG909" s="66">
        <f t="shared" si="154"/>
        <v>77741.749999999796</v>
      </c>
    </row>
    <row r="910" spans="2:59">
      <c r="B910" s="33">
        <f t="shared" si="155"/>
        <v>55213</v>
      </c>
      <c r="BG910" s="66">
        <f t="shared" si="154"/>
        <v>77741.749999999796</v>
      </c>
    </row>
    <row r="911" spans="2:59">
      <c r="B911" s="33">
        <f t="shared" si="155"/>
        <v>55244</v>
      </c>
      <c r="BG911" s="66">
        <f t="shared" ref="BG911:BG918" si="156">IF( SUMIFS($AX$593:$AX$620, $AS$593:$AS$620, "&gt;="&amp;$B911, $AS$593:$AS$620, "&lt;="&amp;$B911)=0, BG910, SUMIFS($AX$593:$AX$620, $AS$593:$AS$620, "&gt;="&amp;$B911, $AS$593:$AS$620, "&lt;="&amp;$B911))</f>
        <v>77741.749999999796</v>
      </c>
    </row>
    <row r="912" spans="2:59">
      <c r="B912" s="33">
        <f t="shared" si="155"/>
        <v>55274</v>
      </c>
      <c r="BG912" s="66">
        <f t="shared" si="156"/>
        <v>77741.749999999796</v>
      </c>
    </row>
    <row r="913" spans="2:59">
      <c r="B913" s="33">
        <f t="shared" si="155"/>
        <v>55305</v>
      </c>
      <c r="BG913" s="66">
        <f t="shared" si="156"/>
        <v>77741.749999999796</v>
      </c>
    </row>
    <row r="914" spans="2:59">
      <c r="B914" s="33">
        <f t="shared" si="155"/>
        <v>55335</v>
      </c>
      <c r="BG914" s="66">
        <f t="shared" si="156"/>
        <v>77874.873416666844</v>
      </c>
    </row>
    <row r="915" spans="2:59">
      <c r="B915" s="33">
        <f t="shared" si="155"/>
        <v>55366</v>
      </c>
      <c r="BG915" s="66">
        <f t="shared" si="156"/>
        <v>77874.873416666844</v>
      </c>
    </row>
    <row r="916" spans="2:59">
      <c r="B916" s="33">
        <f t="shared" si="155"/>
        <v>55397</v>
      </c>
      <c r="BG916" s="66">
        <f t="shared" si="156"/>
        <v>77874.873416666844</v>
      </c>
    </row>
    <row r="917" spans="2:59">
      <c r="B917" s="33">
        <f t="shared" si="155"/>
        <v>55427</v>
      </c>
      <c r="BG917" s="66">
        <f t="shared" si="156"/>
        <v>77874.873416666844</v>
      </c>
    </row>
    <row r="918" spans="2:59">
      <c r="B918" s="33">
        <f t="shared" si="155"/>
        <v>55458</v>
      </c>
      <c r="BG918" s="66">
        <f t="shared" si="156"/>
        <v>77874.873416666844</v>
      </c>
    </row>
    <row r="919" spans="2:59">
      <c r="AY919" s="6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ACF942-ABED-6E45-8125-582BAF1BFD7A}">
  <dimension ref="A1:Z243"/>
  <sheetViews>
    <sheetView workbookViewId="0">
      <selection activeCell="D2" sqref="D2"/>
    </sheetView>
  </sheetViews>
  <sheetFormatPr baseColWidth="10" defaultRowHeight="16"/>
  <cols>
    <col min="5" max="5" width="10.83203125" customWidth="1"/>
    <col min="6" max="6" width="2.33203125" customWidth="1"/>
  </cols>
  <sheetData>
    <row r="1" spans="1:26">
      <c r="A1" s="32" t="s">
        <v>58</v>
      </c>
      <c r="B1" s="27" t="s">
        <v>59</v>
      </c>
      <c r="C1" s="49" t="s">
        <v>72</v>
      </c>
      <c r="D1" t="s">
        <v>76</v>
      </c>
      <c r="E1" t="s">
        <v>73</v>
      </c>
      <c r="G1">
        <v>0</v>
      </c>
      <c r="H1">
        <f>G1+1</f>
        <v>1</v>
      </c>
      <c r="I1">
        <f t="shared" ref="I1:Z1" si="0">H1+1</f>
        <v>2</v>
      </c>
      <c r="J1">
        <f t="shared" si="0"/>
        <v>3</v>
      </c>
      <c r="K1">
        <f t="shared" si="0"/>
        <v>4</v>
      </c>
      <c r="L1">
        <f t="shared" si="0"/>
        <v>5</v>
      </c>
      <c r="M1">
        <f t="shared" si="0"/>
        <v>6</v>
      </c>
      <c r="N1">
        <f t="shared" si="0"/>
        <v>7</v>
      </c>
      <c r="O1">
        <f t="shared" si="0"/>
        <v>8</v>
      </c>
      <c r="P1">
        <f t="shared" si="0"/>
        <v>9</v>
      </c>
      <c r="Q1">
        <f t="shared" si="0"/>
        <v>10</v>
      </c>
      <c r="R1">
        <f t="shared" si="0"/>
        <v>11</v>
      </c>
      <c r="S1">
        <f t="shared" si="0"/>
        <v>12</v>
      </c>
      <c r="T1">
        <f t="shared" si="0"/>
        <v>13</v>
      </c>
      <c r="U1">
        <f t="shared" si="0"/>
        <v>14</v>
      </c>
      <c r="V1">
        <f t="shared" si="0"/>
        <v>15</v>
      </c>
      <c r="W1">
        <f t="shared" si="0"/>
        <v>16</v>
      </c>
      <c r="X1">
        <f t="shared" si="0"/>
        <v>17</v>
      </c>
      <c r="Y1">
        <f t="shared" si="0"/>
        <v>18</v>
      </c>
      <c r="Z1">
        <f t="shared" si="0"/>
        <v>19</v>
      </c>
    </row>
    <row r="2" spans="1:26">
      <c r="A2" s="33">
        <v>39814</v>
      </c>
      <c r="B2" s="34">
        <f>NSW!C404</f>
        <v>1.3099787685774946</v>
      </c>
      <c r="C2" s="55">
        <f>NSW!D404</f>
        <v>2635677.2823779196</v>
      </c>
      <c r="D2" s="55">
        <f>NSW!G404</f>
        <v>431.6238937495803</v>
      </c>
      <c r="E2" s="68" t="e">
        <f t="shared" ref="E2:E13" si="1">IRR(G2:Z2)</f>
        <v>#NUM!</v>
      </c>
      <c r="G2" s="52">
        <f t="shared" ref="G2:G13" si="2">-C2+D2</f>
        <v>-2635245.6584841702</v>
      </c>
      <c r="H2" s="52">
        <f t="shared" ref="H2:W13" si="3">$D2</f>
        <v>431.6238937495803</v>
      </c>
      <c r="I2" s="52">
        <f t="shared" si="3"/>
        <v>431.6238937495803</v>
      </c>
      <c r="J2" s="52">
        <f t="shared" si="3"/>
        <v>431.6238937495803</v>
      </c>
      <c r="K2" s="52">
        <f t="shared" si="3"/>
        <v>431.6238937495803</v>
      </c>
      <c r="L2" s="52">
        <f t="shared" si="3"/>
        <v>431.6238937495803</v>
      </c>
      <c r="M2" s="52">
        <f t="shared" si="3"/>
        <v>431.6238937495803</v>
      </c>
      <c r="N2" s="52">
        <f t="shared" si="3"/>
        <v>431.6238937495803</v>
      </c>
      <c r="O2" s="52">
        <f t="shared" si="3"/>
        <v>431.6238937495803</v>
      </c>
      <c r="P2" s="52">
        <f t="shared" si="3"/>
        <v>431.6238937495803</v>
      </c>
      <c r="Q2" s="52">
        <f t="shared" si="3"/>
        <v>431.6238937495803</v>
      </c>
      <c r="R2" s="52">
        <f t="shared" si="3"/>
        <v>431.6238937495803</v>
      </c>
      <c r="S2" s="52">
        <f t="shared" si="3"/>
        <v>431.6238937495803</v>
      </c>
      <c r="T2" s="52">
        <f t="shared" si="3"/>
        <v>431.6238937495803</v>
      </c>
      <c r="U2" s="52">
        <f t="shared" si="3"/>
        <v>431.6238937495803</v>
      </c>
      <c r="V2" s="52">
        <f t="shared" si="3"/>
        <v>431.6238937495803</v>
      </c>
      <c r="W2" s="52">
        <f t="shared" si="3"/>
        <v>431.6238937495803</v>
      </c>
      <c r="X2" s="52">
        <f t="shared" ref="X2:Z13" si="4">$D2</f>
        <v>431.6238937495803</v>
      </c>
      <c r="Y2" s="52">
        <f t="shared" si="4"/>
        <v>431.6238937495803</v>
      </c>
      <c r="Z2" s="52">
        <f t="shared" si="4"/>
        <v>431.6238937495803</v>
      </c>
    </row>
    <row r="3" spans="1:26">
      <c r="A3" s="33">
        <f>EDATE(A2,1)</f>
        <v>39845</v>
      </c>
      <c r="B3" s="34">
        <f>NSW!C405</f>
        <v>1.3055975794251136</v>
      </c>
      <c r="C3" s="55">
        <f>NSW!D405</f>
        <v>2626862.329803329</v>
      </c>
      <c r="D3" s="55">
        <f>NSW!G405</f>
        <v>430.61584774813116</v>
      </c>
      <c r="E3" s="68" t="e">
        <f t="shared" si="1"/>
        <v>#NUM!</v>
      </c>
      <c r="G3" s="52">
        <f t="shared" si="2"/>
        <v>-2626431.7139555807</v>
      </c>
      <c r="H3" s="52">
        <f t="shared" si="3"/>
        <v>430.61584774813116</v>
      </c>
      <c r="I3" s="52">
        <f t="shared" si="3"/>
        <v>430.61584774813116</v>
      </c>
      <c r="J3" s="52">
        <f t="shared" si="3"/>
        <v>430.61584774813116</v>
      </c>
      <c r="K3" s="52">
        <f t="shared" si="3"/>
        <v>430.61584774813116</v>
      </c>
      <c r="L3" s="52">
        <f t="shared" si="3"/>
        <v>430.61584774813116</v>
      </c>
      <c r="M3" s="52">
        <f t="shared" si="3"/>
        <v>430.61584774813116</v>
      </c>
      <c r="N3" s="52">
        <f t="shared" si="3"/>
        <v>430.61584774813116</v>
      </c>
      <c r="O3" s="52">
        <f t="shared" si="3"/>
        <v>430.61584774813116</v>
      </c>
      <c r="P3" s="52">
        <f t="shared" si="3"/>
        <v>430.61584774813116</v>
      </c>
      <c r="Q3" s="52">
        <f t="shared" si="3"/>
        <v>430.61584774813116</v>
      </c>
      <c r="R3" s="52">
        <f t="shared" si="3"/>
        <v>430.61584774813116</v>
      </c>
      <c r="S3" s="52">
        <f t="shared" si="3"/>
        <v>430.61584774813116</v>
      </c>
      <c r="T3" s="52">
        <f t="shared" si="3"/>
        <v>430.61584774813116</v>
      </c>
      <c r="U3" s="52">
        <f t="shared" si="3"/>
        <v>430.61584774813116</v>
      </c>
      <c r="V3" s="52">
        <f t="shared" si="3"/>
        <v>430.61584774813116</v>
      </c>
      <c r="W3" s="52">
        <f t="shared" si="3"/>
        <v>430.61584774813116</v>
      </c>
      <c r="X3" s="52">
        <f t="shared" si="4"/>
        <v>430.61584774813116</v>
      </c>
      <c r="Y3" s="52">
        <f t="shared" si="4"/>
        <v>430.61584774813116</v>
      </c>
      <c r="Z3" s="52">
        <f t="shared" si="4"/>
        <v>430.61584774813116</v>
      </c>
    </row>
    <row r="4" spans="1:26">
      <c r="A4" s="33">
        <f t="shared" ref="A4:A13" si="5">EDATE(A3,1)</f>
        <v>39873</v>
      </c>
      <c r="B4" s="34">
        <f>NSW!C406</f>
        <v>1.390644753476612</v>
      </c>
      <c r="C4" s="55">
        <f>NSW!D406</f>
        <v>2797977.2439949438</v>
      </c>
      <c r="D4" s="55">
        <f>NSW!G406</f>
        <v>449.8150700226459</v>
      </c>
      <c r="E4" s="68" t="e">
        <f t="shared" si="1"/>
        <v>#NUM!</v>
      </c>
      <c r="G4" s="52">
        <f t="shared" si="2"/>
        <v>-2797527.428924921</v>
      </c>
      <c r="H4" s="52">
        <f t="shared" si="3"/>
        <v>449.8150700226459</v>
      </c>
      <c r="I4" s="52">
        <f t="shared" si="3"/>
        <v>449.8150700226459</v>
      </c>
      <c r="J4" s="52">
        <f t="shared" si="3"/>
        <v>449.8150700226459</v>
      </c>
      <c r="K4" s="52">
        <f t="shared" si="3"/>
        <v>449.8150700226459</v>
      </c>
      <c r="L4" s="52">
        <f t="shared" si="3"/>
        <v>449.8150700226459</v>
      </c>
      <c r="M4" s="52">
        <f t="shared" si="3"/>
        <v>449.8150700226459</v>
      </c>
      <c r="N4" s="52">
        <f t="shared" si="3"/>
        <v>449.8150700226459</v>
      </c>
      <c r="O4" s="52">
        <f t="shared" si="3"/>
        <v>449.8150700226459</v>
      </c>
      <c r="P4" s="52">
        <f t="shared" si="3"/>
        <v>449.8150700226459</v>
      </c>
      <c r="Q4" s="52">
        <f t="shared" si="3"/>
        <v>449.8150700226459</v>
      </c>
      <c r="R4" s="52">
        <f t="shared" si="3"/>
        <v>449.8150700226459</v>
      </c>
      <c r="S4" s="52">
        <f t="shared" si="3"/>
        <v>449.8150700226459</v>
      </c>
      <c r="T4" s="52">
        <f t="shared" si="3"/>
        <v>449.8150700226459</v>
      </c>
      <c r="U4" s="52">
        <f t="shared" si="3"/>
        <v>449.8150700226459</v>
      </c>
      <c r="V4" s="52">
        <f t="shared" si="3"/>
        <v>449.8150700226459</v>
      </c>
      <c r="W4" s="52">
        <f t="shared" si="3"/>
        <v>449.8150700226459</v>
      </c>
      <c r="X4" s="52">
        <f t="shared" si="4"/>
        <v>449.8150700226459</v>
      </c>
      <c r="Y4" s="52">
        <f t="shared" si="4"/>
        <v>449.8150700226459</v>
      </c>
      <c r="Z4" s="52">
        <f t="shared" si="4"/>
        <v>449.8150700226459</v>
      </c>
    </row>
    <row r="5" spans="1:26">
      <c r="A5" s="33">
        <f t="shared" si="5"/>
        <v>39904</v>
      </c>
      <c r="B5" s="34">
        <f>NSW!C407</f>
        <v>1.4528985507246377</v>
      </c>
      <c r="C5" s="55">
        <f>NSW!D407</f>
        <v>2923231.8840579712</v>
      </c>
      <c r="D5" s="55">
        <f>NSW!G407</f>
        <v>463.39246763732655</v>
      </c>
      <c r="E5" s="68" t="e">
        <f t="shared" si="1"/>
        <v>#NUM!</v>
      </c>
      <c r="G5" s="52">
        <f t="shared" si="2"/>
        <v>-2922768.4915903336</v>
      </c>
      <c r="H5" s="52">
        <f t="shared" si="3"/>
        <v>463.39246763732655</v>
      </c>
      <c r="I5" s="52">
        <f t="shared" si="3"/>
        <v>463.39246763732655</v>
      </c>
      <c r="J5" s="52">
        <f t="shared" si="3"/>
        <v>463.39246763732655</v>
      </c>
      <c r="K5" s="52">
        <f t="shared" si="3"/>
        <v>463.39246763732655</v>
      </c>
      <c r="L5" s="52">
        <f t="shared" si="3"/>
        <v>463.39246763732655</v>
      </c>
      <c r="M5" s="52">
        <f t="shared" si="3"/>
        <v>463.39246763732655</v>
      </c>
      <c r="N5" s="52">
        <f t="shared" si="3"/>
        <v>463.39246763732655</v>
      </c>
      <c r="O5" s="52">
        <f t="shared" si="3"/>
        <v>463.39246763732655</v>
      </c>
      <c r="P5" s="52">
        <f t="shared" si="3"/>
        <v>463.39246763732655</v>
      </c>
      <c r="Q5" s="52">
        <f t="shared" si="3"/>
        <v>463.39246763732655</v>
      </c>
      <c r="R5" s="52">
        <f t="shared" si="3"/>
        <v>463.39246763732655</v>
      </c>
      <c r="S5" s="52">
        <f t="shared" si="3"/>
        <v>463.39246763732655</v>
      </c>
      <c r="T5" s="52">
        <f t="shared" si="3"/>
        <v>463.39246763732655</v>
      </c>
      <c r="U5" s="52">
        <f t="shared" si="3"/>
        <v>463.39246763732655</v>
      </c>
      <c r="V5" s="52">
        <f t="shared" si="3"/>
        <v>463.39246763732655</v>
      </c>
      <c r="W5" s="52">
        <f t="shared" si="3"/>
        <v>463.39246763732655</v>
      </c>
      <c r="X5" s="52">
        <f t="shared" si="4"/>
        <v>463.39246763732655</v>
      </c>
      <c r="Y5" s="52">
        <f t="shared" si="4"/>
        <v>463.39246763732655</v>
      </c>
      <c r="Z5" s="52">
        <f t="shared" si="4"/>
        <v>463.39246763732655</v>
      </c>
    </row>
    <row r="6" spans="1:26">
      <c r="A6" s="33">
        <f t="shared" si="5"/>
        <v>39934</v>
      </c>
      <c r="B6" s="34">
        <f>NSW!C408</f>
        <v>1.3007518796992481</v>
      </c>
      <c r="C6" s="55">
        <f>NSW!D408</f>
        <v>2617112.7819548873</v>
      </c>
      <c r="D6" s="55">
        <f>NSW!G408</f>
        <v>429.49846826951449</v>
      </c>
      <c r="E6" s="68" t="e">
        <f t="shared" si="1"/>
        <v>#NUM!</v>
      </c>
      <c r="G6" s="52">
        <f t="shared" si="2"/>
        <v>-2616683.2834866177</v>
      </c>
      <c r="H6" s="52">
        <f t="shared" si="3"/>
        <v>429.49846826951449</v>
      </c>
      <c r="I6" s="52">
        <f t="shared" si="3"/>
        <v>429.49846826951449</v>
      </c>
      <c r="J6" s="52">
        <f t="shared" si="3"/>
        <v>429.49846826951449</v>
      </c>
      <c r="K6" s="52">
        <f t="shared" si="3"/>
        <v>429.49846826951449</v>
      </c>
      <c r="L6" s="52">
        <f t="shared" si="3"/>
        <v>429.49846826951449</v>
      </c>
      <c r="M6" s="52">
        <f t="shared" si="3"/>
        <v>429.49846826951449</v>
      </c>
      <c r="N6" s="52">
        <f t="shared" si="3"/>
        <v>429.49846826951449</v>
      </c>
      <c r="O6" s="52">
        <f t="shared" si="3"/>
        <v>429.49846826951449</v>
      </c>
      <c r="P6" s="52">
        <f t="shared" si="3"/>
        <v>429.49846826951449</v>
      </c>
      <c r="Q6" s="52">
        <f t="shared" si="3"/>
        <v>429.49846826951449</v>
      </c>
      <c r="R6" s="52">
        <f t="shared" si="3"/>
        <v>429.49846826951449</v>
      </c>
      <c r="S6" s="52">
        <f t="shared" si="3"/>
        <v>429.49846826951449</v>
      </c>
      <c r="T6" s="52">
        <f t="shared" si="3"/>
        <v>429.49846826951449</v>
      </c>
      <c r="U6" s="52">
        <f t="shared" si="3"/>
        <v>429.49846826951449</v>
      </c>
      <c r="V6" s="52">
        <f t="shared" si="3"/>
        <v>429.49846826951449</v>
      </c>
      <c r="W6" s="52">
        <f t="shared" si="3"/>
        <v>429.49846826951449</v>
      </c>
      <c r="X6" s="52">
        <f t="shared" si="4"/>
        <v>429.49846826951449</v>
      </c>
      <c r="Y6" s="52">
        <f t="shared" si="4"/>
        <v>429.49846826951449</v>
      </c>
      <c r="Z6" s="52">
        <f t="shared" si="4"/>
        <v>429.49846826951449</v>
      </c>
    </row>
    <row r="7" spans="1:26">
      <c r="A7" s="33">
        <f t="shared" si="5"/>
        <v>39965</v>
      </c>
      <c r="B7" s="34">
        <f>NSW!C409</f>
        <v>1.2650356778797145</v>
      </c>
      <c r="C7" s="55">
        <f>NSW!D409</f>
        <v>2545251.7838939857</v>
      </c>
      <c r="D7" s="55">
        <f>NSW!G409</f>
        <v>421.18213274354258</v>
      </c>
      <c r="E7" s="68" t="e">
        <f t="shared" si="1"/>
        <v>#NUM!</v>
      </c>
      <c r="G7" s="52">
        <f t="shared" si="2"/>
        <v>-2544830.6017612419</v>
      </c>
      <c r="H7" s="52">
        <f t="shared" si="3"/>
        <v>421.18213274354258</v>
      </c>
      <c r="I7" s="52">
        <f t="shared" si="3"/>
        <v>421.18213274354258</v>
      </c>
      <c r="J7" s="52">
        <f t="shared" si="3"/>
        <v>421.18213274354258</v>
      </c>
      <c r="K7" s="52">
        <f t="shared" si="3"/>
        <v>421.18213274354258</v>
      </c>
      <c r="L7" s="52">
        <f t="shared" si="3"/>
        <v>421.18213274354258</v>
      </c>
      <c r="M7" s="52">
        <f t="shared" si="3"/>
        <v>421.18213274354258</v>
      </c>
      <c r="N7" s="52">
        <f t="shared" si="3"/>
        <v>421.18213274354258</v>
      </c>
      <c r="O7" s="52">
        <f t="shared" si="3"/>
        <v>421.18213274354258</v>
      </c>
      <c r="P7" s="52">
        <f t="shared" si="3"/>
        <v>421.18213274354258</v>
      </c>
      <c r="Q7" s="52">
        <f t="shared" si="3"/>
        <v>421.18213274354258</v>
      </c>
      <c r="R7" s="52">
        <f t="shared" si="3"/>
        <v>421.18213274354258</v>
      </c>
      <c r="S7" s="52">
        <f t="shared" si="3"/>
        <v>421.18213274354258</v>
      </c>
      <c r="T7" s="52">
        <f t="shared" si="3"/>
        <v>421.18213274354258</v>
      </c>
      <c r="U7" s="52">
        <f t="shared" si="3"/>
        <v>421.18213274354258</v>
      </c>
      <c r="V7" s="52">
        <f t="shared" si="3"/>
        <v>421.18213274354258</v>
      </c>
      <c r="W7" s="52">
        <f t="shared" si="3"/>
        <v>421.18213274354258</v>
      </c>
      <c r="X7" s="52">
        <f t="shared" si="4"/>
        <v>421.18213274354258</v>
      </c>
      <c r="Y7" s="52">
        <f t="shared" si="4"/>
        <v>421.18213274354258</v>
      </c>
      <c r="Z7" s="52">
        <f t="shared" si="4"/>
        <v>421.18213274354258</v>
      </c>
    </row>
    <row r="8" spans="1:26">
      <c r="A8" s="33">
        <f t="shared" si="5"/>
        <v>39995</v>
      </c>
      <c r="B8" s="34">
        <f>NSW!C410</f>
        <v>1.3118081180811809</v>
      </c>
      <c r="C8" s="55">
        <f>NSW!D410</f>
        <v>2639357.9335793364</v>
      </c>
      <c r="D8" s="55">
        <f>NSW!G410</f>
        <v>432.04417711074444</v>
      </c>
      <c r="E8" s="68" t="e">
        <f t="shared" si="1"/>
        <v>#NUM!</v>
      </c>
      <c r="G8" s="52">
        <f t="shared" si="2"/>
        <v>-2638925.8894022256</v>
      </c>
      <c r="H8" s="52">
        <f t="shared" si="3"/>
        <v>432.04417711074444</v>
      </c>
      <c r="I8" s="52">
        <f t="shared" si="3"/>
        <v>432.04417711074444</v>
      </c>
      <c r="J8" s="52">
        <f t="shared" si="3"/>
        <v>432.04417711074444</v>
      </c>
      <c r="K8" s="52">
        <f t="shared" si="3"/>
        <v>432.04417711074444</v>
      </c>
      <c r="L8" s="52">
        <f t="shared" si="3"/>
        <v>432.04417711074444</v>
      </c>
      <c r="M8" s="52">
        <f t="shared" si="3"/>
        <v>432.04417711074444</v>
      </c>
      <c r="N8" s="52">
        <f t="shared" si="3"/>
        <v>432.04417711074444</v>
      </c>
      <c r="O8" s="52">
        <f t="shared" si="3"/>
        <v>432.04417711074444</v>
      </c>
      <c r="P8" s="52">
        <f t="shared" si="3"/>
        <v>432.04417711074444</v>
      </c>
      <c r="Q8" s="52">
        <f t="shared" si="3"/>
        <v>432.04417711074444</v>
      </c>
      <c r="R8" s="52">
        <f t="shared" si="3"/>
        <v>432.04417711074444</v>
      </c>
      <c r="S8" s="52">
        <f t="shared" si="3"/>
        <v>432.04417711074444</v>
      </c>
      <c r="T8" s="52">
        <f t="shared" si="3"/>
        <v>432.04417711074444</v>
      </c>
      <c r="U8" s="52">
        <f t="shared" si="3"/>
        <v>432.04417711074444</v>
      </c>
      <c r="V8" s="52">
        <f t="shared" si="3"/>
        <v>432.04417711074444</v>
      </c>
      <c r="W8" s="52">
        <f t="shared" si="3"/>
        <v>432.04417711074444</v>
      </c>
      <c r="X8" s="52">
        <f t="shared" si="4"/>
        <v>432.04417711074444</v>
      </c>
      <c r="Y8" s="52">
        <f t="shared" si="4"/>
        <v>432.04417711074444</v>
      </c>
      <c r="Z8" s="52">
        <f t="shared" si="4"/>
        <v>432.04417711074444</v>
      </c>
    </row>
    <row r="9" spans="1:26">
      <c r="A9" s="33">
        <f t="shared" si="5"/>
        <v>40026</v>
      </c>
      <c r="B9" s="34">
        <f>NSW!C411</f>
        <v>1.2615694164989939</v>
      </c>
      <c r="C9" s="55">
        <f>NSW!D411</f>
        <v>2538277.665995976</v>
      </c>
      <c r="D9" s="55">
        <f>NSW!G411</f>
        <v>420.36740742789999</v>
      </c>
      <c r="E9" s="68" t="e">
        <f t="shared" si="1"/>
        <v>#NUM!</v>
      </c>
      <c r="G9" s="52">
        <f t="shared" si="2"/>
        <v>-2537857.2985885479</v>
      </c>
      <c r="H9" s="52">
        <f t="shared" si="3"/>
        <v>420.36740742789999</v>
      </c>
      <c r="I9" s="52">
        <f t="shared" si="3"/>
        <v>420.36740742789999</v>
      </c>
      <c r="J9" s="52">
        <f t="shared" si="3"/>
        <v>420.36740742789999</v>
      </c>
      <c r="K9" s="52">
        <f t="shared" si="3"/>
        <v>420.36740742789999</v>
      </c>
      <c r="L9" s="52">
        <f t="shared" si="3"/>
        <v>420.36740742789999</v>
      </c>
      <c r="M9" s="52">
        <f t="shared" si="3"/>
        <v>420.36740742789999</v>
      </c>
      <c r="N9" s="52">
        <f t="shared" si="3"/>
        <v>420.36740742789999</v>
      </c>
      <c r="O9" s="52">
        <f t="shared" si="3"/>
        <v>420.36740742789999</v>
      </c>
      <c r="P9" s="52">
        <f t="shared" si="3"/>
        <v>420.36740742789999</v>
      </c>
      <c r="Q9" s="52">
        <f t="shared" si="3"/>
        <v>420.36740742789999</v>
      </c>
      <c r="R9" s="52">
        <f t="shared" si="3"/>
        <v>420.36740742789999</v>
      </c>
      <c r="S9" s="52">
        <f t="shared" si="3"/>
        <v>420.36740742789999</v>
      </c>
      <c r="T9" s="52">
        <f t="shared" si="3"/>
        <v>420.36740742789999</v>
      </c>
      <c r="U9" s="52">
        <f t="shared" si="3"/>
        <v>420.36740742789999</v>
      </c>
      <c r="V9" s="52">
        <f t="shared" si="3"/>
        <v>420.36740742789999</v>
      </c>
      <c r="W9" s="52">
        <f t="shared" si="3"/>
        <v>420.36740742789999</v>
      </c>
      <c r="X9" s="52">
        <f t="shared" si="4"/>
        <v>420.36740742789999</v>
      </c>
      <c r="Y9" s="52">
        <f t="shared" si="4"/>
        <v>420.36740742789999</v>
      </c>
      <c r="Z9" s="52">
        <f t="shared" si="4"/>
        <v>420.36740742789999</v>
      </c>
    </row>
    <row r="10" spans="1:26">
      <c r="A10" s="33">
        <f t="shared" si="5"/>
        <v>40057</v>
      </c>
      <c r="B10" s="34">
        <f>NSW!C412</f>
        <v>1.3094170403587444</v>
      </c>
      <c r="C10" s="55">
        <f>NSW!D412</f>
        <v>2634547.0852017938</v>
      </c>
      <c r="D10" s="55">
        <f>NSW!G412</f>
        <v>431.49476613437014</v>
      </c>
      <c r="E10" s="68" t="e">
        <f t="shared" si="1"/>
        <v>#NUM!</v>
      </c>
      <c r="G10" s="52">
        <f t="shared" si="2"/>
        <v>-2634115.5904356595</v>
      </c>
      <c r="H10" s="52">
        <f t="shared" si="3"/>
        <v>431.49476613437014</v>
      </c>
      <c r="I10" s="52">
        <f t="shared" si="3"/>
        <v>431.49476613437014</v>
      </c>
      <c r="J10" s="52">
        <f t="shared" si="3"/>
        <v>431.49476613437014</v>
      </c>
      <c r="K10" s="52">
        <f t="shared" si="3"/>
        <v>431.49476613437014</v>
      </c>
      <c r="L10" s="52">
        <f t="shared" si="3"/>
        <v>431.49476613437014</v>
      </c>
      <c r="M10" s="52">
        <f t="shared" si="3"/>
        <v>431.49476613437014</v>
      </c>
      <c r="N10" s="52">
        <f t="shared" si="3"/>
        <v>431.49476613437014</v>
      </c>
      <c r="O10" s="52">
        <f t="shared" si="3"/>
        <v>431.49476613437014</v>
      </c>
      <c r="P10" s="52">
        <f t="shared" si="3"/>
        <v>431.49476613437014</v>
      </c>
      <c r="Q10" s="52">
        <f t="shared" si="3"/>
        <v>431.49476613437014</v>
      </c>
      <c r="R10" s="52">
        <f t="shared" si="3"/>
        <v>431.49476613437014</v>
      </c>
      <c r="S10" s="52">
        <f t="shared" si="3"/>
        <v>431.49476613437014</v>
      </c>
      <c r="T10" s="52">
        <f t="shared" si="3"/>
        <v>431.49476613437014</v>
      </c>
      <c r="U10" s="52">
        <f t="shared" si="3"/>
        <v>431.49476613437014</v>
      </c>
      <c r="V10" s="52">
        <f t="shared" si="3"/>
        <v>431.49476613437014</v>
      </c>
      <c r="W10" s="52">
        <f t="shared" si="3"/>
        <v>431.49476613437014</v>
      </c>
      <c r="X10" s="52">
        <f t="shared" si="4"/>
        <v>431.49476613437014</v>
      </c>
      <c r="Y10" s="52">
        <f t="shared" si="4"/>
        <v>431.49476613437014</v>
      </c>
      <c r="Z10" s="52">
        <f t="shared" si="4"/>
        <v>431.49476613437014</v>
      </c>
    </row>
    <row r="11" spans="1:26">
      <c r="A11" s="33">
        <f t="shared" si="5"/>
        <v>40087</v>
      </c>
      <c r="B11" s="34">
        <f>NSW!C413</f>
        <v>1.4293659621802002</v>
      </c>
      <c r="C11" s="55">
        <f>NSW!D413</f>
        <v>2875884.3159065633</v>
      </c>
      <c r="D11" s="55">
        <f>NSW!G413</f>
        <v>458.30597731005025</v>
      </c>
      <c r="E11" s="68" t="e">
        <f t="shared" si="1"/>
        <v>#NUM!</v>
      </c>
      <c r="G11" s="52">
        <f t="shared" si="2"/>
        <v>-2875426.0099292533</v>
      </c>
      <c r="H11" s="52">
        <f t="shared" si="3"/>
        <v>458.30597731005025</v>
      </c>
      <c r="I11" s="52">
        <f t="shared" si="3"/>
        <v>458.30597731005025</v>
      </c>
      <c r="J11" s="52">
        <f t="shared" si="3"/>
        <v>458.30597731005025</v>
      </c>
      <c r="K11" s="52">
        <f t="shared" si="3"/>
        <v>458.30597731005025</v>
      </c>
      <c r="L11" s="52">
        <f t="shared" si="3"/>
        <v>458.30597731005025</v>
      </c>
      <c r="M11" s="52">
        <f t="shared" si="3"/>
        <v>458.30597731005025</v>
      </c>
      <c r="N11" s="52">
        <f t="shared" si="3"/>
        <v>458.30597731005025</v>
      </c>
      <c r="O11" s="52">
        <f t="shared" si="3"/>
        <v>458.30597731005025</v>
      </c>
      <c r="P11" s="52">
        <f t="shared" si="3"/>
        <v>458.30597731005025</v>
      </c>
      <c r="Q11" s="52">
        <f t="shared" si="3"/>
        <v>458.30597731005025</v>
      </c>
      <c r="R11" s="52">
        <f t="shared" si="3"/>
        <v>458.30597731005025</v>
      </c>
      <c r="S11" s="52">
        <f t="shared" si="3"/>
        <v>458.30597731005025</v>
      </c>
      <c r="T11" s="52">
        <f t="shared" si="3"/>
        <v>458.30597731005025</v>
      </c>
      <c r="U11" s="52">
        <f t="shared" si="3"/>
        <v>458.30597731005025</v>
      </c>
      <c r="V11" s="52">
        <f t="shared" si="3"/>
        <v>458.30597731005025</v>
      </c>
      <c r="W11" s="52">
        <f t="shared" si="3"/>
        <v>458.30597731005025</v>
      </c>
      <c r="X11" s="52">
        <f t="shared" si="4"/>
        <v>458.30597731005025</v>
      </c>
      <c r="Y11" s="52">
        <f t="shared" si="4"/>
        <v>458.30597731005025</v>
      </c>
      <c r="Z11" s="52">
        <f t="shared" si="4"/>
        <v>458.30597731005025</v>
      </c>
    </row>
    <row r="12" spans="1:26">
      <c r="A12" s="33">
        <f t="shared" si="5"/>
        <v>40118</v>
      </c>
      <c r="B12" s="34">
        <f>NSW!C414</f>
        <v>1.406322640632264</v>
      </c>
      <c r="C12" s="55">
        <f>NSW!D414</f>
        <v>2829521.1529521155</v>
      </c>
      <c r="D12" s="55">
        <f>NSW!G414</f>
        <v>453.27137568475706</v>
      </c>
      <c r="E12" s="68" t="e">
        <f t="shared" si="1"/>
        <v>#NUM!</v>
      </c>
      <c r="G12" s="52">
        <f t="shared" si="2"/>
        <v>-2829067.881576431</v>
      </c>
      <c r="H12" s="52">
        <f t="shared" si="3"/>
        <v>453.27137568475706</v>
      </c>
      <c r="I12" s="52">
        <f t="shared" si="3"/>
        <v>453.27137568475706</v>
      </c>
      <c r="J12" s="52">
        <f t="shared" si="3"/>
        <v>453.27137568475706</v>
      </c>
      <c r="K12" s="52">
        <f t="shared" si="3"/>
        <v>453.27137568475706</v>
      </c>
      <c r="L12" s="52">
        <f t="shared" si="3"/>
        <v>453.27137568475706</v>
      </c>
      <c r="M12" s="52">
        <f t="shared" si="3"/>
        <v>453.27137568475706</v>
      </c>
      <c r="N12" s="52">
        <f t="shared" si="3"/>
        <v>453.27137568475706</v>
      </c>
      <c r="O12" s="52">
        <f t="shared" si="3"/>
        <v>453.27137568475706</v>
      </c>
      <c r="P12" s="52">
        <f t="shared" si="3"/>
        <v>453.27137568475706</v>
      </c>
      <c r="Q12" s="52">
        <f t="shared" si="3"/>
        <v>453.27137568475706</v>
      </c>
      <c r="R12" s="52">
        <f t="shared" si="3"/>
        <v>453.27137568475706</v>
      </c>
      <c r="S12" s="52">
        <f t="shared" si="3"/>
        <v>453.27137568475706</v>
      </c>
      <c r="T12" s="52">
        <f t="shared" si="3"/>
        <v>453.27137568475706</v>
      </c>
      <c r="U12" s="52">
        <f t="shared" si="3"/>
        <v>453.27137568475706</v>
      </c>
      <c r="V12" s="52">
        <f t="shared" si="3"/>
        <v>453.27137568475706</v>
      </c>
      <c r="W12" s="52">
        <f t="shared" si="3"/>
        <v>453.27137568475706</v>
      </c>
      <c r="X12" s="52">
        <f t="shared" si="4"/>
        <v>453.27137568475706</v>
      </c>
      <c r="Y12" s="52">
        <f t="shared" si="4"/>
        <v>453.27137568475706</v>
      </c>
      <c r="Z12" s="52">
        <f t="shared" si="4"/>
        <v>453.27137568475706</v>
      </c>
    </row>
    <row r="13" spans="1:26">
      <c r="A13" s="33">
        <f t="shared" si="5"/>
        <v>40148</v>
      </c>
      <c r="B13" s="34">
        <f>NSW!C415</f>
        <v>1.6072984749455337</v>
      </c>
      <c r="C13" s="55">
        <f>NSW!D415</f>
        <v>3233884.5315904142</v>
      </c>
      <c r="D13" s="55">
        <f>NSW!G415</f>
        <v>495.45283392840366</v>
      </c>
      <c r="E13" s="68" t="e">
        <f t="shared" si="1"/>
        <v>#NUM!</v>
      </c>
      <c r="G13" s="52">
        <f t="shared" si="2"/>
        <v>-3233389.0787564856</v>
      </c>
      <c r="H13" s="52">
        <f t="shared" si="3"/>
        <v>495.45283392840366</v>
      </c>
      <c r="I13" s="52">
        <f t="shared" si="3"/>
        <v>495.45283392840366</v>
      </c>
      <c r="J13" s="52">
        <f t="shared" si="3"/>
        <v>495.45283392840366</v>
      </c>
      <c r="K13" s="52">
        <f t="shared" si="3"/>
        <v>495.45283392840366</v>
      </c>
      <c r="L13" s="52">
        <f t="shared" si="3"/>
        <v>495.45283392840366</v>
      </c>
      <c r="M13" s="52">
        <f t="shared" si="3"/>
        <v>495.45283392840366</v>
      </c>
      <c r="N13" s="52">
        <f t="shared" si="3"/>
        <v>495.45283392840366</v>
      </c>
      <c r="O13" s="52">
        <f t="shared" si="3"/>
        <v>495.45283392840366</v>
      </c>
      <c r="P13" s="52">
        <f t="shared" si="3"/>
        <v>495.45283392840366</v>
      </c>
      <c r="Q13" s="52">
        <f t="shared" si="3"/>
        <v>495.45283392840366</v>
      </c>
      <c r="R13" s="52">
        <f t="shared" si="3"/>
        <v>495.45283392840366</v>
      </c>
      <c r="S13" s="52">
        <f t="shared" si="3"/>
        <v>495.45283392840366</v>
      </c>
      <c r="T13" s="52">
        <f t="shared" si="3"/>
        <v>495.45283392840366</v>
      </c>
      <c r="U13" s="52">
        <f t="shared" si="3"/>
        <v>495.45283392840366</v>
      </c>
      <c r="V13" s="52">
        <f t="shared" si="3"/>
        <v>495.45283392840366</v>
      </c>
      <c r="W13" s="52">
        <f t="shared" si="3"/>
        <v>495.45283392840366</v>
      </c>
      <c r="X13" s="52">
        <f t="shared" si="4"/>
        <v>495.45283392840366</v>
      </c>
      <c r="Y13" s="52">
        <f t="shared" si="4"/>
        <v>495.45283392840366</v>
      </c>
      <c r="Z13" s="52">
        <f t="shared" si="4"/>
        <v>495.45283392840366</v>
      </c>
    </row>
    <row r="14" spans="1:26">
      <c r="A14" s="33">
        <v>40179</v>
      </c>
      <c r="B14" s="34">
        <f>NSW!C416</f>
        <v>1.5</v>
      </c>
      <c r="C14" s="55">
        <f>NSW!D416</f>
        <v>3018000.0000000005</v>
      </c>
      <c r="D14" s="55">
        <f>NSW!G416</f>
        <v>541.17127441474224</v>
      </c>
      <c r="E14" s="68" t="e">
        <f>IRR(G14:Z14)</f>
        <v>#NUM!</v>
      </c>
      <c r="G14" s="52">
        <f>-C14+D14</f>
        <v>-3017458.8287255857</v>
      </c>
      <c r="H14" s="52">
        <f>$D14</f>
        <v>541.17127441474224</v>
      </c>
      <c r="I14" s="52">
        <f t="shared" ref="I14:Z28" si="6">$D14</f>
        <v>541.17127441474224</v>
      </c>
      <c r="J14" s="52">
        <f t="shared" si="6"/>
        <v>541.17127441474224</v>
      </c>
      <c r="K14" s="52">
        <f t="shared" si="6"/>
        <v>541.17127441474224</v>
      </c>
      <c r="L14" s="52">
        <f t="shared" si="6"/>
        <v>541.17127441474224</v>
      </c>
      <c r="M14" s="52">
        <f t="shared" si="6"/>
        <v>541.17127441474224</v>
      </c>
      <c r="N14" s="52">
        <f t="shared" si="6"/>
        <v>541.17127441474224</v>
      </c>
      <c r="O14" s="52">
        <f t="shared" si="6"/>
        <v>541.17127441474224</v>
      </c>
      <c r="P14" s="52">
        <f t="shared" si="6"/>
        <v>541.17127441474224</v>
      </c>
      <c r="Q14" s="52">
        <f t="shared" si="6"/>
        <v>541.17127441474224</v>
      </c>
      <c r="R14" s="52">
        <f t="shared" si="6"/>
        <v>541.17127441474224</v>
      </c>
      <c r="S14" s="52">
        <f t="shared" si="6"/>
        <v>541.17127441474224</v>
      </c>
      <c r="T14" s="52">
        <f t="shared" si="6"/>
        <v>541.17127441474224</v>
      </c>
      <c r="U14" s="52">
        <f t="shared" si="6"/>
        <v>541.17127441474224</v>
      </c>
      <c r="V14" s="52">
        <f t="shared" si="6"/>
        <v>541.17127441474224</v>
      </c>
      <c r="W14" s="52">
        <f t="shared" si="6"/>
        <v>541.17127441474224</v>
      </c>
      <c r="X14" s="52">
        <f t="shared" si="6"/>
        <v>541.17127441474224</v>
      </c>
      <c r="Y14" s="52">
        <f t="shared" si="6"/>
        <v>541.17127441474224</v>
      </c>
      <c r="Z14" s="52">
        <f t="shared" si="6"/>
        <v>541.17127441474224</v>
      </c>
    </row>
    <row r="15" spans="1:26">
      <c r="A15" s="33">
        <f>EDATE(A14,1)</f>
        <v>40210</v>
      </c>
      <c r="B15" s="34">
        <f>NSW!C417</f>
        <v>1.7108185931715343</v>
      </c>
      <c r="C15" s="55">
        <f>NSW!D417</f>
        <v>3442167.0094611272</v>
      </c>
      <c r="D15" s="55">
        <f>NSW!G417</f>
        <v>598.82947693445772</v>
      </c>
      <c r="E15" s="68" t="e">
        <f t="shared" ref="E15:E78" si="7">IRR(G15:Z15)</f>
        <v>#NUM!</v>
      </c>
      <c r="G15" s="52">
        <f t="shared" ref="G15:G78" si="8">-C15+D15</f>
        <v>-3441568.1799841928</v>
      </c>
      <c r="H15" s="52">
        <f t="shared" ref="H15:W44" si="9">$D15</f>
        <v>598.82947693445772</v>
      </c>
      <c r="I15" s="52">
        <f t="shared" si="6"/>
        <v>598.82947693445772</v>
      </c>
      <c r="J15" s="52">
        <f t="shared" si="6"/>
        <v>598.82947693445772</v>
      </c>
      <c r="K15" s="52">
        <f t="shared" si="6"/>
        <v>598.82947693445772</v>
      </c>
      <c r="L15" s="52">
        <f t="shared" si="6"/>
        <v>598.82947693445772</v>
      </c>
      <c r="M15" s="52">
        <f t="shared" si="6"/>
        <v>598.82947693445772</v>
      </c>
      <c r="N15" s="52">
        <f t="shared" si="6"/>
        <v>598.82947693445772</v>
      </c>
      <c r="O15" s="52">
        <f t="shared" si="6"/>
        <v>598.82947693445772</v>
      </c>
      <c r="P15" s="52">
        <f t="shared" si="6"/>
        <v>598.82947693445772</v>
      </c>
      <c r="Q15" s="52">
        <f t="shared" si="6"/>
        <v>598.82947693445772</v>
      </c>
      <c r="R15" s="52">
        <f t="shared" si="6"/>
        <v>598.82947693445772</v>
      </c>
      <c r="S15" s="52">
        <f t="shared" si="6"/>
        <v>598.82947693445772</v>
      </c>
      <c r="T15" s="52">
        <f t="shared" si="6"/>
        <v>598.82947693445772</v>
      </c>
      <c r="U15" s="52">
        <f t="shared" si="6"/>
        <v>598.82947693445772</v>
      </c>
      <c r="V15" s="52">
        <f t="shared" si="6"/>
        <v>598.82947693445772</v>
      </c>
      <c r="W15" s="52">
        <f t="shared" si="6"/>
        <v>598.82947693445772</v>
      </c>
      <c r="X15" s="52">
        <f t="shared" si="6"/>
        <v>598.82947693445772</v>
      </c>
      <c r="Y15" s="52">
        <f t="shared" si="6"/>
        <v>598.82947693445772</v>
      </c>
      <c r="Z15" s="52">
        <f t="shared" si="6"/>
        <v>598.82947693445772</v>
      </c>
    </row>
    <row r="16" spans="1:26">
      <c r="A16" s="33">
        <f t="shared" ref="A16:A79" si="10">EDATE(A15,1)</f>
        <v>40238</v>
      </c>
      <c r="B16" s="34">
        <f>NSW!C418</f>
        <v>1.9202032277346084</v>
      </c>
      <c r="C16" s="55">
        <f>NSW!D418</f>
        <v>3863448.8942020326</v>
      </c>
      <c r="D16" s="55">
        <f>NSW!G418</f>
        <v>653.05594418199871</v>
      </c>
      <c r="E16" s="68" t="e">
        <f t="shared" si="7"/>
        <v>#NUM!</v>
      </c>
      <c r="G16" s="52">
        <f t="shared" si="8"/>
        <v>-3862795.8382578506</v>
      </c>
      <c r="H16" s="52">
        <f t="shared" si="9"/>
        <v>653.05594418199871</v>
      </c>
      <c r="I16" s="52">
        <f t="shared" si="6"/>
        <v>653.05594418199871</v>
      </c>
      <c r="J16" s="52">
        <f t="shared" si="6"/>
        <v>653.05594418199871</v>
      </c>
      <c r="K16" s="52">
        <f t="shared" si="6"/>
        <v>653.05594418199871</v>
      </c>
      <c r="L16" s="52">
        <f t="shared" si="6"/>
        <v>653.05594418199871</v>
      </c>
      <c r="M16" s="52">
        <f t="shared" si="6"/>
        <v>653.05594418199871</v>
      </c>
      <c r="N16" s="52">
        <f t="shared" si="6"/>
        <v>653.05594418199871</v>
      </c>
      <c r="O16" s="52">
        <f t="shared" si="6"/>
        <v>653.05594418199871</v>
      </c>
      <c r="P16" s="52">
        <f t="shared" si="6"/>
        <v>653.05594418199871</v>
      </c>
      <c r="Q16" s="52">
        <f t="shared" si="6"/>
        <v>653.05594418199871</v>
      </c>
      <c r="R16" s="52">
        <f t="shared" si="6"/>
        <v>653.05594418199871</v>
      </c>
      <c r="S16" s="52">
        <f t="shared" si="6"/>
        <v>653.05594418199871</v>
      </c>
      <c r="T16" s="52">
        <f t="shared" si="6"/>
        <v>653.05594418199871</v>
      </c>
      <c r="U16" s="52">
        <f t="shared" si="6"/>
        <v>653.05594418199871</v>
      </c>
      <c r="V16" s="52">
        <f t="shared" si="6"/>
        <v>653.05594418199871</v>
      </c>
      <c r="W16" s="52">
        <f t="shared" si="6"/>
        <v>653.05594418199871</v>
      </c>
      <c r="X16" s="52">
        <f t="shared" si="6"/>
        <v>653.05594418199871</v>
      </c>
      <c r="Y16" s="52">
        <f t="shared" si="6"/>
        <v>653.05594418199871</v>
      </c>
      <c r="Z16" s="52">
        <f t="shared" si="6"/>
        <v>653.05594418199871</v>
      </c>
    </row>
    <row r="17" spans="1:26">
      <c r="A17" s="33">
        <f t="shared" si="10"/>
        <v>40269</v>
      </c>
      <c r="B17" s="34">
        <f>NSW!C419</f>
        <v>1.9497776615223645</v>
      </c>
      <c r="C17" s="55">
        <f>NSW!D419</f>
        <v>3922952.654982998</v>
      </c>
      <c r="D17" s="55">
        <f>NSW!G419</f>
        <v>658.83153889699906</v>
      </c>
      <c r="E17" s="68" t="e">
        <f t="shared" si="7"/>
        <v>#NUM!</v>
      </c>
      <c r="G17" s="52">
        <f t="shared" si="8"/>
        <v>-3922293.823444101</v>
      </c>
      <c r="H17" s="52">
        <f t="shared" si="9"/>
        <v>658.83153889699906</v>
      </c>
      <c r="I17" s="52">
        <f t="shared" si="6"/>
        <v>658.83153889699906</v>
      </c>
      <c r="J17" s="52">
        <f t="shared" si="6"/>
        <v>658.83153889699906</v>
      </c>
      <c r="K17" s="52">
        <f t="shared" si="6"/>
        <v>658.83153889699906</v>
      </c>
      <c r="L17" s="52">
        <f t="shared" si="6"/>
        <v>658.83153889699906</v>
      </c>
      <c r="M17" s="52">
        <f t="shared" si="6"/>
        <v>658.83153889699906</v>
      </c>
      <c r="N17" s="52">
        <f t="shared" si="6"/>
        <v>658.83153889699906</v>
      </c>
      <c r="O17" s="52">
        <f t="shared" si="6"/>
        <v>658.83153889699906</v>
      </c>
      <c r="P17" s="52">
        <f t="shared" si="6"/>
        <v>658.83153889699906</v>
      </c>
      <c r="Q17" s="52">
        <f t="shared" si="6"/>
        <v>658.83153889699906</v>
      </c>
      <c r="R17" s="52">
        <f t="shared" si="6"/>
        <v>658.83153889699906</v>
      </c>
      <c r="S17" s="52">
        <f t="shared" si="6"/>
        <v>658.83153889699906</v>
      </c>
      <c r="T17" s="52">
        <f t="shared" si="6"/>
        <v>658.83153889699906</v>
      </c>
      <c r="U17" s="52">
        <f t="shared" si="6"/>
        <v>658.83153889699906</v>
      </c>
      <c r="V17" s="52">
        <f t="shared" si="6"/>
        <v>658.83153889699906</v>
      </c>
      <c r="W17" s="52">
        <f t="shared" si="6"/>
        <v>658.83153889699906</v>
      </c>
      <c r="X17" s="52">
        <f t="shared" si="6"/>
        <v>658.83153889699906</v>
      </c>
      <c r="Y17" s="52">
        <f t="shared" si="6"/>
        <v>658.83153889699906</v>
      </c>
      <c r="Z17" s="52">
        <f t="shared" si="6"/>
        <v>658.83153889699906</v>
      </c>
    </row>
    <row r="18" spans="1:26">
      <c r="A18" s="33">
        <f t="shared" si="10"/>
        <v>40299</v>
      </c>
      <c r="B18" s="34">
        <f>NSW!C420</f>
        <v>2.0086083213773316</v>
      </c>
      <c r="C18" s="55">
        <f>NSW!D420</f>
        <v>4041319.9426111914</v>
      </c>
      <c r="D18" s="55">
        <f>NSW!G420</f>
        <v>671.95520414510554</v>
      </c>
      <c r="E18" s="68" t="e">
        <f t="shared" si="7"/>
        <v>#NUM!</v>
      </c>
      <c r="G18" s="52">
        <f t="shared" si="8"/>
        <v>-4040647.9874070464</v>
      </c>
      <c r="H18" s="52">
        <f t="shared" si="9"/>
        <v>671.95520414510554</v>
      </c>
      <c r="I18" s="52">
        <f t="shared" si="6"/>
        <v>671.95520414510554</v>
      </c>
      <c r="J18" s="52">
        <f t="shared" si="6"/>
        <v>671.95520414510554</v>
      </c>
      <c r="K18" s="52">
        <f t="shared" si="6"/>
        <v>671.95520414510554</v>
      </c>
      <c r="L18" s="52">
        <f t="shared" si="6"/>
        <v>671.95520414510554</v>
      </c>
      <c r="M18" s="52">
        <f t="shared" si="6"/>
        <v>671.95520414510554</v>
      </c>
      <c r="N18" s="52">
        <f t="shared" si="6"/>
        <v>671.95520414510554</v>
      </c>
      <c r="O18" s="52">
        <f t="shared" si="6"/>
        <v>671.95520414510554</v>
      </c>
      <c r="P18" s="52">
        <f t="shared" si="6"/>
        <v>671.95520414510554</v>
      </c>
      <c r="Q18" s="52">
        <f t="shared" si="6"/>
        <v>671.95520414510554</v>
      </c>
      <c r="R18" s="52">
        <f t="shared" si="6"/>
        <v>671.95520414510554</v>
      </c>
      <c r="S18" s="52">
        <f t="shared" si="6"/>
        <v>671.95520414510554</v>
      </c>
      <c r="T18" s="52">
        <f t="shared" si="6"/>
        <v>671.95520414510554</v>
      </c>
      <c r="U18" s="52">
        <f t="shared" si="6"/>
        <v>671.95520414510554</v>
      </c>
      <c r="V18" s="52">
        <f t="shared" si="6"/>
        <v>671.95520414510554</v>
      </c>
      <c r="W18" s="52">
        <f t="shared" si="6"/>
        <v>671.95520414510554</v>
      </c>
      <c r="X18" s="52">
        <f t="shared" si="6"/>
        <v>671.95520414510554</v>
      </c>
      <c r="Y18" s="52">
        <f t="shared" si="6"/>
        <v>671.95520414510554</v>
      </c>
      <c r="Z18" s="52">
        <f t="shared" si="6"/>
        <v>671.95520414510554</v>
      </c>
    </row>
    <row r="19" spans="1:26">
      <c r="A19" s="33">
        <f t="shared" si="10"/>
        <v>40330</v>
      </c>
      <c r="B19" s="34">
        <f>NSW!C421</f>
        <v>2.2096824897830869</v>
      </c>
      <c r="C19" s="55">
        <f>NSW!D421</f>
        <v>4445881.169443571</v>
      </c>
      <c r="D19" s="55">
        <f>NSW!G421</f>
        <v>719.99160613230538</v>
      </c>
      <c r="E19" s="68" t="e">
        <f t="shared" si="7"/>
        <v>#NUM!</v>
      </c>
      <c r="G19" s="52">
        <f t="shared" si="8"/>
        <v>-4445161.1778374389</v>
      </c>
      <c r="H19" s="52">
        <f t="shared" si="9"/>
        <v>719.99160613230538</v>
      </c>
      <c r="I19" s="52">
        <f t="shared" si="6"/>
        <v>719.99160613230538</v>
      </c>
      <c r="J19" s="52">
        <f t="shared" si="6"/>
        <v>719.99160613230538</v>
      </c>
      <c r="K19" s="52">
        <f t="shared" si="6"/>
        <v>719.99160613230538</v>
      </c>
      <c r="L19" s="52">
        <f t="shared" si="6"/>
        <v>719.99160613230538</v>
      </c>
      <c r="M19" s="52">
        <f t="shared" si="6"/>
        <v>719.99160613230538</v>
      </c>
      <c r="N19" s="52">
        <f t="shared" si="6"/>
        <v>719.99160613230538</v>
      </c>
      <c r="O19" s="52">
        <f t="shared" si="6"/>
        <v>719.99160613230538</v>
      </c>
      <c r="P19" s="52">
        <f t="shared" si="6"/>
        <v>719.99160613230538</v>
      </c>
      <c r="Q19" s="52">
        <f t="shared" si="6"/>
        <v>719.99160613230538</v>
      </c>
      <c r="R19" s="52">
        <f t="shared" si="6"/>
        <v>719.99160613230538</v>
      </c>
      <c r="S19" s="52">
        <f t="shared" si="6"/>
        <v>719.99160613230538</v>
      </c>
      <c r="T19" s="52">
        <f t="shared" si="6"/>
        <v>719.99160613230538</v>
      </c>
      <c r="U19" s="52">
        <f t="shared" si="6"/>
        <v>719.99160613230538</v>
      </c>
      <c r="V19" s="52">
        <f t="shared" si="6"/>
        <v>719.99160613230538</v>
      </c>
      <c r="W19" s="52">
        <f t="shared" si="6"/>
        <v>719.99160613230538</v>
      </c>
      <c r="X19" s="52">
        <f t="shared" si="6"/>
        <v>719.99160613230538</v>
      </c>
      <c r="Y19" s="52">
        <f t="shared" si="6"/>
        <v>719.99160613230538</v>
      </c>
      <c r="Z19" s="52">
        <f t="shared" si="6"/>
        <v>719.99160613230538</v>
      </c>
    </row>
    <row r="20" spans="1:26">
      <c r="A20" s="33">
        <f t="shared" si="10"/>
        <v>40360</v>
      </c>
      <c r="B20" s="34">
        <f>NSW!C422</f>
        <v>2.2226779958980369</v>
      </c>
      <c r="C20" s="55">
        <f>NSW!D422</f>
        <v>4472028.1277468512</v>
      </c>
      <c r="D20" s="55">
        <f>NSW!G422</f>
        <v>720.86746306956775</v>
      </c>
      <c r="E20" s="68" t="e">
        <f t="shared" si="7"/>
        <v>#NUM!</v>
      </c>
      <c r="G20" s="52">
        <f t="shared" si="8"/>
        <v>-4471307.2602837812</v>
      </c>
      <c r="H20" s="52">
        <f t="shared" si="9"/>
        <v>720.86746306956775</v>
      </c>
      <c r="I20" s="52">
        <f t="shared" si="6"/>
        <v>720.86746306956775</v>
      </c>
      <c r="J20" s="52">
        <f t="shared" si="6"/>
        <v>720.86746306956775</v>
      </c>
      <c r="K20" s="52">
        <f t="shared" si="6"/>
        <v>720.86746306956775</v>
      </c>
      <c r="L20" s="52">
        <f t="shared" si="6"/>
        <v>720.86746306956775</v>
      </c>
      <c r="M20" s="52">
        <f t="shared" si="6"/>
        <v>720.86746306956775</v>
      </c>
      <c r="N20" s="52">
        <f t="shared" si="6"/>
        <v>720.86746306956775</v>
      </c>
      <c r="O20" s="52">
        <f t="shared" si="6"/>
        <v>720.86746306956775</v>
      </c>
      <c r="P20" s="52">
        <f t="shared" si="6"/>
        <v>720.86746306956775</v>
      </c>
      <c r="Q20" s="52">
        <f t="shared" si="6"/>
        <v>720.86746306956775</v>
      </c>
      <c r="R20" s="52">
        <f t="shared" si="6"/>
        <v>720.86746306956775</v>
      </c>
      <c r="S20" s="52">
        <f t="shared" si="6"/>
        <v>720.86746306956775</v>
      </c>
      <c r="T20" s="52">
        <f t="shared" si="6"/>
        <v>720.86746306956775</v>
      </c>
      <c r="U20" s="52">
        <f t="shared" si="6"/>
        <v>720.86746306956775</v>
      </c>
      <c r="V20" s="52">
        <f t="shared" si="6"/>
        <v>720.86746306956775</v>
      </c>
      <c r="W20" s="52">
        <f t="shared" si="6"/>
        <v>720.86746306956775</v>
      </c>
      <c r="X20" s="52">
        <f t="shared" si="6"/>
        <v>720.86746306956775</v>
      </c>
      <c r="Y20" s="52">
        <f t="shared" si="6"/>
        <v>720.86746306956775</v>
      </c>
      <c r="Z20" s="52">
        <f t="shared" si="6"/>
        <v>720.86746306956775</v>
      </c>
    </row>
    <row r="21" spans="1:26">
      <c r="A21" s="33">
        <f t="shared" si="10"/>
        <v>40391</v>
      </c>
      <c r="B21" s="34">
        <f>NSW!C423</f>
        <v>2.3412491420727521</v>
      </c>
      <c r="C21" s="55">
        <f>NSW!D423</f>
        <v>4710593.2738503776</v>
      </c>
      <c r="D21" s="55">
        <f>NSW!G423</f>
        <v>746.94293585214143</v>
      </c>
      <c r="E21" s="68" t="e">
        <f t="shared" si="7"/>
        <v>#NUM!</v>
      </c>
      <c r="G21" s="52">
        <f t="shared" si="8"/>
        <v>-4709846.3309145253</v>
      </c>
      <c r="H21" s="52">
        <f t="shared" si="9"/>
        <v>746.94293585214143</v>
      </c>
      <c r="I21" s="52">
        <f t="shared" si="6"/>
        <v>746.94293585214143</v>
      </c>
      <c r="J21" s="52">
        <f t="shared" si="6"/>
        <v>746.94293585214143</v>
      </c>
      <c r="K21" s="52">
        <f t="shared" si="6"/>
        <v>746.94293585214143</v>
      </c>
      <c r="L21" s="52">
        <f t="shared" si="6"/>
        <v>746.94293585214143</v>
      </c>
      <c r="M21" s="52">
        <f t="shared" si="6"/>
        <v>746.94293585214143</v>
      </c>
      <c r="N21" s="52">
        <f t="shared" si="6"/>
        <v>746.94293585214143</v>
      </c>
      <c r="O21" s="52">
        <f t="shared" si="6"/>
        <v>746.94293585214143</v>
      </c>
      <c r="P21" s="52">
        <f t="shared" si="6"/>
        <v>746.94293585214143</v>
      </c>
      <c r="Q21" s="52">
        <f t="shared" si="6"/>
        <v>746.94293585214143</v>
      </c>
      <c r="R21" s="52">
        <f t="shared" si="6"/>
        <v>746.94293585214143</v>
      </c>
      <c r="S21" s="52">
        <f t="shared" si="6"/>
        <v>746.94293585214143</v>
      </c>
      <c r="T21" s="52">
        <f t="shared" si="6"/>
        <v>746.94293585214143</v>
      </c>
      <c r="U21" s="52">
        <f t="shared" si="6"/>
        <v>746.94293585214143</v>
      </c>
      <c r="V21" s="52">
        <f t="shared" si="6"/>
        <v>746.94293585214143</v>
      </c>
      <c r="W21" s="52">
        <f t="shared" si="6"/>
        <v>746.94293585214143</v>
      </c>
      <c r="X21" s="52">
        <f t="shared" si="6"/>
        <v>746.94293585214143</v>
      </c>
      <c r="Y21" s="52">
        <f t="shared" si="6"/>
        <v>746.94293585214143</v>
      </c>
      <c r="Z21" s="52">
        <f t="shared" si="6"/>
        <v>746.94293585214143</v>
      </c>
    </row>
    <row r="22" spans="1:26">
      <c r="A22" s="33">
        <f t="shared" si="10"/>
        <v>40422</v>
      </c>
      <c r="B22" s="34">
        <f>NSW!C424</f>
        <v>2.3009802735084111</v>
      </c>
      <c r="C22" s="55">
        <f>NSW!D424</f>
        <v>4629572.3102989234</v>
      </c>
      <c r="D22" s="55">
        <f>NSW!G424</f>
        <v>734.9529794148973</v>
      </c>
      <c r="E22" s="68" t="e">
        <f t="shared" si="7"/>
        <v>#NUM!</v>
      </c>
      <c r="G22" s="52">
        <f t="shared" si="8"/>
        <v>-4628837.3573195087</v>
      </c>
      <c r="H22" s="52">
        <f t="shared" si="9"/>
        <v>734.9529794148973</v>
      </c>
      <c r="I22" s="52">
        <f t="shared" si="6"/>
        <v>734.9529794148973</v>
      </c>
      <c r="J22" s="52">
        <f t="shared" si="6"/>
        <v>734.9529794148973</v>
      </c>
      <c r="K22" s="52">
        <f t="shared" si="6"/>
        <v>734.9529794148973</v>
      </c>
      <c r="L22" s="52">
        <f t="shared" si="6"/>
        <v>734.9529794148973</v>
      </c>
      <c r="M22" s="52">
        <f t="shared" si="6"/>
        <v>734.9529794148973</v>
      </c>
      <c r="N22" s="52">
        <f t="shared" si="6"/>
        <v>734.9529794148973</v>
      </c>
      <c r="O22" s="52">
        <f t="shared" si="6"/>
        <v>734.9529794148973</v>
      </c>
      <c r="P22" s="52">
        <f t="shared" si="6"/>
        <v>734.9529794148973</v>
      </c>
      <c r="Q22" s="52">
        <f t="shared" si="6"/>
        <v>734.9529794148973</v>
      </c>
      <c r="R22" s="52">
        <f t="shared" si="6"/>
        <v>734.9529794148973</v>
      </c>
      <c r="S22" s="52">
        <f t="shared" si="6"/>
        <v>734.9529794148973</v>
      </c>
      <c r="T22" s="52">
        <f t="shared" si="6"/>
        <v>734.9529794148973</v>
      </c>
      <c r="U22" s="52">
        <f t="shared" si="6"/>
        <v>734.9529794148973</v>
      </c>
      <c r="V22" s="52">
        <f t="shared" si="6"/>
        <v>734.9529794148973</v>
      </c>
      <c r="W22" s="52">
        <f t="shared" si="6"/>
        <v>734.9529794148973</v>
      </c>
      <c r="X22" s="52">
        <f t="shared" si="6"/>
        <v>734.9529794148973</v>
      </c>
      <c r="Y22" s="52">
        <f t="shared" si="6"/>
        <v>734.9529794148973</v>
      </c>
      <c r="Z22" s="52">
        <f t="shared" si="6"/>
        <v>734.9529794148973</v>
      </c>
    </row>
    <row r="23" spans="1:26">
      <c r="A23" s="33">
        <f t="shared" si="10"/>
        <v>40452</v>
      </c>
      <c r="B23" s="34">
        <f>NSW!C425</f>
        <v>2.2833831058020477</v>
      </c>
      <c r="C23" s="55">
        <f>NSW!D425</f>
        <v>4594166.8088737205</v>
      </c>
      <c r="D23" s="55">
        <f>NSW!G425</f>
        <v>728.3870080019816</v>
      </c>
      <c r="E23" s="68" t="e">
        <f t="shared" si="7"/>
        <v>#NUM!</v>
      </c>
      <c r="G23" s="52">
        <f t="shared" si="8"/>
        <v>-4593438.4218657184</v>
      </c>
      <c r="H23" s="52">
        <f t="shared" si="9"/>
        <v>728.3870080019816</v>
      </c>
      <c r="I23" s="52">
        <f t="shared" si="6"/>
        <v>728.3870080019816</v>
      </c>
      <c r="J23" s="52">
        <f t="shared" si="6"/>
        <v>728.3870080019816</v>
      </c>
      <c r="K23" s="52">
        <f t="shared" si="6"/>
        <v>728.3870080019816</v>
      </c>
      <c r="L23" s="52">
        <f t="shared" si="6"/>
        <v>728.3870080019816</v>
      </c>
      <c r="M23" s="52">
        <f t="shared" si="6"/>
        <v>728.3870080019816</v>
      </c>
      <c r="N23" s="52">
        <f t="shared" si="6"/>
        <v>728.3870080019816</v>
      </c>
      <c r="O23" s="52">
        <f t="shared" si="6"/>
        <v>728.3870080019816</v>
      </c>
      <c r="P23" s="52">
        <f t="shared" si="6"/>
        <v>728.3870080019816</v>
      </c>
      <c r="Q23" s="52">
        <f t="shared" si="6"/>
        <v>728.3870080019816</v>
      </c>
      <c r="R23" s="52">
        <f t="shared" si="6"/>
        <v>728.3870080019816</v>
      </c>
      <c r="S23" s="52">
        <f t="shared" si="6"/>
        <v>728.3870080019816</v>
      </c>
      <c r="T23" s="52">
        <f t="shared" si="6"/>
        <v>728.3870080019816</v>
      </c>
      <c r="U23" s="52">
        <f t="shared" si="6"/>
        <v>728.3870080019816</v>
      </c>
      <c r="V23" s="52">
        <f t="shared" si="6"/>
        <v>728.3870080019816</v>
      </c>
      <c r="W23" s="52">
        <f t="shared" si="6"/>
        <v>728.3870080019816</v>
      </c>
      <c r="X23" s="52">
        <f t="shared" si="6"/>
        <v>728.3870080019816</v>
      </c>
      <c r="Y23" s="52">
        <f t="shared" si="6"/>
        <v>728.3870080019816</v>
      </c>
      <c r="Z23" s="52">
        <f t="shared" si="6"/>
        <v>728.3870080019816</v>
      </c>
    </row>
    <row r="24" spans="1:26">
      <c r="A24" s="33">
        <f t="shared" si="10"/>
        <v>40483</v>
      </c>
      <c r="B24" s="34">
        <f>NSW!C426</f>
        <v>2.287542024654464</v>
      </c>
      <c r="C24" s="55">
        <f>NSW!D426</f>
        <v>4602534.5536047816</v>
      </c>
      <c r="D24" s="55">
        <f>NSW!G426</f>
        <v>634.94838327879654</v>
      </c>
      <c r="E24" s="68" t="e">
        <f t="shared" si="7"/>
        <v>#NUM!</v>
      </c>
      <c r="G24" s="52">
        <f t="shared" si="8"/>
        <v>-4601899.6052215025</v>
      </c>
      <c r="H24" s="52">
        <f t="shared" si="9"/>
        <v>634.94838327879654</v>
      </c>
      <c r="I24" s="52">
        <f t="shared" si="6"/>
        <v>634.94838327879654</v>
      </c>
      <c r="J24" s="52">
        <f t="shared" si="6"/>
        <v>634.94838327879654</v>
      </c>
      <c r="K24" s="52">
        <f t="shared" si="6"/>
        <v>634.94838327879654</v>
      </c>
      <c r="L24" s="52">
        <f t="shared" si="6"/>
        <v>634.94838327879654</v>
      </c>
      <c r="M24" s="52">
        <f t="shared" si="6"/>
        <v>634.94838327879654</v>
      </c>
      <c r="N24" s="52">
        <f t="shared" si="6"/>
        <v>634.94838327879654</v>
      </c>
      <c r="O24" s="52">
        <f t="shared" si="6"/>
        <v>634.94838327879654</v>
      </c>
      <c r="P24" s="52">
        <f t="shared" si="6"/>
        <v>634.94838327879654</v>
      </c>
      <c r="Q24" s="52">
        <f t="shared" si="6"/>
        <v>634.94838327879654</v>
      </c>
      <c r="R24" s="52">
        <f t="shared" si="6"/>
        <v>634.94838327879654</v>
      </c>
      <c r="S24" s="52">
        <f t="shared" si="6"/>
        <v>634.94838327879654</v>
      </c>
      <c r="T24" s="52">
        <f t="shared" si="6"/>
        <v>634.94838327879654</v>
      </c>
      <c r="U24" s="52">
        <f t="shared" si="6"/>
        <v>634.94838327879654</v>
      </c>
      <c r="V24" s="52">
        <f t="shared" si="6"/>
        <v>634.94838327879654</v>
      </c>
      <c r="W24" s="52">
        <f t="shared" si="6"/>
        <v>634.94838327879654</v>
      </c>
      <c r="X24" s="52">
        <f t="shared" si="6"/>
        <v>634.94838327879654</v>
      </c>
      <c r="Y24" s="52">
        <f t="shared" si="6"/>
        <v>634.94838327879654</v>
      </c>
      <c r="Z24" s="52">
        <f t="shared" si="6"/>
        <v>634.94838327879654</v>
      </c>
    </row>
    <row r="25" spans="1:26">
      <c r="A25" s="38">
        <f t="shared" si="10"/>
        <v>40513</v>
      </c>
      <c r="B25" s="39">
        <f>NSW!C427</f>
        <v>2.3377777777777777</v>
      </c>
      <c r="C25" s="55">
        <f>NSW!D427</f>
        <v>4703608.888888889</v>
      </c>
      <c r="D25" s="55">
        <f>NSW!G427</f>
        <v>642.30623253525891</v>
      </c>
      <c r="E25" s="68" t="e">
        <f t="shared" si="7"/>
        <v>#NUM!</v>
      </c>
      <c r="G25" s="52">
        <f t="shared" si="8"/>
        <v>-4702966.5826563537</v>
      </c>
      <c r="H25" s="52">
        <f t="shared" si="9"/>
        <v>642.30623253525891</v>
      </c>
      <c r="I25" s="52">
        <f t="shared" si="6"/>
        <v>642.30623253525891</v>
      </c>
      <c r="J25" s="52">
        <f t="shared" si="6"/>
        <v>642.30623253525891</v>
      </c>
      <c r="K25" s="52">
        <f t="shared" si="6"/>
        <v>642.30623253525891</v>
      </c>
      <c r="L25" s="52">
        <f t="shared" si="6"/>
        <v>642.30623253525891</v>
      </c>
      <c r="M25" s="52">
        <f t="shared" si="6"/>
        <v>642.30623253525891</v>
      </c>
      <c r="N25" s="52">
        <f t="shared" si="6"/>
        <v>642.30623253525891</v>
      </c>
      <c r="O25" s="52">
        <f t="shared" si="6"/>
        <v>642.30623253525891</v>
      </c>
      <c r="P25" s="52">
        <f t="shared" si="6"/>
        <v>642.30623253525891</v>
      </c>
      <c r="Q25" s="52">
        <f t="shared" si="6"/>
        <v>642.30623253525891</v>
      </c>
      <c r="R25" s="52">
        <f t="shared" si="6"/>
        <v>642.30623253525891</v>
      </c>
      <c r="S25" s="52">
        <f t="shared" si="6"/>
        <v>642.30623253525891</v>
      </c>
      <c r="T25" s="52">
        <f t="shared" si="6"/>
        <v>642.30623253525891</v>
      </c>
      <c r="U25" s="52">
        <f t="shared" si="6"/>
        <v>642.30623253525891</v>
      </c>
      <c r="V25" s="52">
        <f t="shared" si="6"/>
        <v>642.30623253525891</v>
      </c>
      <c r="W25" s="52">
        <f t="shared" si="6"/>
        <v>642.30623253525891</v>
      </c>
      <c r="X25" s="52">
        <f t="shared" si="6"/>
        <v>642.30623253525891</v>
      </c>
      <c r="Y25" s="52">
        <f t="shared" si="6"/>
        <v>642.30623253525891</v>
      </c>
      <c r="Z25" s="52">
        <f t="shared" si="6"/>
        <v>642.30623253525891</v>
      </c>
    </row>
    <row r="26" spans="1:26">
      <c r="A26" s="40">
        <f t="shared" si="10"/>
        <v>40544</v>
      </c>
      <c r="B26" s="41">
        <f>NSW!C428</f>
        <v>2.416080315771409</v>
      </c>
      <c r="C26" s="55">
        <f>NSW!D428</f>
        <v>4861153.5953320758</v>
      </c>
      <c r="D26" s="55">
        <f>NSW!G428</f>
        <v>670.47468374028813</v>
      </c>
      <c r="E26" s="68" t="e">
        <f t="shared" si="7"/>
        <v>#NUM!</v>
      </c>
      <c r="G26" s="52">
        <f t="shared" si="8"/>
        <v>-4860483.1206483357</v>
      </c>
      <c r="H26" s="52">
        <f t="shared" si="9"/>
        <v>670.47468374028813</v>
      </c>
      <c r="I26" s="52">
        <f t="shared" si="6"/>
        <v>670.47468374028813</v>
      </c>
      <c r="J26" s="52">
        <f t="shared" si="6"/>
        <v>670.47468374028813</v>
      </c>
      <c r="K26" s="52">
        <f t="shared" si="6"/>
        <v>670.47468374028813</v>
      </c>
      <c r="L26" s="52">
        <f t="shared" si="6"/>
        <v>670.47468374028813</v>
      </c>
      <c r="M26" s="52">
        <f t="shared" si="6"/>
        <v>670.47468374028813</v>
      </c>
      <c r="N26" s="52">
        <f t="shared" si="6"/>
        <v>670.47468374028813</v>
      </c>
      <c r="O26" s="52">
        <f t="shared" si="6"/>
        <v>670.47468374028813</v>
      </c>
      <c r="P26" s="52">
        <f t="shared" si="6"/>
        <v>670.47468374028813</v>
      </c>
      <c r="Q26" s="52">
        <f t="shared" si="6"/>
        <v>670.47468374028813</v>
      </c>
      <c r="R26" s="52">
        <f t="shared" si="6"/>
        <v>670.47468374028813</v>
      </c>
      <c r="S26" s="52">
        <f t="shared" si="6"/>
        <v>670.47468374028813</v>
      </c>
      <c r="T26" s="52">
        <f t="shared" si="6"/>
        <v>670.47468374028813</v>
      </c>
      <c r="U26" s="52">
        <f t="shared" si="6"/>
        <v>670.47468374028813</v>
      </c>
      <c r="V26" s="52">
        <f t="shared" si="6"/>
        <v>670.47468374028813</v>
      </c>
      <c r="W26" s="52">
        <f t="shared" si="6"/>
        <v>670.47468374028813</v>
      </c>
      <c r="X26" s="52">
        <f t="shared" si="6"/>
        <v>670.47468374028813</v>
      </c>
      <c r="Y26" s="52">
        <f t="shared" si="6"/>
        <v>670.47468374028813</v>
      </c>
      <c r="Z26" s="52">
        <f t="shared" si="6"/>
        <v>670.47468374028813</v>
      </c>
    </row>
    <row r="27" spans="1:26">
      <c r="A27" s="33">
        <f t="shared" si="10"/>
        <v>40575</v>
      </c>
      <c r="B27" s="34">
        <f>NSW!C429</f>
        <v>2.420103092783505</v>
      </c>
      <c r="C27" s="55">
        <f>NSW!D429</f>
        <v>4869247.4226804124</v>
      </c>
      <c r="D27" s="55">
        <f>NSW!G429</f>
        <v>669.84713047663604</v>
      </c>
      <c r="E27" s="68" t="e">
        <f t="shared" si="7"/>
        <v>#NUM!</v>
      </c>
      <c r="G27" s="52">
        <f t="shared" si="8"/>
        <v>-4868577.5755499359</v>
      </c>
      <c r="H27" s="52">
        <f t="shared" si="9"/>
        <v>669.84713047663604</v>
      </c>
      <c r="I27" s="52">
        <f t="shared" si="6"/>
        <v>669.84713047663604</v>
      </c>
      <c r="J27" s="52">
        <f t="shared" si="6"/>
        <v>669.84713047663604</v>
      </c>
      <c r="K27" s="52">
        <f t="shared" si="6"/>
        <v>669.84713047663604</v>
      </c>
      <c r="L27" s="52">
        <f t="shared" si="6"/>
        <v>669.84713047663604</v>
      </c>
      <c r="M27" s="52">
        <f t="shared" si="6"/>
        <v>669.84713047663604</v>
      </c>
      <c r="N27" s="52">
        <f t="shared" si="6"/>
        <v>669.84713047663604</v>
      </c>
      <c r="O27" s="52">
        <f t="shared" si="6"/>
        <v>669.84713047663604</v>
      </c>
      <c r="P27" s="52">
        <f t="shared" si="6"/>
        <v>669.84713047663604</v>
      </c>
      <c r="Q27" s="52">
        <f t="shared" si="6"/>
        <v>669.84713047663604</v>
      </c>
      <c r="R27" s="52">
        <f t="shared" si="6"/>
        <v>669.84713047663604</v>
      </c>
      <c r="S27" s="52">
        <f t="shared" si="6"/>
        <v>669.84713047663604</v>
      </c>
      <c r="T27" s="52">
        <f t="shared" si="6"/>
        <v>669.84713047663604</v>
      </c>
      <c r="U27" s="52">
        <f t="shared" si="6"/>
        <v>669.84713047663604</v>
      </c>
      <c r="V27" s="52">
        <f t="shared" si="6"/>
        <v>669.84713047663604</v>
      </c>
      <c r="W27" s="52">
        <f t="shared" si="6"/>
        <v>669.84713047663604</v>
      </c>
      <c r="X27" s="52">
        <f t="shared" si="6"/>
        <v>669.84713047663604</v>
      </c>
      <c r="Y27" s="52">
        <f t="shared" si="6"/>
        <v>669.84713047663604</v>
      </c>
      <c r="Z27" s="52">
        <f t="shared" si="6"/>
        <v>669.84713047663604</v>
      </c>
    </row>
    <row r="28" spans="1:26">
      <c r="A28" s="33">
        <f t="shared" si="10"/>
        <v>40603</v>
      </c>
      <c r="B28" s="34">
        <f>NSW!C430</f>
        <v>2.5071227430843135</v>
      </c>
      <c r="C28" s="55">
        <f>NSW!D430</f>
        <v>5044330.9590856396</v>
      </c>
      <c r="D28" s="55">
        <f>NSW!G430</f>
        <v>682.91651545119566</v>
      </c>
      <c r="E28" s="68" t="e">
        <f t="shared" si="7"/>
        <v>#NUM!</v>
      </c>
      <c r="G28" s="52">
        <f t="shared" si="8"/>
        <v>-5043648.0425701886</v>
      </c>
      <c r="H28" s="52">
        <f t="shared" si="9"/>
        <v>682.91651545119566</v>
      </c>
      <c r="I28" s="52">
        <f t="shared" si="6"/>
        <v>682.91651545119566</v>
      </c>
      <c r="J28" s="52">
        <f t="shared" si="6"/>
        <v>682.91651545119566</v>
      </c>
      <c r="K28" s="52">
        <f t="shared" si="6"/>
        <v>682.91651545119566</v>
      </c>
      <c r="L28" s="52">
        <f t="shared" ref="L28:Z58" si="11">$D28</f>
        <v>682.91651545119566</v>
      </c>
      <c r="M28" s="52">
        <f t="shared" si="11"/>
        <v>682.91651545119566</v>
      </c>
      <c r="N28" s="52">
        <f t="shared" si="11"/>
        <v>682.91651545119566</v>
      </c>
      <c r="O28" s="52">
        <f t="shared" si="11"/>
        <v>682.91651545119566</v>
      </c>
      <c r="P28" s="52">
        <f t="shared" si="11"/>
        <v>682.91651545119566</v>
      </c>
      <c r="Q28" s="52">
        <f t="shared" si="11"/>
        <v>682.91651545119566</v>
      </c>
      <c r="R28" s="52">
        <f t="shared" si="11"/>
        <v>682.91651545119566</v>
      </c>
      <c r="S28" s="52">
        <f t="shared" si="11"/>
        <v>682.91651545119566</v>
      </c>
      <c r="T28" s="52">
        <f t="shared" si="11"/>
        <v>682.91651545119566</v>
      </c>
      <c r="U28" s="52">
        <f t="shared" si="11"/>
        <v>682.91651545119566</v>
      </c>
      <c r="V28" s="52">
        <f t="shared" si="11"/>
        <v>682.91651545119566</v>
      </c>
      <c r="W28" s="52">
        <f t="shared" si="11"/>
        <v>682.91651545119566</v>
      </c>
      <c r="X28" s="52">
        <f t="shared" si="11"/>
        <v>682.91651545119566</v>
      </c>
      <c r="Y28" s="52">
        <f t="shared" si="11"/>
        <v>682.91651545119566</v>
      </c>
      <c r="Z28" s="52">
        <f t="shared" si="11"/>
        <v>682.91651545119566</v>
      </c>
    </row>
    <row r="29" spans="1:26">
      <c r="A29" s="33">
        <f t="shared" si="10"/>
        <v>40634</v>
      </c>
      <c r="B29" s="34">
        <f>NSW!C431</f>
        <v>2.52060780613765</v>
      </c>
      <c r="C29" s="55">
        <f>NSW!D431</f>
        <v>5071462.9059489528</v>
      </c>
      <c r="D29" s="55">
        <f>NSW!G431</f>
        <v>683.75739800708914</v>
      </c>
      <c r="E29" s="68" t="e">
        <f t="shared" si="7"/>
        <v>#NUM!</v>
      </c>
      <c r="G29" s="52">
        <f t="shared" si="8"/>
        <v>-5070779.1485509453</v>
      </c>
      <c r="H29" s="52">
        <f t="shared" si="9"/>
        <v>683.75739800708914</v>
      </c>
      <c r="I29" s="52">
        <f t="shared" si="9"/>
        <v>683.75739800708914</v>
      </c>
      <c r="J29" s="52">
        <f t="shared" si="9"/>
        <v>683.75739800708914</v>
      </c>
      <c r="K29" s="52">
        <f t="shared" si="9"/>
        <v>683.75739800708914</v>
      </c>
      <c r="L29" s="52">
        <f t="shared" si="9"/>
        <v>683.75739800708914</v>
      </c>
      <c r="M29" s="52">
        <f t="shared" si="9"/>
        <v>683.75739800708914</v>
      </c>
      <c r="N29" s="52">
        <f t="shared" si="9"/>
        <v>683.75739800708914</v>
      </c>
      <c r="O29" s="52">
        <f t="shared" si="9"/>
        <v>683.75739800708914</v>
      </c>
      <c r="P29" s="52">
        <f t="shared" si="9"/>
        <v>683.75739800708914</v>
      </c>
      <c r="Q29" s="52">
        <f t="shared" si="9"/>
        <v>683.75739800708914</v>
      </c>
      <c r="R29" s="52">
        <f t="shared" si="9"/>
        <v>683.75739800708914</v>
      </c>
      <c r="S29" s="52">
        <f t="shared" si="9"/>
        <v>683.75739800708914</v>
      </c>
      <c r="T29" s="52">
        <f t="shared" si="9"/>
        <v>683.75739800708914</v>
      </c>
      <c r="U29" s="52">
        <f t="shared" si="9"/>
        <v>683.75739800708914</v>
      </c>
      <c r="V29" s="52">
        <f t="shared" si="9"/>
        <v>683.75739800708914</v>
      </c>
      <c r="W29" s="52">
        <f t="shared" si="9"/>
        <v>683.75739800708914</v>
      </c>
      <c r="X29" s="52">
        <f t="shared" si="11"/>
        <v>683.75739800708914</v>
      </c>
      <c r="Y29" s="52">
        <f t="shared" si="11"/>
        <v>683.75739800708914</v>
      </c>
      <c r="Z29" s="52">
        <f t="shared" si="11"/>
        <v>683.75739800708914</v>
      </c>
    </row>
    <row r="30" spans="1:26">
      <c r="A30" s="33">
        <f t="shared" si="10"/>
        <v>40664</v>
      </c>
      <c r="B30" s="34">
        <f>NSW!C432</f>
        <v>2.3590932894441536</v>
      </c>
      <c r="C30" s="55">
        <f>NSW!D432</f>
        <v>4746495.698361638</v>
      </c>
      <c r="D30" s="55">
        <f>NSW!G432</f>
        <v>628.1351371598638</v>
      </c>
      <c r="E30" s="68" t="e">
        <f t="shared" si="7"/>
        <v>#NUM!</v>
      </c>
      <c r="G30" s="52">
        <f t="shared" si="8"/>
        <v>-4745867.5632244777</v>
      </c>
      <c r="H30" s="52">
        <f t="shared" si="9"/>
        <v>628.1351371598638</v>
      </c>
      <c r="I30" s="52">
        <f t="shared" si="9"/>
        <v>628.1351371598638</v>
      </c>
      <c r="J30" s="52">
        <f t="shared" si="9"/>
        <v>628.1351371598638</v>
      </c>
      <c r="K30" s="52">
        <f t="shared" si="9"/>
        <v>628.1351371598638</v>
      </c>
      <c r="L30" s="52">
        <f t="shared" si="9"/>
        <v>628.1351371598638</v>
      </c>
      <c r="M30" s="52">
        <f t="shared" si="9"/>
        <v>628.1351371598638</v>
      </c>
      <c r="N30" s="52">
        <f t="shared" si="9"/>
        <v>628.1351371598638</v>
      </c>
      <c r="O30" s="52">
        <f t="shared" si="9"/>
        <v>628.1351371598638</v>
      </c>
      <c r="P30" s="52">
        <f t="shared" si="9"/>
        <v>628.1351371598638</v>
      </c>
      <c r="Q30" s="52">
        <f t="shared" si="9"/>
        <v>628.1351371598638</v>
      </c>
      <c r="R30" s="52">
        <f t="shared" si="9"/>
        <v>628.1351371598638</v>
      </c>
      <c r="S30" s="52">
        <f t="shared" si="9"/>
        <v>628.1351371598638</v>
      </c>
      <c r="T30" s="52">
        <f t="shared" si="9"/>
        <v>628.1351371598638</v>
      </c>
      <c r="U30" s="52">
        <f t="shared" si="9"/>
        <v>628.1351371598638</v>
      </c>
      <c r="V30" s="52">
        <f t="shared" si="9"/>
        <v>628.1351371598638</v>
      </c>
      <c r="W30" s="52">
        <f t="shared" si="9"/>
        <v>628.1351371598638</v>
      </c>
      <c r="X30" s="52">
        <f t="shared" si="11"/>
        <v>628.1351371598638</v>
      </c>
      <c r="Y30" s="52">
        <f t="shared" si="11"/>
        <v>628.1351371598638</v>
      </c>
      <c r="Z30" s="52">
        <f t="shared" si="11"/>
        <v>628.1351371598638</v>
      </c>
    </row>
    <row r="31" spans="1:26">
      <c r="A31" s="33">
        <f t="shared" si="10"/>
        <v>40695</v>
      </c>
      <c r="B31" s="34">
        <f>NSW!C433</f>
        <v>2.2785118431468061</v>
      </c>
      <c r="C31" s="55">
        <f>NSW!D433</f>
        <v>4584365.8284113742</v>
      </c>
      <c r="D31" s="55">
        <f>NSW!G433</f>
        <v>615.0300610784675</v>
      </c>
      <c r="E31" s="68" t="e">
        <f t="shared" si="7"/>
        <v>#NUM!</v>
      </c>
      <c r="G31" s="52">
        <f t="shared" si="8"/>
        <v>-4583750.798350296</v>
      </c>
      <c r="H31" s="52">
        <f t="shared" si="9"/>
        <v>615.0300610784675</v>
      </c>
      <c r="I31" s="52">
        <f t="shared" si="9"/>
        <v>615.0300610784675</v>
      </c>
      <c r="J31" s="52">
        <f t="shared" si="9"/>
        <v>615.0300610784675</v>
      </c>
      <c r="K31" s="52">
        <f t="shared" si="9"/>
        <v>615.0300610784675</v>
      </c>
      <c r="L31" s="52">
        <f t="shared" si="9"/>
        <v>615.0300610784675</v>
      </c>
      <c r="M31" s="52">
        <f t="shared" si="9"/>
        <v>615.0300610784675</v>
      </c>
      <c r="N31" s="52">
        <f t="shared" si="9"/>
        <v>615.0300610784675</v>
      </c>
      <c r="O31" s="52">
        <f t="shared" si="9"/>
        <v>615.0300610784675</v>
      </c>
      <c r="P31" s="52">
        <f t="shared" si="9"/>
        <v>615.0300610784675</v>
      </c>
      <c r="Q31" s="52">
        <f t="shared" si="9"/>
        <v>615.0300610784675</v>
      </c>
      <c r="R31" s="52">
        <f t="shared" si="9"/>
        <v>615.0300610784675</v>
      </c>
      <c r="S31" s="52">
        <f t="shared" si="9"/>
        <v>615.0300610784675</v>
      </c>
      <c r="T31" s="52">
        <f t="shared" si="9"/>
        <v>615.0300610784675</v>
      </c>
      <c r="U31" s="52">
        <f t="shared" si="9"/>
        <v>615.0300610784675</v>
      </c>
      <c r="V31" s="52">
        <f t="shared" si="9"/>
        <v>615.0300610784675</v>
      </c>
      <c r="W31" s="52">
        <f t="shared" si="9"/>
        <v>615.0300610784675</v>
      </c>
      <c r="X31" s="52">
        <f t="shared" si="11"/>
        <v>615.0300610784675</v>
      </c>
      <c r="Y31" s="52">
        <f t="shared" si="11"/>
        <v>615.0300610784675</v>
      </c>
      <c r="Z31" s="52">
        <f t="shared" si="11"/>
        <v>615.0300610784675</v>
      </c>
    </row>
    <row r="32" spans="1:26">
      <c r="A32" s="33">
        <f t="shared" si="10"/>
        <v>40725</v>
      </c>
      <c r="B32" s="34">
        <f>NSW!C434</f>
        <v>2.6358078602620085</v>
      </c>
      <c r="C32" s="55">
        <f>NSW!D434</f>
        <v>5303245.4148471616</v>
      </c>
      <c r="D32" s="55">
        <f>NSW!G434</f>
        <v>666.10523967498216</v>
      </c>
      <c r="E32" s="68" t="e">
        <f t="shared" si="7"/>
        <v>#NUM!</v>
      </c>
      <c r="G32" s="52">
        <f t="shared" si="8"/>
        <v>-5302579.3096074862</v>
      </c>
      <c r="H32" s="52">
        <f t="shared" si="9"/>
        <v>666.10523967498216</v>
      </c>
      <c r="I32" s="52">
        <f t="shared" si="9"/>
        <v>666.10523967498216</v>
      </c>
      <c r="J32" s="52">
        <f t="shared" si="9"/>
        <v>666.10523967498216</v>
      </c>
      <c r="K32" s="52">
        <f t="shared" si="9"/>
        <v>666.10523967498216</v>
      </c>
      <c r="L32" s="52">
        <f t="shared" si="9"/>
        <v>666.10523967498216</v>
      </c>
      <c r="M32" s="52">
        <f t="shared" si="9"/>
        <v>666.10523967498216</v>
      </c>
      <c r="N32" s="52">
        <f t="shared" si="9"/>
        <v>666.10523967498216</v>
      </c>
      <c r="O32" s="52">
        <f t="shared" si="9"/>
        <v>666.10523967498216</v>
      </c>
      <c r="P32" s="52">
        <f t="shared" si="9"/>
        <v>666.10523967498216</v>
      </c>
      <c r="Q32" s="52">
        <f t="shared" si="9"/>
        <v>666.10523967498216</v>
      </c>
      <c r="R32" s="52">
        <f t="shared" si="9"/>
        <v>666.10523967498216</v>
      </c>
      <c r="S32" s="52">
        <f t="shared" si="9"/>
        <v>666.10523967498216</v>
      </c>
      <c r="T32" s="52">
        <f t="shared" si="9"/>
        <v>666.10523967498216</v>
      </c>
      <c r="U32" s="52">
        <f t="shared" si="9"/>
        <v>666.10523967498216</v>
      </c>
      <c r="V32" s="52">
        <f t="shared" si="9"/>
        <v>666.10523967498216</v>
      </c>
      <c r="W32" s="52">
        <f t="shared" si="9"/>
        <v>666.10523967498216</v>
      </c>
      <c r="X32" s="52">
        <f t="shared" si="11"/>
        <v>666.10523967498216</v>
      </c>
      <c r="Y32" s="52">
        <f t="shared" si="11"/>
        <v>666.10523967498216</v>
      </c>
      <c r="Z32" s="52">
        <f t="shared" si="11"/>
        <v>666.10523967498216</v>
      </c>
    </row>
    <row r="33" spans="1:26">
      <c r="A33" s="33">
        <f t="shared" si="10"/>
        <v>40756</v>
      </c>
      <c r="B33" s="34">
        <f>NSW!C435</f>
        <v>2.561047948591201</v>
      </c>
      <c r="C33" s="55">
        <f>NSW!D435</f>
        <v>5152828.4725654973</v>
      </c>
      <c r="D33" s="55">
        <f>NSW!G435</f>
        <v>654.7871697620642</v>
      </c>
      <c r="E33" s="68" t="e">
        <f t="shared" si="7"/>
        <v>#NUM!</v>
      </c>
      <c r="G33" s="52">
        <f t="shared" si="8"/>
        <v>-5152173.6853957353</v>
      </c>
      <c r="H33" s="52">
        <f t="shared" si="9"/>
        <v>654.7871697620642</v>
      </c>
      <c r="I33" s="52">
        <f t="shared" si="9"/>
        <v>654.7871697620642</v>
      </c>
      <c r="J33" s="52">
        <f t="shared" si="9"/>
        <v>654.7871697620642</v>
      </c>
      <c r="K33" s="52">
        <f t="shared" si="9"/>
        <v>654.7871697620642</v>
      </c>
      <c r="L33" s="52">
        <f t="shared" si="9"/>
        <v>654.7871697620642</v>
      </c>
      <c r="M33" s="52">
        <f t="shared" si="9"/>
        <v>654.7871697620642</v>
      </c>
      <c r="N33" s="52">
        <f t="shared" si="9"/>
        <v>654.7871697620642</v>
      </c>
      <c r="O33" s="52">
        <f t="shared" si="9"/>
        <v>654.7871697620642</v>
      </c>
      <c r="P33" s="52">
        <f t="shared" si="9"/>
        <v>654.7871697620642</v>
      </c>
      <c r="Q33" s="52">
        <f t="shared" si="9"/>
        <v>654.7871697620642</v>
      </c>
      <c r="R33" s="52">
        <f t="shared" si="9"/>
        <v>654.7871697620642</v>
      </c>
      <c r="S33" s="52">
        <f t="shared" si="9"/>
        <v>654.7871697620642</v>
      </c>
      <c r="T33" s="52">
        <f t="shared" si="9"/>
        <v>654.7871697620642</v>
      </c>
      <c r="U33" s="52">
        <f t="shared" si="9"/>
        <v>654.7871697620642</v>
      </c>
      <c r="V33" s="52">
        <f t="shared" si="9"/>
        <v>654.7871697620642</v>
      </c>
      <c r="W33" s="52">
        <f t="shared" si="9"/>
        <v>654.7871697620642</v>
      </c>
      <c r="X33" s="52">
        <f t="shared" si="11"/>
        <v>654.7871697620642</v>
      </c>
      <c r="Y33" s="52">
        <f t="shared" si="11"/>
        <v>654.7871697620642</v>
      </c>
      <c r="Z33" s="52">
        <f t="shared" si="11"/>
        <v>654.7871697620642</v>
      </c>
    </row>
    <row r="34" spans="1:26">
      <c r="A34" s="33">
        <f t="shared" si="10"/>
        <v>40787</v>
      </c>
      <c r="B34" s="34">
        <f>NSW!C436</f>
        <v>2.5282280603689213</v>
      </c>
      <c r="C34" s="55">
        <f>NSW!D436</f>
        <v>5086794.8574622702</v>
      </c>
      <c r="D34" s="55">
        <f>NSW!G436</f>
        <v>649.25152982108091</v>
      </c>
      <c r="E34" s="68" t="e">
        <f t="shared" si="7"/>
        <v>#NUM!</v>
      </c>
      <c r="G34" s="52">
        <f t="shared" si="8"/>
        <v>-5086145.605932449</v>
      </c>
      <c r="H34" s="52">
        <f t="shared" si="9"/>
        <v>649.25152982108091</v>
      </c>
      <c r="I34" s="52">
        <f t="shared" si="9"/>
        <v>649.25152982108091</v>
      </c>
      <c r="J34" s="52">
        <f t="shared" si="9"/>
        <v>649.25152982108091</v>
      </c>
      <c r="K34" s="52">
        <f t="shared" si="9"/>
        <v>649.25152982108091</v>
      </c>
      <c r="L34" s="52">
        <f t="shared" si="9"/>
        <v>649.25152982108091</v>
      </c>
      <c r="M34" s="52">
        <f t="shared" si="9"/>
        <v>649.25152982108091</v>
      </c>
      <c r="N34" s="52">
        <f t="shared" si="9"/>
        <v>649.25152982108091</v>
      </c>
      <c r="O34" s="52">
        <f t="shared" si="9"/>
        <v>649.25152982108091</v>
      </c>
      <c r="P34" s="52">
        <f t="shared" si="9"/>
        <v>649.25152982108091</v>
      </c>
      <c r="Q34" s="52">
        <f t="shared" si="9"/>
        <v>649.25152982108091</v>
      </c>
      <c r="R34" s="52">
        <f t="shared" si="9"/>
        <v>649.25152982108091</v>
      </c>
      <c r="S34" s="52">
        <f t="shared" si="9"/>
        <v>649.25152982108091</v>
      </c>
      <c r="T34" s="52">
        <f t="shared" si="9"/>
        <v>649.25152982108091</v>
      </c>
      <c r="U34" s="52">
        <f t="shared" si="9"/>
        <v>649.25152982108091</v>
      </c>
      <c r="V34" s="52">
        <f t="shared" si="9"/>
        <v>649.25152982108091</v>
      </c>
      <c r="W34" s="52">
        <f t="shared" si="9"/>
        <v>649.25152982108091</v>
      </c>
      <c r="X34" s="52">
        <f t="shared" si="11"/>
        <v>649.25152982108091</v>
      </c>
      <c r="Y34" s="52">
        <f t="shared" si="11"/>
        <v>649.25152982108091</v>
      </c>
      <c r="Z34" s="52">
        <f t="shared" si="11"/>
        <v>649.25152982108091</v>
      </c>
    </row>
    <row r="35" spans="1:26">
      <c r="A35" s="33">
        <f t="shared" si="10"/>
        <v>40817</v>
      </c>
      <c r="B35" s="34">
        <f>NSW!C437</f>
        <v>2.7233930453108535</v>
      </c>
      <c r="C35" s="55">
        <f>NSW!D437</f>
        <v>5479466.8071654374</v>
      </c>
      <c r="D35" s="55">
        <f>NSW!G437</f>
        <v>675.15593738832843</v>
      </c>
      <c r="E35" s="68" t="e">
        <f t="shared" si="7"/>
        <v>#NUM!</v>
      </c>
      <c r="G35" s="52">
        <f t="shared" si="8"/>
        <v>-5478791.6512280488</v>
      </c>
      <c r="H35" s="52">
        <f t="shared" si="9"/>
        <v>675.15593738832843</v>
      </c>
      <c r="I35" s="52">
        <f t="shared" si="9"/>
        <v>675.15593738832843</v>
      </c>
      <c r="J35" s="52">
        <f t="shared" si="9"/>
        <v>675.15593738832843</v>
      </c>
      <c r="K35" s="52">
        <f t="shared" si="9"/>
        <v>675.15593738832843</v>
      </c>
      <c r="L35" s="52">
        <f t="shared" si="9"/>
        <v>675.15593738832843</v>
      </c>
      <c r="M35" s="52">
        <f t="shared" si="9"/>
        <v>675.15593738832843</v>
      </c>
      <c r="N35" s="52">
        <f t="shared" si="9"/>
        <v>675.15593738832843</v>
      </c>
      <c r="O35" s="52">
        <f t="shared" si="9"/>
        <v>675.15593738832843</v>
      </c>
      <c r="P35" s="52">
        <f t="shared" si="9"/>
        <v>675.15593738832843</v>
      </c>
      <c r="Q35" s="52">
        <f t="shared" si="9"/>
        <v>675.15593738832843</v>
      </c>
      <c r="R35" s="52">
        <f t="shared" si="9"/>
        <v>675.15593738832843</v>
      </c>
      <c r="S35" s="52">
        <f t="shared" si="9"/>
        <v>675.15593738832843</v>
      </c>
      <c r="T35" s="52">
        <f t="shared" si="9"/>
        <v>675.15593738832843</v>
      </c>
      <c r="U35" s="52">
        <f t="shared" si="9"/>
        <v>675.15593738832843</v>
      </c>
      <c r="V35" s="52">
        <f t="shared" si="9"/>
        <v>675.15593738832843</v>
      </c>
      <c r="W35" s="52">
        <f t="shared" si="9"/>
        <v>675.15593738832843</v>
      </c>
      <c r="X35" s="52">
        <f t="shared" si="11"/>
        <v>675.15593738832843</v>
      </c>
      <c r="Y35" s="52">
        <f t="shared" si="11"/>
        <v>675.15593738832843</v>
      </c>
      <c r="Z35" s="52">
        <f t="shared" si="11"/>
        <v>675.15593738832843</v>
      </c>
    </row>
    <row r="36" spans="1:26">
      <c r="A36" s="33">
        <f t="shared" si="10"/>
        <v>40848</v>
      </c>
      <c r="B36" s="34">
        <f>NSW!C438</f>
        <v>2.8907178783721994</v>
      </c>
      <c r="C36" s="55">
        <f>NSW!D438</f>
        <v>5816124.3712848658</v>
      </c>
      <c r="D36" s="55">
        <f>NSW!G438</f>
        <v>696.07017805746023</v>
      </c>
      <c r="E36" s="68" t="e">
        <f t="shared" si="7"/>
        <v>#NUM!</v>
      </c>
      <c r="G36" s="52">
        <f t="shared" si="8"/>
        <v>-5815428.3011068087</v>
      </c>
      <c r="H36" s="52">
        <f t="shared" si="9"/>
        <v>696.07017805746023</v>
      </c>
      <c r="I36" s="52">
        <f t="shared" si="9"/>
        <v>696.07017805746023</v>
      </c>
      <c r="J36" s="52">
        <f t="shared" si="9"/>
        <v>696.07017805746023</v>
      </c>
      <c r="K36" s="52">
        <f t="shared" si="9"/>
        <v>696.07017805746023</v>
      </c>
      <c r="L36" s="52">
        <f t="shared" si="9"/>
        <v>696.07017805746023</v>
      </c>
      <c r="M36" s="52">
        <f t="shared" si="9"/>
        <v>696.07017805746023</v>
      </c>
      <c r="N36" s="52">
        <f t="shared" si="9"/>
        <v>696.07017805746023</v>
      </c>
      <c r="O36" s="52">
        <f t="shared" si="9"/>
        <v>696.07017805746023</v>
      </c>
      <c r="P36" s="52">
        <f t="shared" si="9"/>
        <v>696.07017805746023</v>
      </c>
      <c r="Q36" s="52">
        <f t="shared" si="9"/>
        <v>696.07017805746023</v>
      </c>
      <c r="R36" s="52">
        <f t="shared" si="9"/>
        <v>696.07017805746023</v>
      </c>
      <c r="S36" s="52">
        <f t="shared" si="9"/>
        <v>696.07017805746023</v>
      </c>
      <c r="T36" s="52">
        <f t="shared" si="9"/>
        <v>696.07017805746023</v>
      </c>
      <c r="U36" s="52">
        <f t="shared" si="9"/>
        <v>696.07017805746023</v>
      </c>
      <c r="V36" s="52">
        <f t="shared" si="9"/>
        <v>696.07017805746023</v>
      </c>
      <c r="W36" s="52">
        <f t="shared" si="9"/>
        <v>696.07017805746023</v>
      </c>
      <c r="X36" s="52">
        <f t="shared" si="11"/>
        <v>696.07017805746023</v>
      </c>
      <c r="Y36" s="52">
        <f t="shared" si="11"/>
        <v>696.07017805746023</v>
      </c>
      <c r="Z36" s="52">
        <f t="shared" si="11"/>
        <v>696.07017805746023</v>
      </c>
    </row>
    <row r="37" spans="1:26">
      <c r="A37" s="38">
        <f t="shared" si="10"/>
        <v>40878</v>
      </c>
      <c r="B37" s="39">
        <f>NSW!C439</f>
        <v>2.6192101413944417</v>
      </c>
      <c r="C37" s="55">
        <f>NSW!D439</f>
        <v>5269850.8044856172</v>
      </c>
      <c r="D37" s="55">
        <f>NSW!G439</f>
        <v>659.167582858777</v>
      </c>
      <c r="E37" s="68" t="e">
        <f t="shared" si="7"/>
        <v>#NUM!</v>
      </c>
      <c r="G37" s="52">
        <f t="shared" si="8"/>
        <v>-5269191.6369027589</v>
      </c>
      <c r="H37" s="52">
        <f t="shared" si="9"/>
        <v>659.167582858777</v>
      </c>
      <c r="I37" s="52">
        <f t="shared" si="9"/>
        <v>659.167582858777</v>
      </c>
      <c r="J37" s="52">
        <f t="shared" si="9"/>
        <v>659.167582858777</v>
      </c>
      <c r="K37" s="52">
        <f t="shared" si="9"/>
        <v>659.167582858777</v>
      </c>
      <c r="L37" s="52">
        <f t="shared" si="9"/>
        <v>659.167582858777</v>
      </c>
      <c r="M37" s="52">
        <f t="shared" si="9"/>
        <v>659.167582858777</v>
      </c>
      <c r="N37" s="52">
        <f t="shared" si="9"/>
        <v>659.167582858777</v>
      </c>
      <c r="O37" s="52">
        <f t="shared" si="9"/>
        <v>659.167582858777</v>
      </c>
      <c r="P37" s="52">
        <f t="shared" si="9"/>
        <v>659.167582858777</v>
      </c>
      <c r="Q37" s="52">
        <f t="shared" si="9"/>
        <v>659.167582858777</v>
      </c>
      <c r="R37" s="52">
        <f t="shared" si="9"/>
        <v>659.167582858777</v>
      </c>
      <c r="S37" s="52">
        <f t="shared" si="9"/>
        <v>659.167582858777</v>
      </c>
      <c r="T37" s="52">
        <f t="shared" si="9"/>
        <v>659.167582858777</v>
      </c>
      <c r="U37" s="52">
        <f t="shared" si="9"/>
        <v>659.167582858777</v>
      </c>
      <c r="V37" s="52">
        <f t="shared" si="9"/>
        <v>659.167582858777</v>
      </c>
      <c r="W37" s="52">
        <f t="shared" si="9"/>
        <v>659.167582858777</v>
      </c>
      <c r="X37" s="52">
        <f t="shared" si="11"/>
        <v>659.167582858777</v>
      </c>
      <c r="Y37" s="52">
        <f t="shared" si="11"/>
        <v>659.167582858777</v>
      </c>
      <c r="Z37" s="52">
        <f t="shared" si="11"/>
        <v>659.167582858777</v>
      </c>
    </row>
    <row r="38" spans="1:26">
      <c r="A38" s="40">
        <f t="shared" si="10"/>
        <v>40909</v>
      </c>
      <c r="B38" s="41">
        <f>NSW!C440</f>
        <v>2.6688983566646378</v>
      </c>
      <c r="C38" s="55">
        <f>NSW!D440</f>
        <v>5369823.4936092515</v>
      </c>
      <c r="D38" s="55">
        <f>NSW!G440</f>
        <v>682.03969036053684</v>
      </c>
      <c r="E38" s="68" t="e">
        <f t="shared" si="7"/>
        <v>#NUM!</v>
      </c>
      <c r="G38" s="52">
        <f t="shared" si="8"/>
        <v>-5369141.453918891</v>
      </c>
      <c r="H38" s="52">
        <f t="shared" si="9"/>
        <v>682.03969036053684</v>
      </c>
      <c r="I38" s="52">
        <f t="shared" si="9"/>
        <v>682.03969036053684</v>
      </c>
      <c r="J38" s="52">
        <f t="shared" si="9"/>
        <v>682.03969036053684</v>
      </c>
      <c r="K38" s="52">
        <f t="shared" si="9"/>
        <v>682.03969036053684</v>
      </c>
      <c r="L38" s="52">
        <f t="shared" si="9"/>
        <v>682.03969036053684</v>
      </c>
      <c r="M38" s="52">
        <f t="shared" si="9"/>
        <v>682.03969036053684</v>
      </c>
      <c r="N38" s="52">
        <f t="shared" si="9"/>
        <v>682.03969036053684</v>
      </c>
      <c r="O38" s="52">
        <f t="shared" si="9"/>
        <v>682.03969036053684</v>
      </c>
      <c r="P38" s="52">
        <f t="shared" si="9"/>
        <v>682.03969036053684</v>
      </c>
      <c r="Q38" s="52">
        <f t="shared" si="9"/>
        <v>682.03969036053684</v>
      </c>
      <c r="R38" s="52">
        <f t="shared" si="9"/>
        <v>682.03969036053684</v>
      </c>
      <c r="S38" s="52">
        <f t="shared" si="9"/>
        <v>682.03969036053684</v>
      </c>
      <c r="T38" s="52">
        <f t="shared" si="9"/>
        <v>682.03969036053684</v>
      </c>
      <c r="U38" s="52">
        <f t="shared" si="9"/>
        <v>682.03969036053684</v>
      </c>
      <c r="V38" s="52">
        <f t="shared" si="9"/>
        <v>682.03969036053684</v>
      </c>
      <c r="W38" s="52">
        <f t="shared" si="9"/>
        <v>682.03969036053684</v>
      </c>
      <c r="X38" s="52">
        <f t="shared" si="11"/>
        <v>682.03969036053684</v>
      </c>
      <c r="Y38" s="52">
        <f t="shared" si="11"/>
        <v>682.03969036053684</v>
      </c>
      <c r="Z38" s="52">
        <f t="shared" si="11"/>
        <v>682.03969036053684</v>
      </c>
    </row>
    <row r="39" spans="1:26">
      <c r="A39" s="33">
        <f t="shared" si="10"/>
        <v>40940</v>
      </c>
      <c r="B39" s="34">
        <f>NSW!C441</f>
        <v>2.5596828046744573</v>
      </c>
      <c r="C39" s="55">
        <f>NSW!D441</f>
        <v>5150081.803005009</v>
      </c>
      <c r="D39" s="55">
        <f>NSW!G441</f>
        <v>665.64599255584494</v>
      </c>
      <c r="E39" s="68" t="e">
        <f t="shared" si="7"/>
        <v>#NUM!</v>
      </c>
      <c r="G39" s="52">
        <f t="shared" si="8"/>
        <v>-5149416.1570124533</v>
      </c>
      <c r="H39" s="52">
        <f t="shared" si="9"/>
        <v>665.64599255584494</v>
      </c>
      <c r="I39" s="52">
        <f t="shared" si="9"/>
        <v>665.64599255584494</v>
      </c>
      <c r="J39" s="52">
        <f t="shared" si="9"/>
        <v>665.64599255584494</v>
      </c>
      <c r="K39" s="52">
        <f t="shared" si="9"/>
        <v>665.64599255584494</v>
      </c>
      <c r="L39" s="52">
        <f t="shared" si="9"/>
        <v>665.64599255584494</v>
      </c>
      <c r="M39" s="52">
        <f t="shared" si="9"/>
        <v>665.64599255584494</v>
      </c>
      <c r="N39" s="52">
        <f t="shared" si="9"/>
        <v>665.64599255584494</v>
      </c>
      <c r="O39" s="52">
        <f t="shared" si="9"/>
        <v>665.64599255584494</v>
      </c>
      <c r="P39" s="52">
        <f t="shared" si="9"/>
        <v>665.64599255584494</v>
      </c>
      <c r="Q39" s="52">
        <f t="shared" si="9"/>
        <v>665.64599255584494</v>
      </c>
      <c r="R39" s="52">
        <f t="shared" si="9"/>
        <v>665.64599255584494</v>
      </c>
      <c r="S39" s="52">
        <f t="shared" si="9"/>
        <v>665.64599255584494</v>
      </c>
      <c r="T39" s="52">
        <f t="shared" si="9"/>
        <v>665.64599255584494</v>
      </c>
      <c r="U39" s="52">
        <f t="shared" si="9"/>
        <v>665.64599255584494</v>
      </c>
      <c r="V39" s="52">
        <f t="shared" si="9"/>
        <v>665.64599255584494</v>
      </c>
      <c r="W39" s="52">
        <f t="shared" si="9"/>
        <v>665.64599255584494</v>
      </c>
      <c r="X39" s="52">
        <f t="shared" si="11"/>
        <v>665.64599255584494</v>
      </c>
      <c r="Y39" s="52">
        <f t="shared" si="11"/>
        <v>665.64599255584494</v>
      </c>
      <c r="Z39" s="52">
        <f t="shared" si="11"/>
        <v>665.64599255584494</v>
      </c>
    </row>
    <row r="40" spans="1:26">
      <c r="A40" s="33">
        <f t="shared" si="10"/>
        <v>40969</v>
      </c>
      <c r="B40" s="34">
        <f>NSW!C442</f>
        <v>2.4413980114492317</v>
      </c>
      <c r="C40" s="55">
        <f>NSW!D442</f>
        <v>4912092.7990358546</v>
      </c>
      <c r="D40" s="55">
        <f>NSW!G442</f>
        <v>647.48254322774937</v>
      </c>
      <c r="E40" s="68" t="e">
        <f t="shared" si="7"/>
        <v>#NUM!</v>
      </c>
      <c r="G40" s="52">
        <f t="shared" si="8"/>
        <v>-4911445.3164926264</v>
      </c>
      <c r="H40" s="52">
        <f t="shared" si="9"/>
        <v>647.48254322774937</v>
      </c>
      <c r="I40" s="52">
        <f t="shared" si="9"/>
        <v>647.48254322774937</v>
      </c>
      <c r="J40" s="52">
        <f t="shared" si="9"/>
        <v>647.48254322774937</v>
      </c>
      <c r="K40" s="52">
        <f t="shared" si="9"/>
        <v>647.48254322774937</v>
      </c>
      <c r="L40" s="52">
        <f t="shared" si="9"/>
        <v>647.48254322774937</v>
      </c>
      <c r="M40" s="52">
        <f t="shared" si="9"/>
        <v>647.48254322774937</v>
      </c>
      <c r="N40" s="52">
        <f t="shared" si="9"/>
        <v>647.48254322774937</v>
      </c>
      <c r="O40" s="52">
        <f t="shared" si="9"/>
        <v>647.48254322774937</v>
      </c>
      <c r="P40" s="52">
        <f t="shared" si="9"/>
        <v>647.48254322774937</v>
      </c>
      <c r="Q40" s="52">
        <f t="shared" si="9"/>
        <v>647.48254322774937</v>
      </c>
      <c r="R40" s="52">
        <f t="shared" si="9"/>
        <v>647.48254322774937</v>
      </c>
      <c r="S40" s="52">
        <f t="shared" si="9"/>
        <v>647.48254322774937</v>
      </c>
      <c r="T40" s="52">
        <f t="shared" si="9"/>
        <v>647.48254322774937</v>
      </c>
      <c r="U40" s="52">
        <f t="shared" si="9"/>
        <v>647.48254322774937</v>
      </c>
      <c r="V40" s="52">
        <f t="shared" si="9"/>
        <v>647.48254322774937</v>
      </c>
      <c r="W40" s="52">
        <f t="shared" si="9"/>
        <v>647.48254322774937</v>
      </c>
      <c r="X40" s="52">
        <f t="shared" si="11"/>
        <v>647.48254322774937</v>
      </c>
      <c r="Y40" s="52">
        <f t="shared" si="11"/>
        <v>647.48254322774937</v>
      </c>
      <c r="Z40" s="52">
        <f t="shared" si="11"/>
        <v>647.48254322774937</v>
      </c>
    </row>
    <row r="41" spans="1:26">
      <c r="A41" s="33">
        <f t="shared" si="10"/>
        <v>41000</v>
      </c>
      <c r="B41" s="34">
        <f>NSW!C443</f>
        <v>2.3752386146713933</v>
      </c>
      <c r="C41" s="55">
        <f>NSW!D443</f>
        <v>4778980.0927188443</v>
      </c>
      <c r="D41" s="55">
        <f>NSW!G443</f>
        <v>636.63698385779003</v>
      </c>
      <c r="E41" s="68" t="e">
        <f t="shared" si="7"/>
        <v>#NUM!</v>
      </c>
      <c r="G41" s="52">
        <f t="shared" si="8"/>
        <v>-4778343.4557349868</v>
      </c>
      <c r="H41" s="52">
        <f t="shared" si="9"/>
        <v>636.63698385779003</v>
      </c>
      <c r="I41" s="52">
        <f t="shared" si="9"/>
        <v>636.63698385779003</v>
      </c>
      <c r="J41" s="52">
        <f t="shared" si="9"/>
        <v>636.63698385779003</v>
      </c>
      <c r="K41" s="52">
        <f t="shared" si="9"/>
        <v>636.63698385779003</v>
      </c>
      <c r="L41" s="52">
        <f t="shared" si="9"/>
        <v>636.63698385779003</v>
      </c>
      <c r="M41" s="52">
        <f t="shared" si="9"/>
        <v>636.63698385779003</v>
      </c>
      <c r="N41" s="52">
        <f t="shared" si="9"/>
        <v>636.63698385779003</v>
      </c>
      <c r="O41" s="52">
        <f t="shared" si="9"/>
        <v>636.63698385779003</v>
      </c>
      <c r="P41" s="52">
        <f t="shared" si="9"/>
        <v>636.63698385779003</v>
      </c>
      <c r="Q41" s="52">
        <f t="shared" si="9"/>
        <v>636.63698385779003</v>
      </c>
      <c r="R41" s="52">
        <f t="shared" si="9"/>
        <v>636.63698385779003</v>
      </c>
      <c r="S41" s="52">
        <f t="shared" si="9"/>
        <v>636.63698385779003</v>
      </c>
      <c r="T41" s="52">
        <f t="shared" si="9"/>
        <v>636.63698385779003</v>
      </c>
      <c r="U41" s="52">
        <f t="shared" si="9"/>
        <v>636.63698385779003</v>
      </c>
      <c r="V41" s="52">
        <f t="shared" si="9"/>
        <v>636.63698385779003</v>
      </c>
      <c r="W41" s="52">
        <f t="shared" si="9"/>
        <v>636.63698385779003</v>
      </c>
      <c r="X41" s="52">
        <f t="shared" si="11"/>
        <v>636.63698385779003</v>
      </c>
      <c r="Y41" s="52">
        <f t="shared" si="11"/>
        <v>636.63698385779003</v>
      </c>
      <c r="Z41" s="52">
        <f t="shared" si="11"/>
        <v>636.63698385779003</v>
      </c>
    </row>
    <row r="42" spans="1:26">
      <c r="A42" s="33">
        <f t="shared" si="10"/>
        <v>41030</v>
      </c>
      <c r="B42" s="34">
        <f>NSW!C444</f>
        <v>2.3984469139108313</v>
      </c>
      <c r="C42" s="55">
        <f>NSW!D444</f>
        <v>4825675.1907885931</v>
      </c>
      <c r="D42" s="55">
        <f>NSW!G444</f>
        <v>639.10867285821587</v>
      </c>
      <c r="E42" s="68" t="e">
        <f t="shared" si="7"/>
        <v>#NUM!</v>
      </c>
      <c r="G42" s="52">
        <f t="shared" si="8"/>
        <v>-4825036.0821157349</v>
      </c>
      <c r="H42" s="52">
        <f t="shared" si="9"/>
        <v>639.10867285821587</v>
      </c>
      <c r="I42" s="52">
        <f t="shared" si="9"/>
        <v>639.10867285821587</v>
      </c>
      <c r="J42" s="52">
        <f t="shared" si="9"/>
        <v>639.10867285821587</v>
      </c>
      <c r="K42" s="52">
        <f t="shared" si="9"/>
        <v>639.10867285821587</v>
      </c>
      <c r="L42" s="52">
        <f t="shared" si="9"/>
        <v>639.10867285821587</v>
      </c>
      <c r="M42" s="52">
        <f t="shared" si="9"/>
        <v>639.10867285821587</v>
      </c>
      <c r="N42" s="52">
        <f t="shared" si="9"/>
        <v>639.10867285821587</v>
      </c>
      <c r="O42" s="52">
        <f t="shared" si="9"/>
        <v>639.10867285821587</v>
      </c>
      <c r="P42" s="52">
        <f t="shared" si="9"/>
        <v>639.10867285821587</v>
      </c>
      <c r="Q42" s="52">
        <f t="shared" si="9"/>
        <v>639.10867285821587</v>
      </c>
      <c r="R42" s="52">
        <f t="shared" si="9"/>
        <v>639.10867285821587</v>
      </c>
      <c r="S42" s="52">
        <f t="shared" si="9"/>
        <v>639.10867285821587</v>
      </c>
      <c r="T42" s="52">
        <f t="shared" si="9"/>
        <v>639.10867285821587</v>
      </c>
      <c r="U42" s="52">
        <f t="shared" si="9"/>
        <v>639.10867285821587</v>
      </c>
      <c r="V42" s="52">
        <f t="shared" si="9"/>
        <v>639.10867285821587</v>
      </c>
      <c r="W42" s="52">
        <f t="shared" si="9"/>
        <v>639.10867285821587</v>
      </c>
      <c r="X42" s="52">
        <f t="shared" si="11"/>
        <v>639.10867285821587</v>
      </c>
      <c r="Y42" s="52">
        <f t="shared" si="11"/>
        <v>639.10867285821587</v>
      </c>
      <c r="Z42" s="52">
        <f t="shared" si="11"/>
        <v>639.10867285821587</v>
      </c>
    </row>
    <row r="43" spans="1:26">
      <c r="A43" s="33">
        <f t="shared" si="10"/>
        <v>41061</v>
      </c>
      <c r="B43" s="34">
        <f>NSW!C445</f>
        <v>2.5825695581014729</v>
      </c>
      <c r="C43" s="55">
        <f>NSW!D445</f>
        <v>5196129.9509001644</v>
      </c>
      <c r="D43" s="55">
        <f>NSW!G445</f>
        <v>664.68195022928194</v>
      </c>
      <c r="E43" s="68" t="e">
        <f t="shared" si="7"/>
        <v>#NUM!</v>
      </c>
      <c r="G43" s="52">
        <f t="shared" si="8"/>
        <v>-5195465.2689499352</v>
      </c>
      <c r="H43" s="52">
        <f t="shared" si="9"/>
        <v>664.68195022928194</v>
      </c>
      <c r="I43" s="52">
        <f t="shared" si="9"/>
        <v>664.68195022928194</v>
      </c>
      <c r="J43" s="52">
        <f t="shared" si="9"/>
        <v>664.68195022928194</v>
      </c>
      <c r="K43" s="52">
        <f t="shared" si="9"/>
        <v>664.68195022928194</v>
      </c>
      <c r="L43" s="52">
        <f t="shared" si="9"/>
        <v>664.68195022928194</v>
      </c>
      <c r="M43" s="52">
        <f t="shared" si="9"/>
        <v>664.68195022928194</v>
      </c>
      <c r="N43" s="52">
        <f t="shared" si="9"/>
        <v>664.68195022928194</v>
      </c>
      <c r="O43" s="52">
        <f t="shared" si="9"/>
        <v>664.68195022928194</v>
      </c>
      <c r="P43" s="52">
        <f t="shared" si="9"/>
        <v>664.68195022928194</v>
      </c>
      <c r="Q43" s="52">
        <f t="shared" si="9"/>
        <v>664.68195022928194</v>
      </c>
      <c r="R43" s="52">
        <f t="shared" si="9"/>
        <v>664.68195022928194</v>
      </c>
      <c r="S43" s="52">
        <f t="shared" si="9"/>
        <v>664.68195022928194</v>
      </c>
      <c r="T43" s="52">
        <f t="shared" si="9"/>
        <v>664.68195022928194</v>
      </c>
      <c r="U43" s="52">
        <f t="shared" si="9"/>
        <v>664.68195022928194</v>
      </c>
      <c r="V43" s="52">
        <f t="shared" si="9"/>
        <v>664.68195022928194</v>
      </c>
      <c r="W43" s="52">
        <f t="shared" si="9"/>
        <v>664.68195022928194</v>
      </c>
      <c r="X43" s="52">
        <f t="shared" si="11"/>
        <v>664.68195022928194</v>
      </c>
      <c r="Y43" s="52">
        <f t="shared" si="11"/>
        <v>664.68195022928194</v>
      </c>
      <c r="Z43" s="52">
        <f t="shared" si="11"/>
        <v>664.68195022928194</v>
      </c>
    </row>
    <row r="44" spans="1:26">
      <c r="A44" s="33">
        <f t="shared" si="10"/>
        <v>41091</v>
      </c>
      <c r="B44" s="34">
        <f>NSW!C446</f>
        <v>2.67192429022082</v>
      </c>
      <c r="C44" s="49">
        <f>NSW!D446</f>
        <v>5375911.6719242902</v>
      </c>
      <c r="D44" s="55">
        <f>NSW!G446</f>
        <v>675.98981049100018</v>
      </c>
      <c r="E44" s="68" t="e">
        <f t="shared" si="7"/>
        <v>#NUM!</v>
      </c>
      <c r="G44" s="52">
        <f t="shared" si="8"/>
        <v>-5375235.6821137993</v>
      </c>
      <c r="H44" s="52">
        <f t="shared" si="9"/>
        <v>675.98981049100018</v>
      </c>
      <c r="I44" s="52">
        <f t="shared" ref="I44:X59" si="12">$D44</f>
        <v>675.98981049100018</v>
      </c>
      <c r="J44" s="52">
        <f t="shared" si="12"/>
        <v>675.98981049100018</v>
      </c>
      <c r="K44" s="52">
        <f t="shared" si="12"/>
        <v>675.98981049100018</v>
      </c>
      <c r="L44" s="52">
        <f t="shared" si="12"/>
        <v>675.98981049100018</v>
      </c>
      <c r="M44" s="52">
        <f t="shared" si="12"/>
        <v>675.98981049100018</v>
      </c>
      <c r="N44" s="52">
        <f t="shared" si="12"/>
        <v>675.98981049100018</v>
      </c>
      <c r="O44" s="52">
        <f t="shared" si="12"/>
        <v>675.98981049100018</v>
      </c>
      <c r="P44" s="52">
        <f t="shared" si="12"/>
        <v>675.98981049100018</v>
      </c>
      <c r="Q44" s="52">
        <f t="shared" si="12"/>
        <v>675.98981049100018</v>
      </c>
      <c r="R44" s="52">
        <f t="shared" si="12"/>
        <v>675.98981049100018</v>
      </c>
      <c r="S44" s="52">
        <f t="shared" si="12"/>
        <v>675.98981049100018</v>
      </c>
      <c r="T44" s="52">
        <f t="shared" si="12"/>
        <v>675.98981049100018</v>
      </c>
      <c r="U44" s="52">
        <f t="shared" si="12"/>
        <v>675.98981049100018</v>
      </c>
      <c r="V44" s="52">
        <f t="shared" si="12"/>
        <v>675.98981049100018</v>
      </c>
      <c r="W44" s="52">
        <f t="shared" si="12"/>
        <v>675.98981049100018</v>
      </c>
      <c r="X44" s="52">
        <f t="shared" si="12"/>
        <v>675.98981049100018</v>
      </c>
      <c r="Y44" s="52">
        <f t="shared" si="11"/>
        <v>675.98981049100018</v>
      </c>
      <c r="Z44" s="52">
        <f t="shared" si="11"/>
        <v>675.98981049100018</v>
      </c>
    </row>
    <row r="45" spans="1:26">
      <c r="A45" s="33">
        <f t="shared" si="10"/>
        <v>41122</v>
      </c>
      <c r="B45" s="34">
        <f>NSW!C447</f>
        <v>2.7089188414109548</v>
      </c>
      <c r="C45" s="49">
        <f>NSW!D447</f>
        <v>5450344.7089188416</v>
      </c>
      <c r="D45" s="55">
        <f>NSW!G447</f>
        <v>679.93059641502748</v>
      </c>
      <c r="E45" s="68" t="e">
        <f t="shared" si="7"/>
        <v>#NUM!</v>
      </c>
      <c r="G45" s="52">
        <f t="shared" si="8"/>
        <v>-5449664.7783224266</v>
      </c>
      <c r="H45" s="52">
        <f t="shared" ref="H45:W74" si="13">$D45</f>
        <v>679.93059641502748</v>
      </c>
      <c r="I45" s="52">
        <f t="shared" si="12"/>
        <v>679.93059641502748</v>
      </c>
      <c r="J45" s="52">
        <f t="shared" si="12"/>
        <v>679.93059641502748</v>
      </c>
      <c r="K45" s="52">
        <f t="shared" si="12"/>
        <v>679.93059641502748</v>
      </c>
      <c r="L45" s="52">
        <f t="shared" si="12"/>
        <v>679.93059641502748</v>
      </c>
      <c r="M45" s="52">
        <f t="shared" si="12"/>
        <v>679.93059641502748</v>
      </c>
      <c r="N45" s="52">
        <f t="shared" si="12"/>
        <v>679.93059641502748</v>
      </c>
      <c r="O45" s="52">
        <f t="shared" si="12"/>
        <v>679.93059641502748</v>
      </c>
      <c r="P45" s="52">
        <f t="shared" si="12"/>
        <v>679.93059641502748</v>
      </c>
      <c r="Q45" s="52">
        <f t="shared" si="12"/>
        <v>679.93059641502748</v>
      </c>
      <c r="R45" s="52">
        <f t="shared" si="12"/>
        <v>679.93059641502748</v>
      </c>
      <c r="S45" s="52">
        <f t="shared" si="12"/>
        <v>679.93059641502748</v>
      </c>
      <c r="T45" s="52">
        <f t="shared" si="12"/>
        <v>679.93059641502748</v>
      </c>
      <c r="U45" s="52">
        <f t="shared" si="12"/>
        <v>679.93059641502748</v>
      </c>
      <c r="V45" s="52">
        <f t="shared" si="12"/>
        <v>679.93059641502748</v>
      </c>
      <c r="W45" s="52">
        <f t="shared" si="12"/>
        <v>679.93059641502748</v>
      </c>
      <c r="X45" s="52">
        <f t="shared" si="12"/>
        <v>679.93059641502748</v>
      </c>
      <c r="Y45" s="52">
        <f t="shared" si="11"/>
        <v>679.93059641502748</v>
      </c>
      <c r="Z45" s="52">
        <f t="shared" si="11"/>
        <v>679.93059641502748</v>
      </c>
    </row>
    <row r="46" spans="1:26">
      <c r="A46" s="33">
        <f t="shared" si="10"/>
        <v>41153</v>
      </c>
      <c r="B46" s="34">
        <f>NSW!C448</f>
        <v>2.916436251920123</v>
      </c>
      <c r="C46" s="49">
        <f>NSW!D448</f>
        <v>5867869.7388632875</v>
      </c>
      <c r="D46" s="55">
        <f>NSW!G448</f>
        <v>706.07158887827427</v>
      </c>
      <c r="E46" s="68" t="e">
        <f t="shared" si="7"/>
        <v>#NUM!</v>
      </c>
      <c r="G46" s="52">
        <f t="shared" si="8"/>
        <v>-5867163.667274409</v>
      </c>
      <c r="H46" s="52">
        <f t="shared" si="13"/>
        <v>706.07158887827427</v>
      </c>
      <c r="I46" s="52">
        <f t="shared" si="12"/>
        <v>706.07158887827427</v>
      </c>
      <c r="J46" s="52">
        <f t="shared" si="12"/>
        <v>706.07158887827427</v>
      </c>
      <c r="K46" s="52">
        <f t="shared" si="12"/>
        <v>706.07158887827427</v>
      </c>
      <c r="L46" s="52">
        <f t="shared" si="12"/>
        <v>706.07158887827427</v>
      </c>
      <c r="M46" s="52">
        <f t="shared" si="12"/>
        <v>706.07158887827427</v>
      </c>
      <c r="N46" s="52">
        <f t="shared" si="12"/>
        <v>706.07158887827427</v>
      </c>
      <c r="O46" s="52">
        <f t="shared" si="12"/>
        <v>706.07158887827427</v>
      </c>
      <c r="P46" s="52">
        <f t="shared" si="12"/>
        <v>706.07158887827427</v>
      </c>
      <c r="Q46" s="52">
        <f t="shared" si="12"/>
        <v>706.07158887827427</v>
      </c>
      <c r="R46" s="52">
        <f t="shared" si="12"/>
        <v>706.07158887827427</v>
      </c>
      <c r="S46" s="52">
        <f t="shared" si="12"/>
        <v>706.07158887827427</v>
      </c>
      <c r="T46" s="52">
        <f t="shared" si="12"/>
        <v>706.07158887827427</v>
      </c>
      <c r="U46" s="52">
        <f t="shared" si="12"/>
        <v>706.07158887827427</v>
      </c>
      <c r="V46" s="52">
        <f t="shared" si="12"/>
        <v>706.07158887827427</v>
      </c>
      <c r="W46" s="52">
        <f t="shared" si="12"/>
        <v>706.07158887827427</v>
      </c>
      <c r="X46" s="52">
        <f t="shared" si="12"/>
        <v>706.07158887827427</v>
      </c>
      <c r="Y46" s="52">
        <f t="shared" si="11"/>
        <v>706.07158887827427</v>
      </c>
      <c r="Z46" s="52">
        <f t="shared" si="11"/>
        <v>706.07158887827427</v>
      </c>
    </row>
    <row r="47" spans="1:26">
      <c r="A47" s="33">
        <f t="shared" si="10"/>
        <v>41183</v>
      </c>
      <c r="B47" s="34">
        <f>NSW!C449</f>
        <v>3.0499029664541171</v>
      </c>
      <c r="C47" s="49">
        <f>NSW!D449</f>
        <v>6136404.7685056841</v>
      </c>
      <c r="D47" s="55">
        <f>NSW!G449</f>
        <v>721.71628431193051</v>
      </c>
      <c r="E47" s="68" t="e">
        <f t="shared" si="7"/>
        <v>#NUM!</v>
      </c>
      <c r="G47" s="52">
        <f t="shared" si="8"/>
        <v>-6135683.0522213718</v>
      </c>
      <c r="H47" s="52">
        <f t="shared" si="13"/>
        <v>721.71628431193051</v>
      </c>
      <c r="I47" s="52">
        <f t="shared" si="12"/>
        <v>721.71628431193051</v>
      </c>
      <c r="J47" s="52">
        <f t="shared" si="12"/>
        <v>721.71628431193051</v>
      </c>
      <c r="K47" s="52">
        <f t="shared" si="12"/>
        <v>721.71628431193051</v>
      </c>
      <c r="L47" s="52">
        <f t="shared" si="12"/>
        <v>721.71628431193051</v>
      </c>
      <c r="M47" s="52">
        <f t="shared" si="12"/>
        <v>721.71628431193051</v>
      </c>
      <c r="N47" s="52">
        <f t="shared" si="12"/>
        <v>721.71628431193051</v>
      </c>
      <c r="O47" s="52">
        <f t="shared" si="12"/>
        <v>721.71628431193051</v>
      </c>
      <c r="P47" s="52">
        <f t="shared" si="12"/>
        <v>721.71628431193051</v>
      </c>
      <c r="Q47" s="52">
        <f t="shared" si="12"/>
        <v>721.71628431193051</v>
      </c>
      <c r="R47" s="52">
        <f t="shared" si="12"/>
        <v>721.71628431193051</v>
      </c>
      <c r="S47" s="52">
        <f t="shared" si="12"/>
        <v>721.71628431193051</v>
      </c>
      <c r="T47" s="52">
        <f t="shared" si="12"/>
        <v>721.71628431193051</v>
      </c>
      <c r="U47" s="52">
        <f t="shared" si="12"/>
        <v>721.71628431193051</v>
      </c>
      <c r="V47" s="52">
        <f t="shared" si="12"/>
        <v>721.71628431193051</v>
      </c>
      <c r="W47" s="52">
        <f t="shared" si="12"/>
        <v>721.71628431193051</v>
      </c>
      <c r="X47" s="52">
        <f t="shared" si="12"/>
        <v>721.71628431193051</v>
      </c>
      <c r="Y47" s="52">
        <f t="shared" si="11"/>
        <v>721.71628431193051</v>
      </c>
      <c r="Z47" s="52">
        <f t="shared" si="11"/>
        <v>721.71628431193051</v>
      </c>
    </row>
    <row r="48" spans="1:26">
      <c r="A48" s="33">
        <f t="shared" si="10"/>
        <v>41214</v>
      </c>
      <c r="B48" s="34">
        <f>NSW!C450</f>
        <v>3.0431291580637763</v>
      </c>
      <c r="C48" s="49">
        <f>NSW!D450</f>
        <v>6122775.8660243182</v>
      </c>
      <c r="D48" s="55">
        <f>NSW!G450</f>
        <v>719.69799334468314</v>
      </c>
      <c r="E48" s="68" t="e">
        <f t="shared" si="7"/>
        <v>#NUM!</v>
      </c>
      <c r="G48" s="52">
        <f t="shared" si="8"/>
        <v>-6122056.1680309735</v>
      </c>
      <c r="H48" s="52">
        <f t="shared" si="13"/>
        <v>719.69799334468314</v>
      </c>
      <c r="I48" s="52">
        <f t="shared" si="12"/>
        <v>719.69799334468314</v>
      </c>
      <c r="J48" s="52">
        <f t="shared" si="12"/>
        <v>719.69799334468314</v>
      </c>
      <c r="K48" s="52">
        <f t="shared" si="12"/>
        <v>719.69799334468314</v>
      </c>
      <c r="L48" s="52">
        <f t="shared" si="12"/>
        <v>719.69799334468314</v>
      </c>
      <c r="M48" s="52">
        <f t="shared" si="12"/>
        <v>719.69799334468314</v>
      </c>
      <c r="N48" s="52">
        <f t="shared" si="12"/>
        <v>719.69799334468314</v>
      </c>
      <c r="O48" s="52">
        <f t="shared" si="12"/>
        <v>719.69799334468314</v>
      </c>
      <c r="P48" s="52">
        <f t="shared" si="12"/>
        <v>719.69799334468314</v>
      </c>
      <c r="Q48" s="52">
        <f t="shared" si="12"/>
        <v>719.69799334468314</v>
      </c>
      <c r="R48" s="52">
        <f t="shared" si="12"/>
        <v>719.69799334468314</v>
      </c>
      <c r="S48" s="52">
        <f t="shared" si="12"/>
        <v>719.69799334468314</v>
      </c>
      <c r="T48" s="52">
        <f t="shared" si="12"/>
        <v>719.69799334468314</v>
      </c>
      <c r="U48" s="52">
        <f t="shared" si="12"/>
        <v>719.69799334468314</v>
      </c>
      <c r="V48" s="52">
        <f t="shared" si="12"/>
        <v>719.69799334468314</v>
      </c>
      <c r="W48" s="52">
        <f t="shared" si="12"/>
        <v>719.69799334468314</v>
      </c>
      <c r="X48" s="52">
        <f t="shared" si="12"/>
        <v>719.69799334468314</v>
      </c>
      <c r="Y48" s="52">
        <f t="shared" si="11"/>
        <v>719.69799334468314</v>
      </c>
      <c r="Z48" s="52">
        <f t="shared" si="11"/>
        <v>719.69799334468314</v>
      </c>
    </row>
    <row r="49" spans="1:26">
      <c r="A49" s="38">
        <f t="shared" si="10"/>
        <v>41244</v>
      </c>
      <c r="B49" s="39">
        <f>NSW!C451</f>
        <v>3.1302311969563945</v>
      </c>
      <c r="C49" s="49">
        <f>NSW!D451</f>
        <v>6298025.1682762653</v>
      </c>
      <c r="D49" s="55">
        <f>NSW!G451</f>
        <v>729.19483566199142</v>
      </c>
      <c r="E49" s="68" t="e">
        <f t="shared" si="7"/>
        <v>#NUM!</v>
      </c>
      <c r="G49" s="52">
        <f t="shared" si="8"/>
        <v>-6297295.9734406034</v>
      </c>
      <c r="H49" s="52">
        <f t="shared" si="13"/>
        <v>729.19483566199142</v>
      </c>
      <c r="I49" s="52">
        <f t="shared" si="12"/>
        <v>729.19483566199142</v>
      </c>
      <c r="J49" s="52">
        <f t="shared" si="12"/>
        <v>729.19483566199142</v>
      </c>
      <c r="K49" s="52">
        <f t="shared" si="12"/>
        <v>729.19483566199142</v>
      </c>
      <c r="L49" s="52">
        <f t="shared" si="12"/>
        <v>729.19483566199142</v>
      </c>
      <c r="M49" s="52">
        <f t="shared" si="12"/>
        <v>729.19483566199142</v>
      </c>
      <c r="N49" s="52">
        <f t="shared" si="12"/>
        <v>729.19483566199142</v>
      </c>
      <c r="O49" s="52">
        <f t="shared" si="12"/>
        <v>729.19483566199142</v>
      </c>
      <c r="P49" s="52">
        <f t="shared" si="12"/>
        <v>729.19483566199142</v>
      </c>
      <c r="Q49" s="52">
        <f t="shared" si="12"/>
        <v>729.19483566199142</v>
      </c>
      <c r="R49" s="52">
        <f t="shared" si="12"/>
        <v>729.19483566199142</v>
      </c>
      <c r="S49" s="52">
        <f t="shared" si="12"/>
        <v>729.19483566199142</v>
      </c>
      <c r="T49" s="52">
        <f t="shared" si="12"/>
        <v>729.19483566199142</v>
      </c>
      <c r="U49" s="52">
        <f t="shared" si="12"/>
        <v>729.19483566199142</v>
      </c>
      <c r="V49" s="52">
        <f t="shared" si="12"/>
        <v>729.19483566199142</v>
      </c>
      <c r="W49" s="52">
        <f t="shared" si="12"/>
        <v>729.19483566199142</v>
      </c>
      <c r="X49" s="52">
        <f t="shared" si="12"/>
        <v>729.19483566199142</v>
      </c>
      <c r="Y49" s="52">
        <f t="shared" si="11"/>
        <v>729.19483566199142</v>
      </c>
      <c r="Z49" s="52">
        <f t="shared" si="11"/>
        <v>729.19483566199142</v>
      </c>
    </row>
    <row r="50" spans="1:26">
      <c r="A50" s="40">
        <f t="shared" si="10"/>
        <v>41275</v>
      </c>
      <c r="B50" s="41">
        <f>NSW!C452</f>
        <v>3.3642161799261499</v>
      </c>
      <c r="C50" s="49">
        <f>NSW!D452</f>
        <v>6772167.1701913392</v>
      </c>
      <c r="D50" s="55">
        <f>NSW!G452</f>
        <v>775.65769296464191</v>
      </c>
      <c r="E50" s="68" t="e">
        <f t="shared" si="7"/>
        <v>#NUM!</v>
      </c>
      <c r="G50" s="52">
        <f t="shared" si="8"/>
        <v>-6771391.512498375</v>
      </c>
      <c r="H50" s="52">
        <f t="shared" si="13"/>
        <v>775.65769296464191</v>
      </c>
      <c r="I50" s="52">
        <f t="shared" si="12"/>
        <v>775.65769296464191</v>
      </c>
      <c r="J50" s="52">
        <f t="shared" si="12"/>
        <v>775.65769296464191</v>
      </c>
      <c r="K50" s="52">
        <f t="shared" si="12"/>
        <v>775.65769296464191</v>
      </c>
      <c r="L50" s="52">
        <f t="shared" si="12"/>
        <v>775.65769296464191</v>
      </c>
      <c r="M50" s="52">
        <f t="shared" si="12"/>
        <v>775.65769296464191</v>
      </c>
      <c r="N50" s="52">
        <f t="shared" si="12"/>
        <v>775.65769296464191</v>
      </c>
      <c r="O50" s="52">
        <f t="shared" si="12"/>
        <v>775.65769296464191</v>
      </c>
      <c r="P50" s="52">
        <f t="shared" si="12"/>
        <v>775.65769296464191</v>
      </c>
      <c r="Q50" s="52">
        <f t="shared" si="12"/>
        <v>775.65769296464191</v>
      </c>
      <c r="R50" s="52">
        <f t="shared" si="12"/>
        <v>775.65769296464191</v>
      </c>
      <c r="S50" s="52">
        <f t="shared" si="12"/>
        <v>775.65769296464191</v>
      </c>
      <c r="T50" s="52">
        <f t="shared" si="12"/>
        <v>775.65769296464191</v>
      </c>
      <c r="U50" s="52">
        <f t="shared" si="12"/>
        <v>775.65769296464191</v>
      </c>
      <c r="V50" s="52">
        <f t="shared" si="12"/>
        <v>775.65769296464191</v>
      </c>
      <c r="W50" s="52">
        <f t="shared" si="12"/>
        <v>775.65769296464191</v>
      </c>
      <c r="X50" s="52">
        <f t="shared" si="12"/>
        <v>775.65769296464191</v>
      </c>
      <c r="Y50" s="52">
        <f t="shared" si="11"/>
        <v>775.65769296464191</v>
      </c>
      <c r="Z50" s="52">
        <f t="shared" si="11"/>
        <v>775.65769296464191</v>
      </c>
    </row>
    <row r="51" spans="1:26">
      <c r="A51" s="33">
        <f t="shared" si="10"/>
        <v>41306</v>
      </c>
      <c r="B51" s="34">
        <f>NSW!C453</f>
        <v>3.4094350611531743</v>
      </c>
      <c r="C51" s="49">
        <f>NSW!D453</f>
        <v>6863192.7781013399</v>
      </c>
      <c r="D51" s="55">
        <f>NSW!G453</f>
        <v>779.42650500397178</v>
      </c>
      <c r="E51" s="68" t="e">
        <f t="shared" si="7"/>
        <v>#NUM!</v>
      </c>
      <c r="G51" s="52">
        <f t="shared" si="8"/>
        <v>-6862413.3515963359</v>
      </c>
      <c r="H51" s="52">
        <f t="shared" si="13"/>
        <v>779.42650500397178</v>
      </c>
      <c r="I51" s="52">
        <f t="shared" si="12"/>
        <v>779.42650500397178</v>
      </c>
      <c r="J51" s="52">
        <f t="shared" si="12"/>
        <v>779.42650500397178</v>
      </c>
      <c r="K51" s="52">
        <f t="shared" si="12"/>
        <v>779.42650500397178</v>
      </c>
      <c r="L51" s="52">
        <f t="shared" si="12"/>
        <v>779.42650500397178</v>
      </c>
      <c r="M51" s="52">
        <f t="shared" si="12"/>
        <v>779.42650500397178</v>
      </c>
      <c r="N51" s="52">
        <f t="shared" si="12"/>
        <v>779.42650500397178</v>
      </c>
      <c r="O51" s="52">
        <f t="shared" si="12"/>
        <v>779.42650500397178</v>
      </c>
      <c r="P51" s="52">
        <f t="shared" si="12"/>
        <v>779.42650500397178</v>
      </c>
      <c r="Q51" s="52">
        <f t="shared" si="12"/>
        <v>779.42650500397178</v>
      </c>
      <c r="R51" s="52">
        <f t="shared" si="12"/>
        <v>779.42650500397178</v>
      </c>
      <c r="S51" s="52">
        <f t="shared" si="12"/>
        <v>779.42650500397178</v>
      </c>
      <c r="T51" s="52">
        <f t="shared" si="12"/>
        <v>779.42650500397178</v>
      </c>
      <c r="U51" s="52">
        <f t="shared" si="12"/>
        <v>779.42650500397178</v>
      </c>
      <c r="V51" s="52">
        <f t="shared" si="12"/>
        <v>779.42650500397178</v>
      </c>
      <c r="W51" s="52">
        <f t="shared" si="12"/>
        <v>779.42650500397178</v>
      </c>
      <c r="X51" s="52">
        <f t="shared" si="12"/>
        <v>779.42650500397178</v>
      </c>
      <c r="Y51" s="52">
        <f t="shared" si="11"/>
        <v>779.42650500397178</v>
      </c>
      <c r="Z51" s="52">
        <f t="shared" si="11"/>
        <v>779.42650500397178</v>
      </c>
    </row>
    <row r="52" spans="1:26">
      <c r="A52" s="33">
        <f t="shared" si="10"/>
        <v>41334</v>
      </c>
      <c r="B52" s="34">
        <f>NSW!C454</f>
        <v>3.7364820846905538</v>
      </c>
      <c r="C52" s="49">
        <f>NSW!D454</f>
        <v>7521538.4364820849</v>
      </c>
      <c r="D52" s="55">
        <f>NSW!G454</f>
        <v>815.56993925834104</v>
      </c>
      <c r="E52" s="68" t="e">
        <f t="shared" si="7"/>
        <v>#NUM!</v>
      </c>
      <c r="G52" s="52">
        <f t="shared" si="8"/>
        <v>-7520722.8665428264</v>
      </c>
      <c r="H52" s="52">
        <f t="shared" si="13"/>
        <v>815.56993925834104</v>
      </c>
      <c r="I52" s="52">
        <f t="shared" si="12"/>
        <v>815.56993925834104</v>
      </c>
      <c r="J52" s="52">
        <f t="shared" si="12"/>
        <v>815.56993925834104</v>
      </c>
      <c r="K52" s="52">
        <f t="shared" si="12"/>
        <v>815.56993925834104</v>
      </c>
      <c r="L52" s="52">
        <f t="shared" si="12"/>
        <v>815.56993925834104</v>
      </c>
      <c r="M52" s="52">
        <f t="shared" si="12"/>
        <v>815.56993925834104</v>
      </c>
      <c r="N52" s="52">
        <f t="shared" si="12"/>
        <v>815.56993925834104</v>
      </c>
      <c r="O52" s="52">
        <f t="shared" si="12"/>
        <v>815.56993925834104</v>
      </c>
      <c r="P52" s="52">
        <f t="shared" si="12"/>
        <v>815.56993925834104</v>
      </c>
      <c r="Q52" s="52">
        <f t="shared" si="12"/>
        <v>815.56993925834104</v>
      </c>
      <c r="R52" s="52">
        <f t="shared" si="12"/>
        <v>815.56993925834104</v>
      </c>
      <c r="S52" s="52">
        <f t="shared" si="12"/>
        <v>815.56993925834104</v>
      </c>
      <c r="T52" s="52">
        <f t="shared" si="12"/>
        <v>815.56993925834104</v>
      </c>
      <c r="U52" s="52">
        <f t="shared" si="12"/>
        <v>815.56993925834104</v>
      </c>
      <c r="V52" s="52">
        <f t="shared" si="12"/>
        <v>815.56993925834104</v>
      </c>
      <c r="W52" s="52">
        <f t="shared" si="12"/>
        <v>815.56993925834104</v>
      </c>
      <c r="X52" s="52">
        <f t="shared" si="12"/>
        <v>815.56993925834104</v>
      </c>
      <c r="Y52" s="52">
        <f t="shared" si="11"/>
        <v>815.56993925834104</v>
      </c>
      <c r="Z52" s="52">
        <f t="shared" si="11"/>
        <v>815.56993925834104</v>
      </c>
    </row>
    <row r="53" spans="1:26">
      <c r="A53" s="33">
        <f t="shared" si="10"/>
        <v>41365</v>
      </c>
      <c r="B53" s="34">
        <f>NSW!C455</f>
        <v>3.8213084112149533</v>
      </c>
      <c r="C53" s="49">
        <f>NSW!D455</f>
        <v>7692293.8317757007</v>
      </c>
      <c r="D53" s="55">
        <f>NSW!G455</f>
        <v>823.38878664237416</v>
      </c>
      <c r="E53" s="68" t="e">
        <f t="shared" si="7"/>
        <v>#NUM!</v>
      </c>
      <c r="G53" s="52">
        <f t="shared" si="8"/>
        <v>-7691470.4429890579</v>
      </c>
      <c r="H53" s="52">
        <f t="shared" si="13"/>
        <v>823.38878664237416</v>
      </c>
      <c r="I53" s="52">
        <f t="shared" si="12"/>
        <v>823.38878664237416</v>
      </c>
      <c r="J53" s="52">
        <f t="shared" si="12"/>
        <v>823.38878664237416</v>
      </c>
      <c r="K53" s="52">
        <f t="shared" si="12"/>
        <v>823.38878664237416</v>
      </c>
      <c r="L53" s="52">
        <f t="shared" si="12"/>
        <v>823.38878664237416</v>
      </c>
      <c r="M53" s="52">
        <f t="shared" si="12"/>
        <v>823.38878664237416</v>
      </c>
      <c r="N53" s="52">
        <f t="shared" si="12"/>
        <v>823.38878664237416</v>
      </c>
      <c r="O53" s="52">
        <f t="shared" si="12"/>
        <v>823.38878664237416</v>
      </c>
      <c r="P53" s="52">
        <f t="shared" si="12"/>
        <v>823.38878664237416</v>
      </c>
      <c r="Q53" s="52">
        <f t="shared" si="12"/>
        <v>823.38878664237416</v>
      </c>
      <c r="R53" s="52">
        <f t="shared" si="12"/>
        <v>823.38878664237416</v>
      </c>
      <c r="S53" s="52">
        <f t="shared" si="12"/>
        <v>823.38878664237416</v>
      </c>
      <c r="T53" s="52">
        <f t="shared" si="12"/>
        <v>823.38878664237416</v>
      </c>
      <c r="U53" s="52">
        <f t="shared" si="12"/>
        <v>823.38878664237416</v>
      </c>
      <c r="V53" s="52">
        <f t="shared" si="12"/>
        <v>823.38878664237416</v>
      </c>
      <c r="W53" s="52">
        <f t="shared" si="12"/>
        <v>823.38878664237416</v>
      </c>
      <c r="X53" s="52">
        <f t="shared" si="12"/>
        <v>823.38878664237416</v>
      </c>
      <c r="Y53" s="52">
        <f t="shared" si="11"/>
        <v>823.38878664237416</v>
      </c>
      <c r="Z53" s="52">
        <f t="shared" si="11"/>
        <v>823.38878664237416</v>
      </c>
    </row>
    <row r="54" spans="1:26">
      <c r="A54" s="33">
        <f t="shared" si="10"/>
        <v>41395</v>
      </c>
      <c r="B54" s="34">
        <f>NSW!C456</f>
        <v>3.8169533169533167</v>
      </c>
      <c r="C54" s="49">
        <f>NSW!D456</f>
        <v>7683527.0270270268</v>
      </c>
      <c r="D54" s="55">
        <f>NSW!G456</f>
        <v>821.1507571174858</v>
      </c>
      <c r="E54" s="68" t="e">
        <f t="shared" si="7"/>
        <v>#NUM!</v>
      </c>
      <c r="G54" s="52">
        <f t="shared" si="8"/>
        <v>-7682705.8762699096</v>
      </c>
      <c r="H54" s="52">
        <f t="shared" si="13"/>
        <v>821.1507571174858</v>
      </c>
      <c r="I54" s="52">
        <f t="shared" si="12"/>
        <v>821.1507571174858</v>
      </c>
      <c r="J54" s="52">
        <f t="shared" si="12"/>
        <v>821.1507571174858</v>
      </c>
      <c r="K54" s="52">
        <f t="shared" si="12"/>
        <v>821.1507571174858</v>
      </c>
      <c r="L54" s="52">
        <f t="shared" si="12"/>
        <v>821.1507571174858</v>
      </c>
      <c r="M54" s="52">
        <f t="shared" si="12"/>
        <v>821.1507571174858</v>
      </c>
      <c r="N54" s="52">
        <f t="shared" si="12"/>
        <v>821.1507571174858</v>
      </c>
      <c r="O54" s="52">
        <f t="shared" si="12"/>
        <v>821.1507571174858</v>
      </c>
      <c r="P54" s="52">
        <f t="shared" si="12"/>
        <v>821.1507571174858</v>
      </c>
      <c r="Q54" s="52">
        <f t="shared" si="12"/>
        <v>821.1507571174858</v>
      </c>
      <c r="R54" s="52">
        <f t="shared" si="12"/>
        <v>821.1507571174858</v>
      </c>
      <c r="S54" s="52">
        <f t="shared" si="12"/>
        <v>821.1507571174858</v>
      </c>
      <c r="T54" s="52">
        <f t="shared" si="12"/>
        <v>821.1507571174858</v>
      </c>
      <c r="U54" s="52">
        <f t="shared" si="12"/>
        <v>821.1507571174858</v>
      </c>
      <c r="V54" s="52">
        <f t="shared" si="12"/>
        <v>821.1507571174858</v>
      </c>
      <c r="W54" s="52">
        <f t="shared" si="12"/>
        <v>821.1507571174858</v>
      </c>
      <c r="X54" s="52">
        <f t="shared" si="12"/>
        <v>821.1507571174858</v>
      </c>
      <c r="Y54" s="52">
        <f t="shared" si="11"/>
        <v>821.1507571174858</v>
      </c>
      <c r="Z54" s="52">
        <f t="shared" si="11"/>
        <v>821.1507571174858</v>
      </c>
    </row>
    <row r="55" spans="1:26">
      <c r="A55" s="33">
        <f t="shared" si="10"/>
        <v>41426</v>
      </c>
      <c r="B55" s="34">
        <f>NSW!C457</f>
        <v>3.936360108653473</v>
      </c>
      <c r="C55" s="49">
        <f>NSW!D457</f>
        <v>7923892.8987194411</v>
      </c>
      <c r="D55" s="55">
        <f>NSW!G457</f>
        <v>832.63999877049025</v>
      </c>
      <c r="E55" s="68" t="e">
        <f t="shared" si="7"/>
        <v>#NUM!</v>
      </c>
      <c r="G55" s="52">
        <f t="shared" si="8"/>
        <v>-7923060.2587206708</v>
      </c>
      <c r="H55" s="52">
        <f t="shared" si="13"/>
        <v>832.63999877049025</v>
      </c>
      <c r="I55" s="52">
        <f t="shared" si="12"/>
        <v>832.63999877049025</v>
      </c>
      <c r="J55" s="52">
        <f t="shared" si="12"/>
        <v>832.63999877049025</v>
      </c>
      <c r="K55" s="52">
        <f t="shared" si="12"/>
        <v>832.63999877049025</v>
      </c>
      <c r="L55" s="52">
        <f t="shared" si="12"/>
        <v>832.63999877049025</v>
      </c>
      <c r="M55" s="52">
        <f t="shared" si="12"/>
        <v>832.63999877049025</v>
      </c>
      <c r="N55" s="52">
        <f t="shared" si="12"/>
        <v>832.63999877049025</v>
      </c>
      <c r="O55" s="52">
        <f t="shared" si="12"/>
        <v>832.63999877049025</v>
      </c>
      <c r="P55" s="52">
        <f t="shared" si="12"/>
        <v>832.63999877049025</v>
      </c>
      <c r="Q55" s="52">
        <f t="shared" si="12"/>
        <v>832.63999877049025</v>
      </c>
      <c r="R55" s="52">
        <f t="shared" si="12"/>
        <v>832.63999877049025</v>
      </c>
      <c r="S55" s="52">
        <f t="shared" si="12"/>
        <v>832.63999877049025</v>
      </c>
      <c r="T55" s="52">
        <f t="shared" si="12"/>
        <v>832.63999877049025</v>
      </c>
      <c r="U55" s="52">
        <f t="shared" si="12"/>
        <v>832.63999877049025</v>
      </c>
      <c r="V55" s="52">
        <f t="shared" si="12"/>
        <v>832.63999877049025</v>
      </c>
      <c r="W55" s="52">
        <f t="shared" si="12"/>
        <v>832.63999877049025</v>
      </c>
      <c r="X55" s="52">
        <f t="shared" si="12"/>
        <v>832.63999877049025</v>
      </c>
      <c r="Y55" s="52">
        <f t="shared" si="11"/>
        <v>832.63999877049025</v>
      </c>
      <c r="Z55" s="52">
        <f t="shared" si="11"/>
        <v>832.63999877049025</v>
      </c>
    </row>
    <row r="56" spans="1:26">
      <c r="A56" s="33">
        <f t="shared" si="10"/>
        <v>41456</v>
      </c>
      <c r="B56" s="34">
        <f>NSW!C458</f>
        <v>3.9406307977736548</v>
      </c>
      <c r="C56" s="49">
        <f>NSW!D458</f>
        <v>7932489.7959183669</v>
      </c>
      <c r="D56" s="55">
        <f>NSW!G458</f>
        <v>831.32042745876845</v>
      </c>
      <c r="E56" s="68" t="e">
        <f t="shared" si="7"/>
        <v>#NUM!</v>
      </c>
      <c r="G56" s="52">
        <f t="shared" si="8"/>
        <v>-7931658.4754909081</v>
      </c>
      <c r="H56" s="52">
        <f t="shared" si="13"/>
        <v>831.32042745876845</v>
      </c>
      <c r="I56" s="52">
        <f t="shared" si="12"/>
        <v>831.32042745876845</v>
      </c>
      <c r="J56" s="52">
        <f t="shared" si="12"/>
        <v>831.32042745876845</v>
      </c>
      <c r="K56" s="52">
        <f t="shared" si="12"/>
        <v>831.32042745876845</v>
      </c>
      <c r="L56" s="52">
        <f t="shared" si="12"/>
        <v>831.32042745876845</v>
      </c>
      <c r="M56" s="52">
        <f t="shared" si="12"/>
        <v>831.32042745876845</v>
      </c>
      <c r="N56" s="52">
        <f t="shared" si="12"/>
        <v>831.32042745876845</v>
      </c>
      <c r="O56" s="52">
        <f t="shared" si="12"/>
        <v>831.32042745876845</v>
      </c>
      <c r="P56" s="52">
        <f t="shared" si="12"/>
        <v>831.32042745876845</v>
      </c>
      <c r="Q56" s="52">
        <f t="shared" si="12"/>
        <v>831.32042745876845</v>
      </c>
      <c r="R56" s="52">
        <f t="shared" si="12"/>
        <v>831.32042745876845</v>
      </c>
      <c r="S56" s="52">
        <f t="shared" si="12"/>
        <v>831.32042745876845</v>
      </c>
      <c r="T56" s="52">
        <f t="shared" si="12"/>
        <v>831.32042745876845</v>
      </c>
      <c r="U56" s="52">
        <f t="shared" si="12"/>
        <v>831.32042745876845</v>
      </c>
      <c r="V56" s="52">
        <f t="shared" si="12"/>
        <v>831.32042745876845</v>
      </c>
      <c r="W56" s="52">
        <f t="shared" si="12"/>
        <v>831.32042745876845</v>
      </c>
      <c r="X56" s="52">
        <f t="shared" si="12"/>
        <v>831.32042745876845</v>
      </c>
      <c r="Y56" s="52">
        <f t="shared" si="11"/>
        <v>831.32042745876845</v>
      </c>
      <c r="Z56" s="52">
        <f t="shared" si="11"/>
        <v>831.32042745876845</v>
      </c>
    </row>
    <row r="57" spans="1:26">
      <c r="A57" s="33">
        <f t="shared" si="10"/>
        <v>41487</v>
      </c>
      <c r="B57" s="34">
        <f>NSW!C459</f>
        <v>4.0203775846568774</v>
      </c>
      <c r="C57" s="49">
        <f>NSW!D459</f>
        <v>8093020.0779142939</v>
      </c>
      <c r="D57" s="55">
        <f>NSW!G459</f>
        <v>838.25019432474949</v>
      </c>
      <c r="E57" s="68" t="e">
        <f t="shared" si="7"/>
        <v>#NUM!</v>
      </c>
      <c r="G57" s="52">
        <f t="shared" si="8"/>
        <v>-8092181.8277199687</v>
      </c>
      <c r="H57" s="52">
        <f t="shared" si="13"/>
        <v>838.25019432474949</v>
      </c>
      <c r="I57" s="52">
        <f t="shared" si="12"/>
        <v>838.25019432474949</v>
      </c>
      <c r="J57" s="52">
        <f t="shared" si="12"/>
        <v>838.25019432474949</v>
      </c>
      <c r="K57" s="52">
        <f t="shared" si="12"/>
        <v>838.25019432474949</v>
      </c>
      <c r="L57" s="52">
        <f t="shared" si="12"/>
        <v>838.25019432474949</v>
      </c>
      <c r="M57" s="52">
        <f t="shared" si="12"/>
        <v>838.25019432474949</v>
      </c>
      <c r="N57" s="52">
        <f t="shared" si="12"/>
        <v>838.25019432474949</v>
      </c>
      <c r="O57" s="52">
        <f t="shared" si="12"/>
        <v>838.25019432474949</v>
      </c>
      <c r="P57" s="52">
        <f t="shared" si="12"/>
        <v>838.25019432474949</v>
      </c>
      <c r="Q57" s="52">
        <f t="shared" si="12"/>
        <v>838.25019432474949</v>
      </c>
      <c r="R57" s="52">
        <f t="shared" si="12"/>
        <v>838.25019432474949</v>
      </c>
      <c r="S57" s="52">
        <f t="shared" si="12"/>
        <v>838.25019432474949</v>
      </c>
      <c r="T57" s="52">
        <f t="shared" si="12"/>
        <v>838.25019432474949</v>
      </c>
      <c r="U57" s="52">
        <f t="shared" si="12"/>
        <v>838.25019432474949</v>
      </c>
      <c r="V57" s="52">
        <f t="shared" si="12"/>
        <v>838.25019432474949</v>
      </c>
      <c r="W57" s="52">
        <f t="shared" si="12"/>
        <v>838.25019432474949</v>
      </c>
      <c r="X57" s="52">
        <f t="shared" si="12"/>
        <v>838.25019432474949</v>
      </c>
      <c r="Y57" s="52">
        <f t="shared" si="11"/>
        <v>838.25019432474949</v>
      </c>
      <c r="Z57" s="52">
        <f t="shared" si="11"/>
        <v>838.25019432474949</v>
      </c>
    </row>
    <row r="58" spans="1:26">
      <c r="A58" s="33">
        <f t="shared" si="10"/>
        <v>41518</v>
      </c>
      <c r="B58" s="34">
        <f>NSW!C460</f>
        <v>4.1374688279301743</v>
      </c>
      <c r="C58" s="49">
        <f>NSW!D460</f>
        <v>8328724.7506234413</v>
      </c>
      <c r="D58" s="55">
        <f>NSW!G460</f>
        <v>849.1207441859176</v>
      </c>
      <c r="E58" s="68" t="e">
        <f t="shared" si="7"/>
        <v>#NUM!</v>
      </c>
      <c r="G58" s="52">
        <f t="shared" si="8"/>
        <v>-8327875.6298792558</v>
      </c>
      <c r="H58" s="52">
        <f t="shared" si="13"/>
        <v>849.1207441859176</v>
      </c>
      <c r="I58" s="52">
        <f t="shared" si="12"/>
        <v>849.1207441859176</v>
      </c>
      <c r="J58" s="52">
        <f t="shared" si="12"/>
        <v>849.1207441859176</v>
      </c>
      <c r="K58" s="52">
        <f t="shared" si="12"/>
        <v>849.1207441859176</v>
      </c>
      <c r="L58" s="52">
        <f t="shared" si="12"/>
        <v>849.1207441859176</v>
      </c>
      <c r="M58" s="52">
        <f t="shared" si="12"/>
        <v>849.1207441859176</v>
      </c>
      <c r="N58" s="52">
        <f t="shared" si="12"/>
        <v>849.1207441859176</v>
      </c>
      <c r="O58" s="52">
        <f t="shared" si="12"/>
        <v>849.1207441859176</v>
      </c>
      <c r="P58" s="52">
        <f t="shared" si="12"/>
        <v>849.1207441859176</v>
      </c>
      <c r="Q58" s="52">
        <f t="shared" si="12"/>
        <v>849.1207441859176</v>
      </c>
      <c r="R58" s="52">
        <f t="shared" si="12"/>
        <v>849.1207441859176</v>
      </c>
      <c r="S58" s="52">
        <f t="shared" si="12"/>
        <v>849.1207441859176</v>
      </c>
      <c r="T58" s="52">
        <f t="shared" si="12"/>
        <v>849.1207441859176</v>
      </c>
      <c r="U58" s="52">
        <f t="shared" si="12"/>
        <v>849.1207441859176</v>
      </c>
      <c r="V58" s="52">
        <f t="shared" si="12"/>
        <v>849.1207441859176</v>
      </c>
      <c r="W58" s="52">
        <f t="shared" si="12"/>
        <v>849.1207441859176</v>
      </c>
      <c r="X58" s="52">
        <f t="shared" si="12"/>
        <v>849.1207441859176</v>
      </c>
      <c r="Y58" s="52">
        <f t="shared" si="11"/>
        <v>849.1207441859176</v>
      </c>
      <c r="Z58" s="52">
        <f t="shared" si="11"/>
        <v>849.1207441859176</v>
      </c>
    </row>
    <row r="59" spans="1:26">
      <c r="A59" s="33">
        <f t="shared" si="10"/>
        <v>41548</v>
      </c>
      <c r="B59" s="34">
        <f>NSW!C461</f>
        <v>4.2385898646521873</v>
      </c>
      <c r="C59" s="49">
        <f>NSW!D461</f>
        <v>8532281.3975448534</v>
      </c>
      <c r="D59" s="55">
        <f>NSW!G461</f>
        <v>858.12855549424785</v>
      </c>
      <c r="E59" s="68" t="e">
        <f t="shared" si="7"/>
        <v>#NUM!</v>
      </c>
      <c r="G59" s="52">
        <f t="shared" si="8"/>
        <v>-8531423.26898936</v>
      </c>
      <c r="H59" s="52">
        <f t="shared" si="13"/>
        <v>858.12855549424785</v>
      </c>
      <c r="I59" s="52">
        <f t="shared" si="12"/>
        <v>858.12855549424785</v>
      </c>
      <c r="J59" s="52">
        <f t="shared" si="12"/>
        <v>858.12855549424785</v>
      </c>
      <c r="K59" s="52">
        <f t="shared" si="12"/>
        <v>858.12855549424785</v>
      </c>
      <c r="L59" s="52">
        <f t="shared" si="12"/>
        <v>858.12855549424785</v>
      </c>
      <c r="M59" s="52">
        <f t="shared" si="12"/>
        <v>858.12855549424785</v>
      </c>
      <c r="N59" s="52">
        <f t="shared" si="12"/>
        <v>858.12855549424785</v>
      </c>
      <c r="O59" s="52">
        <f t="shared" si="12"/>
        <v>858.12855549424785</v>
      </c>
      <c r="P59" s="52">
        <f t="shared" si="12"/>
        <v>858.12855549424785</v>
      </c>
      <c r="Q59" s="52">
        <f t="shared" si="12"/>
        <v>858.12855549424785</v>
      </c>
      <c r="R59" s="52">
        <f t="shared" si="12"/>
        <v>858.12855549424785</v>
      </c>
      <c r="S59" s="52">
        <f t="shared" si="12"/>
        <v>858.12855549424785</v>
      </c>
      <c r="T59" s="52">
        <f t="shared" si="12"/>
        <v>858.12855549424785</v>
      </c>
      <c r="U59" s="52">
        <f t="shared" si="12"/>
        <v>858.12855549424785</v>
      </c>
      <c r="V59" s="52">
        <f t="shared" si="12"/>
        <v>858.12855549424785</v>
      </c>
      <c r="W59" s="52">
        <f t="shared" si="12"/>
        <v>858.12855549424785</v>
      </c>
      <c r="X59" s="52">
        <f t="shared" ref="X59:Z89" si="14">$D59</f>
        <v>858.12855549424785</v>
      </c>
      <c r="Y59" s="52">
        <f t="shared" si="14"/>
        <v>858.12855549424785</v>
      </c>
      <c r="Z59" s="52">
        <f t="shared" si="14"/>
        <v>858.12855549424785</v>
      </c>
    </row>
    <row r="60" spans="1:26">
      <c r="A60" s="33">
        <f t="shared" si="10"/>
        <v>41579</v>
      </c>
      <c r="B60" s="34">
        <f>NSW!C462</f>
        <v>4.2384129213483144</v>
      </c>
      <c r="C60" s="49">
        <f>NSW!D462</f>
        <v>8531925.2106741574</v>
      </c>
      <c r="D60" s="55">
        <f>NSW!G462</f>
        <v>856.22104883055795</v>
      </c>
      <c r="E60" s="68" t="e">
        <f t="shared" si="7"/>
        <v>#NUM!</v>
      </c>
      <c r="G60" s="52">
        <f t="shared" si="8"/>
        <v>-8531068.9896253273</v>
      </c>
      <c r="H60" s="52">
        <f t="shared" si="13"/>
        <v>856.22104883055795</v>
      </c>
      <c r="I60" s="52">
        <f t="shared" si="13"/>
        <v>856.22104883055795</v>
      </c>
      <c r="J60" s="52">
        <f t="shared" si="13"/>
        <v>856.22104883055795</v>
      </c>
      <c r="K60" s="52">
        <f t="shared" si="13"/>
        <v>856.22104883055795</v>
      </c>
      <c r="L60" s="52">
        <f t="shared" si="13"/>
        <v>856.22104883055795</v>
      </c>
      <c r="M60" s="52">
        <f t="shared" si="13"/>
        <v>856.22104883055795</v>
      </c>
      <c r="N60" s="52">
        <f t="shared" si="13"/>
        <v>856.22104883055795</v>
      </c>
      <c r="O60" s="52">
        <f t="shared" si="13"/>
        <v>856.22104883055795</v>
      </c>
      <c r="P60" s="52">
        <f t="shared" si="13"/>
        <v>856.22104883055795</v>
      </c>
      <c r="Q60" s="52">
        <f t="shared" si="13"/>
        <v>856.22104883055795</v>
      </c>
      <c r="R60" s="52">
        <f t="shared" si="13"/>
        <v>856.22104883055795</v>
      </c>
      <c r="S60" s="52">
        <f t="shared" si="13"/>
        <v>856.22104883055795</v>
      </c>
      <c r="T60" s="52">
        <f t="shared" si="13"/>
        <v>856.22104883055795</v>
      </c>
      <c r="U60" s="52">
        <f t="shared" si="13"/>
        <v>856.22104883055795</v>
      </c>
      <c r="V60" s="52">
        <f t="shared" si="13"/>
        <v>856.22104883055795</v>
      </c>
      <c r="W60" s="52">
        <f t="shared" si="13"/>
        <v>856.22104883055795</v>
      </c>
      <c r="X60" s="52">
        <f t="shared" si="14"/>
        <v>856.22104883055795</v>
      </c>
      <c r="Y60" s="52">
        <f t="shared" si="14"/>
        <v>856.22104883055795</v>
      </c>
      <c r="Z60" s="52">
        <f t="shared" si="14"/>
        <v>856.22104883055795</v>
      </c>
    </row>
    <row r="61" spans="1:26">
      <c r="A61" s="38">
        <f t="shared" si="10"/>
        <v>41609</v>
      </c>
      <c r="B61" s="39">
        <f>NSW!C463</f>
        <v>4.7063020214030917</v>
      </c>
      <c r="C61" s="49">
        <f>NSW!D463</f>
        <v>9473785.969084423</v>
      </c>
      <c r="D61" s="55">
        <f>NSW!G463</f>
        <v>903.8988356801691</v>
      </c>
      <c r="E61" s="68" t="e">
        <f t="shared" si="7"/>
        <v>#NUM!</v>
      </c>
      <c r="G61" s="52">
        <f t="shared" si="8"/>
        <v>-9472882.0702487435</v>
      </c>
      <c r="H61" s="52">
        <f t="shared" si="13"/>
        <v>903.8988356801691</v>
      </c>
      <c r="I61" s="52">
        <f t="shared" si="13"/>
        <v>903.8988356801691</v>
      </c>
      <c r="J61" s="52">
        <f t="shared" si="13"/>
        <v>903.8988356801691</v>
      </c>
      <c r="K61" s="52">
        <f t="shared" si="13"/>
        <v>903.8988356801691</v>
      </c>
      <c r="L61" s="52">
        <f t="shared" si="13"/>
        <v>903.8988356801691</v>
      </c>
      <c r="M61" s="52">
        <f t="shared" si="13"/>
        <v>903.8988356801691</v>
      </c>
      <c r="N61" s="52">
        <f t="shared" si="13"/>
        <v>903.8988356801691</v>
      </c>
      <c r="O61" s="52">
        <f t="shared" si="13"/>
        <v>903.8988356801691</v>
      </c>
      <c r="P61" s="52">
        <f t="shared" si="13"/>
        <v>903.8988356801691</v>
      </c>
      <c r="Q61" s="52">
        <f t="shared" si="13"/>
        <v>903.8988356801691</v>
      </c>
      <c r="R61" s="52">
        <f t="shared" si="13"/>
        <v>903.8988356801691</v>
      </c>
      <c r="S61" s="52">
        <f t="shared" si="13"/>
        <v>903.8988356801691</v>
      </c>
      <c r="T61" s="52">
        <f t="shared" si="13"/>
        <v>903.8988356801691</v>
      </c>
      <c r="U61" s="52">
        <f t="shared" si="13"/>
        <v>903.8988356801691</v>
      </c>
      <c r="V61" s="52">
        <f t="shared" si="13"/>
        <v>903.8988356801691</v>
      </c>
      <c r="W61" s="52">
        <f t="shared" si="13"/>
        <v>903.8988356801691</v>
      </c>
      <c r="X61" s="52">
        <f t="shared" si="14"/>
        <v>903.8988356801691</v>
      </c>
      <c r="Y61" s="52">
        <f t="shared" si="14"/>
        <v>903.8988356801691</v>
      </c>
      <c r="Z61" s="52">
        <f t="shared" si="14"/>
        <v>903.8988356801691</v>
      </c>
    </row>
    <row r="62" spans="1:26">
      <c r="A62" s="40">
        <f t="shared" si="10"/>
        <v>41640</v>
      </c>
      <c r="B62" s="41">
        <f>NSW!C464</f>
        <v>4.1942186088527551</v>
      </c>
      <c r="C62" s="49">
        <f>NSW!D464</f>
        <v>8447156.2782294489</v>
      </c>
      <c r="D62" s="55">
        <f>NSW!G464</f>
        <v>870.6576756373729</v>
      </c>
      <c r="E62" s="68" t="e">
        <f t="shared" si="7"/>
        <v>#NUM!</v>
      </c>
      <c r="G62" s="52">
        <f t="shared" si="8"/>
        <v>-8446285.620553812</v>
      </c>
      <c r="H62" s="52">
        <f t="shared" si="13"/>
        <v>870.6576756373729</v>
      </c>
      <c r="I62" s="52">
        <f t="shared" si="13"/>
        <v>870.6576756373729</v>
      </c>
      <c r="J62" s="52">
        <f t="shared" si="13"/>
        <v>870.6576756373729</v>
      </c>
      <c r="K62" s="52">
        <f t="shared" si="13"/>
        <v>870.6576756373729</v>
      </c>
      <c r="L62" s="52">
        <f t="shared" si="13"/>
        <v>870.6576756373729</v>
      </c>
      <c r="M62" s="52">
        <f t="shared" si="13"/>
        <v>870.6576756373729</v>
      </c>
      <c r="N62" s="52">
        <f t="shared" si="13"/>
        <v>870.6576756373729</v>
      </c>
      <c r="O62" s="52">
        <f t="shared" si="13"/>
        <v>870.6576756373729</v>
      </c>
      <c r="P62" s="52">
        <f t="shared" si="13"/>
        <v>870.6576756373729</v>
      </c>
      <c r="Q62" s="52">
        <f t="shared" si="13"/>
        <v>870.6576756373729</v>
      </c>
      <c r="R62" s="52">
        <f t="shared" si="13"/>
        <v>870.6576756373729</v>
      </c>
      <c r="S62" s="52">
        <f t="shared" si="13"/>
        <v>870.6576756373729</v>
      </c>
      <c r="T62" s="52">
        <f t="shared" si="13"/>
        <v>870.6576756373729</v>
      </c>
      <c r="U62" s="52">
        <f t="shared" si="13"/>
        <v>870.6576756373729</v>
      </c>
      <c r="V62" s="52">
        <f t="shared" si="13"/>
        <v>870.6576756373729</v>
      </c>
      <c r="W62" s="52">
        <f t="shared" si="13"/>
        <v>870.6576756373729</v>
      </c>
      <c r="X62" s="52">
        <f t="shared" si="14"/>
        <v>870.6576756373729</v>
      </c>
      <c r="Y62" s="52">
        <f t="shared" si="14"/>
        <v>870.6576756373729</v>
      </c>
      <c r="Z62" s="52">
        <f t="shared" si="14"/>
        <v>870.6576756373729</v>
      </c>
    </row>
    <row r="63" spans="1:26">
      <c r="A63" s="33">
        <f t="shared" si="10"/>
        <v>41671</v>
      </c>
      <c r="B63" s="34">
        <f>NSW!C465</f>
        <v>4.116523772408418</v>
      </c>
      <c r="C63" s="49">
        <f>NSW!D465</f>
        <v>8290678.8776305551</v>
      </c>
      <c r="D63" s="55">
        <f>NSW!G465</f>
        <v>860.35260312760511</v>
      </c>
      <c r="E63" s="68" t="e">
        <f t="shared" si="7"/>
        <v>#NUM!</v>
      </c>
      <c r="G63" s="52">
        <f t="shared" si="8"/>
        <v>-8289818.5250274278</v>
      </c>
      <c r="H63" s="52">
        <f t="shared" si="13"/>
        <v>860.35260312760511</v>
      </c>
      <c r="I63" s="52">
        <f t="shared" si="13"/>
        <v>860.35260312760511</v>
      </c>
      <c r="J63" s="52">
        <f t="shared" si="13"/>
        <v>860.35260312760511</v>
      </c>
      <c r="K63" s="52">
        <f t="shared" si="13"/>
        <v>860.35260312760511</v>
      </c>
      <c r="L63" s="52">
        <f t="shared" si="13"/>
        <v>860.35260312760511</v>
      </c>
      <c r="M63" s="52">
        <f t="shared" si="13"/>
        <v>860.35260312760511</v>
      </c>
      <c r="N63" s="52">
        <f t="shared" si="13"/>
        <v>860.35260312760511</v>
      </c>
      <c r="O63" s="52">
        <f t="shared" si="13"/>
        <v>860.35260312760511</v>
      </c>
      <c r="P63" s="52">
        <f t="shared" si="13"/>
        <v>860.35260312760511</v>
      </c>
      <c r="Q63" s="52">
        <f t="shared" si="13"/>
        <v>860.35260312760511</v>
      </c>
      <c r="R63" s="52">
        <f t="shared" si="13"/>
        <v>860.35260312760511</v>
      </c>
      <c r="S63" s="52">
        <f t="shared" si="13"/>
        <v>860.35260312760511</v>
      </c>
      <c r="T63" s="52">
        <f t="shared" si="13"/>
        <v>860.35260312760511</v>
      </c>
      <c r="U63" s="52">
        <f t="shared" si="13"/>
        <v>860.35260312760511</v>
      </c>
      <c r="V63" s="52">
        <f t="shared" si="13"/>
        <v>860.35260312760511</v>
      </c>
      <c r="W63" s="52">
        <f t="shared" si="13"/>
        <v>860.35260312760511</v>
      </c>
      <c r="X63" s="52">
        <f t="shared" si="14"/>
        <v>860.35260312760511</v>
      </c>
      <c r="Y63" s="52">
        <f t="shared" si="14"/>
        <v>860.35260312760511</v>
      </c>
      <c r="Z63" s="52">
        <f t="shared" si="14"/>
        <v>860.35260312760511</v>
      </c>
    </row>
    <row r="64" spans="1:26">
      <c r="A64" s="33">
        <f t="shared" si="10"/>
        <v>41699</v>
      </c>
      <c r="B64" s="34">
        <f>NSW!C466</f>
        <v>4.3896487985212573</v>
      </c>
      <c r="C64" s="49">
        <f>NSW!D466</f>
        <v>8840752.6802218128</v>
      </c>
      <c r="D64" s="55">
        <f>NSW!G466</f>
        <v>888.17773483802762</v>
      </c>
      <c r="E64" s="68" t="e">
        <f t="shared" si="7"/>
        <v>#NUM!</v>
      </c>
      <c r="G64" s="52">
        <f t="shared" si="8"/>
        <v>-8839864.502486974</v>
      </c>
      <c r="H64" s="52">
        <f t="shared" si="13"/>
        <v>888.17773483802762</v>
      </c>
      <c r="I64" s="52">
        <f t="shared" si="13"/>
        <v>888.17773483802762</v>
      </c>
      <c r="J64" s="52">
        <f t="shared" si="13"/>
        <v>888.17773483802762</v>
      </c>
      <c r="K64" s="52">
        <f t="shared" si="13"/>
        <v>888.17773483802762</v>
      </c>
      <c r="L64" s="52">
        <f t="shared" si="13"/>
        <v>888.17773483802762</v>
      </c>
      <c r="M64" s="52">
        <f t="shared" si="13"/>
        <v>888.17773483802762</v>
      </c>
      <c r="N64" s="52">
        <f t="shared" si="13"/>
        <v>888.17773483802762</v>
      </c>
      <c r="O64" s="52">
        <f t="shared" si="13"/>
        <v>888.17773483802762</v>
      </c>
      <c r="P64" s="52">
        <f t="shared" si="13"/>
        <v>888.17773483802762</v>
      </c>
      <c r="Q64" s="52">
        <f t="shared" si="13"/>
        <v>888.17773483802762</v>
      </c>
      <c r="R64" s="52">
        <f t="shared" si="13"/>
        <v>888.17773483802762</v>
      </c>
      <c r="S64" s="52">
        <f t="shared" si="13"/>
        <v>888.17773483802762</v>
      </c>
      <c r="T64" s="52">
        <f t="shared" si="13"/>
        <v>888.17773483802762</v>
      </c>
      <c r="U64" s="52">
        <f t="shared" si="13"/>
        <v>888.17773483802762</v>
      </c>
      <c r="V64" s="52">
        <f t="shared" si="13"/>
        <v>888.17773483802762</v>
      </c>
      <c r="W64" s="52">
        <f t="shared" si="13"/>
        <v>888.17773483802762</v>
      </c>
      <c r="X64" s="52">
        <f t="shared" si="14"/>
        <v>888.17773483802762</v>
      </c>
      <c r="Y64" s="52">
        <f t="shared" si="14"/>
        <v>888.17773483802762</v>
      </c>
      <c r="Z64" s="52">
        <f t="shared" si="14"/>
        <v>888.17773483802762</v>
      </c>
    </row>
    <row r="65" spans="1:26">
      <c r="A65" s="33">
        <f t="shared" si="10"/>
        <v>41730</v>
      </c>
      <c r="B65" s="34">
        <f>NSW!C467</f>
        <v>4.1175622069960331</v>
      </c>
      <c r="C65" s="49">
        <f>NSW!D467</f>
        <v>8292770.28489001</v>
      </c>
      <c r="D65" s="55">
        <f>NSW!G467</f>
        <v>856.86871896570131</v>
      </c>
      <c r="E65" s="68" t="e">
        <f t="shared" si="7"/>
        <v>#NUM!</v>
      </c>
      <c r="G65" s="52">
        <f t="shared" si="8"/>
        <v>-8291913.4161710441</v>
      </c>
      <c r="H65" s="52">
        <f t="shared" si="13"/>
        <v>856.86871896570131</v>
      </c>
      <c r="I65" s="52">
        <f t="shared" si="13"/>
        <v>856.86871896570131</v>
      </c>
      <c r="J65" s="52">
        <f t="shared" si="13"/>
        <v>856.86871896570131</v>
      </c>
      <c r="K65" s="52">
        <f t="shared" si="13"/>
        <v>856.86871896570131</v>
      </c>
      <c r="L65" s="52">
        <f t="shared" si="13"/>
        <v>856.86871896570131</v>
      </c>
      <c r="M65" s="52">
        <f t="shared" si="13"/>
        <v>856.86871896570131</v>
      </c>
      <c r="N65" s="52">
        <f t="shared" si="13"/>
        <v>856.86871896570131</v>
      </c>
      <c r="O65" s="52">
        <f t="shared" si="13"/>
        <v>856.86871896570131</v>
      </c>
      <c r="P65" s="52">
        <f t="shared" si="13"/>
        <v>856.86871896570131</v>
      </c>
      <c r="Q65" s="52">
        <f t="shared" si="13"/>
        <v>856.86871896570131</v>
      </c>
      <c r="R65" s="52">
        <f t="shared" si="13"/>
        <v>856.86871896570131</v>
      </c>
      <c r="S65" s="52">
        <f t="shared" si="13"/>
        <v>856.86871896570131</v>
      </c>
      <c r="T65" s="52">
        <f t="shared" si="13"/>
        <v>856.86871896570131</v>
      </c>
      <c r="U65" s="52">
        <f t="shared" si="13"/>
        <v>856.86871896570131</v>
      </c>
      <c r="V65" s="52">
        <f t="shared" si="13"/>
        <v>856.86871896570131</v>
      </c>
      <c r="W65" s="52">
        <f t="shared" si="13"/>
        <v>856.86871896570131</v>
      </c>
      <c r="X65" s="52">
        <f t="shared" si="14"/>
        <v>856.86871896570131</v>
      </c>
      <c r="Y65" s="52">
        <f t="shared" si="14"/>
        <v>856.86871896570131</v>
      </c>
      <c r="Z65" s="52">
        <f t="shared" si="14"/>
        <v>856.86871896570131</v>
      </c>
    </row>
    <row r="66" spans="1:26">
      <c r="A66" s="33">
        <f t="shared" si="10"/>
        <v>41760</v>
      </c>
      <c r="B66" s="34">
        <f>NSW!C468</f>
        <v>4.5685740236148957</v>
      </c>
      <c r="C66" s="49">
        <f>NSW!D468</f>
        <v>9201108.0835604016</v>
      </c>
      <c r="D66" s="55">
        <f>NSW!G468</f>
        <v>903.59595395363669</v>
      </c>
      <c r="E66" s="68" t="e">
        <f t="shared" si="7"/>
        <v>#NUM!</v>
      </c>
      <c r="G66" s="52">
        <f t="shared" si="8"/>
        <v>-9200204.4876064472</v>
      </c>
      <c r="H66" s="52">
        <f t="shared" si="13"/>
        <v>903.59595395363669</v>
      </c>
      <c r="I66" s="52">
        <f t="shared" si="13"/>
        <v>903.59595395363669</v>
      </c>
      <c r="J66" s="52">
        <f t="shared" si="13"/>
        <v>903.59595395363669</v>
      </c>
      <c r="K66" s="52">
        <f t="shared" si="13"/>
        <v>903.59595395363669</v>
      </c>
      <c r="L66" s="52">
        <f t="shared" si="13"/>
        <v>903.59595395363669</v>
      </c>
      <c r="M66" s="52">
        <f t="shared" si="13"/>
        <v>903.59595395363669</v>
      </c>
      <c r="N66" s="52">
        <f t="shared" si="13"/>
        <v>903.59595395363669</v>
      </c>
      <c r="O66" s="52">
        <f t="shared" si="13"/>
        <v>903.59595395363669</v>
      </c>
      <c r="P66" s="52">
        <f t="shared" si="13"/>
        <v>903.59595395363669</v>
      </c>
      <c r="Q66" s="52">
        <f t="shared" si="13"/>
        <v>903.59595395363669</v>
      </c>
      <c r="R66" s="52">
        <f t="shared" si="13"/>
        <v>903.59595395363669</v>
      </c>
      <c r="S66" s="52">
        <f t="shared" si="13"/>
        <v>903.59595395363669</v>
      </c>
      <c r="T66" s="52">
        <f t="shared" si="13"/>
        <v>903.59595395363669</v>
      </c>
      <c r="U66" s="52">
        <f t="shared" si="13"/>
        <v>903.59595395363669</v>
      </c>
      <c r="V66" s="52">
        <f t="shared" si="13"/>
        <v>903.59595395363669</v>
      </c>
      <c r="W66" s="52">
        <f t="shared" si="13"/>
        <v>903.59595395363669</v>
      </c>
      <c r="X66" s="52">
        <f t="shared" si="14"/>
        <v>903.59595395363669</v>
      </c>
      <c r="Y66" s="52">
        <f t="shared" si="14"/>
        <v>903.59595395363669</v>
      </c>
      <c r="Z66" s="52">
        <f t="shared" si="14"/>
        <v>903.59595395363669</v>
      </c>
    </row>
    <row r="67" spans="1:26">
      <c r="A67" s="33">
        <f t="shared" si="10"/>
        <v>41791</v>
      </c>
      <c r="B67" s="34">
        <f>NSW!C469</f>
        <v>4.5636482939632543</v>
      </c>
      <c r="C67" s="49">
        <f>NSW!D469</f>
        <v>9191187.6640419941</v>
      </c>
      <c r="D67" s="55">
        <f>NSW!G469</f>
        <v>901.13684472833359</v>
      </c>
      <c r="E67" s="68" t="e">
        <f t="shared" si="7"/>
        <v>#NUM!</v>
      </c>
      <c r="G67" s="52">
        <f t="shared" si="8"/>
        <v>-9190286.527197266</v>
      </c>
      <c r="H67" s="52">
        <f t="shared" si="13"/>
        <v>901.13684472833359</v>
      </c>
      <c r="I67" s="52">
        <f t="shared" si="13"/>
        <v>901.13684472833359</v>
      </c>
      <c r="J67" s="52">
        <f t="shared" si="13"/>
        <v>901.13684472833359</v>
      </c>
      <c r="K67" s="52">
        <f t="shared" si="13"/>
        <v>901.13684472833359</v>
      </c>
      <c r="L67" s="52">
        <f t="shared" si="13"/>
        <v>901.13684472833359</v>
      </c>
      <c r="M67" s="52">
        <f t="shared" si="13"/>
        <v>901.13684472833359</v>
      </c>
      <c r="N67" s="52">
        <f t="shared" si="13"/>
        <v>901.13684472833359</v>
      </c>
      <c r="O67" s="52">
        <f t="shared" si="13"/>
        <v>901.13684472833359</v>
      </c>
      <c r="P67" s="52">
        <f t="shared" si="13"/>
        <v>901.13684472833359</v>
      </c>
      <c r="Q67" s="52">
        <f t="shared" si="13"/>
        <v>901.13684472833359</v>
      </c>
      <c r="R67" s="52">
        <f t="shared" si="13"/>
        <v>901.13684472833359</v>
      </c>
      <c r="S67" s="52">
        <f t="shared" si="13"/>
        <v>901.13684472833359</v>
      </c>
      <c r="T67" s="52">
        <f t="shared" si="13"/>
        <v>901.13684472833359</v>
      </c>
      <c r="U67" s="52">
        <f t="shared" si="13"/>
        <v>901.13684472833359</v>
      </c>
      <c r="V67" s="52">
        <f t="shared" si="13"/>
        <v>901.13684472833359</v>
      </c>
      <c r="W67" s="52">
        <f t="shared" si="13"/>
        <v>901.13684472833359</v>
      </c>
      <c r="X67" s="52">
        <f t="shared" si="14"/>
        <v>901.13684472833359</v>
      </c>
      <c r="Y67" s="52">
        <f t="shared" si="14"/>
        <v>901.13684472833359</v>
      </c>
      <c r="Z67" s="52">
        <f t="shared" si="14"/>
        <v>901.13684472833359</v>
      </c>
    </row>
    <row r="68" spans="1:26">
      <c r="A68" s="33">
        <f t="shared" si="10"/>
        <v>41821</v>
      </c>
      <c r="B68" s="34">
        <f>NSW!C470</f>
        <v>4.5779650812763393</v>
      </c>
      <c r="C68" s="49">
        <f>NSW!D470</f>
        <v>9220021.6736905482</v>
      </c>
      <c r="D68" s="55">
        <f>NSW!G470</f>
        <v>900.72917990139672</v>
      </c>
      <c r="E68" s="68" t="e">
        <f t="shared" si="7"/>
        <v>#NUM!</v>
      </c>
      <c r="G68" s="52">
        <f t="shared" si="8"/>
        <v>-9219120.9445106462</v>
      </c>
      <c r="H68" s="52">
        <f t="shared" si="13"/>
        <v>900.72917990139672</v>
      </c>
      <c r="I68" s="52">
        <f t="shared" si="13"/>
        <v>900.72917990139672</v>
      </c>
      <c r="J68" s="52">
        <f t="shared" si="13"/>
        <v>900.72917990139672</v>
      </c>
      <c r="K68" s="52">
        <f t="shared" si="13"/>
        <v>900.72917990139672</v>
      </c>
      <c r="L68" s="52">
        <f t="shared" si="13"/>
        <v>900.72917990139672</v>
      </c>
      <c r="M68" s="52">
        <f t="shared" si="13"/>
        <v>900.72917990139672</v>
      </c>
      <c r="N68" s="52">
        <f t="shared" si="13"/>
        <v>900.72917990139672</v>
      </c>
      <c r="O68" s="52">
        <f t="shared" si="13"/>
        <v>900.72917990139672</v>
      </c>
      <c r="P68" s="52">
        <f t="shared" si="13"/>
        <v>900.72917990139672</v>
      </c>
      <c r="Q68" s="52">
        <f t="shared" si="13"/>
        <v>900.72917990139672</v>
      </c>
      <c r="R68" s="52">
        <f t="shared" si="13"/>
        <v>900.72917990139672</v>
      </c>
      <c r="S68" s="52">
        <f t="shared" si="13"/>
        <v>900.72917990139672</v>
      </c>
      <c r="T68" s="52">
        <f t="shared" si="13"/>
        <v>900.72917990139672</v>
      </c>
      <c r="U68" s="52">
        <f t="shared" si="13"/>
        <v>900.72917990139672</v>
      </c>
      <c r="V68" s="52">
        <f t="shared" si="13"/>
        <v>900.72917990139672</v>
      </c>
      <c r="W68" s="52">
        <f t="shared" si="13"/>
        <v>900.72917990139672</v>
      </c>
      <c r="X68" s="52">
        <f t="shared" si="14"/>
        <v>900.72917990139672</v>
      </c>
      <c r="Y68" s="52">
        <f t="shared" si="14"/>
        <v>900.72917990139672</v>
      </c>
      <c r="Z68" s="52">
        <f t="shared" si="14"/>
        <v>900.72917990139672</v>
      </c>
    </row>
    <row r="69" spans="1:26">
      <c r="A69" s="33">
        <f t="shared" si="10"/>
        <v>41852</v>
      </c>
      <c r="B69" s="34">
        <f>NSW!C471</f>
        <v>4.6578947368421053</v>
      </c>
      <c r="C69" s="49">
        <f>NSW!D471</f>
        <v>9381000</v>
      </c>
      <c r="D69" s="55">
        <f>NSW!G471</f>
        <v>907.27595323914318</v>
      </c>
      <c r="E69" s="68" t="e">
        <f t="shared" si="7"/>
        <v>#NUM!</v>
      </c>
      <c r="G69" s="52">
        <f t="shared" si="8"/>
        <v>-9380092.7240467612</v>
      </c>
      <c r="H69" s="52">
        <f t="shared" si="13"/>
        <v>907.27595323914318</v>
      </c>
      <c r="I69" s="52">
        <f t="shared" si="13"/>
        <v>907.27595323914318</v>
      </c>
      <c r="J69" s="52">
        <f t="shared" si="13"/>
        <v>907.27595323914318</v>
      </c>
      <c r="K69" s="52">
        <f t="shared" si="13"/>
        <v>907.27595323914318</v>
      </c>
      <c r="L69" s="52">
        <f t="shared" si="13"/>
        <v>907.27595323914318</v>
      </c>
      <c r="M69" s="52">
        <f t="shared" si="13"/>
        <v>907.27595323914318</v>
      </c>
      <c r="N69" s="52">
        <f t="shared" si="13"/>
        <v>907.27595323914318</v>
      </c>
      <c r="O69" s="52">
        <f t="shared" si="13"/>
        <v>907.27595323914318</v>
      </c>
      <c r="P69" s="52">
        <f t="shared" si="13"/>
        <v>907.27595323914318</v>
      </c>
      <c r="Q69" s="52">
        <f t="shared" si="13"/>
        <v>907.27595323914318</v>
      </c>
      <c r="R69" s="52">
        <f t="shared" si="13"/>
        <v>907.27595323914318</v>
      </c>
      <c r="S69" s="52">
        <f t="shared" si="13"/>
        <v>907.27595323914318</v>
      </c>
      <c r="T69" s="52">
        <f t="shared" si="13"/>
        <v>907.27595323914318</v>
      </c>
      <c r="U69" s="52">
        <f t="shared" si="13"/>
        <v>907.27595323914318</v>
      </c>
      <c r="V69" s="52">
        <f t="shared" si="13"/>
        <v>907.27595323914318</v>
      </c>
      <c r="W69" s="52">
        <f t="shared" si="13"/>
        <v>907.27595323914318</v>
      </c>
      <c r="X69" s="52">
        <f t="shared" si="14"/>
        <v>907.27595323914318</v>
      </c>
      <c r="Y69" s="52">
        <f t="shared" si="14"/>
        <v>907.27595323914318</v>
      </c>
      <c r="Z69" s="52">
        <f t="shared" si="14"/>
        <v>907.27595323914318</v>
      </c>
    </row>
    <row r="70" spans="1:26">
      <c r="A70" s="33">
        <f t="shared" si="10"/>
        <v>41883</v>
      </c>
      <c r="B70" s="34">
        <f>NSW!C472</f>
        <v>4.6479670612454971</v>
      </c>
      <c r="C70" s="49">
        <f>NSW!D472</f>
        <v>9361005.6613484304</v>
      </c>
      <c r="D70" s="55">
        <f>NSW!G472</f>
        <v>904.26562551546499</v>
      </c>
      <c r="E70" s="68" t="e">
        <f t="shared" si="7"/>
        <v>#NUM!</v>
      </c>
      <c r="G70" s="52">
        <f t="shared" si="8"/>
        <v>-9360101.3957229145</v>
      </c>
      <c r="H70" s="52">
        <f t="shared" si="13"/>
        <v>904.26562551546499</v>
      </c>
      <c r="I70" s="52">
        <f t="shared" si="13"/>
        <v>904.26562551546499</v>
      </c>
      <c r="J70" s="52">
        <f t="shared" si="13"/>
        <v>904.26562551546499</v>
      </c>
      <c r="K70" s="52">
        <f t="shared" si="13"/>
        <v>904.26562551546499</v>
      </c>
      <c r="L70" s="52">
        <f t="shared" si="13"/>
        <v>904.26562551546499</v>
      </c>
      <c r="M70" s="52">
        <f t="shared" si="13"/>
        <v>904.26562551546499</v>
      </c>
      <c r="N70" s="52">
        <f t="shared" si="13"/>
        <v>904.26562551546499</v>
      </c>
      <c r="O70" s="52">
        <f t="shared" si="13"/>
        <v>904.26562551546499</v>
      </c>
      <c r="P70" s="52">
        <f t="shared" si="13"/>
        <v>904.26562551546499</v>
      </c>
      <c r="Q70" s="52">
        <f t="shared" si="13"/>
        <v>904.26562551546499</v>
      </c>
      <c r="R70" s="52">
        <f t="shared" si="13"/>
        <v>904.26562551546499</v>
      </c>
      <c r="S70" s="52">
        <f t="shared" si="13"/>
        <v>904.26562551546499</v>
      </c>
      <c r="T70" s="52">
        <f t="shared" si="13"/>
        <v>904.26562551546499</v>
      </c>
      <c r="U70" s="52">
        <f t="shared" si="13"/>
        <v>904.26562551546499</v>
      </c>
      <c r="V70" s="52">
        <f t="shared" si="13"/>
        <v>904.26562551546499</v>
      </c>
      <c r="W70" s="52">
        <f t="shared" si="13"/>
        <v>904.26562551546499</v>
      </c>
      <c r="X70" s="52">
        <f t="shared" si="14"/>
        <v>904.26562551546499</v>
      </c>
      <c r="Y70" s="52">
        <f t="shared" si="14"/>
        <v>904.26562551546499</v>
      </c>
      <c r="Z70" s="52">
        <f t="shared" si="14"/>
        <v>904.26562551546499</v>
      </c>
    </row>
    <row r="71" spans="1:26">
      <c r="A71" s="33">
        <f t="shared" si="10"/>
        <v>41913</v>
      </c>
      <c r="B71" s="34">
        <f>NSW!C473</f>
        <v>4.5393013100436681</v>
      </c>
      <c r="C71" s="49">
        <f>NSW!D473</f>
        <v>9142152.8384279478</v>
      </c>
      <c r="D71" s="55">
        <f>NSW!G473</f>
        <v>890.83908372942233</v>
      </c>
      <c r="E71" s="68" t="e">
        <f t="shared" si="7"/>
        <v>#NUM!</v>
      </c>
      <c r="G71" s="52">
        <f t="shared" si="8"/>
        <v>-9141261.9993442185</v>
      </c>
      <c r="H71" s="52">
        <f t="shared" si="13"/>
        <v>890.83908372942233</v>
      </c>
      <c r="I71" s="52">
        <f t="shared" si="13"/>
        <v>890.83908372942233</v>
      </c>
      <c r="J71" s="52">
        <f t="shared" si="13"/>
        <v>890.83908372942233</v>
      </c>
      <c r="K71" s="52">
        <f t="shared" si="13"/>
        <v>890.83908372942233</v>
      </c>
      <c r="L71" s="52">
        <f t="shared" si="13"/>
        <v>890.83908372942233</v>
      </c>
      <c r="M71" s="52">
        <f t="shared" si="13"/>
        <v>890.83908372942233</v>
      </c>
      <c r="N71" s="52">
        <f t="shared" si="13"/>
        <v>890.83908372942233</v>
      </c>
      <c r="O71" s="52">
        <f t="shared" si="13"/>
        <v>890.83908372942233</v>
      </c>
      <c r="P71" s="52">
        <f t="shared" si="13"/>
        <v>890.83908372942233</v>
      </c>
      <c r="Q71" s="52">
        <f t="shared" si="13"/>
        <v>890.83908372942233</v>
      </c>
      <c r="R71" s="52">
        <f t="shared" si="13"/>
        <v>890.83908372942233</v>
      </c>
      <c r="S71" s="52">
        <f t="shared" si="13"/>
        <v>890.83908372942233</v>
      </c>
      <c r="T71" s="52">
        <f t="shared" si="13"/>
        <v>890.83908372942233</v>
      </c>
      <c r="U71" s="52">
        <f t="shared" si="13"/>
        <v>890.83908372942233</v>
      </c>
      <c r="V71" s="52">
        <f t="shared" si="13"/>
        <v>890.83908372942233</v>
      </c>
      <c r="W71" s="52">
        <f t="shared" si="13"/>
        <v>890.83908372942233</v>
      </c>
      <c r="X71" s="52">
        <f t="shared" si="14"/>
        <v>890.83908372942233</v>
      </c>
      <c r="Y71" s="52">
        <f t="shared" si="14"/>
        <v>890.83908372942233</v>
      </c>
      <c r="Z71" s="52">
        <f t="shared" si="14"/>
        <v>890.83908372942233</v>
      </c>
    </row>
    <row r="72" spans="1:26">
      <c r="A72" s="33">
        <f t="shared" si="10"/>
        <v>41944</v>
      </c>
      <c r="B72" s="34">
        <f>NSW!C474</f>
        <v>4.935857586888952</v>
      </c>
      <c r="C72" s="49">
        <f>NSW!D474</f>
        <v>9940817.1799943503</v>
      </c>
      <c r="D72" s="55">
        <f>NSW!G474</f>
        <v>930.66546499449566</v>
      </c>
      <c r="E72" s="68" t="e">
        <f t="shared" si="7"/>
        <v>#NUM!</v>
      </c>
      <c r="G72" s="52">
        <f t="shared" si="8"/>
        <v>-9939886.5145293567</v>
      </c>
      <c r="H72" s="52">
        <f t="shared" si="13"/>
        <v>930.66546499449566</v>
      </c>
      <c r="I72" s="52">
        <f t="shared" si="13"/>
        <v>930.66546499449566</v>
      </c>
      <c r="J72" s="52">
        <f t="shared" si="13"/>
        <v>930.66546499449566</v>
      </c>
      <c r="K72" s="52">
        <f t="shared" si="13"/>
        <v>930.66546499449566</v>
      </c>
      <c r="L72" s="52">
        <f t="shared" si="13"/>
        <v>930.66546499449566</v>
      </c>
      <c r="M72" s="52">
        <f t="shared" si="13"/>
        <v>930.66546499449566</v>
      </c>
      <c r="N72" s="52">
        <f t="shared" si="13"/>
        <v>930.66546499449566</v>
      </c>
      <c r="O72" s="52">
        <f t="shared" si="13"/>
        <v>930.66546499449566</v>
      </c>
      <c r="P72" s="52">
        <f t="shared" si="13"/>
        <v>930.66546499449566</v>
      </c>
      <c r="Q72" s="52">
        <f t="shared" si="13"/>
        <v>930.66546499449566</v>
      </c>
      <c r="R72" s="52">
        <f t="shared" si="13"/>
        <v>930.66546499449566</v>
      </c>
      <c r="S72" s="52">
        <f t="shared" si="13"/>
        <v>930.66546499449566</v>
      </c>
      <c r="T72" s="52">
        <f t="shared" si="13"/>
        <v>930.66546499449566</v>
      </c>
      <c r="U72" s="52">
        <f t="shared" si="13"/>
        <v>930.66546499449566</v>
      </c>
      <c r="V72" s="52">
        <f t="shared" si="13"/>
        <v>930.66546499449566</v>
      </c>
      <c r="W72" s="52">
        <f t="shared" si="13"/>
        <v>930.66546499449566</v>
      </c>
      <c r="X72" s="52">
        <f t="shared" si="14"/>
        <v>930.66546499449566</v>
      </c>
      <c r="Y72" s="52">
        <f t="shared" si="14"/>
        <v>930.66546499449566</v>
      </c>
      <c r="Z72" s="52">
        <f t="shared" si="14"/>
        <v>930.66546499449566</v>
      </c>
    </row>
    <row r="73" spans="1:26">
      <c r="A73" s="38">
        <f t="shared" si="10"/>
        <v>41974</v>
      </c>
      <c r="B73" s="39">
        <f>NSW!C475</f>
        <v>4.9726609963547999</v>
      </c>
      <c r="C73" s="49">
        <f>NSW!D475</f>
        <v>10014939.246658567</v>
      </c>
      <c r="D73" s="55">
        <f>NSW!G475</f>
        <v>932.49490856154557</v>
      </c>
      <c r="E73" s="68" t="e">
        <f t="shared" si="7"/>
        <v>#NUM!</v>
      </c>
      <c r="G73" s="52">
        <f t="shared" si="8"/>
        <v>-10014006.751750005</v>
      </c>
      <c r="H73" s="52">
        <f t="shared" si="13"/>
        <v>932.49490856154557</v>
      </c>
      <c r="I73" s="52">
        <f t="shared" si="13"/>
        <v>932.49490856154557</v>
      </c>
      <c r="J73" s="52">
        <f t="shared" si="13"/>
        <v>932.49490856154557</v>
      </c>
      <c r="K73" s="52">
        <f t="shared" si="13"/>
        <v>932.49490856154557</v>
      </c>
      <c r="L73" s="52">
        <f t="shared" si="13"/>
        <v>932.49490856154557</v>
      </c>
      <c r="M73" s="52">
        <f t="shared" si="13"/>
        <v>932.49490856154557</v>
      </c>
      <c r="N73" s="52">
        <f t="shared" si="13"/>
        <v>932.49490856154557</v>
      </c>
      <c r="O73" s="52">
        <f t="shared" si="13"/>
        <v>932.49490856154557</v>
      </c>
      <c r="P73" s="52">
        <f t="shared" si="13"/>
        <v>932.49490856154557</v>
      </c>
      <c r="Q73" s="52">
        <f t="shared" si="13"/>
        <v>932.49490856154557</v>
      </c>
      <c r="R73" s="52">
        <f t="shared" si="13"/>
        <v>932.49490856154557</v>
      </c>
      <c r="S73" s="52">
        <f t="shared" si="13"/>
        <v>932.49490856154557</v>
      </c>
      <c r="T73" s="52">
        <f t="shared" si="13"/>
        <v>932.49490856154557</v>
      </c>
      <c r="U73" s="52">
        <f t="shared" si="13"/>
        <v>932.49490856154557</v>
      </c>
      <c r="V73" s="52">
        <f t="shared" si="13"/>
        <v>932.49490856154557</v>
      </c>
      <c r="W73" s="52">
        <f t="shared" si="13"/>
        <v>932.49490856154557</v>
      </c>
      <c r="X73" s="52">
        <f t="shared" si="14"/>
        <v>932.49490856154557</v>
      </c>
      <c r="Y73" s="52">
        <f t="shared" si="14"/>
        <v>932.49490856154557</v>
      </c>
      <c r="Z73" s="52">
        <f t="shared" si="14"/>
        <v>932.49490856154557</v>
      </c>
    </row>
    <row r="74" spans="1:26">
      <c r="A74" s="40">
        <f t="shared" si="10"/>
        <v>42005</v>
      </c>
      <c r="B74" s="41">
        <f>NSW!C476</f>
        <v>4.9935041501263084</v>
      </c>
      <c r="C74" s="49">
        <f>NSW!D476</f>
        <v>10061910.862504512</v>
      </c>
      <c r="D74" s="55">
        <f>NSW!G476</f>
        <v>958.53566468348095</v>
      </c>
      <c r="E74" s="68" t="e">
        <f t="shared" si="7"/>
        <v>#NUM!</v>
      </c>
      <c r="G74" s="52">
        <f t="shared" si="8"/>
        <v>-10060952.326839829</v>
      </c>
      <c r="H74" s="52">
        <f t="shared" si="13"/>
        <v>958.53566468348095</v>
      </c>
      <c r="I74" s="52">
        <f t="shared" si="13"/>
        <v>958.53566468348095</v>
      </c>
      <c r="J74" s="52">
        <f t="shared" si="13"/>
        <v>958.53566468348095</v>
      </c>
      <c r="K74" s="52">
        <f t="shared" si="13"/>
        <v>958.53566468348095</v>
      </c>
      <c r="L74" s="52">
        <f t="shared" si="13"/>
        <v>958.53566468348095</v>
      </c>
      <c r="M74" s="52">
        <f t="shared" si="13"/>
        <v>958.53566468348095</v>
      </c>
      <c r="N74" s="52">
        <f t="shared" si="13"/>
        <v>958.53566468348095</v>
      </c>
      <c r="O74" s="52">
        <f t="shared" si="13"/>
        <v>958.53566468348095</v>
      </c>
      <c r="P74" s="52">
        <f t="shared" si="13"/>
        <v>958.53566468348095</v>
      </c>
      <c r="Q74" s="52">
        <f t="shared" si="13"/>
        <v>958.53566468348095</v>
      </c>
      <c r="R74" s="52">
        <f t="shared" si="13"/>
        <v>958.53566468348095</v>
      </c>
      <c r="S74" s="52">
        <f t="shared" si="13"/>
        <v>958.53566468348095</v>
      </c>
      <c r="T74" s="52">
        <f t="shared" si="13"/>
        <v>958.53566468348095</v>
      </c>
      <c r="U74" s="52">
        <f t="shared" si="13"/>
        <v>958.53566468348095</v>
      </c>
      <c r="V74" s="52">
        <f t="shared" si="13"/>
        <v>958.53566468348095</v>
      </c>
      <c r="W74" s="52">
        <f t="shared" si="13"/>
        <v>958.53566468348095</v>
      </c>
      <c r="X74" s="52">
        <f t="shared" si="14"/>
        <v>958.53566468348095</v>
      </c>
      <c r="Y74" s="52">
        <f t="shared" si="14"/>
        <v>958.53566468348095</v>
      </c>
      <c r="Z74" s="52">
        <f t="shared" si="14"/>
        <v>958.53566468348095</v>
      </c>
    </row>
    <row r="75" spans="1:26">
      <c r="A75" s="33">
        <f t="shared" si="10"/>
        <v>42036</v>
      </c>
      <c r="B75" s="34">
        <f>NSW!C477</f>
        <v>5.2447257383966246</v>
      </c>
      <c r="C75" s="49">
        <f>NSW!D477</f>
        <v>10568122.362869199</v>
      </c>
      <c r="D75" s="55">
        <f>NSW!G477</f>
        <v>983.81218865513301</v>
      </c>
      <c r="E75" s="68" t="e">
        <f t="shared" si="7"/>
        <v>#NUM!</v>
      </c>
      <c r="G75" s="52">
        <f t="shared" si="8"/>
        <v>-10567138.550680544</v>
      </c>
      <c r="H75" s="52">
        <f t="shared" ref="H75:W90" si="15">$D75</f>
        <v>983.81218865513301</v>
      </c>
      <c r="I75" s="52">
        <f t="shared" si="15"/>
        <v>983.81218865513301</v>
      </c>
      <c r="J75" s="52">
        <f t="shared" si="15"/>
        <v>983.81218865513301</v>
      </c>
      <c r="K75" s="52">
        <f t="shared" si="15"/>
        <v>983.81218865513301</v>
      </c>
      <c r="L75" s="52">
        <f t="shared" si="15"/>
        <v>983.81218865513301</v>
      </c>
      <c r="M75" s="52">
        <f t="shared" si="15"/>
        <v>983.81218865513301</v>
      </c>
      <c r="N75" s="52">
        <f t="shared" si="15"/>
        <v>983.81218865513301</v>
      </c>
      <c r="O75" s="52">
        <f t="shared" si="15"/>
        <v>983.81218865513301</v>
      </c>
      <c r="P75" s="52">
        <f t="shared" si="15"/>
        <v>983.81218865513301</v>
      </c>
      <c r="Q75" s="52">
        <f t="shared" si="15"/>
        <v>983.81218865513301</v>
      </c>
      <c r="R75" s="52">
        <f t="shared" si="15"/>
        <v>983.81218865513301</v>
      </c>
      <c r="S75" s="52">
        <f t="shared" si="15"/>
        <v>983.81218865513301</v>
      </c>
      <c r="T75" s="52">
        <f t="shared" si="15"/>
        <v>983.81218865513301</v>
      </c>
      <c r="U75" s="52">
        <f t="shared" si="15"/>
        <v>983.81218865513301</v>
      </c>
      <c r="V75" s="52">
        <f t="shared" si="15"/>
        <v>983.81218865513301</v>
      </c>
      <c r="W75" s="52">
        <f t="shared" si="15"/>
        <v>983.81218865513301</v>
      </c>
      <c r="X75" s="52">
        <f t="shared" si="14"/>
        <v>983.81218865513301</v>
      </c>
      <c r="Y75" s="52">
        <f t="shared" si="14"/>
        <v>983.81218865513301</v>
      </c>
      <c r="Z75" s="52">
        <f t="shared" si="14"/>
        <v>983.81218865513301</v>
      </c>
    </row>
    <row r="76" spans="1:26">
      <c r="A76" s="33">
        <f t="shared" si="10"/>
        <v>42064</v>
      </c>
      <c r="B76" s="34">
        <f>NSW!C478</f>
        <v>5.167077681874229</v>
      </c>
      <c r="C76" s="49">
        <f>NSW!D478</f>
        <v>10411661.528976573</v>
      </c>
      <c r="D76" s="55">
        <f>NSW!G478</f>
        <v>973.50567861577031</v>
      </c>
      <c r="E76" s="68" t="e">
        <f t="shared" si="7"/>
        <v>#NUM!</v>
      </c>
      <c r="G76" s="52">
        <f t="shared" si="8"/>
        <v>-10410688.023297956</v>
      </c>
      <c r="H76" s="52">
        <f t="shared" si="15"/>
        <v>973.50567861577031</v>
      </c>
      <c r="I76" s="52">
        <f t="shared" si="15"/>
        <v>973.50567861577031</v>
      </c>
      <c r="J76" s="52">
        <f t="shared" si="15"/>
        <v>973.50567861577031</v>
      </c>
      <c r="K76" s="52">
        <f t="shared" si="15"/>
        <v>973.50567861577031</v>
      </c>
      <c r="L76" s="52">
        <f t="shared" si="15"/>
        <v>973.50567861577031</v>
      </c>
      <c r="M76" s="52">
        <f t="shared" si="15"/>
        <v>973.50567861577031</v>
      </c>
      <c r="N76" s="52">
        <f t="shared" si="15"/>
        <v>973.50567861577031</v>
      </c>
      <c r="O76" s="52">
        <f t="shared" si="15"/>
        <v>973.50567861577031</v>
      </c>
      <c r="P76" s="52">
        <f t="shared" si="15"/>
        <v>973.50567861577031</v>
      </c>
      <c r="Q76" s="52">
        <f t="shared" si="15"/>
        <v>973.50567861577031</v>
      </c>
      <c r="R76" s="52">
        <f t="shared" si="15"/>
        <v>973.50567861577031</v>
      </c>
      <c r="S76" s="52">
        <f t="shared" si="15"/>
        <v>973.50567861577031</v>
      </c>
      <c r="T76" s="52">
        <f t="shared" si="15"/>
        <v>973.50567861577031</v>
      </c>
      <c r="U76" s="52">
        <f t="shared" si="15"/>
        <v>973.50567861577031</v>
      </c>
      <c r="V76" s="52">
        <f t="shared" si="15"/>
        <v>973.50567861577031</v>
      </c>
      <c r="W76" s="52">
        <f t="shared" si="15"/>
        <v>973.50567861577031</v>
      </c>
      <c r="X76" s="52">
        <f t="shared" si="14"/>
        <v>973.50567861577031</v>
      </c>
      <c r="Y76" s="52">
        <f t="shared" si="14"/>
        <v>973.50567861577031</v>
      </c>
      <c r="Z76" s="52">
        <f t="shared" si="14"/>
        <v>973.50567861577031</v>
      </c>
    </row>
    <row r="77" spans="1:26">
      <c r="A77" s="33">
        <f t="shared" si="10"/>
        <v>42095</v>
      </c>
      <c r="B77" s="34">
        <f>NSW!C479</f>
        <v>5.0019841269841274</v>
      </c>
      <c r="C77" s="49">
        <f>NSW!D479</f>
        <v>10078998.015873017</v>
      </c>
      <c r="D77" s="55">
        <f>NSW!G479</f>
        <v>953.87714851966177</v>
      </c>
      <c r="E77" s="68" t="e">
        <f t="shared" si="7"/>
        <v>#NUM!</v>
      </c>
      <c r="G77" s="52">
        <f t="shared" si="8"/>
        <v>-10078044.138724497</v>
      </c>
      <c r="H77" s="52">
        <f t="shared" si="15"/>
        <v>953.87714851966177</v>
      </c>
      <c r="I77" s="52">
        <f t="shared" si="15"/>
        <v>953.87714851966177</v>
      </c>
      <c r="J77" s="52">
        <f t="shared" si="15"/>
        <v>953.87714851966177</v>
      </c>
      <c r="K77" s="52">
        <f t="shared" si="15"/>
        <v>953.87714851966177</v>
      </c>
      <c r="L77" s="52">
        <f t="shared" si="15"/>
        <v>953.87714851966177</v>
      </c>
      <c r="M77" s="52">
        <f t="shared" si="15"/>
        <v>953.87714851966177</v>
      </c>
      <c r="N77" s="52">
        <f t="shared" si="15"/>
        <v>953.87714851966177</v>
      </c>
      <c r="O77" s="52">
        <f t="shared" si="15"/>
        <v>953.87714851966177</v>
      </c>
      <c r="P77" s="52">
        <f t="shared" si="15"/>
        <v>953.87714851966177</v>
      </c>
      <c r="Q77" s="52">
        <f t="shared" si="15"/>
        <v>953.87714851966177</v>
      </c>
      <c r="R77" s="52">
        <f t="shared" si="15"/>
        <v>953.87714851966177</v>
      </c>
      <c r="S77" s="52">
        <f t="shared" si="15"/>
        <v>953.87714851966177</v>
      </c>
      <c r="T77" s="52">
        <f t="shared" si="15"/>
        <v>953.87714851966177</v>
      </c>
      <c r="U77" s="52">
        <f t="shared" si="15"/>
        <v>953.87714851966177</v>
      </c>
      <c r="V77" s="52">
        <f t="shared" si="15"/>
        <v>953.87714851966177</v>
      </c>
      <c r="W77" s="52">
        <f t="shared" si="15"/>
        <v>953.87714851966177</v>
      </c>
      <c r="X77" s="52">
        <f t="shared" si="14"/>
        <v>953.87714851966177</v>
      </c>
      <c r="Y77" s="52">
        <f t="shared" si="14"/>
        <v>953.87714851966177</v>
      </c>
      <c r="Z77" s="52">
        <f t="shared" si="14"/>
        <v>953.87714851966177</v>
      </c>
    </row>
    <row r="78" spans="1:26">
      <c r="A78" s="33">
        <f t="shared" si="10"/>
        <v>42125</v>
      </c>
      <c r="B78" s="34">
        <f>NSW!C480</f>
        <v>5.2294589178356716</v>
      </c>
      <c r="C78" s="49">
        <f>NSW!D480</f>
        <v>10537359.719438879</v>
      </c>
      <c r="D78" s="55">
        <f>NSW!G480</f>
        <v>976.4113740375783</v>
      </c>
      <c r="E78" s="68" t="e">
        <f t="shared" si="7"/>
        <v>#NUM!</v>
      </c>
      <c r="G78" s="52">
        <f t="shared" si="8"/>
        <v>-10536383.308064841</v>
      </c>
      <c r="H78" s="52">
        <f t="shared" si="15"/>
        <v>976.4113740375783</v>
      </c>
      <c r="I78" s="52">
        <f t="shared" si="15"/>
        <v>976.4113740375783</v>
      </c>
      <c r="J78" s="52">
        <f t="shared" si="15"/>
        <v>976.4113740375783</v>
      </c>
      <c r="K78" s="52">
        <f t="shared" si="15"/>
        <v>976.4113740375783</v>
      </c>
      <c r="L78" s="52">
        <f t="shared" si="15"/>
        <v>976.4113740375783</v>
      </c>
      <c r="M78" s="52">
        <f t="shared" si="15"/>
        <v>976.4113740375783</v>
      </c>
      <c r="N78" s="52">
        <f t="shared" si="15"/>
        <v>976.4113740375783</v>
      </c>
      <c r="O78" s="52">
        <f t="shared" si="15"/>
        <v>976.4113740375783</v>
      </c>
      <c r="P78" s="52">
        <f t="shared" si="15"/>
        <v>976.4113740375783</v>
      </c>
      <c r="Q78" s="52">
        <f t="shared" si="15"/>
        <v>976.4113740375783</v>
      </c>
      <c r="R78" s="52">
        <f t="shared" si="15"/>
        <v>976.4113740375783</v>
      </c>
      <c r="S78" s="52">
        <f t="shared" si="15"/>
        <v>976.4113740375783</v>
      </c>
      <c r="T78" s="52">
        <f t="shared" si="15"/>
        <v>976.4113740375783</v>
      </c>
      <c r="U78" s="52">
        <f t="shared" si="15"/>
        <v>976.4113740375783</v>
      </c>
      <c r="V78" s="52">
        <f t="shared" si="15"/>
        <v>976.4113740375783</v>
      </c>
      <c r="W78" s="52">
        <f t="shared" si="15"/>
        <v>976.4113740375783</v>
      </c>
      <c r="X78" s="52">
        <f t="shared" si="14"/>
        <v>976.4113740375783</v>
      </c>
      <c r="Y78" s="52">
        <f t="shared" si="14"/>
        <v>976.4113740375783</v>
      </c>
      <c r="Z78" s="52">
        <f t="shared" si="14"/>
        <v>976.4113740375783</v>
      </c>
    </row>
    <row r="79" spans="1:26">
      <c r="A79" s="33">
        <f t="shared" si="10"/>
        <v>42156</v>
      </c>
      <c r="B79" s="34">
        <f>NSW!C481</f>
        <v>5.3450413223140494</v>
      </c>
      <c r="C79" s="49">
        <f>NSW!D481</f>
        <v>10770258.26446281</v>
      </c>
      <c r="D79" s="55">
        <f>NSW!G481</f>
        <v>986.92734976220447</v>
      </c>
      <c r="E79" s="68" t="e">
        <f t="shared" ref="E79:E142" si="16">IRR(G79:Z79)</f>
        <v>#NUM!</v>
      </c>
      <c r="G79" s="52">
        <f t="shared" ref="G79:G142" si="17">-C79+D79</f>
        <v>-10769271.337113047</v>
      </c>
      <c r="H79" s="52">
        <f t="shared" si="15"/>
        <v>986.92734976220447</v>
      </c>
      <c r="I79" s="52">
        <f t="shared" si="15"/>
        <v>986.92734976220447</v>
      </c>
      <c r="J79" s="52">
        <f t="shared" si="15"/>
        <v>986.92734976220447</v>
      </c>
      <c r="K79" s="52">
        <f t="shared" si="15"/>
        <v>986.92734976220447</v>
      </c>
      <c r="L79" s="52">
        <f t="shared" si="15"/>
        <v>986.92734976220447</v>
      </c>
      <c r="M79" s="52">
        <f t="shared" si="15"/>
        <v>986.92734976220447</v>
      </c>
      <c r="N79" s="52">
        <f t="shared" si="15"/>
        <v>986.92734976220447</v>
      </c>
      <c r="O79" s="52">
        <f t="shared" si="15"/>
        <v>986.92734976220447</v>
      </c>
      <c r="P79" s="52">
        <f t="shared" si="15"/>
        <v>986.92734976220447</v>
      </c>
      <c r="Q79" s="52">
        <f t="shared" si="15"/>
        <v>986.92734976220447</v>
      </c>
      <c r="R79" s="52">
        <f t="shared" si="15"/>
        <v>986.92734976220447</v>
      </c>
      <c r="S79" s="52">
        <f t="shared" si="15"/>
        <v>986.92734976220447</v>
      </c>
      <c r="T79" s="52">
        <f t="shared" si="15"/>
        <v>986.92734976220447</v>
      </c>
      <c r="U79" s="52">
        <f t="shared" si="15"/>
        <v>986.92734976220447</v>
      </c>
      <c r="V79" s="52">
        <f t="shared" si="15"/>
        <v>986.92734976220447</v>
      </c>
      <c r="W79" s="52">
        <f t="shared" si="15"/>
        <v>986.92734976220447</v>
      </c>
      <c r="X79" s="52">
        <f t="shared" si="14"/>
        <v>986.92734976220447</v>
      </c>
      <c r="Y79" s="52">
        <f t="shared" si="14"/>
        <v>986.92734976220447</v>
      </c>
      <c r="Z79" s="52">
        <f t="shared" si="14"/>
        <v>986.92734976220447</v>
      </c>
    </row>
    <row r="80" spans="1:26">
      <c r="A80" s="33">
        <f t="shared" ref="A80:A143" si="18">EDATE(A79,1)</f>
        <v>42186</v>
      </c>
      <c r="B80" s="34">
        <f>NSW!C482</f>
        <v>5.2198122369698936</v>
      </c>
      <c r="C80" s="49">
        <f>NSW!D482</f>
        <v>10517921.657494335</v>
      </c>
      <c r="D80" s="55">
        <f>NSW!G482</f>
        <v>971.54772121470546</v>
      </c>
      <c r="E80" s="68" t="e">
        <f t="shared" si="16"/>
        <v>#NUM!</v>
      </c>
      <c r="G80" s="52">
        <f t="shared" si="17"/>
        <v>-10516950.10977312</v>
      </c>
      <c r="H80" s="52">
        <f t="shared" si="15"/>
        <v>971.54772121470546</v>
      </c>
      <c r="I80" s="52">
        <f t="shared" si="15"/>
        <v>971.54772121470546</v>
      </c>
      <c r="J80" s="52">
        <f t="shared" si="15"/>
        <v>971.54772121470546</v>
      </c>
      <c r="K80" s="52">
        <f t="shared" si="15"/>
        <v>971.54772121470546</v>
      </c>
      <c r="L80" s="52">
        <f t="shared" si="15"/>
        <v>971.54772121470546</v>
      </c>
      <c r="M80" s="52">
        <f t="shared" si="15"/>
        <v>971.54772121470546</v>
      </c>
      <c r="N80" s="52">
        <f t="shared" si="15"/>
        <v>971.54772121470546</v>
      </c>
      <c r="O80" s="52">
        <f t="shared" si="15"/>
        <v>971.54772121470546</v>
      </c>
      <c r="P80" s="52">
        <f t="shared" si="15"/>
        <v>971.54772121470546</v>
      </c>
      <c r="Q80" s="52">
        <f t="shared" si="15"/>
        <v>971.54772121470546</v>
      </c>
      <c r="R80" s="52">
        <f t="shared" si="15"/>
        <v>971.54772121470546</v>
      </c>
      <c r="S80" s="52">
        <f t="shared" si="15"/>
        <v>971.54772121470546</v>
      </c>
      <c r="T80" s="52">
        <f t="shared" si="15"/>
        <v>971.54772121470546</v>
      </c>
      <c r="U80" s="52">
        <f t="shared" si="15"/>
        <v>971.54772121470546</v>
      </c>
      <c r="V80" s="52">
        <f t="shared" si="15"/>
        <v>971.54772121470546</v>
      </c>
      <c r="W80" s="52">
        <f t="shared" si="15"/>
        <v>971.54772121470546</v>
      </c>
      <c r="X80" s="52">
        <f t="shared" si="14"/>
        <v>971.54772121470546</v>
      </c>
      <c r="Y80" s="52">
        <f t="shared" si="14"/>
        <v>971.54772121470546</v>
      </c>
      <c r="Z80" s="52">
        <f t="shared" si="14"/>
        <v>971.54772121470546</v>
      </c>
    </row>
    <row r="81" spans="1:26">
      <c r="A81" s="33">
        <f t="shared" si="18"/>
        <v>42217</v>
      </c>
      <c r="B81" s="34">
        <f>NSW!C483</f>
        <v>5.0923025658113961</v>
      </c>
      <c r="C81" s="49">
        <f>NSW!D483</f>
        <v>10260989.670109963</v>
      </c>
      <c r="D81" s="55">
        <f>NSW!G483</f>
        <v>956.0438911377164</v>
      </c>
      <c r="E81" s="68" t="e">
        <f t="shared" si="16"/>
        <v>#NUM!</v>
      </c>
      <c r="G81" s="52">
        <f t="shared" si="17"/>
        <v>-10260033.626218826</v>
      </c>
      <c r="H81" s="52">
        <f t="shared" si="15"/>
        <v>956.0438911377164</v>
      </c>
      <c r="I81" s="52">
        <f t="shared" si="15"/>
        <v>956.0438911377164</v>
      </c>
      <c r="J81" s="52">
        <f t="shared" si="15"/>
        <v>956.0438911377164</v>
      </c>
      <c r="K81" s="52">
        <f t="shared" si="15"/>
        <v>956.0438911377164</v>
      </c>
      <c r="L81" s="52">
        <f t="shared" si="15"/>
        <v>956.0438911377164</v>
      </c>
      <c r="M81" s="52">
        <f t="shared" si="15"/>
        <v>956.0438911377164</v>
      </c>
      <c r="N81" s="52">
        <f t="shared" si="15"/>
        <v>956.0438911377164</v>
      </c>
      <c r="O81" s="52">
        <f t="shared" si="15"/>
        <v>956.0438911377164</v>
      </c>
      <c r="P81" s="52">
        <f t="shared" si="15"/>
        <v>956.0438911377164</v>
      </c>
      <c r="Q81" s="52">
        <f t="shared" si="15"/>
        <v>956.0438911377164</v>
      </c>
      <c r="R81" s="52">
        <f t="shared" si="15"/>
        <v>956.0438911377164</v>
      </c>
      <c r="S81" s="52">
        <f t="shared" si="15"/>
        <v>956.0438911377164</v>
      </c>
      <c r="T81" s="52">
        <f t="shared" si="15"/>
        <v>956.0438911377164</v>
      </c>
      <c r="U81" s="52">
        <f t="shared" si="15"/>
        <v>956.0438911377164</v>
      </c>
      <c r="V81" s="52">
        <f t="shared" si="15"/>
        <v>956.0438911377164</v>
      </c>
      <c r="W81" s="52">
        <f t="shared" si="15"/>
        <v>956.0438911377164</v>
      </c>
      <c r="X81" s="52">
        <f t="shared" si="14"/>
        <v>956.0438911377164</v>
      </c>
      <c r="Y81" s="52">
        <f t="shared" si="14"/>
        <v>956.0438911377164</v>
      </c>
      <c r="Z81" s="52">
        <f t="shared" si="14"/>
        <v>956.0438911377164</v>
      </c>
    </row>
    <row r="82" spans="1:26">
      <c r="A82" s="33">
        <f t="shared" si="18"/>
        <v>42248</v>
      </c>
      <c r="B82" s="34">
        <f>NSW!C484</f>
        <v>5.1762208067940554</v>
      </c>
      <c r="C82" s="49">
        <f>NSW!D484</f>
        <v>10430084.925690021</v>
      </c>
      <c r="D82" s="55">
        <f>NSW!G484</f>
        <v>963.08068019192922</v>
      </c>
      <c r="E82" s="68" t="e">
        <f t="shared" si="16"/>
        <v>#NUM!</v>
      </c>
      <c r="G82" s="52">
        <f t="shared" si="17"/>
        <v>-10429121.84500983</v>
      </c>
      <c r="H82" s="52">
        <f t="shared" si="15"/>
        <v>963.08068019192922</v>
      </c>
      <c r="I82" s="52">
        <f t="shared" si="15"/>
        <v>963.08068019192922</v>
      </c>
      <c r="J82" s="52">
        <f t="shared" si="15"/>
        <v>963.08068019192922</v>
      </c>
      <c r="K82" s="52">
        <f t="shared" si="15"/>
        <v>963.08068019192922</v>
      </c>
      <c r="L82" s="52">
        <f t="shared" si="15"/>
        <v>963.08068019192922</v>
      </c>
      <c r="M82" s="52">
        <f t="shared" si="15"/>
        <v>963.08068019192922</v>
      </c>
      <c r="N82" s="52">
        <f t="shared" si="15"/>
        <v>963.08068019192922</v>
      </c>
      <c r="O82" s="52">
        <f t="shared" si="15"/>
        <v>963.08068019192922</v>
      </c>
      <c r="P82" s="52">
        <f t="shared" si="15"/>
        <v>963.08068019192922</v>
      </c>
      <c r="Q82" s="52">
        <f t="shared" si="15"/>
        <v>963.08068019192922</v>
      </c>
      <c r="R82" s="52">
        <f t="shared" si="15"/>
        <v>963.08068019192922</v>
      </c>
      <c r="S82" s="52">
        <f t="shared" si="15"/>
        <v>963.08068019192922</v>
      </c>
      <c r="T82" s="52">
        <f t="shared" si="15"/>
        <v>963.08068019192922</v>
      </c>
      <c r="U82" s="52">
        <f t="shared" si="15"/>
        <v>963.08068019192922</v>
      </c>
      <c r="V82" s="52">
        <f t="shared" si="15"/>
        <v>963.08068019192922</v>
      </c>
      <c r="W82" s="52">
        <f t="shared" si="15"/>
        <v>963.08068019192922</v>
      </c>
      <c r="X82" s="52">
        <f t="shared" si="14"/>
        <v>963.08068019192922</v>
      </c>
      <c r="Y82" s="52">
        <f t="shared" si="14"/>
        <v>963.08068019192922</v>
      </c>
      <c r="Z82" s="52">
        <f t="shared" si="14"/>
        <v>963.08068019192922</v>
      </c>
    </row>
    <row r="83" spans="1:26">
      <c r="A83" s="33">
        <f t="shared" si="18"/>
        <v>42278</v>
      </c>
      <c r="B83" s="34">
        <f>NSW!C485</f>
        <v>5.6641651031894931</v>
      </c>
      <c r="C83" s="49">
        <f>NSW!D485</f>
        <v>11413292.68292683</v>
      </c>
      <c r="D83" s="55">
        <f>NSW!G485</f>
        <v>1013.4493614856619</v>
      </c>
      <c r="E83" s="68" t="e">
        <f t="shared" si="16"/>
        <v>#NUM!</v>
      </c>
      <c r="G83" s="52">
        <f t="shared" si="17"/>
        <v>-11412279.233565344</v>
      </c>
      <c r="H83" s="52">
        <f t="shared" si="15"/>
        <v>1013.4493614856619</v>
      </c>
      <c r="I83" s="52">
        <f t="shared" si="15"/>
        <v>1013.4493614856619</v>
      </c>
      <c r="J83" s="52">
        <f t="shared" si="15"/>
        <v>1013.4493614856619</v>
      </c>
      <c r="K83" s="52">
        <f t="shared" si="15"/>
        <v>1013.4493614856619</v>
      </c>
      <c r="L83" s="52">
        <f t="shared" si="15"/>
        <v>1013.4493614856619</v>
      </c>
      <c r="M83" s="52">
        <f t="shared" si="15"/>
        <v>1013.4493614856619</v>
      </c>
      <c r="N83" s="52">
        <f t="shared" si="15"/>
        <v>1013.4493614856619</v>
      </c>
      <c r="O83" s="52">
        <f t="shared" si="15"/>
        <v>1013.4493614856619</v>
      </c>
      <c r="P83" s="52">
        <f t="shared" si="15"/>
        <v>1013.4493614856619</v>
      </c>
      <c r="Q83" s="52">
        <f t="shared" si="15"/>
        <v>1013.4493614856619</v>
      </c>
      <c r="R83" s="52">
        <f t="shared" si="15"/>
        <v>1013.4493614856619</v>
      </c>
      <c r="S83" s="52">
        <f t="shared" si="15"/>
        <v>1013.4493614856619</v>
      </c>
      <c r="T83" s="52">
        <f t="shared" si="15"/>
        <v>1013.4493614856619</v>
      </c>
      <c r="U83" s="52">
        <f t="shared" si="15"/>
        <v>1013.4493614856619</v>
      </c>
      <c r="V83" s="52">
        <f t="shared" si="15"/>
        <v>1013.4493614856619</v>
      </c>
      <c r="W83" s="52">
        <f t="shared" si="15"/>
        <v>1013.4493614856619</v>
      </c>
      <c r="X83" s="52">
        <f t="shared" si="14"/>
        <v>1013.4493614856619</v>
      </c>
      <c r="Y83" s="52">
        <f t="shared" si="14"/>
        <v>1013.4493614856619</v>
      </c>
      <c r="Z83" s="52">
        <f t="shared" si="14"/>
        <v>1013.4493614856619</v>
      </c>
    </row>
    <row r="84" spans="1:26">
      <c r="A84" s="33">
        <f t="shared" si="18"/>
        <v>42309</v>
      </c>
      <c r="B84" s="34">
        <f>NSW!C486</f>
        <v>5.133577981651376</v>
      </c>
      <c r="C84" s="49">
        <f>NSW!D486</f>
        <v>10344159.633027522</v>
      </c>
      <c r="D84" s="55">
        <f>NSW!G486</f>
        <v>954.76432917052864</v>
      </c>
      <c r="E84" s="68" t="e">
        <f t="shared" si="16"/>
        <v>#NUM!</v>
      </c>
      <c r="G84" s="52">
        <f t="shared" si="17"/>
        <v>-10343204.868698351</v>
      </c>
      <c r="H84" s="52">
        <f t="shared" si="15"/>
        <v>954.76432917052864</v>
      </c>
      <c r="I84" s="52">
        <f t="shared" si="15"/>
        <v>954.76432917052864</v>
      </c>
      <c r="J84" s="52">
        <f t="shared" si="15"/>
        <v>954.76432917052864</v>
      </c>
      <c r="K84" s="52">
        <f t="shared" si="15"/>
        <v>954.76432917052864</v>
      </c>
      <c r="L84" s="52">
        <f t="shared" si="15"/>
        <v>954.76432917052864</v>
      </c>
      <c r="M84" s="52">
        <f t="shared" si="15"/>
        <v>954.76432917052864</v>
      </c>
      <c r="N84" s="52">
        <f t="shared" si="15"/>
        <v>954.76432917052864</v>
      </c>
      <c r="O84" s="52">
        <f t="shared" si="15"/>
        <v>954.76432917052864</v>
      </c>
      <c r="P84" s="52">
        <f t="shared" si="15"/>
        <v>954.76432917052864</v>
      </c>
      <c r="Q84" s="52">
        <f t="shared" si="15"/>
        <v>954.76432917052864</v>
      </c>
      <c r="R84" s="52">
        <f t="shared" si="15"/>
        <v>954.76432917052864</v>
      </c>
      <c r="S84" s="52">
        <f t="shared" si="15"/>
        <v>954.76432917052864</v>
      </c>
      <c r="T84" s="52">
        <f t="shared" si="15"/>
        <v>954.76432917052864</v>
      </c>
      <c r="U84" s="52">
        <f t="shared" si="15"/>
        <v>954.76432917052864</v>
      </c>
      <c r="V84" s="52">
        <f t="shared" si="15"/>
        <v>954.76432917052864</v>
      </c>
      <c r="W84" s="52">
        <f t="shared" si="15"/>
        <v>954.76432917052864</v>
      </c>
      <c r="X84" s="52">
        <f t="shared" si="14"/>
        <v>954.76432917052864</v>
      </c>
      <c r="Y84" s="52">
        <f t="shared" si="14"/>
        <v>954.76432917052864</v>
      </c>
      <c r="Z84" s="52">
        <f t="shared" si="14"/>
        <v>954.76432917052864</v>
      </c>
    </row>
    <row r="85" spans="1:26">
      <c r="A85" s="38">
        <f t="shared" si="18"/>
        <v>42339</v>
      </c>
      <c r="B85" s="39">
        <f>NSW!C487</f>
        <v>5.6735282009057224</v>
      </c>
      <c r="C85" s="49">
        <f>NSW!D487</f>
        <v>11432159.32482503</v>
      </c>
      <c r="D85" s="55">
        <f>NSW!G487</f>
        <v>1010.4062570694813</v>
      </c>
      <c r="E85" s="68" t="e">
        <f t="shared" si="16"/>
        <v>#NUM!</v>
      </c>
      <c r="G85" s="52">
        <f t="shared" si="17"/>
        <v>-11431148.918567961</v>
      </c>
      <c r="H85" s="52">
        <f t="shared" si="15"/>
        <v>1010.4062570694813</v>
      </c>
      <c r="I85" s="52">
        <f t="shared" si="15"/>
        <v>1010.4062570694813</v>
      </c>
      <c r="J85" s="52">
        <f t="shared" si="15"/>
        <v>1010.4062570694813</v>
      </c>
      <c r="K85" s="52">
        <f t="shared" si="15"/>
        <v>1010.4062570694813</v>
      </c>
      <c r="L85" s="52">
        <f t="shared" si="15"/>
        <v>1010.4062570694813</v>
      </c>
      <c r="M85" s="52">
        <f t="shared" si="15"/>
        <v>1010.4062570694813</v>
      </c>
      <c r="N85" s="52">
        <f t="shared" si="15"/>
        <v>1010.4062570694813</v>
      </c>
      <c r="O85" s="52">
        <f t="shared" si="15"/>
        <v>1010.4062570694813</v>
      </c>
      <c r="P85" s="52">
        <f t="shared" si="15"/>
        <v>1010.4062570694813</v>
      </c>
      <c r="Q85" s="52">
        <f t="shared" si="15"/>
        <v>1010.4062570694813</v>
      </c>
      <c r="R85" s="52">
        <f t="shared" si="15"/>
        <v>1010.4062570694813</v>
      </c>
      <c r="S85" s="52">
        <f t="shared" si="15"/>
        <v>1010.4062570694813</v>
      </c>
      <c r="T85" s="52">
        <f t="shared" si="15"/>
        <v>1010.4062570694813</v>
      </c>
      <c r="U85" s="52">
        <f t="shared" si="15"/>
        <v>1010.4062570694813</v>
      </c>
      <c r="V85" s="52">
        <f t="shared" si="15"/>
        <v>1010.4062570694813</v>
      </c>
      <c r="W85" s="52">
        <f t="shared" si="15"/>
        <v>1010.4062570694813</v>
      </c>
      <c r="X85" s="52">
        <f t="shared" si="14"/>
        <v>1010.4062570694813</v>
      </c>
      <c r="Y85" s="52">
        <f t="shared" si="14"/>
        <v>1010.4062570694813</v>
      </c>
      <c r="Z85" s="52">
        <f t="shared" si="14"/>
        <v>1010.4062570694813</v>
      </c>
    </row>
    <row r="86" spans="1:26">
      <c r="A86" s="40">
        <f t="shared" si="18"/>
        <v>42370</v>
      </c>
      <c r="B86" s="41">
        <f>NSW!C488</f>
        <v>5.3753581661891117</v>
      </c>
      <c r="C86" s="49">
        <f>NSW!D488</f>
        <v>10836722.063037248</v>
      </c>
      <c r="D86" s="55">
        <f>NSW!G488</f>
        <v>1004.4306656753746</v>
      </c>
      <c r="E86" s="68" t="e">
        <f t="shared" si="16"/>
        <v>#NUM!</v>
      </c>
      <c r="G86" s="52">
        <f t="shared" si="17"/>
        <v>-10835717.632371573</v>
      </c>
      <c r="H86" s="52">
        <f t="shared" si="15"/>
        <v>1004.4306656753746</v>
      </c>
      <c r="I86" s="52">
        <f t="shared" si="15"/>
        <v>1004.4306656753746</v>
      </c>
      <c r="J86" s="52">
        <f t="shared" si="15"/>
        <v>1004.4306656753746</v>
      </c>
      <c r="K86" s="52">
        <f t="shared" si="15"/>
        <v>1004.4306656753746</v>
      </c>
      <c r="L86" s="52">
        <f t="shared" si="15"/>
        <v>1004.4306656753746</v>
      </c>
      <c r="M86" s="52">
        <f t="shared" si="15"/>
        <v>1004.4306656753746</v>
      </c>
      <c r="N86" s="52">
        <f t="shared" si="15"/>
        <v>1004.4306656753746</v>
      </c>
      <c r="O86" s="52">
        <f t="shared" si="15"/>
        <v>1004.4306656753746</v>
      </c>
      <c r="P86" s="52">
        <f t="shared" si="15"/>
        <v>1004.4306656753746</v>
      </c>
      <c r="Q86" s="52">
        <f t="shared" si="15"/>
        <v>1004.4306656753746</v>
      </c>
      <c r="R86" s="52">
        <f t="shared" si="15"/>
        <v>1004.4306656753746</v>
      </c>
      <c r="S86" s="52">
        <f t="shared" si="15"/>
        <v>1004.4306656753746</v>
      </c>
      <c r="T86" s="52">
        <f t="shared" si="15"/>
        <v>1004.4306656753746</v>
      </c>
      <c r="U86" s="52">
        <f t="shared" si="15"/>
        <v>1004.4306656753746</v>
      </c>
      <c r="V86" s="52">
        <f t="shared" si="15"/>
        <v>1004.4306656753746</v>
      </c>
      <c r="W86" s="52">
        <f t="shared" si="15"/>
        <v>1004.4306656753746</v>
      </c>
      <c r="X86" s="52">
        <f t="shared" si="14"/>
        <v>1004.4306656753746</v>
      </c>
      <c r="Y86" s="52">
        <f t="shared" si="14"/>
        <v>1004.4306656753746</v>
      </c>
      <c r="Z86" s="52">
        <f t="shared" si="14"/>
        <v>1004.4306656753746</v>
      </c>
    </row>
    <row r="87" spans="1:26">
      <c r="A87" s="33">
        <f t="shared" si="18"/>
        <v>42401</v>
      </c>
      <c r="B87" s="34">
        <f>NSW!C489</f>
        <v>5.4702970297029703</v>
      </c>
      <c r="C87" s="49">
        <f>NSW!D489</f>
        <v>11028118.811881188</v>
      </c>
      <c r="D87" s="55">
        <f>NSW!G489</f>
        <v>1013.0859634049291</v>
      </c>
      <c r="E87" s="68" t="e">
        <f t="shared" si="16"/>
        <v>#NUM!</v>
      </c>
      <c r="G87" s="52">
        <f t="shared" si="17"/>
        <v>-11027105.725917783</v>
      </c>
      <c r="H87" s="52">
        <f t="shared" si="15"/>
        <v>1013.0859634049291</v>
      </c>
      <c r="I87" s="52">
        <f t="shared" si="15"/>
        <v>1013.0859634049291</v>
      </c>
      <c r="J87" s="52">
        <f t="shared" si="15"/>
        <v>1013.0859634049291</v>
      </c>
      <c r="K87" s="52">
        <f t="shared" si="15"/>
        <v>1013.0859634049291</v>
      </c>
      <c r="L87" s="52">
        <f t="shared" si="15"/>
        <v>1013.0859634049291</v>
      </c>
      <c r="M87" s="52">
        <f t="shared" si="15"/>
        <v>1013.0859634049291</v>
      </c>
      <c r="N87" s="52">
        <f t="shared" si="15"/>
        <v>1013.0859634049291</v>
      </c>
      <c r="O87" s="52">
        <f t="shared" si="15"/>
        <v>1013.0859634049291</v>
      </c>
      <c r="P87" s="52">
        <f t="shared" si="15"/>
        <v>1013.0859634049291</v>
      </c>
      <c r="Q87" s="52">
        <f t="shared" si="15"/>
        <v>1013.0859634049291</v>
      </c>
      <c r="R87" s="52">
        <f t="shared" si="15"/>
        <v>1013.0859634049291</v>
      </c>
      <c r="S87" s="52">
        <f t="shared" si="15"/>
        <v>1013.0859634049291</v>
      </c>
      <c r="T87" s="52">
        <f t="shared" si="15"/>
        <v>1013.0859634049291</v>
      </c>
      <c r="U87" s="52">
        <f t="shared" si="15"/>
        <v>1013.0859634049291</v>
      </c>
      <c r="V87" s="52">
        <f t="shared" si="15"/>
        <v>1013.0859634049291</v>
      </c>
      <c r="W87" s="52">
        <f t="shared" si="15"/>
        <v>1013.0859634049291</v>
      </c>
      <c r="X87" s="52">
        <f t="shared" si="14"/>
        <v>1013.0859634049291</v>
      </c>
      <c r="Y87" s="52">
        <f t="shared" si="14"/>
        <v>1013.0859634049291</v>
      </c>
      <c r="Z87" s="52">
        <f t="shared" si="14"/>
        <v>1013.0859634049291</v>
      </c>
    </row>
    <row r="88" spans="1:26">
      <c r="A88" s="33">
        <f t="shared" si="18"/>
        <v>42430</v>
      </c>
      <c r="B88" s="34">
        <f>NSW!C490</f>
        <v>5.351920693928129</v>
      </c>
      <c r="C88" s="49">
        <f>NSW!D490</f>
        <v>10789472.118959107</v>
      </c>
      <c r="D88" s="55">
        <f>NSW!G490</f>
        <v>998.46603101445669</v>
      </c>
      <c r="E88" s="68" t="e">
        <f t="shared" si="16"/>
        <v>#NUM!</v>
      </c>
      <c r="G88" s="52">
        <f t="shared" si="17"/>
        <v>-10788473.652928092</v>
      </c>
      <c r="H88" s="52">
        <f t="shared" si="15"/>
        <v>998.46603101445669</v>
      </c>
      <c r="I88" s="52">
        <f t="shared" si="15"/>
        <v>998.46603101445669</v>
      </c>
      <c r="J88" s="52">
        <f t="shared" si="15"/>
        <v>998.46603101445669</v>
      </c>
      <c r="K88" s="52">
        <f t="shared" si="15"/>
        <v>998.46603101445669</v>
      </c>
      <c r="L88" s="52">
        <f t="shared" si="15"/>
        <v>998.46603101445669</v>
      </c>
      <c r="M88" s="52">
        <f t="shared" si="15"/>
        <v>998.46603101445669</v>
      </c>
      <c r="N88" s="52">
        <f t="shared" si="15"/>
        <v>998.46603101445669</v>
      </c>
      <c r="O88" s="52">
        <f t="shared" si="15"/>
        <v>998.46603101445669</v>
      </c>
      <c r="P88" s="52">
        <f t="shared" si="15"/>
        <v>998.46603101445669</v>
      </c>
      <c r="Q88" s="52">
        <f t="shared" si="15"/>
        <v>998.46603101445669</v>
      </c>
      <c r="R88" s="52">
        <f t="shared" si="15"/>
        <v>998.46603101445669</v>
      </c>
      <c r="S88" s="52">
        <f t="shared" si="15"/>
        <v>998.46603101445669</v>
      </c>
      <c r="T88" s="52">
        <f t="shared" si="15"/>
        <v>998.46603101445669</v>
      </c>
      <c r="U88" s="52">
        <f t="shared" si="15"/>
        <v>998.46603101445669</v>
      </c>
      <c r="V88" s="52">
        <f t="shared" si="15"/>
        <v>998.46603101445669</v>
      </c>
      <c r="W88" s="52">
        <f t="shared" si="15"/>
        <v>998.46603101445669</v>
      </c>
      <c r="X88" s="52">
        <f t="shared" si="14"/>
        <v>998.46603101445669</v>
      </c>
      <c r="Y88" s="52">
        <f t="shared" si="14"/>
        <v>998.46603101445669</v>
      </c>
      <c r="Z88" s="52">
        <f t="shared" si="14"/>
        <v>998.46603101445669</v>
      </c>
    </row>
    <row r="89" spans="1:26">
      <c r="A89" s="33">
        <f t="shared" si="18"/>
        <v>42461</v>
      </c>
      <c r="B89" s="34">
        <f>NSW!C491</f>
        <v>5.6842767295597483</v>
      </c>
      <c r="C89" s="49">
        <f>NSW!D491</f>
        <v>11459501.886792451</v>
      </c>
      <c r="D89" s="55">
        <f>NSW!G491</f>
        <v>1033.0585225257776</v>
      </c>
      <c r="E89" s="68" t="e">
        <f t="shared" si="16"/>
        <v>#NUM!</v>
      </c>
      <c r="G89" s="52">
        <f t="shared" si="17"/>
        <v>-11458468.828269925</v>
      </c>
      <c r="H89" s="52">
        <f t="shared" si="15"/>
        <v>1033.0585225257776</v>
      </c>
      <c r="I89" s="52">
        <f t="shared" si="15"/>
        <v>1033.0585225257776</v>
      </c>
      <c r="J89" s="52">
        <f t="shared" si="15"/>
        <v>1033.0585225257776</v>
      </c>
      <c r="K89" s="52">
        <f t="shared" si="15"/>
        <v>1033.0585225257776</v>
      </c>
      <c r="L89" s="52">
        <f t="shared" si="15"/>
        <v>1033.0585225257776</v>
      </c>
      <c r="M89" s="52">
        <f t="shared" si="15"/>
        <v>1033.0585225257776</v>
      </c>
      <c r="N89" s="52">
        <f t="shared" si="15"/>
        <v>1033.0585225257776</v>
      </c>
      <c r="O89" s="52">
        <f t="shared" si="15"/>
        <v>1033.0585225257776</v>
      </c>
      <c r="P89" s="52">
        <f t="shared" si="15"/>
        <v>1033.0585225257776</v>
      </c>
      <c r="Q89" s="52">
        <f t="shared" si="15"/>
        <v>1033.0585225257776</v>
      </c>
      <c r="R89" s="52">
        <f t="shared" si="15"/>
        <v>1033.0585225257776</v>
      </c>
      <c r="S89" s="52">
        <f t="shared" si="15"/>
        <v>1033.0585225257776</v>
      </c>
      <c r="T89" s="52">
        <f t="shared" si="15"/>
        <v>1033.0585225257776</v>
      </c>
      <c r="U89" s="52">
        <f t="shared" si="15"/>
        <v>1033.0585225257776</v>
      </c>
      <c r="V89" s="52">
        <f t="shared" si="15"/>
        <v>1033.0585225257776</v>
      </c>
      <c r="W89" s="52">
        <f t="shared" si="15"/>
        <v>1033.0585225257776</v>
      </c>
      <c r="X89" s="52">
        <f t="shared" si="14"/>
        <v>1033.0585225257776</v>
      </c>
      <c r="Y89" s="52">
        <f t="shared" si="14"/>
        <v>1033.0585225257776</v>
      </c>
      <c r="Z89" s="52">
        <f t="shared" si="14"/>
        <v>1033.0585225257776</v>
      </c>
    </row>
    <row r="90" spans="1:26">
      <c r="A90" s="33">
        <f t="shared" si="18"/>
        <v>42491</v>
      </c>
      <c r="B90" s="34">
        <f>NSW!C492</f>
        <v>5.8905349794238679</v>
      </c>
      <c r="C90" s="49">
        <f>NSW!D492</f>
        <v>11875318.518518517</v>
      </c>
      <c r="D90" s="55">
        <f>NSW!G492</f>
        <v>1054.0600366830445</v>
      </c>
      <c r="E90" s="68" t="e">
        <f t="shared" si="16"/>
        <v>#NUM!</v>
      </c>
      <c r="G90" s="52">
        <f t="shared" si="17"/>
        <v>-11874264.458481833</v>
      </c>
      <c r="H90" s="52">
        <f t="shared" si="15"/>
        <v>1054.0600366830445</v>
      </c>
      <c r="I90" s="52">
        <f t="shared" si="15"/>
        <v>1054.0600366830445</v>
      </c>
      <c r="J90" s="52">
        <f t="shared" si="15"/>
        <v>1054.0600366830445</v>
      </c>
      <c r="K90" s="52">
        <f t="shared" si="15"/>
        <v>1054.0600366830445</v>
      </c>
      <c r="L90" s="52">
        <f t="shared" si="15"/>
        <v>1054.0600366830445</v>
      </c>
      <c r="M90" s="52">
        <f t="shared" si="15"/>
        <v>1054.0600366830445</v>
      </c>
      <c r="N90" s="52">
        <f t="shared" si="15"/>
        <v>1054.0600366830445</v>
      </c>
      <c r="O90" s="52">
        <f t="shared" si="15"/>
        <v>1054.0600366830445</v>
      </c>
      <c r="P90" s="52">
        <f t="shared" si="15"/>
        <v>1054.0600366830445</v>
      </c>
      <c r="Q90" s="52">
        <f t="shared" si="15"/>
        <v>1054.0600366830445</v>
      </c>
      <c r="R90" s="52">
        <f t="shared" si="15"/>
        <v>1054.0600366830445</v>
      </c>
      <c r="S90" s="52">
        <f t="shared" si="15"/>
        <v>1054.0600366830445</v>
      </c>
      <c r="T90" s="52">
        <f t="shared" si="15"/>
        <v>1054.0600366830445</v>
      </c>
      <c r="U90" s="52">
        <f t="shared" si="15"/>
        <v>1054.0600366830445</v>
      </c>
      <c r="V90" s="52">
        <f t="shared" si="15"/>
        <v>1054.0600366830445</v>
      </c>
      <c r="W90" s="52">
        <f t="shared" ref="W90:Z105" si="19">$D90</f>
        <v>1054.0600366830445</v>
      </c>
      <c r="X90" s="52">
        <f t="shared" si="19"/>
        <v>1054.0600366830445</v>
      </c>
      <c r="Y90" s="52">
        <f t="shared" si="19"/>
        <v>1054.0600366830445</v>
      </c>
      <c r="Z90" s="52">
        <f t="shared" si="19"/>
        <v>1054.0600366830445</v>
      </c>
    </row>
    <row r="91" spans="1:26">
      <c r="A91" s="33">
        <f t="shared" si="18"/>
        <v>42522</v>
      </c>
      <c r="B91" s="34">
        <f>NSW!C493</f>
        <v>5.7326250553342186</v>
      </c>
      <c r="C91" s="49">
        <f>NSW!D493</f>
        <v>11556972.111553784</v>
      </c>
      <c r="D91" s="55">
        <f>NSW!G493</f>
        <v>1034.8190395437016</v>
      </c>
      <c r="E91" s="68" t="e">
        <f t="shared" si="16"/>
        <v>#NUM!</v>
      </c>
      <c r="G91" s="52">
        <f t="shared" si="17"/>
        <v>-11555937.29251424</v>
      </c>
      <c r="H91" s="52">
        <f t="shared" ref="H91:W106" si="20">$D91</f>
        <v>1034.8190395437016</v>
      </c>
      <c r="I91" s="52">
        <f t="shared" si="20"/>
        <v>1034.8190395437016</v>
      </c>
      <c r="J91" s="52">
        <f t="shared" si="20"/>
        <v>1034.8190395437016</v>
      </c>
      <c r="K91" s="52">
        <f t="shared" si="20"/>
        <v>1034.8190395437016</v>
      </c>
      <c r="L91" s="52">
        <f t="shared" si="20"/>
        <v>1034.8190395437016</v>
      </c>
      <c r="M91" s="52">
        <f t="shared" si="20"/>
        <v>1034.8190395437016</v>
      </c>
      <c r="N91" s="52">
        <f t="shared" si="20"/>
        <v>1034.8190395437016</v>
      </c>
      <c r="O91" s="52">
        <f t="shared" si="20"/>
        <v>1034.8190395437016</v>
      </c>
      <c r="P91" s="52">
        <f t="shared" si="20"/>
        <v>1034.8190395437016</v>
      </c>
      <c r="Q91" s="52">
        <f t="shared" si="20"/>
        <v>1034.8190395437016</v>
      </c>
      <c r="R91" s="52">
        <f t="shared" si="20"/>
        <v>1034.8190395437016</v>
      </c>
      <c r="S91" s="52">
        <f t="shared" si="20"/>
        <v>1034.8190395437016</v>
      </c>
      <c r="T91" s="52">
        <f t="shared" si="20"/>
        <v>1034.8190395437016</v>
      </c>
      <c r="U91" s="52">
        <f t="shared" si="20"/>
        <v>1034.8190395437016</v>
      </c>
      <c r="V91" s="52">
        <f t="shared" si="20"/>
        <v>1034.8190395437016</v>
      </c>
      <c r="W91" s="52">
        <f t="shared" si="20"/>
        <v>1034.8190395437016</v>
      </c>
      <c r="X91" s="52">
        <f t="shared" si="19"/>
        <v>1034.8190395437016</v>
      </c>
      <c r="Y91" s="52">
        <f t="shared" si="19"/>
        <v>1034.8190395437016</v>
      </c>
      <c r="Z91" s="52">
        <f t="shared" si="19"/>
        <v>1034.8190395437016</v>
      </c>
    </row>
    <row r="92" spans="1:26">
      <c r="A92" s="33">
        <f t="shared" si="18"/>
        <v>42552</v>
      </c>
      <c r="B92" s="34">
        <f>NSW!C494</f>
        <v>5.7342657342657342</v>
      </c>
      <c r="C92" s="49">
        <f>NSW!D494</f>
        <v>11560279.72027972</v>
      </c>
      <c r="D92" s="55">
        <f>NSW!G494</f>
        <v>1033.2157281855173</v>
      </c>
      <c r="E92" s="68" t="e">
        <f t="shared" si="16"/>
        <v>#NUM!</v>
      </c>
      <c r="G92" s="52">
        <f t="shared" si="17"/>
        <v>-11559246.504551534</v>
      </c>
      <c r="H92" s="52">
        <f t="shared" si="20"/>
        <v>1033.2157281855173</v>
      </c>
      <c r="I92" s="52">
        <f t="shared" si="20"/>
        <v>1033.2157281855173</v>
      </c>
      <c r="J92" s="52">
        <f t="shared" si="20"/>
        <v>1033.2157281855173</v>
      </c>
      <c r="K92" s="52">
        <f t="shared" si="20"/>
        <v>1033.2157281855173</v>
      </c>
      <c r="L92" s="52">
        <f t="shared" si="20"/>
        <v>1033.2157281855173</v>
      </c>
      <c r="M92" s="52">
        <f t="shared" si="20"/>
        <v>1033.2157281855173</v>
      </c>
      <c r="N92" s="52">
        <f t="shared" si="20"/>
        <v>1033.2157281855173</v>
      </c>
      <c r="O92" s="52">
        <f t="shared" si="20"/>
        <v>1033.2157281855173</v>
      </c>
      <c r="P92" s="52">
        <f t="shared" si="20"/>
        <v>1033.2157281855173</v>
      </c>
      <c r="Q92" s="52">
        <f t="shared" si="20"/>
        <v>1033.2157281855173</v>
      </c>
      <c r="R92" s="52">
        <f t="shared" si="20"/>
        <v>1033.2157281855173</v>
      </c>
      <c r="S92" s="52">
        <f t="shared" si="20"/>
        <v>1033.2157281855173</v>
      </c>
      <c r="T92" s="52">
        <f t="shared" si="20"/>
        <v>1033.2157281855173</v>
      </c>
      <c r="U92" s="52">
        <f t="shared" si="20"/>
        <v>1033.2157281855173</v>
      </c>
      <c r="V92" s="52">
        <f t="shared" si="20"/>
        <v>1033.2157281855173</v>
      </c>
      <c r="W92" s="52">
        <f t="shared" si="20"/>
        <v>1033.2157281855173</v>
      </c>
      <c r="X92" s="52">
        <f t="shared" si="19"/>
        <v>1033.2157281855173</v>
      </c>
      <c r="Y92" s="52">
        <f t="shared" si="19"/>
        <v>1033.2157281855173</v>
      </c>
      <c r="Z92" s="52">
        <f t="shared" si="19"/>
        <v>1033.2157281855173</v>
      </c>
    </row>
    <row r="93" spans="1:26">
      <c r="A93" s="33">
        <f t="shared" si="18"/>
        <v>42583</v>
      </c>
      <c r="B93" s="34">
        <f>NSW!C495</f>
        <v>5.4229629629629628</v>
      </c>
      <c r="C93" s="49">
        <f>NSW!D495</f>
        <v>10932693.333333332</v>
      </c>
      <c r="D93" s="55">
        <f>NSW!G495</f>
        <v>997.60298592427137</v>
      </c>
      <c r="E93" s="68" t="e">
        <f t="shared" si="16"/>
        <v>#NUM!</v>
      </c>
      <c r="G93" s="52">
        <f t="shared" si="17"/>
        <v>-10931695.730347408</v>
      </c>
      <c r="H93" s="52">
        <f t="shared" si="20"/>
        <v>997.60298592427137</v>
      </c>
      <c r="I93" s="52">
        <f t="shared" si="20"/>
        <v>997.60298592427137</v>
      </c>
      <c r="J93" s="52">
        <f t="shared" si="20"/>
        <v>997.60298592427137</v>
      </c>
      <c r="K93" s="52">
        <f t="shared" si="20"/>
        <v>997.60298592427137</v>
      </c>
      <c r="L93" s="52">
        <f t="shared" si="20"/>
        <v>997.60298592427137</v>
      </c>
      <c r="M93" s="52">
        <f t="shared" si="20"/>
        <v>997.60298592427137</v>
      </c>
      <c r="N93" s="52">
        <f t="shared" si="20"/>
        <v>997.60298592427137</v>
      </c>
      <c r="O93" s="52">
        <f t="shared" si="20"/>
        <v>997.60298592427137</v>
      </c>
      <c r="P93" s="52">
        <f t="shared" si="20"/>
        <v>997.60298592427137</v>
      </c>
      <c r="Q93" s="52">
        <f t="shared" si="20"/>
        <v>997.60298592427137</v>
      </c>
      <c r="R93" s="52">
        <f t="shared" si="20"/>
        <v>997.60298592427137</v>
      </c>
      <c r="S93" s="52">
        <f t="shared" si="20"/>
        <v>997.60298592427137</v>
      </c>
      <c r="T93" s="52">
        <f t="shared" si="20"/>
        <v>997.60298592427137</v>
      </c>
      <c r="U93" s="52">
        <f t="shared" si="20"/>
        <v>997.60298592427137</v>
      </c>
      <c r="V93" s="52">
        <f t="shared" si="20"/>
        <v>997.60298592427137</v>
      </c>
      <c r="W93" s="52">
        <f t="shared" si="20"/>
        <v>997.60298592427137</v>
      </c>
      <c r="X93" s="52">
        <f t="shared" si="19"/>
        <v>997.60298592427137</v>
      </c>
      <c r="Y93" s="52">
        <f t="shared" si="19"/>
        <v>997.60298592427137</v>
      </c>
      <c r="Z93" s="52">
        <f t="shared" si="19"/>
        <v>997.60298592427137</v>
      </c>
    </row>
    <row r="94" spans="1:26">
      <c r="A94" s="33">
        <f t="shared" si="18"/>
        <v>42614</v>
      </c>
      <c r="B94" s="34">
        <f>NSW!C496</f>
        <v>5.6746337702390131</v>
      </c>
      <c r="C94" s="49">
        <f>NSW!D496</f>
        <v>11440061.68080185</v>
      </c>
      <c r="D94" s="55">
        <f>NSW!G496</f>
        <v>1023.1421718205238</v>
      </c>
      <c r="E94" s="68" t="e">
        <f t="shared" si="16"/>
        <v>#NUM!</v>
      </c>
      <c r="G94" s="52">
        <f t="shared" si="17"/>
        <v>-11439038.538630029</v>
      </c>
      <c r="H94" s="52">
        <f t="shared" si="20"/>
        <v>1023.1421718205238</v>
      </c>
      <c r="I94" s="52">
        <f t="shared" si="20"/>
        <v>1023.1421718205238</v>
      </c>
      <c r="J94" s="52">
        <f t="shared" si="20"/>
        <v>1023.1421718205238</v>
      </c>
      <c r="K94" s="52">
        <f t="shared" si="20"/>
        <v>1023.1421718205238</v>
      </c>
      <c r="L94" s="52">
        <f t="shared" si="20"/>
        <v>1023.1421718205238</v>
      </c>
      <c r="M94" s="52">
        <f t="shared" si="20"/>
        <v>1023.1421718205238</v>
      </c>
      <c r="N94" s="52">
        <f t="shared" si="20"/>
        <v>1023.1421718205238</v>
      </c>
      <c r="O94" s="52">
        <f t="shared" si="20"/>
        <v>1023.1421718205238</v>
      </c>
      <c r="P94" s="52">
        <f t="shared" si="20"/>
        <v>1023.1421718205238</v>
      </c>
      <c r="Q94" s="52">
        <f t="shared" si="20"/>
        <v>1023.1421718205238</v>
      </c>
      <c r="R94" s="52">
        <f t="shared" si="20"/>
        <v>1023.1421718205238</v>
      </c>
      <c r="S94" s="52">
        <f t="shared" si="20"/>
        <v>1023.1421718205238</v>
      </c>
      <c r="T94" s="52">
        <f t="shared" si="20"/>
        <v>1023.1421718205238</v>
      </c>
      <c r="U94" s="52">
        <f t="shared" si="20"/>
        <v>1023.1421718205238</v>
      </c>
      <c r="V94" s="52">
        <f t="shared" si="20"/>
        <v>1023.1421718205238</v>
      </c>
      <c r="W94" s="52">
        <f t="shared" si="20"/>
        <v>1023.1421718205238</v>
      </c>
      <c r="X94" s="52">
        <f t="shared" si="19"/>
        <v>1023.1421718205238</v>
      </c>
      <c r="Y94" s="52">
        <f t="shared" si="19"/>
        <v>1023.1421718205238</v>
      </c>
      <c r="Z94" s="52">
        <f t="shared" si="19"/>
        <v>1023.1421718205238</v>
      </c>
    </row>
    <row r="95" spans="1:26">
      <c r="A95" s="33">
        <f t="shared" si="18"/>
        <v>42644</v>
      </c>
      <c r="B95" s="34">
        <f>NSW!C497</f>
        <v>5.6895335162681304</v>
      </c>
      <c r="C95" s="49">
        <f>NSW!D497</f>
        <v>11470099.568796551</v>
      </c>
      <c r="D95" s="55">
        <f>NSW!G497</f>
        <v>1022.9918284964147</v>
      </c>
      <c r="E95" s="68" t="e">
        <f t="shared" si="16"/>
        <v>#NUM!</v>
      </c>
      <c r="G95" s="52">
        <f t="shared" si="17"/>
        <v>-11469076.576968055</v>
      </c>
      <c r="H95" s="52">
        <f t="shared" si="20"/>
        <v>1022.9918284964147</v>
      </c>
      <c r="I95" s="52">
        <f t="shared" si="20"/>
        <v>1022.9918284964147</v>
      </c>
      <c r="J95" s="52">
        <f t="shared" si="20"/>
        <v>1022.9918284964147</v>
      </c>
      <c r="K95" s="52">
        <f t="shared" si="20"/>
        <v>1022.9918284964147</v>
      </c>
      <c r="L95" s="52">
        <f t="shared" si="20"/>
        <v>1022.9918284964147</v>
      </c>
      <c r="M95" s="52">
        <f t="shared" si="20"/>
        <v>1022.9918284964147</v>
      </c>
      <c r="N95" s="52">
        <f t="shared" si="20"/>
        <v>1022.9918284964147</v>
      </c>
      <c r="O95" s="52">
        <f t="shared" si="20"/>
        <v>1022.9918284964147</v>
      </c>
      <c r="P95" s="52">
        <f t="shared" si="20"/>
        <v>1022.9918284964147</v>
      </c>
      <c r="Q95" s="52">
        <f t="shared" si="20"/>
        <v>1022.9918284964147</v>
      </c>
      <c r="R95" s="52">
        <f t="shared" si="20"/>
        <v>1022.9918284964147</v>
      </c>
      <c r="S95" s="52">
        <f t="shared" si="20"/>
        <v>1022.9918284964147</v>
      </c>
      <c r="T95" s="52">
        <f t="shared" si="20"/>
        <v>1022.9918284964147</v>
      </c>
      <c r="U95" s="52">
        <f t="shared" si="20"/>
        <v>1022.9918284964147</v>
      </c>
      <c r="V95" s="52">
        <f t="shared" si="20"/>
        <v>1022.9918284964147</v>
      </c>
      <c r="W95" s="52">
        <f t="shared" si="20"/>
        <v>1022.9918284964147</v>
      </c>
      <c r="X95" s="52">
        <f t="shared" si="19"/>
        <v>1022.9918284964147</v>
      </c>
      <c r="Y95" s="52">
        <f t="shared" si="19"/>
        <v>1022.9918284964147</v>
      </c>
      <c r="Z95" s="52">
        <f t="shared" si="19"/>
        <v>1022.9918284964147</v>
      </c>
    </row>
    <row r="96" spans="1:26">
      <c r="A96" s="33">
        <f t="shared" si="18"/>
        <v>42675</v>
      </c>
      <c r="B96" s="34">
        <f>NSW!C498</f>
        <v>5.2881408276714019</v>
      </c>
      <c r="C96" s="49">
        <f>NSW!D498</f>
        <v>10660891.908585547</v>
      </c>
      <c r="D96" s="55">
        <f>NSW!G498</f>
        <v>978.02148747897365</v>
      </c>
      <c r="E96" s="68" t="e">
        <f t="shared" si="16"/>
        <v>#NUM!</v>
      </c>
      <c r="G96" s="52">
        <f t="shared" si="17"/>
        <v>-10659913.887098068</v>
      </c>
      <c r="H96" s="52">
        <f t="shared" si="20"/>
        <v>978.02148747897365</v>
      </c>
      <c r="I96" s="52">
        <f t="shared" si="20"/>
        <v>978.02148747897365</v>
      </c>
      <c r="J96" s="52">
        <f t="shared" si="20"/>
        <v>978.02148747897365</v>
      </c>
      <c r="K96" s="52">
        <f t="shared" si="20"/>
        <v>978.02148747897365</v>
      </c>
      <c r="L96" s="52">
        <f t="shared" si="20"/>
        <v>978.02148747897365</v>
      </c>
      <c r="M96" s="52">
        <f t="shared" si="20"/>
        <v>978.02148747897365</v>
      </c>
      <c r="N96" s="52">
        <f t="shared" si="20"/>
        <v>978.02148747897365</v>
      </c>
      <c r="O96" s="52">
        <f t="shared" si="20"/>
        <v>978.02148747897365</v>
      </c>
      <c r="P96" s="52">
        <f t="shared" si="20"/>
        <v>978.02148747897365</v>
      </c>
      <c r="Q96" s="52">
        <f t="shared" si="20"/>
        <v>978.02148747897365</v>
      </c>
      <c r="R96" s="52">
        <f t="shared" si="20"/>
        <v>978.02148747897365</v>
      </c>
      <c r="S96" s="52">
        <f t="shared" si="20"/>
        <v>978.02148747897365</v>
      </c>
      <c r="T96" s="52">
        <f t="shared" si="20"/>
        <v>978.02148747897365</v>
      </c>
      <c r="U96" s="52">
        <f t="shared" si="20"/>
        <v>978.02148747897365</v>
      </c>
      <c r="V96" s="52">
        <f t="shared" si="20"/>
        <v>978.02148747897365</v>
      </c>
      <c r="W96" s="52">
        <f t="shared" si="20"/>
        <v>978.02148747897365</v>
      </c>
      <c r="X96" s="52">
        <f t="shared" si="19"/>
        <v>978.02148747897365</v>
      </c>
      <c r="Y96" s="52">
        <f t="shared" si="19"/>
        <v>978.02148747897365</v>
      </c>
      <c r="Z96" s="52">
        <f t="shared" si="19"/>
        <v>978.02148747897365</v>
      </c>
    </row>
    <row r="97" spans="1:26">
      <c r="A97" s="38">
        <f t="shared" si="18"/>
        <v>42705</v>
      </c>
      <c r="B97" s="39">
        <f>NSW!C499</f>
        <v>6.4190253866355409</v>
      </c>
      <c r="C97" s="49">
        <f>NSW!D499</f>
        <v>12940755.179457251</v>
      </c>
      <c r="D97" s="55">
        <f>NSW!G499</f>
        <v>1100.1070145591782</v>
      </c>
      <c r="E97" s="68" t="e">
        <f t="shared" si="16"/>
        <v>#NUM!</v>
      </c>
      <c r="G97" s="52">
        <f t="shared" si="17"/>
        <v>-12939655.072442692</v>
      </c>
      <c r="H97" s="52">
        <f t="shared" si="20"/>
        <v>1100.1070145591782</v>
      </c>
      <c r="I97" s="52">
        <f t="shared" si="20"/>
        <v>1100.1070145591782</v>
      </c>
      <c r="J97" s="52">
        <f t="shared" si="20"/>
        <v>1100.1070145591782</v>
      </c>
      <c r="K97" s="52">
        <f t="shared" si="20"/>
        <v>1100.1070145591782</v>
      </c>
      <c r="L97" s="52">
        <f t="shared" si="20"/>
        <v>1100.1070145591782</v>
      </c>
      <c r="M97" s="52">
        <f t="shared" si="20"/>
        <v>1100.1070145591782</v>
      </c>
      <c r="N97" s="52">
        <f t="shared" si="20"/>
        <v>1100.1070145591782</v>
      </c>
      <c r="O97" s="52">
        <f t="shared" si="20"/>
        <v>1100.1070145591782</v>
      </c>
      <c r="P97" s="52">
        <f t="shared" si="20"/>
        <v>1100.1070145591782</v>
      </c>
      <c r="Q97" s="52">
        <f t="shared" si="20"/>
        <v>1100.1070145591782</v>
      </c>
      <c r="R97" s="52">
        <f t="shared" si="20"/>
        <v>1100.1070145591782</v>
      </c>
      <c r="S97" s="52">
        <f t="shared" si="20"/>
        <v>1100.1070145591782</v>
      </c>
      <c r="T97" s="52">
        <f t="shared" si="20"/>
        <v>1100.1070145591782</v>
      </c>
      <c r="U97" s="52">
        <f t="shared" si="20"/>
        <v>1100.1070145591782</v>
      </c>
      <c r="V97" s="52">
        <f t="shared" si="20"/>
        <v>1100.1070145591782</v>
      </c>
      <c r="W97" s="52">
        <f t="shared" si="20"/>
        <v>1100.1070145591782</v>
      </c>
      <c r="X97" s="52">
        <f t="shared" si="19"/>
        <v>1100.1070145591782</v>
      </c>
      <c r="Y97" s="52">
        <f t="shared" si="19"/>
        <v>1100.1070145591782</v>
      </c>
      <c r="Z97" s="52">
        <f t="shared" si="19"/>
        <v>1100.1070145591782</v>
      </c>
    </row>
    <row r="98" spans="1:26">
      <c r="A98" s="40">
        <f t="shared" si="18"/>
        <v>42736</v>
      </c>
      <c r="B98" s="41">
        <f>NSW!C500</f>
        <v>4.9426994906621395</v>
      </c>
      <c r="C98" s="49">
        <f>NSW!D500</f>
        <v>9969424.8726655357</v>
      </c>
      <c r="D98" s="55">
        <f>NSW!G500</f>
        <v>965.70225764828399</v>
      </c>
      <c r="E98" s="68" t="e">
        <f t="shared" si="16"/>
        <v>#NUM!</v>
      </c>
      <c r="G98" s="52">
        <f t="shared" si="17"/>
        <v>-9968459.1704078875</v>
      </c>
      <c r="H98" s="52">
        <f t="shared" si="20"/>
        <v>965.70225764828399</v>
      </c>
      <c r="I98" s="52">
        <f t="shared" si="20"/>
        <v>965.70225764828399</v>
      </c>
      <c r="J98" s="52">
        <f t="shared" si="20"/>
        <v>965.70225764828399</v>
      </c>
      <c r="K98" s="52">
        <f t="shared" si="20"/>
        <v>965.70225764828399</v>
      </c>
      <c r="L98" s="52">
        <f t="shared" si="20"/>
        <v>965.70225764828399</v>
      </c>
      <c r="M98" s="52">
        <f t="shared" si="20"/>
        <v>965.70225764828399</v>
      </c>
      <c r="N98" s="52">
        <f t="shared" si="20"/>
        <v>965.70225764828399</v>
      </c>
      <c r="O98" s="52">
        <f t="shared" si="20"/>
        <v>965.70225764828399</v>
      </c>
      <c r="P98" s="52">
        <f t="shared" si="20"/>
        <v>965.70225764828399</v>
      </c>
      <c r="Q98" s="52">
        <f t="shared" si="20"/>
        <v>965.70225764828399</v>
      </c>
      <c r="R98" s="52">
        <f t="shared" si="20"/>
        <v>965.70225764828399</v>
      </c>
      <c r="S98" s="52">
        <f t="shared" si="20"/>
        <v>965.70225764828399</v>
      </c>
      <c r="T98" s="52">
        <f t="shared" si="20"/>
        <v>965.70225764828399</v>
      </c>
      <c r="U98" s="52">
        <f t="shared" si="20"/>
        <v>965.70225764828399</v>
      </c>
      <c r="V98" s="52">
        <f t="shared" si="20"/>
        <v>965.70225764828399</v>
      </c>
      <c r="W98" s="52">
        <f t="shared" si="20"/>
        <v>965.70225764828399</v>
      </c>
      <c r="X98" s="52">
        <f t="shared" si="19"/>
        <v>965.70225764828399</v>
      </c>
      <c r="Y98" s="52">
        <f t="shared" si="19"/>
        <v>965.70225764828399</v>
      </c>
      <c r="Z98" s="52">
        <f t="shared" si="19"/>
        <v>965.70225764828399</v>
      </c>
    </row>
    <row r="99" spans="1:26">
      <c r="A99" s="33">
        <f t="shared" si="18"/>
        <v>42767</v>
      </c>
      <c r="B99" s="34">
        <f>NSW!C501</f>
        <v>5.0172876304023841</v>
      </c>
      <c r="C99" s="49">
        <f>NSW!D501</f>
        <v>10119869.150521608</v>
      </c>
      <c r="D99" s="55">
        <f>NSW!G501</f>
        <v>971.83363657313282</v>
      </c>
      <c r="E99" s="68" t="e">
        <f t="shared" si="16"/>
        <v>#NUM!</v>
      </c>
      <c r="G99" s="52">
        <f t="shared" si="17"/>
        <v>-10118897.316885035</v>
      </c>
      <c r="H99" s="52">
        <f t="shared" si="20"/>
        <v>971.83363657313282</v>
      </c>
      <c r="I99" s="52">
        <f t="shared" si="20"/>
        <v>971.83363657313282</v>
      </c>
      <c r="J99" s="52">
        <f t="shared" si="20"/>
        <v>971.83363657313282</v>
      </c>
      <c r="K99" s="52">
        <f t="shared" si="20"/>
        <v>971.83363657313282</v>
      </c>
      <c r="L99" s="52">
        <f t="shared" si="20"/>
        <v>971.83363657313282</v>
      </c>
      <c r="M99" s="52">
        <f t="shared" si="20"/>
        <v>971.83363657313282</v>
      </c>
      <c r="N99" s="52">
        <f t="shared" si="20"/>
        <v>971.83363657313282</v>
      </c>
      <c r="O99" s="52">
        <f t="shared" si="20"/>
        <v>971.83363657313282</v>
      </c>
      <c r="P99" s="52">
        <f t="shared" si="20"/>
        <v>971.83363657313282</v>
      </c>
      <c r="Q99" s="52">
        <f t="shared" si="20"/>
        <v>971.83363657313282</v>
      </c>
      <c r="R99" s="52">
        <f t="shared" si="20"/>
        <v>971.83363657313282</v>
      </c>
      <c r="S99" s="52">
        <f t="shared" si="20"/>
        <v>971.83363657313282</v>
      </c>
      <c r="T99" s="52">
        <f t="shared" si="20"/>
        <v>971.83363657313282</v>
      </c>
      <c r="U99" s="52">
        <f t="shared" si="20"/>
        <v>971.83363657313282</v>
      </c>
      <c r="V99" s="52">
        <f t="shared" si="20"/>
        <v>971.83363657313282</v>
      </c>
      <c r="W99" s="52">
        <f t="shared" si="20"/>
        <v>971.83363657313282</v>
      </c>
      <c r="X99" s="52">
        <f t="shared" si="19"/>
        <v>971.83363657313282</v>
      </c>
      <c r="Y99" s="52">
        <f t="shared" si="19"/>
        <v>971.83363657313282</v>
      </c>
      <c r="Z99" s="52">
        <f t="shared" si="19"/>
        <v>971.83363657313282</v>
      </c>
    </row>
    <row r="100" spans="1:26">
      <c r="A100" s="33">
        <f t="shared" si="18"/>
        <v>42795</v>
      </c>
      <c r="B100" s="34">
        <f>NSW!C502</f>
        <v>5.4173119469026547</v>
      </c>
      <c r="C100" s="49">
        <f>NSW!D502</f>
        <v>10926718.196902655</v>
      </c>
      <c r="D100" s="55">
        <f>NSW!G502</f>
        <v>1013.3591624199369</v>
      </c>
      <c r="E100" s="68" t="e">
        <f t="shared" si="16"/>
        <v>#NUM!</v>
      </c>
      <c r="G100" s="52">
        <f t="shared" si="17"/>
        <v>-10925704.837740235</v>
      </c>
      <c r="H100" s="52">
        <f t="shared" si="20"/>
        <v>1013.3591624199369</v>
      </c>
      <c r="I100" s="52">
        <f t="shared" si="20"/>
        <v>1013.3591624199369</v>
      </c>
      <c r="J100" s="52">
        <f t="shared" si="20"/>
        <v>1013.3591624199369</v>
      </c>
      <c r="K100" s="52">
        <f t="shared" si="20"/>
        <v>1013.3591624199369</v>
      </c>
      <c r="L100" s="52">
        <f t="shared" si="20"/>
        <v>1013.3591624199369</v>
      </c>
      <c r="M100" s="52">
        <f t="shared" si="20"/>
        <v>1013.3591624199369</v>
      </c>
      <c r="N100" s="52">
        <f t="shared" si="20"/>
        <v>1013.3591624199369</v>
      </c>
      <c r="O100" s="52">
        <f t="shared" si="20"/>
        <v>1013.3591624199369</v>
      </c>
      <c r="P100" s="52">
        <f t="shared" si="20"/>
        <v>1013.3591624199369</v>
      </c>
      <c r="Q100" s="52">
        <f t="shared" si="20"/>
        <v>1013.3591624199369</v>
      </c>
      <c r="R100" s="52">
        <f t="shared" si="20"/>
        <v>1013.3591624199369</v>
      </c>
      <c r="S100" s="52">
        <f t="shared" si="20"/>
        <v>1013.3591624199369</v>
      </c>
      <c r="T100" s="52">
        <f t="shared" si="20"/>
        <v>1013.3591624199369</v>
      </c>
      <c r="U100" s="52">
        <f t="shared" si="20"/>
        <v>1013.3591624199369</v>
      </c>
      <c r="V100" s="52">
        <f t="shared" si="20"/>
        <v>1013.3591624199369</v>
      </c>
      <c r="W100" s="52">
        <f t="shared" si="20"/>
        <v>1013.3591624199369</v>
      </c>
      <c r="X100" s="52">
        <f t="shared" si="19"/>
        <v>1013.3591624199369</v>
      </c>
      <c r="Y100" s="52">
        <f t="shared" si="19"/>
        <v>1013.3591624199369</v>
      </c>
      <c r="Z100" s="52">
        <f t="shared" si="19"/>
        <v>1013.3591624199369</v>
      </c>
    </row>
    <row r="101" spans="1:26">
      <c r="A101" s="33">
        <f t="shared" si="18"/>
        <v>42826</v>
      </c>
      <c r="B101" s="34">
        <f>NSW!C503</f>
        <v>5.3868020304568525</v>
      </c>
      <c r="C101" s="49">
        <f>NSW!D503</f>
        <v>10865179.695431473</v>
      </c>
      <c r="D101" s="55">
        <f>NSW!G503</f>
        <v>1007.9692284232633</v>
      </c>
      <c r="E101" s="68" t="e">
        <f t="shared" si="16"/>
        <v>#NUM!</v>
      </c>
      <c r="G101" s="52">
        <f t="shared" si="17"/>
        <v>-10864171.726203049</v>
      </c>
      <c r="H101" s="52">
        <f t="shared" si="20"/>
        <v>1007.9692284232633</v>
      </c>
      <c r="I101" s="52">
        <f t="shared" si="20"/>
        <v>1007.9692284232633</v>
      </c>
      <c r="J101" s="52">
        <f t="shared" si="20"/>
        <v>1007.9692284232633</v>
      </c>
      <c r="K101" s="52">
        <f t="shared" si="20"/>
        <v>1007.9692284232633</v>
      </c>
      <c r="L101" s="52">
        <f t="shared" si="20"/>
        <v>1007.9692284232633</v>
      </c>
      <c r="M101" s="52">
        <f t="shared" si="20"/>
        <v>1007.9692284232633</v>
      </c>
      <c r="N101" s="52">
        <f t="shared" si="20"/>
        <v>1007.9692284232633</v>
      </c>
      <c r="O101" s="52">
        <f t="shared" si="20"/>
        <v>1007.9692284232633</v>
      </c>
      <c r="P101" s="52">
        <f t="shared" si="20"/>
        <v>1007.9692284232633</v>
      </c>
      <c r="Q101" s="52">
        <f t="shared" si="20"/>
        <v>1007.9692284232633</v>
      </c>
      <c r="R101" s="52">
        <f t="shared" si="20"/>
        <v>1007.9692284232633</v>
      </c>
      <c r="S101" s="52">
        <f t="shared" si="20"/>
        <v>1007.9692284232633</v>
      </c>
      <c r="T101" s="52">
        <f t="shared" si="20"/>
        <v>1007.9692284232633</v>
      </c>
      <c r="U101" s="52">
        <f t="shared" si="20"/>
        <v>1007.9692284232633</v>
      </c>
      <c r="V101" s="52">
        <f t="shared" si="20"/>
        <v>1007.9692284232633</v>
      </c>
      <c r="W101" s="52">
        <f t="shared" si="20"/>
        <v>1007.9692284232633</v>
      </c>
      <c r="X101" s="52">
        <f t="shared" si="19"/>
        <v>1007.9692284232633</v>
      </c>
      <c r="Y101" s="52">
        <f t="shared" si="19"/>
        <v>1007.9692284232633</v>
      </c>
      <c r="Z101" s="52">
        <f t="shared" si="19"/>
        <v>1007.9692284232633</v>
      </c>
    </row>
    <row r="102" spans="1:26">
      <c r="A102" s="33">
        <f t="shared" si="18"/>
        <v>42856</v>
      </c>
      <c r="B102" s="34">
        <f>NSW!C504</f>
        <v>6.0438236099698717</v>
      </c>
      <c r="C102" s="49">
        <f>NSW!D504</f>
        <v>12190392.221309232</v>
      </c>
      <c r="D102" s="55">
        <f>NSW!G504</f>
        <v>1078.552258983455</v>
      </c>
      <c r="E102" s="68" t="e">
        <f t="shared" si="16"/>
        <v>#NUM!</v>
      </c>
      <c r="G102" s="52">
        <f t="shared" si="17"/>
        <v>-12189313.669050248</v>
      </c>
      <c r="H102" s="52">
        <f t="shared" si="20"/>
        <v>1078.552258983455</v>
      </c>
      <c r="I102" s="52">
        <f t="shared" si="20"/>
        <v>1078.552258983455</v>
      </c>
      <c r="J102" s="52">
        <f t="shared" si="20"/>
        <v>1078.552258983455</v>
      </c>
      <c r="K102" s="52">
        <f t="shared" si="20"/>
        <v>1078.552258983455</v>
      </c>
      <c r="L102" s="52">
        <f t="shared" si="20"/>
        <v>1078.552258983455</v>
      </c>
      <c r="M102" s="52">
        <f t="shared" si="20"/>
        <v>1078.552258983455</v>
      </c>
      <c r="N102" s="52">
        <f t="shared" si="20"/>
        <v>1078.552258983455</v>
      </c>
      <c r="O102" s="52">
        <f t="shared" si="20"/>
        <v>1078.552258983455</v>
      </c>
      <c r="P102" s="52">
        <f t="shared" si="20"/>
        <v>1078.552258983455</v>
      </c>
      <c r="Q102" s="52">
        <f t="shared" si="20"/>
        <v>1078.552258983455</v>
      </c>
      <c r="R102" s="52">
        <f t="shared" si="20"/>
        <v>1078.552258983455</v>
      </c>
      <c r="S102" s="52">
        <f t="shared" si="20"/>
        <v>1078.552258983455</v>
      </c>
      <c r="T102" s="52">
        <f t="shared" si="20"/>
        <v>1078.552258983455</v>
      </c>
      <c r="U102" s="52">
        <f t="shared" si="20"/>
        <v>1078.552258983455</v>
      </c>
      <c r="V102" s="52">
        <f t="shared" si="20"/>
        <v>1078.552258983455</v>
      </c>
      <c r="W102" s="52">
        <f t="shared" si="20"/>
        <v>1078.552258983455</v>
      </c>
      <c r="X102" s="52">
        <f t="shared" si="19"/>
        <v>1078.552258983455</v>
      </c>
      <c r="Y102" s="52">
        <f t="shared" si="19"/>
        <v>1078.552258983455</v>
      </c>
      <c r="Z102" s="52">
        <f t="shared" si="19"/>
        <v>1078.552258983455</v>
      </c>
    </row>
    <row r="103" spans="1:26">
      <c r="A103" s="33">
        <f t="shared" si="18"/>
        <v>42887</v>
      </c>
      <c r="B103" s="34">
        <f>NSW!C505</f>
        <v>6.4142982713155581</v>
      </c>
      <c r="C103" s="49">
        <f>NSW!D505</f>
        <v>12937639.613243479</v>
      </c>
      <c r="D103" s="55">
        <f>NSW!G505</f>
        <v>1118.3574730498865</v>
      </c>
      <c r="E103" s="68" t="e">
        <f t="shared" si="16"/>
        <v>#NUM!</v>
      </c>
      <c r="G103" s="52">
        <f t="shared" si="17"/>
        <v>-12936521.25577043</v>
      </c>
      <c r="H103" s="52">
        <f t="shared" si="20"/>
        <v>1118.3574730498865</v>
      </c>
      <c r="I103" s="52">
        <f t="shared" si="20"/>
        <v>1118.3574730498865</v>
      </c>
      <c r="J103" s="52">
        <f t="shared" si="20"/>
        <v>1118.3574730498865</v>
      </c>
      <c r="K103" s="52">
        <f t="shared" si="20"/>
        <v>1118.3574730498865</v>
      </c>
      <c r="L103" s="52">
        <f t="shared" si="20"/>
        <v>1118.3574730498865</v>
      </c>
      <c r="M103" s="52">
        <f t="shared" si="20"/>
        <v>1118.3574730498865</v>
      </c>
      <c r="N103" s="52">
        <f t="shared" si="20"/>
        <v>1118.3574730498865</v>
      </c>
      <c r="O103" s="52">
        <f t="shared" si="20"/>
        <v>1118.3574730498865</v>
      </c>
      <c r="P103" s="52">
        <f t="shared" si="20"/>
        <v>1118.3574730498865</v>
      </c>
      <c r="Q103" s="52">
        <f t="shared" si="20"/>
        <v>1118.3574730498865</v>
      </c>
      <c r="R103" s="52">
        <f t="shared" si="20"/>
        <v>1118.3574730498865</v>
      </c>
      <c r="S103" s="52">
        <f t="shared" si="20"/>
        <v>1118.3574730498865</v>
      </c>
      <c r="T103" s="52">
        <f t="shared" si="20"/>
        <v>1118.3574730498865</v>
      </c>
      <c r="U103" s="52">
        <f t="shared" si="20"/>
        <v>1118.3574730498865</v>
      </c>
      <c r="V103" s="52">
        <f t="shared" si="20"/>
        <v>1118.3574730498865</v>
      </c>
      <c r="W103" s="52">
        <f t="shared" si="20"/>
        <v>1118.3574730498865</v>
      </c>
      <c r="X103" s="52">
        <f t="shared" si="19"/>
        <v>1118.3574730498865</v>
      </c>
      <c r="Y103" s="52">
        <f t="shared" si="19"/>
        <v>1118.3574730498865</v>
      </c>
      <c r="Z103" s="52">
        <f t="shared" si="19"/>
        <v>1118.3574730498865</v>
      </c>
    </row>
    <row r="104" spans="1:26">
      <c r="A104" s="33">
        <f t="shared" si="18"/>
        <v>42917</v>
      </c>
      <c r="B104" s="34">
        <f>NSW!C506</f>
        <v>6.3015207131620343</v>
      </c>
      <c r="C104" s="49">
        <f>NSW!D506</f>
        <v>12710167.278447824</v>
      </c>
      <c r="D104" s="55">
        <f>NSW!G506</f>
        <v>1103.1827159592735</v>
      </c>
      <c r="E104" s="68" t="e">
        <f t="shared" si="16"/>
        <v>#NUM!</v>
      </c>
      <c r="G104" s="52">
        <f t="shared" si="17"/>
        <v>-12709064.095731864</v>
      </c>
      <c r="H104" s="52">
        <f t="shared" si="20"/>
        <v>1103.1827159592735</v>
      </c>
      <c r="I104" s="52">
        <f t="shared" si="20"/>
        <v>1103.1827159592735</v>
      </c>
      <c r="J104" s="52">
        <f t="shared" si="20"/>
        <v>1103.1827159592735</v>
      </c>
      <c r="K104" s="52">
        <f t="shared" si="20"/>
        <v>1103.1827159592735</v>
      </c>
      <c r="L104" s="52">
        <f t="shared" si="20"/>
        <v>1103.1827159592735</v>
      </c>
      <c r="M104" s="52">
        <f t="shared" si="20"/>
        <v>1103.1827159592735</v>
      </c>
      <c r="N104" s="52">
        <f t="shared" si="20"/>
        <v>1103.1827159592735</v>
      </c>
      <c r="O104" s="52">
        <f t="shared" si="20"/>
        <v>1103.1827159592735</v>
      </c>
      <c r="P104" s="52">
        <f t="shared" si="20"/>
        <v>1103.1827159592735</v>
      </c>
      <c r="Q104" s="52">
        <f t="shared" si="20"/>
        <v>1103.1827159592735</v>
      </c>
      <c r="R104" s="52">
        <f t="shared" si="20"/>
        <v>1103.1827159592735</v>
      </c>
      <c r="S104" s="52">
        <f t="shared" si="20"/>
        <v>1103.1827159592735</v>
      </c>
      <c r="T104" s="52">
        <f t="shared" si="20"/>
        <v>1103.1827159592735</v>
      </c>
      <c r="U104" s="52">
        <f t="shared" si="20"/>
        <v>1103.1827159592735</v>
      </c>
      <c r="V104" s="52">
        <f t="shared" si="20"/>
        <v>1103.1827159592735</v>
      </c>
      <c r="W104" s="52">
        <f t="shared" si="20"/>
        <v>1103.1827159592735</v>
      </c>
      <c r="X104" s="52">
        <f t="shared" si="19"/>
        <v>1103.1827159592735</v>
      </c>
      <c r="Y104" s="52">
        <f t="shared" si="19"/>
        <v>1103.1827159592735</v>
      </c>
      <c r="Z104" s="52">
        <f t="shared" si="19"/>
        <v>1103.1827159592735</v>
      </c>
    </row>
    <row r="105" spans="1:26">
      <c r="A105" s="33">
        <f t="shared" si="18"/>
        <v>42948</v>
      </c>
      <c r="B105" s="34">
        <f>NSW!C507</f>
        <v>5.8723559445660101</v>
      </c>
      <c r="C105" s="49">
        <f>NSW!D507</f>
        <v>11844541.940189641</v>
      </c>
      <c r="D105" s="55">
        <f>NSW!G507</f>
        <v>1052.8362795420578</v>
      </c>
      <c r="E105" s="68" t="e">
        <f t="shared" si="16"/>
        <v>#NUM!</v>
      </c>
      <c r="G105" s="52">
        <f t="shared" si="17"/>
        <v>-11843489.1039101</v>
      </c>
      <c r="H105" s="52">
        <f t="shared" si="20"/>
        <v>1052.8362795420578</v>
      </c>
      <c r="I105" s="52">
        <f t="shared" si="20"/>
        <v>1052.8362795420578</v>
      </c>
      <c r="J105" s="52">
        <f t="shared" si="20"/>
        <v>1052.8362795420578</v>
      </c>
      <c r="K105" s="52">
        <f t="shared" si="20"/>
        <v>1052.8362795420578</v>
      </c>
      <c r="L105" s="52">
        <f t="shared" si="20"/>
        <v>1052.8362795420578</v>
      </c>
      <c r="M105" s="52">
        <f t="shared" si="20"/>
        <v>1052.8362795420578</v>
      </c>
      <c r="N105" s="52">
        <f t="shared" si="20"/>
        <v>1052.8362795420578</v>
      </c>
      <c r="O105" s="52">
        <f t="shared" si="20"/>
        <v>1052.8362795420578</v>
      </c>
      <c r="P105" s="52">
        <f t="shared" si="20"/>
        <v>1052.8362795420578</v>
      </c>
      <c r="Q105" s="52">
        <f t="shared" si="20"/>
        <v>1052.8362795420578</v>
      </c>
      <c r="R105" s="52">
        <f t="shared" si="20"/>
        <v>1052.8362795420578</v>
      </c>
      <c r="S105" s="52">
        <f t="shared" si="20"/>
        <v>1052.8362795420578</v>
      </c>
      <c r="T105" s="52">
        <f t="shared" si="20"/>
        <v>1052.8362795420578</v>
      </c>
      <c r="U105" s="52">
        <f t="shared" si="20"/>
        <v>1052.8362795420578</v>
      </c>
      <c r="V105" s="52">
        <f t="shared" si="20"/>
        <v>1052.8362795420578</v>
      </c>
      <c r="W105" s="52">
        <f t="shared" si="20"/>
        <v>1052.8362795420578</v>
      </c>
      <c r="X105" s="52">
        <f t="shared" si="19"/>
        <v>1052.8362795420578</v>
      </c>
      <c r="Y105" s="52">
        <f t="shared" si="19"/>
        <v>1052.8362795420578</v>
      </c>
      <c r="Z105" s="52">
        <f t="shared" si="19"/>
        <v>1052.8362795420578</v>
      </c>
    </row>
    <row r="106" spans="1:26">
      <c r="A106" s="33">
        <f t="shared" si="18"/>
        <v>42979</v>
      </c>
      <c r="B106" s="34">
        <f>NSW!C508</f>
        <v>5.9575012800819254</v>
      </c>
      <c r="C106" s="49">
        <f>NSW!D508</f>
        <v>12016280.081925245</v>
      </c>
      <c r="D106" s="55">
        <f>NSW!G508</f>
        <v>1060.0827408345258</v>
      </c>
      <c r="E106" s="68" t="e">
        <f t="shared" si="16"/>
        <v>#NUM!</v>
      </c>
      <c r="G106" s="52">
        <f t="shared" si="17"/>
        <v>-12015219.999184411</v>
      </c>
      <c r="H106" s="52">
        <f t="shared" si="20"/>
        <v>1060.0827408345258</v>
      </c>
      <c r="I106" s="52">
        <f t="shared" si="20"/>
        <v>1060.0827408345258</v>
      </c>
      <c r="J106" s="52">
        <f t="shared" si="20"/>
        <v>1060.0827408345258</v>
      </c>
      <c r="K106" s="52">
        <f t="shared" si="20"/>
        <v>1060.0827408345258</v>
      </c>
      <c r="L106" s="52">
        <f t="shared" si="20"/>
        <v>1060.0827408345258</v>
      </c>
      <c r="M106" s="52">
        <f t="shared" si="20"/>
        <v>1060.0827408345258</v>
      </c>
      <c r="N106" s="52">
        <f t="shared" si="20"/>
        <v>1060.0827408345258</v>
      </c>
      <c r="O106" s="52">
        <f t="shared" si="20"/>
        <v>1060.0827408345258</v>
      </c>
      <c r="P106" s="52">
        <f t="shared" si="20"/>
        <v>1060.0827408345258</v>
      </c>
      <c r="Q106" s="52">
        <f t="shared" si="20"/>
        <v>1060.0827408345258</v>
      </c>
      <c r="R106" s="52">
        <f t="shared" si="20"/>
        <v>1060.0827408345258</v>
      </c>
      <c r="S106" s="52">
        <f t="shared" si="20"/>
        <v>1060.0827408345258</v>
      </c>
      <c r="T106" s="52">
        <f t="shared" si="20"/>
        <v>1060.0827408345258</v>
      </c>
      <c r="U106" s="52">
        <f t="shared" si="20"/>
        <v>1060.0827408345258</v>
      </c>
      <c r="V106" s="52">
        <f t="shared" si="20"/>
        <v>1060.0827408345258</v>
      </c>
      <c r="W106" s="52">
        <f t="shared" ref="W106:Z121" si="21">$D106</f>
        <v>1060.0827408345258</v>
      </c>
      <c r="X106" s="52">
        <f t="shared" si="21"/>
        <v>1060.0827408345258</v>
      </c>
      <c r="Y106" s="52">
        <f t="shared" si="21"/>
        <v>1060.0827408345258</v>
      </c>
      <c r="Z106" s="52">
        <f t="shared" si="21"/>
        <v>1060.0827408345258</v>
      </c>
    </row>
    <row r="107" spans="1:26">
      <c r="A107" s="33">
        <f t="shared" si="18"/>
        <v>43009</v>
      </c>
      <c r="B107" s="34">
        <f>NSW!C509</f>
        <v>6.4522918615528528</v>
      </c>
      <c r="C107" s="49">
        <f>NSW!D509</f>
        <v>13014272.684752105</v>
      </c>
      <c r="D107" s="55">
        <f>NSW!G509</f>
        <v>1113.4234010048103</v>
      </c>
      <c r="E107" s="68" t="e">
        <f t="shared" si="16"/>
        <v>#NUM!</v>
      </c>
      <c r="G107" s="52">
        <f t="shared" si="17"/>
        <v>-13013159.261351099</v>
      </c>
      <c r="H107" s="52">
        <f t="shared" ref="H107:W122" si="22">$D107</f>
        <v>1113.4234010048103</v>
      </c>
      <c r="I107" s="52">
        <f t="shared" si="22"/>
        <v>1113.4234010048103</v>
      </c>
      <c r="J107" s="52">
        <f t="shared" si="22"/>
        <v>1113.4234010048103</v>
      </c>
      <c r="K107" s="52">
        <f t="shared" si="22"/>
        <v>1113.4234010048103</v>
      </c>
      <c r="L107" s="52">
        <f t="shared" si="22"/>
        <v>1113.4234010048103</v>
      </c>
      <c r="M107" s="52">
        <f t="shared" si="22"/>
        <v>1113.4234010048103</v>
      </c>
      <c r="N107" s="52">
        <f t="shared" si="22"/>
        <v>1113.4234010048103</v>
      </c>
      <c r="O107" s="52">
        <f t="shared" si="22"/>
        <v>1113.4234010048103</v>
      </c>
      <c r="P107" s="52">
        <f t="shared" si="22"/>
        <v>1113.4234010048103</v>
      </c>
      <c r="Q107" s="52">
        <f t="shared" si="22"/>
        <v>1113.4234010048103</v>
      </c>
      <c r="R107" s="52">
        <f t="shared" si="22"/>
        <v>1113.4234010048103</v>
      </c>
      <c r="S107" s="52">
        <f t="shared" si="22"/>
        <v>1113.4234010048103</v>
      </c>
      <c r="T107" s="52">
        <f t="shared" si="22"/>
        <v>1113.4234010048103</v>
      </c>
      <c r="U107" s="52">
        <f t="shared" si="22"/>
        <v>1113.4234010048103</v>
      </c>
      <c r="V107" s="52">
        <f t="shared" si="22"/>
        <v>1113.4234010048103</v>
      </c>
      <c r="W107" s="52">
        <f t="shared" si="22"/>
        <v>1113.4234010048103</v>
      </c>
      <c r="X107" s="52">
        <f t="shared" si="21"/>
        <v>1113.4234010048103</v>
      </c>
      <c r="Y107" s="52">
        <f t="shared" si="21"/>
        <v>1113.4234010048103</v>
      </c>
      <c r="Z107" s="52">
        <f t="shared" si="21"/>
        <v>1113.4234010048103</v>
      </c>
    </row>
    <row r="108" spans="1:26">
      <c r="A108" s="33">
        <f t="shared" si="18"/>
        <v>43040</v>
      </c>
      <c r="B108" s="34">
        <f>NSW!C510</f>
        <v>6.4334525228446564</v>
      </c>
      <c r="C108" s="49">
        <f>NSW!D510</f>
        <v>12976273.738577673</v>
      </c>
      <c r="D108" s="55">
        <f>NSW!G510</f>
        <v>1108.9596723906088</v>
      </c>
      <c r="E108" s="68" t="e">
        <f t="shared" si="16"/>
        <v>#NUM!</v>
      </c>
      <c r="G108" s="52">
        <f t="shared" si="17"/>
        <v>-12975164.778905282</v>
      </c>
      <c r="H108" s="52">
        <f t="shared" si="22"/>
        <v>1108.9596723906088</v>
      </c>
      <c r="I108" s="52">
        <f t="shared" si="22"/>
        <v>1108.9596723906088</v>
      </c>
      <c r="J108" s="52">
        <f t="shared" si="22"/>
        <v>1108.9596723906088</v>
      </c>
      <c r="K108" s="52">
        <f t="shared" si="22"/>
        <v>1108.9596723906088</v>
      </c>
      <c r="L108" s="52">
        <f t="shared" si="22"/>
        <v>1108.9596723906088</v>
      </c>
      <c r="M108" s="52">
        <f t="shared" si="22"/>
        <v>1108.9596723906088</v>
      </c>
      <c r="N108" s="52">
        <f t="shared" si="22"/>
        <v>1108.9596723906088</v>
      </c>
      <c r="O108" s="52">
        <f t="shared" si="22"/>
        <v>1108.9596723906088</v>
      </c>
      <c r="P108" s="52">
        <f t="shared" si="22"/>
        <v>1108.9596723906088</v>
      </c>
      <c r="Q108" s="52">
        <f t="shared" si="22"/>
        <v>1108.9596723906088</v>
      </c>
      <c r="R108" s="52">
        <f t="shared" si="22"/>
        <v>1108.9596723906088</v>
      </c>
      <c r="S108" s="52">
        <f t="shared" si="22"/>
        <v>1108.9596723906088</v>
      </c>
      <c r="T108" s="52">
        <f t="shared" si="22"/>
        <v>1108.9596723906088</v>
      </c>
      <c r="U108" s="52">
        <f t="shared" si="22"/>
        <v>1108.9596723906088</v>
      </c>
      <c r="V108" s="52">
        <f t="shared" si="22"/>
        <v>1108.9596723906088</v>
      </c>
      <c r="W108" s="52">
        <f t="shared" si="22"/>
        <v>1108.9596723906088</v>
      </c>
      <c r="X108" s="52">
        <f t="shared" si="21"/>
        <v>1108.9596723906088</v>
      </c>
      <c r="Y108" s="52">
        <f t="shared" si="21"/>
        <v>1108.9596723906088</v>
      </c>
      <c r="Z108" s="52">
        <f t="shared" si="21"/>
        <v>1108.9596723906088</v>
      </c>
    </row>
    <row r="109" spans="1:26">
      <c r="A109" s="38">
        <f t="shared" si="18"/>
        <v>43070</v>
      </c>
      <c r="B109" s="39">
        <f>NSW!C511</f>
        <v>7.5521813515825489</v>
      </c>
      <c r="C109" s="49">
        <f>NSW!D511</f>
        <v>15232749.786142001</v>
      </c>
      <c r="D109" s="55">
        <f>NSW!G511</f>
        <v>1237.7378276039731</v>
      </c>
      <c r="E109" s="68" t="e">
        <f t="shared" si="16"/>
        <v>#NUM!</v>
      </c>
      <c r="G109" s="52">
        <f t="shared" si="17"/>
        <v>-15231512.048314396</v>
      </c>
      <c r="H109" s="52">
        <f t="shared" si="22"/>
        <v>1237.7378276039731</v>
      </c>
      <c r="I109" s="52">
        <f t="shared" si="22"/>
        <v>1237.7378276039731</v>
      </c>
      <c r="J109" s="52">
        <f t="shared" si="22"/>
        <v>1237.7378276039731</v>
      </c>
      <c r="K109" s="52">
        <f t="shared" si="22"/>
        <v>1237.7378276039731</v>
      </c>
      <c r="L109" s="52">
        <f t="shared" si="22"/>
        <v>1237.7378276039731</v>
      </c>
      <c r="M109" s="52">
        <f t="shared" si="22"/>
        <v>1237.7378276039731</v>
      </c>
      <c r="N109" s="52">
        <f t="shared" si="22"/>
        <v>1237.7378276039731</v>
      </c>
      <c r="O109" s="52">
        <f t="shared" si="22"/>
        <v>1237.7378276039731</v>
      </c>
      <c r="P109" s="52">
        <f t="shared" si="22"/>
        <v>1237.7378276039731</v>
      </c>
      <c r="Q109" s="52">
        <f t="shared" si="22"/>
        <v>1237.7378276039731</v>
      </c>
      <c r="R109" s="52">
        <f t="shared" si="22"/>
        <v>1237.7378276039731</v>
      </c>
      <c r="S109" s="52">
        <f t="shared" si="22"/>
        <v>1237.7378276039731</v>
      </c>
      <c r="T109" s="52">
        <f t="shared" si="22"/>
        <v>1237.7378276039731</v>
      </c>
      <c r="U109" s="52">
        <f t="shared" si="22"/>
        <v>1237.7378276039731</v>
      </c>
      <c r="V109" s="52">
        <f t="shared" si="22"/>
        <v>1237.7378276039731</v>
      </c>
      <c r="W109" s="52">
        <f t="shared" si="22"/>
        <v>1237.7378276039731</v>
      </c>
      <c r="X109" s="52">
        <f t="shared" si="21"/>
        <v>1237.7378276039731</v>
      </c>
      <c r="Y109" s="52">
        <f t="shared" si="21"/>
        <v>1237.7378276039731</v>
      </c>
      <c r="Z109" s="52">
        <f t="shared" si="21"/>
        <v>1237.7378276039731</v>
      </c>
    </row>
    <row r="110" spans="1:26">
      <c r="A110" s="40">
        <f t="shared" si="18"/>
        <v>43101</v>
      </c>
      <c r="B110" s="41">
        <f>NSW!C512</f>
        <v>6.0090257499336346</v>
      </c>
      <c r="C110" s="49">
        <f>NSW!D512</f>
        <v>12126213.963366074</v>
      </c>
      <c r="D110" s="55">
        <f>NSW!G512</f>
        <v>1088.9973348301878</v>
      </c>
      <c r="E110" s="68" t="e">
        <f t="shared" si="16"/>
        <v>#NUM!</v>
      </c>
      <c r="G110" s="52">
        <f t="shared" si="17"/>
        <v>-12125124.966031244</v>
      </c>
      <c r="H110" s="52">
        <f t="shared" si="22"/>
        <v>1088.9973348301878</v>
      </c>
      <c r="I110" s="52">
        <f t="shared" si="22"/>
        <v>1088.9973348301878</v>
      </c>
      <c r="J110" s="52">
        <f t="shared" si="22"/>
        <v>1088.9973348301878</v>
      </c>
      <c r="K110" s="52">
        <f t="shared" si="22"/>
        <v>1088.9973348301878</v>
      </c>
      <c r="L110" s="52">
        <f t="shared" si="22"/>
        <v>1088.9973348301878</v>
      </c>
      <c r="M110" s="52">
        <f t="shared" si="22"/>
        <v>1088.9973348301878</v>
      </c>
      <c r="N110" s="52">
        <f t="shared" si="22"/>
        <v>1088.9973348301878</v>
      </c>
      <c r="O110" s="52">
        <f t="shared" si="22"/>
        <v>1088.9973348301878</v>
      </c>
      <c r="P110" s="52">
        <f t="shared" si="22"/>
        <v>1088.9973348301878</v>
      </c>
      <c r="Q110" s="52">
        <f t="shared" si="22"/>
        <v>1088.9973348301878</v>
      </c>
      <c r="R110" s="52">
        <f t="shared" si="22"/>
        <v>1088.9973348301878</v>
      </c>
      <c r="S110" s="52">
        <f t="shared" si="22"/>
        <v>1088.9973348301878</v>
      </c>
      <c r="T110" s="52">
        <f t="shared" si="22"/>
        <v>1088.9973348301878</v>
      </c>
      <c r="U110" s="52">
        <f t="shared" si="22"/>
        <v>1088.9973348301878</v>
      </c>
      <c r="V110" s="52">
        <f t="shared" si="22"/>
        <v>1088.9973348301878</v>
      </c>
      <c r="W110" s="52">
        <f t="shared" si="22"/>
        <v>1088.9973348301878</v>
      </c>
      <c r="X110" s="52">
        <f t="shared" si="21"/>
        <v>1088.9973348301878</v>
      </c>
      <c r="Y110" s="52">
        <f t="shared" si="21"/>
        <v>1088.9973348301878</v>
      </c>
      <c r="Z110" s="52">
        <f t="shared" si="21"/>
        <v>1088.9973348301878</v>
      </c>
    </row>
    <row r="111" spans="1:26">
      <c r="A111" s="33">
        <f t="shared" si="18"/>
        <v>43132</v>
      </c>
      <c r="B111" s="34">
        <f>NSW!C513</f>
        <v>6.3636562431664112</v>
      </c>
      <c r="C111" s="49">
        <f>NSW!D513</f>
        <v>12841858.298709817</v>
      </c>
      <c r="D111" s="55">
        <f>NSW!G513</f>
        <v>1126.113407604628</v>
      </c>
      <c r="E111" s="68" t="e">
        <f t="shared" si="16"/>
        <v>#NUM!</v>
      </c>
      <c r="G111" s="52">
        <f t="shared" si="17"/>
        <v>-12840732.185302213</v>
      </c>
      <c r="H111" s="52">
        <f t="shared" si="22"/>
        <v>1126.113407604628</v>
      </c>
      <c r="I111" s="52">
        <f t="shared" si="22"/>
        <v>1126.113407604628</v>
      </c>
      <c r="J111" s="52">
        <f t="shared" si="22"/>
        <v>1126.113407604628</v>
      </c>
      <c r="K111" s="52">
        <f t="shared" si="22"/>
        <v>1126.113407604628</v>
      </c>
      <c r="L111" s="52">
        <f t="shared" si="22"/>
        <v>1126.113407604628</v>
      </c>
      <c r="M111" s="52">
        <f t="shared" si="22"/>
        <v>1126.113407604628</v>
      </c>
      <c r="N111" s="52">
        <f t="shared" si="22"/>
        <v>1126.113407604628</v>
      </c>
      <c r="O111" s="52">
        <f t="shared" si="22"/>
        <v>1126.113407604628</v>
      </c>
      <c r="P111" s="52">
        <f t="shared" si="22"/>
        <v>1126.113407604628</v>
      </c>
      <c r="Q111" s="52">
        <f t="shared" si="22"/>
        <v>1126.113407604628</v>
      </c>
      <c r="R111" s="52">
        <f t="shared" si="22"/>
        <v>1126.113407604628</v>
      </c>
      <c r="S111" s="52">
        <f t="shared" si="22"/>
        <v>1126.113407604628</v>
      </c>
      <c r="T111" s="52">
        <f t="shared" si="22"/>
        <v>1126.113407604628</v>
      </c>
      <c r="U111" s="52">
        <f t="shared" si="22"/>
        <v>1126.113407604628</v>
      </c>
      <c r="V111" s="52">
        <f t="shared" si="22"/>
        <v>1126.113407604628</v>
      </c>
      <c r="W111" s="52">
        <f t="shared" si="22"/>
        <v>1126.113407604628</v>
      </c>
      <c r="X111" s="52">
        <f t="shared" si="21"/>
        <v>1126.113407604628</v>
      </c>
      <c r="Y111" s="52">
        <f t="shared" si="21"/>
        <v>1126.113407604628</v>
      </c>
      <c r="Z111" s="52">
        <f t="shared" si="21"/>
        <v>1126.113407604628</v>
      </c>
    </row>
    <row r="112" spans="1:26">
      <c r="A112" s="33">
        <f t="shared" si="18"/>
        <v>43160</v>
      </c>
      <c r="B112" s="34">
        <f>NSW!C514</f>
        <v>6.5091976516634054</v>
      </c>
      <c r="C112" s="49">
        <f>NSW!D514</f>
        <v>13135560.861056753</v>
      </c>
      <c r="D112" s="55">
        <f>NSW!G514</f>
        <v>1139.3534146635657</v>
      </c>
      <c r="E112" s="68" t="e">
        <f t="shared" si="16"/>
        <v>#NUM!</v>
      </c>
      <c r="G112" s="52">
        <f t="shared" si="17"/>
        <v>-13134421.507642088</v>
      </c>
      <c r="H112" s="52">
        <f t="shared" si="22"/>
        <v>1139.3534146635657</v>
      </c>
      <c r="I112" s="52">
        <f t="shared" si="22"/>
        <v>1139.3534146635657</v>
      </c>
      <c r="J112" s="52">
        <f t="shared" si="22"/>
        <v>1139.3534146635657</v>
      </c>
      <c r="K112" s="52">
        <f t="shared" si="22"/>
        <v>1139.3534146635657</v>
      </c>
      <c r="L112" s="52">
        <f t="shared" si="22"/>
        <v>1139.3534146635657</v>
      </c>
      <c r="M112" s="52">
        <f t="shared" si="22"/>
        <v>1139.3534146635657</v>
      </c>
      <c r="N112" s="52">
        <f t="shared" si="22"/>
        <v>1139.3534146635657</v>
      </c>
      <c r="O112" s="52">
        <f t="shared" si="22"/>
        <v>1139.3534146635657</v>
      </c>
      <c r="P112" s="52">
        <f t="shared" si="22"/>
        <v>1139.3534146635657</v>
      </c>
      <c r="Q112" s="52">
        <f t="shared" si="22"/>
        <v>1139.3534146635657</v>
      </c>
      <c r="R112" s="52">
        <f t="shared" si="22"/>
        <v>1139.3534146635657</v>
      </c>
      <c r="S112" s="52">
        <f t="shared" si="22"/>
        <v>1139.3534146635657</v>
      </c>
      <c r="T112" s="52">
        <f t="shared" si="22"/>
        <v>1139.3534146635657</v>
      </c>
      <c r="U112" s="52">
        <f t="shared" si="22"/>
        <v>1139.3534146635657</v>
      </c>
      <c r="V112" s="52">
        <f t="shared" si="22"/>
        <v>1139.3534146635657</v>
      </c>
      <c r="W112" s="52">
        <f t="shared" si="22"/>
        <v>1139.3534146635657</v>
      </c>
      <c r="X112" s="52">
        <f t="shared" si="21"/>
        <v>1139.3534146635657</v>
      </c>
      <c r="Y112" s="52">
        <f t="shared" si="21"/>
        <v>1139.3534146635657</v>
      </c>
      <c r="Z112" s="52">
        <f t="shared" si="21"/>
        <v>1139.3534146635657</v>
      </c>
    </row>
    <row r="113" spans="1:26">
      <c r="A113" s="33">
        <f t="shared" si="18"/>
        <v>43191</v>
      </c>
      <c r="B113" s="34">
        <f>NSW!C515</f>
        <v>6.7692795267272343</v>
      </c>
      <c r="C113" s="49">
        <f>NSW!D515</f>
        <v>13660406.084935559</v>
      </c>
      <c r="D113" s="55">
        <f>NSW!G515</f>
        <v>1165.9969733220153</v>
      </c>
      <c r="E113" s="68" t="e">
        <f t="shared" si="16"/>
        <v>#NUM!</v>
      </c>
      <c r="G113" s="52">
        <f t="shared" si="17"/>
        <v>-13659240.087962236</v>
      </c>
      <c r="H113" s="52">
        <f t="shared" si="22"/>
        <v>1165.9969733220153</v>
      </c>
      <c r="I113" s="52">
        <f t="shared" si="22"/>
        <v>1165.9969733220153</v>
      </c>
      <c r="J113" s="52">
        <f t="shared" si="22"/>
        <v>1165.9969733220153</v>
      </c>
      <c r="K113" s="52">
        <f t="shared" si="22"/>
        <v>1165.9969733220153</v>
      </c>
      <c r="L113" s="52">
        <f t="shared" si="22"/>
        <v>1165.9969733220153</v>
      </c>
      <c r="M113" s="52">
        <f t="shared" si="22"/>
        <v>1165.9969733220153</v>
      </c>
      <c r="N113" s="52">
        <f t="shared" si="22"/>
        <v>1165.9969733220153</v>
      </c>
      <c r="O113" s="52">
        <f t="shared" si="22"/>
        <v>1165.9969733220153</v>
      </c>
      <c r="P113" s="52">
        <f t="shared" si="22"/>
        <v>1165.9969733220153</v>
      </c>
      <c r="Q113" s="52">
        <f t="shared" si="22"/>
        <v>1165.9969733220153</v>
      </c>
      <c r="R113" s="52">
        <f t="shared" si="22"/>
        <v>1165.9969733220153</v>
      </c>
      <c r="S113" s="52">
        <f t="shared" si="22"/>
        <v>1165.9969733220153</v>
      </c>
      <c r="T113" s="52">
        <f t="shared" si="22"/>
        <v>1165.9969733220153</v>
      </c>
      <c r="U113" s="52">
        <f t="shared" si="22"/>
        <v>1165.9969733220153</v>
      </c>
      <c r="V113" s="52">
        <f t="shared" si="22"/>
        <v>1165.9969733220153</v>
      </c>
      <c r="W113" s="52">
        <f t="shared" si="22"/>
        <v>1165.9969733220153</v>
      </c>
      <c r="X113" s="52">
        <f t="shared" si="21"/>
        <v>1165.9969733220153</v>
      </c>
      <c r="Y113" s="52">
        <f t="shared" si="21"/>
        <v>1165.9969733220153</v>
      </c>
      <c r="Z113" s="52">
        <f t="shared" si="21"/>
        <v>1165.9969733220153</v>
      </c>
    </row>
    <row r="114" spans="1:26">
      <c r="A114" s="33">
        <f t="shared" si="18"/>
        <v>43221</v>
      </c>
      <c r="B114" s="34">
        <f>NSW!C516</f>
        <v>6.9668967958930788</v>
      </c>
      <c r="C114" s="49">
        <f>NSW!D516</f>
        <v>14059197.734112233</v>
      </c>
      <c r="D114" s="55">
        <f>NSW!G516</f>
        <v>1185.4721817484317</v>
      </c>
      <c r="E114" s="68" t="e">
        <f t="shared" si="16"/>
        <v>#NUM!</v>
      </c>
      <c r="G114" s="52">
        <f t="shared" si="17"/>
        <v>-14058012.261930484</v>
      </c>
      <c r="H114" s="52">
        <f t="shared" si="22"/>
        <v>1185.4721817484317</v>
      </c>
      <c r="I114" s="52">
        <f t="shared" si="22"/>
        <v>1185.4721817484317</v>
      </c>
      <c r="J114" s="52">
        <f t="shared" si="22"/>
        <v>1185.4721817484317</v>
      </c>
      <c r="K114" s="52">
        <f t="shared" si="22"/>
        <v>1185.4721817484317</v>
      </c>
      <c r="L114" s="52">
        <f t="shared" si="22"/>
        <v>1185.4721817484317</v>
      </c>
      <c r="M114" s="52">
        <f t="shared" si="22"/>
        <v>1185.4721817484317</v>
      </c>
      <c r="N114" s="52">
        <f t="shared" si="22"/>
        <v>1185.4721817484317</v>
      </c>
      <c r="O114" s="52">
        <f t="shared" si="22"/>
        <v>1185.4721817484317</v>
      </c>
      <c r="P114" s="52">
        <f t="shared" si="22"/>
        <v>1185.4721817484317</v>
      </c>
      <c r="Q114" s="52">
        <f t="shared" si="22"/>
        <v>1185.4721817484317</v>
      </c>
      <c r="R114" s="52">
        <f t="shared" si="22"/>
        <v>1185.4721817484317</v>
      </c>
      <c r="S114" s="52">
        <f t="shared" si="22"/>
        <v>1185.4721817484317</v>
      </c>
      <c r="T114" s="52">
        <f t="shared" si="22"/>
        <v>1185.4721817484317</v>
      </c>
      <c r="U114" s="52">
        <f t="shared" si="22"/>
        <v>1185.4721817484317</v>
      </c>
      <c r="V114" s="52">
        <f t="shared" si="22"/>
        <v>1185.4721817484317</v>
      </c>
      <c r="W114" s="52">
        <f t="shared" si="22"/>
        <v>1185.4721817484317</v>
      </c>
      <c r="X114" s="52">
        <f t="shared" si="21"/>
        <v>1185.4721817484317</v>
      </c>
      <c r="Y114" s="52">
        <f t="shared" si="21"/>
        <v>1185.4721817484317</v>
      </c>
      <c r="Z114" s="52">
        <f t="shared" si="21"/>
        <v>1185.4721817484317</v>
      </c>
    </row>
    <row r="115" spans="1:26">
      <c r="A115" s="33">
        <f t="shared" si="18"/>
        <v>43252</v>
      </c>
      <c r="B115" s="34">
        <f>NSW!C517</f>
        <v>7.2040992448759438</v>
      </c>
      <c r="C115" s="49">
        <f>NSW!D517</f>
        <v>14537872.276159655</v>
      </c>
      <c r="D115" s="55">
        <f>NSW!G517</f>
        <v>1209.7642044087274</v>
      </c>
      <c r="E115" s="68" t="e">
        <f t="shared" si="16"/>
        <v>#NUM!</v>
      </c>
      <c r="G115" s="52">
        <f t="shared" si="17"/>
        <v>-14536662.511955246</v>
      </c>
      <c r="H115" s="52">
        <f t="shared" si="22"/>
        <v>1209.7642044087274</v>
      </c>
      <c r="I115" s="52">
        <f t="shared" si="22"/>
        <v>1209.7642044087274</v>
      </c>
      <c r="J115" s="52">
        <f t="shared" si="22"/>
        <v>1209.7642044087274</v>
      </c>
      <c r="K115" s="52">
        <f t="shared" si="22"/>
        <v>1209.7642044087274</v>
      </c>
      <c r="L115" s="52">
        <f t="shared" si="22"/>
        <v>1209.7642044087274</v>
      </c>
      <c r="M115" s="52">
        <f t="shared" si="22"/>
        <v>1209.7642044087274</v>
      </c>
      <c r="N115" s="52">
        <f t="shared" si="22"/>
        <v>1209.7642044087274</v>
      </c>
      <c r="O115" s="52">
        <f t="shared" si="22"/>
        <v>1209.7642044087274</v>
      </c>
      <c r="P115" s="52">
        <f t="shared" si="22"/>
        <v>1209.7642044087274</v>
      </c>
      <c r="Q115" s="52">
        <f t="shared" si="22"/>
        <v>1209.7642044087274</v>
      </c>
      <c r="R115" s="52">
        <f t="shared" si="22"/>
        <v>1209.7642044087274</v>
      </c>
      <c r="S115" s="52">
        <f t="shared" si="22"/>
        <v>1209.7642044087274</v>
      </c>
      <c r="T115" s="52">
        <f t="shared" si="22"/>
        <v>1209.7642044087274</v>
      </c>
      <c r="U115" s="52">
        <f t="shared" si="22"/>
        <v>1209.7642044087274</v>
      </c>
      <c r="V115" s="52">
        <f t="shared" si="22"/>
        <v>1209.7642044087274</v>
      </c>
      <c r="W115" s="52">
        <f t="shared" si="22"/>
        <v>1209.7642044087274</v>
      </c>
      <c r="X115" s="52">
        <f t="shared" si="21"/>
        <v>1209.7642044087274</v>
      </c>
      <c r="Y115" s="52">
        <f t="shared" si="21"/>
        <v>1209.7642044087274</v>
      </c>
      <c r="Z115" s="52">
        <f t="shared" si="21"/>
        <v>1209.7642044087274</v>
      </c>
    </row>
    <row r="116" spans="1:26">
      <c r="A116" s="33">
        <f t="shared" si="18"/>
        <v>43282</v>
      </c>
      <c r="B116" s="34">
        <f>NSW!C518</f>
        <v>7.2934398810629997</v>
      </c>
      <c r="C116" s="49">
        <f>NSW!D518</f>
        <v>14718161.679985132</v>
      </c>
      <c r="D116" s="55">
        <f>NSW!G518</f>
        <v>1216.4536699372841</v>
      </c>
      <c r="E116" s="68" t="e">
        <f t="shared" si="16"/>
        <v>#NUM!</v>
      </c>
      <c r="G116" s="52">
        <f t="shared" si="17"/>
        <v>-14716945.226315195</v>
      </c>
      <c r="H116" s="52">
        <f t="shared" si="22"/>
        <v>1216.4536699372841</v>
      </c>
      <c r="I116" s="52">
        <f t="shared" si="22"/>
        <v>1216.4536699372841</v>
      </c>
      <c r="J116" s="52">
        <f t="shared" si="22"/>
        <v>1216.4536699372841</v>
      </c>
      <c r="K116" s="52">
        <f t="shared" si="22"/>
        <v>1216.4536699372841</v>
      </c>
      <c r="L116" s="52">
        <f t="shared" si="22"/>
        <v>1216.4536699372841</v>
      </c>
      <c r="M116" s="52">
        <f t="shared" si="22"/>
        <v>1216.4536699372841</v>
      </c>
      <c r="N116" s="52">
        <f t="shared" si="22"/>
        <v>1216.4536699372841</v>
      </c>
      <c r="O116" s="52">
        <f t="shared" si="22"/>
        <v>1216.4536699372841</v>
      </c>
      <c r="P116" s="52">
        <f t="shared" si="22"/>
        <v>1216.4536699372841</v>
      </c>
      <c r="Q116" s="52">
        <f t="shared" si="22"/>
        <v>1216.4536699372841</v>
      </c>
      <c r="R116" s="52">
        <f t="shared" si="22"/>
        <v>1216.4536699372841</v>
      </c>
      <c r="S116" s="52">
        <f t="shared" si="22"/>
        <v>1216.4536699372841</v>
      </c>
      <c r="T116" s="52">
        <f t="shared" si="22"/>
        <v>1216.4536699372841</v>
      </c>
      <c r="U116" s="52">
        <f t="shared" si="22"/>
        <v>1216.4536699372841</v>
      </c>
      <c r="V116" s="52">
        <f t="shared" si="22"/>
        <v>1216.4536699372841</v>
      </c>
      <c r="W116" s="52">
        <f t="shared" si="22"/>
        <v>1216.4536699372841</v>
      </c>
      <c r="X116" s="52">
        <f t="shared" si="21"/>
        <v>1216.4536699372841</v>
      </c>
      <c r="Y116" s="52">
        <f t="shared" si="21"/>
        <v>1216.4536699372841</v>
      </c>
      <c r="Z116" s="52">
        <f t="shared" si="21"/>
        <v>1216.4536699372841</v>
      </c>
    </row>
    <row r="117" spans="1:26">
      <c r="A117" s="33">
        <f t="shared" si="18"/>
        <v>43313</v>
      </c>
      <c r="B117" s="34">
        <f>NSW!C519</f>
        <v>7.1579675077773937</v>
      </c>
      <c r="C117" s="49">
        <f>NSW!D519</f>
        <v>14444778.430694779</v>
      </c>
      <c r="D117" s="55">
        <f>NSW!G519</f>
        <v>1196.3524427600967</v>
      </c>
      <c r="E117" s="68" t="e">
        <f t="shared" si="16"/>
        <v>#NUM!</v>
      </c>
      <c r="G117" s="52">
        <f t="shared" si="17"/>
        <v>-14443582.078252019</v>
      </c>
      <c r="H117" s="52">
        <f t="shared" si="22"/>
        <v>1196.3524427600967</v>
      </c>
      <c r="I117" s="52">
        <f t="shared" si="22"/>
        <v>1196.3524427600967</v>
      </c>
      <c r="J117" s="52">
        <f t="shared" si="22"/>
        <v>1196.3524427600967</v>
      </c>
      <c r="K117" s="52">
        <f t="shared" si="22"/>
        <v>1196.3524427600967</v>
      </c>
      <c r="L117" s="52">
        <f t="shared" si="22"/>
        <v>1196.3524427600967</v>
      </c>
      <c r="M117" s="52">
        <f t="shared" si="22"/>
        <v>1196.3524427600967</v>
      </c>
      <c r="N117" s="52">
        <f t="shared" si="22"/>
        <v>1196.3524427600967</v>
      </c>
      <c r="O117" s="52">
        <f t="shared" si="22"/>
        <v>1196.3524427600967</v>
      </c>
      <c r="P117" s="52">
        <f t="shared" si="22"/>
        <v>1196.3524427600967</v>
      </c>
      <c r="Q117" s="52">
        <f t="shared" si="22"/>
        <v>1196.3524427600967</v>
      </c>
      <c r="R117" s="52">
        <f t="shared" si="22"/>
        <v>1196.3524427600967</v>
      </c>
      <c r="S117" s="52">
        <f t="shared" si="22"/>
        <v>1196.3524427600967</v>
      </c>
      <c r="T117" s="52">
        <f t="shared" si="22"/>
        <v>1196.3524427600967</v>
      </c>
      <c r="U117" s="52">
        <f t="shared" si="22"/>
        <v>1196.3524427600967</v>
      </c>
      <c r="V117" s="52">
        <f t="shared" si="22"/>
        <v>1196.3524427600967</v>
      </c>
      <c r="W117" s="52">
        <f t="shared" si="22"/>
        <v>1196.3524427600967</v>
      </c>
      <c r="X117" s="52">
        <f t="shared" si="21"/>
        <v>1196.3524427600967</v>
      </c>
      <c r="Y117" s="52">
        <f t="shared" si="21"/>
        <v>1196.3524427600967</v>
      </c>
      <c r="Z117" s="52">
        <f t="shared" si="21"/>
        <v>1196.3524427600967</v>
      </c>
    </row>
    <row r="118" spans="1:26">
      <c r="A118" s="33">
        <f t="shared" si="18"/>
        <v>43344</v>
      </c>
      <c r="B118" s="34">
        <f>NSW!C520</f>
        <v>7.2562208398133752</v>
      </c>
      <c r="C118" s="49">
        <f>NSW!D520</f>
        <v>14643053.654743392</v>
      </c>
      <c r="D118" s="55">
        <f>NSW!G520</f>
        <v>1204.0020895613191</v>
      </c>
      <c r="E118" s="68" t="e">
        <f t="shared" si="16"/>
        <v>#NUM!</v>
      </c>
      <c r="G118" s="52">
        <f t="shared" si="17"/>
        <v>-14641849.65265383</v>
      </c>
      <c r="H118" s="52">
        <f t="shared" si="22"/>
        <v>1204.0020895613191</v>
      </c>
      <c r="I118" s="52">
        <f t="shared" si="22"/>
        <v>1204.0020895613191</v>
      </c>
      <c r="J118" s="52">
        <f t="shared" si="22"/>
        <v>1204.0020895613191</v>
      </c>
      <c r="K118" s="52">
        <f t="shared" si="22"/>
        <v>1204.0020895613191</v>
      </c>
      <c r="L118" s="52">
        <f t="shared" si="22"/>
        <v>1204.0020895613191</v>
      </c>
      <c r="M118" s="52">
        <f t="shared" si="22"/>
        <v>1204.0020895613191</v>
      </c>
      <c r="N118" s="52">
        <f t="shared" si="22"/>
        <v>1204.0020895613191</v>
      </c>
      <c r="O118" s="52">
        <f t="shared" si="22"/>
        <v>1204.0020895613191</v>
      </c>
      <c r="P118" s="52">
        <f t="shared" si="22"/>
        <v>1204.0020895613191</v>
      </c>
      <c r="Q118" s="52">
        <f t="shared" si="22"/>
        <v>1204.0020895613191</v>
      </c>
      <c r="R118" s="52">
        <f t="shared" si="22"/>
        <v>1204.0020895613191</v>
      </c>
      <c r="S118" s="52">
        <f t="shared" si="22"/>
        <v>1204.0020895613191</v>
      </c>
      <c r="T118" s="52">
        <f t="shared" si="22"/>
        <v>1204.0020895613191</v>
      </c>
      <c r="U118" s="52">
        <f t="shared" si="22"/>
        <v>1204.0020895613191</v>
      </c>
      <c r="V118" s="52">
        <f t="shared" si="22"/>
        <v>1204.0020895613191</v>
      </c>
      <c r="W118" s="52">
        <f t="shared" si="22"/>
        <v>1204.0020895613191</v>
      </c>
      <c r="X118" s="52">
        <f t="shared" si="21"/>
        <v>1204.0020895613191</v>
      </c>
      <c r="Y118" s="52">
        <f t="shared" si="21"/>
        <v>1204.0020895613191</v>
      </c>
      <c r="Z118" s="52">
        <f t="shared" si="21"/>
        <v>1204.0020895613191</v>
      </c>
    </row>
    <row r="119" spans="1:26">
      <c r="A119" s="33">
        <f t="shared" si="18"/>
        <v>43374</v>
      </c>
      <c r="B119" s="34">
        <f>NSW!C521</f>
        <v>7.4120036934441362</v>
      </c>
      <c r="C119" s="49">
        <f>NSW!D521</f>
        <v>14957423.453370268</v>
      </c>
      <c r="D119" s="55">
        <f>NSW!G521</f>
        <v>1218.4623615515561</v>
      </c>
      <c r="E119" s="68" t="e">
        <f t="shared" si="16"/>
        <v>#NUM!</v>
      </c>
      <c r="G119" s="52">
        <f t="shared" si="17"/>
        <v>-14956204.991008716</v>
      </c>
      <c r="H119" s="52">
        <f t="shared" si="22"/>
        <v>1218.4623615515561</v>
      </c>
      <c r="I119" s="52">
        <f t="shared" si="22"/>
        <v>1218.4623615515561</v>
      </c>
      <c r="J119" s="52">
        <f t="shared" si="22"/>
        <v>1218.4623615515561</v>
      </c>
      <c r="K119" s="52">
        <f t="shared" si="22"/>
        <v>1218.4623615515561</v>
      </c>
      <c r="L119" s="52">
        <f t="shared" si="22"/>
        <v>1218.4623615515561</v>
      </c>
      <c r="M119" s="52">
        <f t="shared" si="22"/>
        <v>1218.4623615515561</v>
      </c>
      <c r="N119" s="52">
        <f t="shared" si="22"/>
        <v>1218.4623615515561</v>
      </c>
      <c r="O119" s="52">
        <f t="shared" si="22"/>
        <v>1218.4623615515561</v>
      </c>
      <c r="P119" s="52">
        <f t="shared" si="22"/>
        <v>1218.4623615515561</v>
      </c>
      <c r="Q119" s="52">
        <f t="shared" si="22"/>
        <v>1218.4623615515561</v>
      </c>
      <c r="R119" s="52">
        <f t="shared" si="22"/>
        <v>1218.4623615515561</v>
      </c>
      <c r="S119" s="52">
        <f t="shared" si="22"/>
        <v>1218.4623615515561</v>
      </c>
      <c r="T119" s="52">
        <f t="shared" si="22"/>
        <v>1218.4623615515561</v>
      </c>
      <c r="U119" s="52">
        <f t="shared" si="22"/>
        <v>1218.4623615515561</v>
      </c>
      <c r="V119" s="52">
        <f t="shared" si="22"/>
        <v>1218.4623615515561</v>
      </c>
      <c r="W119" s="52">
        <f t="shared" si="22"/>
        <v>1218.4623615515561</v>
      </c>
      <c r="X119" s="52">
        <f t="shared" si="21"/>
        <v>1218.4623615515561</v>
      </c>
      <c r="Y119" s="52">
        <f t="shared" si="21"/>
        <v>1218.4623615515561</v>
      </c>
      <c r="Z119" s="52">
        <f t="shared" si="21"/>
        <v>1218.4623615515561</v>
      </c>
    </row>
    <row r="120" spans="1:26">
      <c r="A120" s="33">
        <f t="shared" si="18"/>
        <v>43405</v>
      </c>
      <c r="B120" s="34">
        <f>NSW!C522</f>
        <v>7.5678440147035317</v>
      </c>
      <c r="C120" s="49">
        <f>NSW!D522</f>
        <v>15271909.221671727</v>
      </c>
      <c r="D120" s="55">
        <f>NSW!G522</f>
        <v>1232.948948674197</v>
      </c>
      <c r="E120" s="68" t="e">
        <f t="shared" si="16"/>
        <v>#NUM!</v>
      </c>
      <c r="G120" s="52">
        <f t="shared" si="17"/>
        <v>-15270676.272723053</v>
      </c>
      <c r="H120" s="52">
        <f t="shared" si="22"/>
        <v>1232.948948674197</v>
      </c>
      <c r="I120" s="52">
        <f t="shared" si="22"/>
        <v>1232.948948674197</v>
      </c>
      <c r="J120" s="52">
        <f t="shared" si="22"/>
        <v>1232.948948674197</v>
      </c>
      <c r="K120" s="52">
        <f t="shared" si="22"/>
        <v>1232.948948674197</v>
      </c>
      <c r="L120" s="52">
        <f t="shared" si="22"/>
        <v>1232.948948674197</v>
      </c>
      <c r="M120" s="52">
        <f t="shared" si="22"/>
        <v>1232.948948674197</v>
      </c>
      <c r="N120" s="52">
        <f t="shared" si="22"/>
        <v>1232.948948674197</v>
      </c>
      <c r="O120" s="52">
        <f t="shared" si="22"/>
        <v>1232.948948674197</v>
      </c>
      <c r="P120" s="52">
        <f t="shared" si="22"/>
        <v>1232.948948674197</v>
      </c>
      <c r="Q120" s="52">
        <f t="shared" si="22"/>
        <v>1232.948948674197</v>
      </c>
      <c r="R120" s="52">
        <f t="shared" si="22"/>
        <v>1232.948948674197</v>
      </c>
      <c r="S120" s="52">
        <f t="shared" si="22"/>
        <v>1232.948948674197</v>
      </c>
      <c r="T120" s="52">
        <f t="shared" si="22"/>
        <v>1232.948948674197</v>
      </c>
      <c r="U120" s="52">
        <f t="shared" si="22"/>
        <v>1232.948948674197</v>
      </c>
      <c r="V120" s="52">
        <f t="shared" si="22"/>
        <v>1232.948948674197</v>
      </c>
      <c r="W120" s="52">
        <f t="shared" si="22"/>
        <v>1232.948948674197</v>
      </c>
      <c r="X120" s="52">
        <f t="shared" si="21"/>
        <v>1232.948948674197</v>
      </c>
      <c r="Y120" s="52">
        <f t="shared" si="21"/>
        <v>1232.948948674197</v>
      </c>
      <c r="Z120" s="52">
        <f t="shared" si="21"/>
        <v>1232.948948674197</v>
      </c>
    </row>
    <row r="121" spans="1:26">
      <c r="A121" s="38">
        <f t="shared" si="18"/>
        <v>43435</v>
      </c>
      <c r="B121" s="39">
        <f>NSW!C523</f>
        <v>8.6042701092353528</v>
      </c>
      <c r="C121" s="49">
        <f>NSW!D523</f>
        <v>17363417.080436941</v>
      </c>
      <c r="D121" s="55">
        <f>NSW!G523</f>
        <v>1355.9660740619947</v>
      </c>
      <c r="E121" s="68" t="e">
        <f t="shared" si="16"/>
        <v>#NUM!</v>
      </c>
      <c r="G121" s="52">
        <f t="shared" si="17"/>
        <v>-17362061.114362881</v>
      </c>
      <c r="H121" s="52">
        <f t="shared" si="22"/>
        <v>1355.9660740619947</v>
      </c>
      <c r="I121" s="52">
        <f t="shared" si="22"/>
        <v>1355.9660740619947</v>
      </c>
      <c r="J121" s="52">
        <f t="shared" si="22"/>
        <v>1355.9660740619947</v>
      </c>
      <c r="K121" s="52">
        <f t="shared" si="22"/>
        <v>1355.9660740619947</v>
      </c>
      <c r="L121" s="52">
        <f t="shared" si="22"/>
        <v>1355.9660740619947</v>
      </c>
      <c r="M121" s="52">
        <f t="shared" si="22"/>
        <v>1355.9660740619947</v>
      </c>
      <c r="N121" s="52">
        <f t="shared" si="22"/>
        <v>1355.9660740619947</v>
      </c>
      <c r="O121" s="52">
        <f t="shared" si="22"/>
        <v>1355.9660740619947</v>
      </c>
      <c r="P121" s="52">
        <f t="shared" si="22"/>
        <v>1355.9660740619947</v>
      </c>
      <c r="Q121" s="52">
        <f t="shared" si="22"/>
        <v>1355.9660740619947</v>
      </c>
      <c r="R121" s="52">
        <f t="shared" si="22"/>
        <v>1355.9660740619947</v>
      </c>
      <c r="S121" s="52">
        <f t="shared" si="22"/>
        <v>1355.9660740619947</v>
      </c>
      <c r="T121" s="52">
        <f t="shared" si="22"/>
        <v>1355.9660740619947</v>
      </c>
      <c r="U121" s="52">
        <f t="shared" si="22"/>
        <v>1355.9660740619947</v>
      </c>
      <c r="V121" s="52">
        <f t="shared" si="22"/>
        <v>1355.9660740619947</v>
      </c>
      <c r="W121" s="52">
        <f t="shared" si="22"/>
        <v>1355.9660740619947</v>
      </c>
      <c r="X121" s="52">
        <f t="shared" si="21"/>
        <v>1355.9660740619947</v>
      </c>
      <c r="Y121" s="52">
        <f t="shared" si="21"/>
        <v>1355.9660740619947</v>
      </c>
      <c r="Z121" s="52">
        <f t="shared" si="21"/>
        <v>1355.9660740619947</v>
      </c>
    </row>
    <row r="122" spans="1:26">
      <c r="A122" s="40">
        <f t="shared" si="18"/>
        <v>43466</v>
      </c>
      <c r="B122" s="41">
        <f>NSW!C524</f>
        <v>7.0266787248473888</v>
      </c>
      <c r="C122" s="49">
        <f>NSW!D524</f>
        <v>14186864.345466878</v>
      </c>
      <c r="D122" s="55">
        <f>NSW!G524</f>
        <v>1197.7497764528848</v>
      </c>
      <c r="E122" s="68" t="e">
        <f t="shared" si="16"/>
        <v>#NUM!</v>
      </c>
      <c r="G122" s="52">
        <f t="shared" si="17"/>
        <v>-14185666.595690425</v>
      </c>
      <c r="H122" s="52">
        <f t="shared" si="22"/>
        <v>1197.7497764528848</v>
      </c>
      <c r="I122" s="52">
        <f t="shared" si="22"/>
        <v>1197.7497764528848</v>
      </c>
      <c r="J122" s="52">
        <f t="shared" si="22"/>
        <v>1197.7497764528848</v>
      </c>
      <c r="K122" s="52">
        <f t="shared" si="22"/>
        <v>1197.7497764528848</v>
      </c>
      <c r="L122" s="52">
        <f t="shared" si="22"/>
        <v>1197.7497764528848</v>
      </c>
      <c r="M122" s="52">
        <f t="shared" si="22"/>
        <v>1197.7497764528848</v>
      </c>
      <c r="N122" s="52">
        <f t="shared" si="22"/>
        <v>1197.7497764528848</v>
      </c>
      <c r="O122" s="52">
        <f t="shared" si="22"/>
        <v>1197.7497764528848</v>
      </c>
      <c r="P122" s="52">
        <f t="shared" si="22"/>
        <v>1197.7497764528848</v>
      </c>
      <c r="Q122" s="52">
        <f t="shared" si="22"/>
        <v>1197.7497764528848</v>
      </c>
      <c r="R122" s="52">
        <f t="shared" si="22"/>
        <v>1197.7497764528848</v>
      </c>
      <c r="S122" s="52">
        <f t="shared" si="22"/>
        <v>1197.7497764528848</v>
      </c>
      <c r="T122" s="52">
        <f t="shared" si="22"/>
        <v>1197.7497764528848</v>
      </c>
      <c r="U122" s="52">
        <f t="shared" si="22"/>
        <v>1197.7497764528848</v>
      </c>
      <c r="V122" s="52">
        <f t="shared" si="22"/>
        <v>1197.7497764528848</v>
      </c>
      <c r="W122" s="52">
        <f t="shared" ref="W122:Z137" si="23">$D122</f>
        <v>1197.7497764528848</v>
      </c>
      <c r="X122" s="52">
        <f t="shared" si="23"/>
        <v>1197.7497764528848</v>
      </c>
      <c r="Y122" s="52">
        <f t="shared" si="23"/>
        <v>1197.7497764528848</v>
      </c>
      <c r="Z122" s="52">
        <f t="shared" si="23"/>
        <v>1197.7497764528848</v>
      </c>
    </row>
    <row r="123" spans="1:26">
      <c r="A123" s="33">
        <f t="shared" si="18"/>
        <v>43497</v>
      </c>
      <c r="B123" s="34">
        <f>NSW!C525</f>
        <v>7.3280794928901836</v>
      </c>
      <c r="C123" s="49">
        <f>NSW!D525</f>
        <v>14795392.496145282</v>
      </c>
      <c r="D123" s="55">
        <f>NSW!G525</f>
        <v>1230.9324877320321</v>
      </c>
      <c r="E123" s="68" t="e">
        <f t="shared" si="16"/>
        <v>#NUM!</v>
      </c>
      <c r="G123" s="52">
        <f t="shared" si="17"/>
        <v>-14794161.56365755</v>
      </c>
      <c r="H123" s="52">
        <f t="shared" ref="H123:W138" si="24">$D123</f>
        <v>1230.9324877320321</v>
      </c>
      <c r="I123" s="52">
        <f t="shared" si="24"/>
        <v>1230.9324877320321</v>
      </c>
      <c r="J123" s="52">
        <f t="shared" si="24"/>
        <v>1230.9324877320321</v>
      </c>
      <c r="K123" s="52">
        <f t="shared" si="24"/>
        <v>1230.9324877320321</v>
      </c>
      <c r="L123" s="52">
        <f t="shared" si="24"/>
        <v>1230.9324877320321</v>
      </c>
      <c r="M123" s="52">
        <f t="shared" si="24"/>
        <v>1230.9324877320321</v>
      </c>
      <c r="N123" s="52">
        <f t="shared" si="24"/>
        <v>1230.9324877320321</v>
      </c>
      <c r="O123" s="52">
        <f t="shared" si="24"/>
        <v>1230.9324877320321</v>
      </c>
      <c r="P123" s="52">
        <f t="shared" si="24"/>
        <v>1230.9324877320321</v>
      </c>
      <c r="Q123" s="52">
        <f t="shared" si="24"/>
        <v>1230.9324877320321</v>
      </c>
      <c r="R123" s="52">
        <f t="shared" si="24"/>
        <v>1230.9324877320321</v>
      </c>
      <c r="S123" s="52">
        <f t="shared" si="24"/>
        <v>1230.9324877320321</v>
      </c>
      <c r="T123" s="52">
        <f t="shared" si="24"/>
        <v>1230.9324877320321</v>
      </c>
      <c r="U123" s="52">
        <f t="shared" si="24"/>
        <v>1230.9324877320321</v>
      </c>
      <c r="V123" s="52">
        <f t="shared" si="24"/>
        <v>1230.9324877320321</v>
      </c>
      <c r="W123" s="52">
        <f t="shared" si="24"/>
        <v>1230.9324877320321</v>
      </c>
      <c r="X123" s="52">
        <f t="shared" si="23"/>
        <v>1230.9324877320321</v>
      </c>
      <c r="Y123" s="52">
        <f t="shared" si="23"/>
        <v>1230.9324877320321</v>
      </c>
      <c r="Z123" s="52">
        <f t="shared" si="23"/>
        <v>1230.9324877320321</v>
      </c>
    </row>
    <row r="124" spans="1:26">
      <c r="A124" s="33">
        <f t="shared" si="18"/>
        <v>43525</v>
      </c>
      <c r="B124" s="34">
        <f>NSW!C526</f>
        <v>7.429799426934097</v>
      </c>
      <c r="C124" s="49">
        <f>NSW!D526</f>
        <v>15000765.042979941</v>
      </c>
      <c r="D124" s="55">
        <f>NSW!G526</f>
        <v>1240.3356934659926</v>
      </c>
      <c r="E124" s="68" t="e">
        <f t="shared" si="16"/>
        <v>#NUM!</v>
      </c>
      <c r="G124" s="52">
        <f t="shared" si="17"/>
        <v>-14999524.707286475</v>
      </c>
      <c r="H124" s="52">
        <f t="shared" si="24"/>
        <v>1240.3356934659926</v>
      </c>
      <c r="I124" s="52">
        <f t="shared" si="24"/>
        <v>1240.3356934659926</v>
      </c>
      <c r="J124" s="52">
        <f t="shared" si="24"/>
        <v>1240.3356934659926</v>
      </c>
      <c r="K124" s="52">
        <f t="shared" si="24"/>
        <v>1240.3356934659926</v>
      </c>
      <c r="L124" s="52">
        <f t="shared" si="24"/>
        <v>1240.3356934659926</v>
      </c>
      <c r="M124" s="52">
        <f t="shared" si="24"/>
        <v>1240.3356934659926</v>
      </c>
      <c r="N124" s="52">
        <f t="shared" si="24"/>
        <v>1240.3356934659926</v>
      </c>
      <c r="O124" s="52">
        <f t="shared" si="24"/>
        <v>1240.3356934659926</v>
      </c>
      <c r="P124" s="52">
        <f t="shared" si="24"/>
        <v>1240.3356934659926</v>
      </c>
      <c r="Q124" s="52">
        <f t="shared" si="24"/>
        <v>1240.3356934659926</v>
      </c>
      <c r="R124" s="52">
        <f t="shared" si="24"/>
        <v>1240.3356934659926</v>
      </c>
      <c r="S124" s="52">
        <f t="shared" si="24"/>
        <v>1240.3356934659926</v>
      </c>
      <c r="T124" s="52">
        <f t="shared" si="24"/>
        <v>1240.3356934659926</v>
      </c>
      <c r="U124" s="52">
        <f t="shared" si="24"/>
        <v>1240.3356934659926</v>
      </c>
      <c r="V124" s="52">
        <f t="shared" si="24"/>
        <v>1240.3356934659926</v>
      </c>
      <c r="W124" s="52">
        <f t="shared" si="24"/>
        <v>1240.3356934659926</v>
      </c>
      <c r="X124" s="52">
        <f t="shared" si="23"/>
        <v>1240.3356934659926</v>
      </c>
      <c r="Y124" s="52">
        <f t="shared" si="23"/>
        <v>1240.3356934659926</v>
      </c>
      <c r="Z124" s="52">
        <f t="shared" si="23"/>
        <v>1240.3356934659926</v>
      </c>
    </row>
    <row r="125" spans="1:26">
      <c r="A125" s="33">
        <f t="shared" si="18"/>
        <v>43556</v>
      </c>
      <c r="B125" s="34">
        <f>NSW!C527</f>
        <v>7.2665577935039014</v>
      </c>
      <c r="C125" s="49">
        <f>NSW!D527</f>
        <v>14671180.185084376</v>
      </c>
      <c r="D125" s="55">
        <f>NSW!G527</f>
        <v>1217.9018736296116</v>
      </c>
      <c r="E125" s="68" t="e">
        <f t="shared" si="16"/>
        <v>#NUM!</v>
      </c>
      <c r="G125" s="52">
        <f t="shared" si="17"/>
        <v>-14669962.283210747</v>
      </c>
      <c r="H125" s="52">
        <f t="shared" si="24"/>
        <v>1217.9018736296116</v>
      </c>
      <c r="I125" s="52">
        <f t="shared" si="24"/>
        <v>1217.9018736296116</v>
      </c>
      <c r="J125" s="52">
        <f t="shared" si="24"/>
        <v>1217.9018736296116</v>
      </c>
      <c r="K125" s="52">
        <f t="shared" si="24"/>
        <v>1217.9018736296116</v>
      </c>
      <c r="L125" s="52">
        <f t="shared" si="24"/>
        <v>1217.9018736296116</v>
      </c>
      <c r="M125" s="52">
        <f t="shared" si="24"/>
        <v>1217.9018736296116</v>
      </c>
      <c r="N125" s="52">
        <f t="shared" si="24"/>
        <v>1217.9018736296116</v>
      </c>
      <c r="O125" s="52">
        <f t="shared" si="24"/>
        <v>1217.9018736296116</v>
      </c>
      <c r="P125" s="52">
        <f t="shared" si="24"/>
        <v>1217.9018736296116</v>
      </c>
      <c r="Q125" s="52">
        <f t="shared" si="24"/>
        <v>1217.9018736296116</v>
      </c>
      <c r="R125" s="52">
        <f t="shared" si="24"/>
        <v>1217.9018736296116</v>
      </c>
      <c r="S125" s="52">
        <f t="shared" si="24"/>
        <v>1217.9018736296116</v>
      </c>
      <c r="T125" s="52">
        <f t="shared" si="24"/>
        <v>1217.9018736296116</v>
      </c>
      <c r="U125" s="52">
        <f t="shared" si="24"/>
        <v>1217.9018736296116</v>
      </c>
      <c r="V125" s="52">
        <f t="shared" si="24"/>
        <v>1217.9018736296116</v>
      </c>
      <c r="W125" s="52">
        <f t="shared" si="24"/>
        <v>1217.9018736296116</v>
      </c>
      <c r="X125" s="52">
        <f t="shared" si="23"/>
        <v>1217.9018736296116</v>
      </c>
      <c r="Y125" s="52">
        <f t="shared" si="23"/>
        <v>1217.9018736296116</v>
      </c>
      <c r="Z125" s="52">
        <f t="shared" si="23"/>
        <v>1217.9018736296116</v>
      </c>
    </row>
    <row r="126" spans="1:26">
      <c r="A126" s="33">
        <f t="shared" si="18"/>
        <v>43586</v>
      </c>
      <c r="B126" s="34">
        <f>NSW!C528</f>
        <v>7.3138515488018703</v>
      </c>
      <c r="C126" s="49">
        <f>NSW!D528</f>
        <v>14766666.277030976</v>
      </c>
      <c r="D126" s="55">
        <f>NSW!G528</f>
        <v>1220.712324618175</v>
      </c>
      <c r="E126" s="68" t="e">
        <f t="shared" si="16"/>
        <v>#NUM!</v>
      </c>
      <c r="G126" s="52">
        <f t="shared" si="17"/>
        <v>-14765445.564706359</v>
      </c>
      <c r="H126" s="52">
        <f t="shared" si="24"/>
        <v>1220.712324618175</v>
      </c>
      <c r="I126" s="52">
        <f t="shared" si="24"/>
        <v>1220.712324618175</v>
      </c>
      <c r="J126" s="52">
        <f t="shared" si="24"/>
        <v>1220.712324618175</v>
      </c>
      <c r="K126" s="52">
        <f t="shared" si="24"/>
        <v>1220.712324618175</v>
      </c>
      <c r="L126" s="52">
        <f t="shared" si="24"/>
        <v>1220.712324618175</v>
      </c>
      <c r="M126" s="52">
        <f t="shared" si="24"/>
        <v>1220.712324618175</v>
      </c>
      <c r="N126" s="52">
        <f t="shared" si="24"/>
        <v>1220.712324618175</v>
      </c>
      <c r="O126" s="52">
        <f t="shared" si="24"/>
        <v>1220.712324618175</v>
      </c>
      <c r="P126" s="52">
        <f t="shared" si="24"/>
        <v>1220.712324618175</v>
      </c>
      <c r="Q126" s="52">
        <f t="shared" si="24"/>
        <v>1220.712324618175</v>
      </c>
      <c r="R126" s="52">
        <f t="shared" si="24"/>
        <v>1220.712324618175</v>
      </c>
      <c r="S126" s="52">
        <f t="shared" si="24"/>
        <v>1220.712324618175</v>
      </c>
      <c r="T126" s="52">
        <f t="shared" si="24"/>
        <v>1220.712324618175</v>
      </c>
      <c r="U126" s="52">
        <f t="shared" si="24"/>
        <v>1220.712324618175</v>
      </c>
      <c r="V126" s="52">
        <f t="shared" si="24"/>
        <v>1220.712324618175</v>
      </c>
      <c r="W126" s="52">
        <f t="shared" si="24"/>
        <v>1220.712324618175</v>
      </c>
      <c r="X126" s="52">
        <f t="shared" si="23"/>
        <v>1220.712324618175</v>
      </c>
      <c r="Y126" s="52">
        <f t="shared" si="23"/>
        <v>1220.712324618175</v>
      </c>
      <c r="Z126" s="52">
        <f t="shared" si="23"/>
        <v>1220.712324618175</v>
      </c>
    </row>
    <row r="127" spans="1:26">
      <c r="A127" s="33">
        <f t="shared" si="18"/>
        <v>43617</v>
      </c>
      <c r="B127" s="34">
        <f>NSW!C529</f>
        <v>7.7862761506276152</v>
      </c>
      <c r="C127" s="49">
        <f>NSW!D529</f>
        <v>15720491.548117155</v>
      </c>
      <c r="D127" s="55">
        <f>NSW!G529</f>
        <v>1274.872830021972</v>
      </c>
      <c r="E127" s="68" t="e">
        <f t="shared" si="16"/>
        <v>#NUM!</v>
      </c>
      <c r="G127" s="52">
        <f t="shared" si="17"/>
        <v>-15719216.675287133</v>
      </c>
      <c r="H127" s="52">
        <f t="shared" si="24"/>
        <v>1274.872830021972</v>
      </c>
      <c r="I127" s="52">
        <f t="shared" si="24"/>
        <v>1274.872830021972</v>
      </c>
      <c r="J127" s="52">
        <f t="shared" si="24"/>
        <v>1274.872830021972</v>
      </c>
      <c r="K127" s="52">
        <f t="shared" si="24"/>
        <v>1274.872830021972</v>
      </c>
      <c r="L127" s="52">
        <f t="shared" si="24"/>
        <v>1274.872830021972</v>
      </c>
      <c r="M127" s="52">
        <f t="shared" si="24"/>
        <v>1274.872830021972</v>
      </c>
      <c r="N127" s="52">
        <f t="shared" si="24"/>
        <v>1274.872830021972</v>
      </c>
      <c r="O127" s="52">
        <f t="shared" si="24"/>
        <v>1274.872830021972</v>
      </c>
      <c r="P127" s="52">
        <f t="shared" si="24"/>
        <v>1274.872830021972</v>
      </c>
      <c r="Q127" s="52">
        <f t="shared" si="24"/>
        <v>1274.872830021972</v>
      </c>
      <c r="R127" s="52">
        <f t="shared" si="24"/>
        <v>1274.872830021972</v>
      </c>
      <c r="S127" s="52">
        <f t="shared" si="24"/>
        <v>1274.872830021972</v>
      </c>
      <c r="T127" s="52">
        <f t="shared" si="24"/>
        <v>1274.872830021972</v>
      </c>
      <c r="U127" s="52">
        <f t="shared" si="24"/>
        <v>1274.872830021972</v>
      </c>
      <c r="V127" s="52">
        <f t="shared" si="24"/>
        <v>1274.872830021972</v>
      </c>
      <c r="W127" s="52">
        <f t="shared" si="24"/>
        <v>1274.872830021972</v>
      </c>
      <c r="X127" s="52">
        <f t="shared" si="23"/>
        <v>1274.872830021972</v>
      </c>
      <c r="Y127" s="52">
        <f t="shared" si="23"/>
        <v>1274.872830021972</v>
      </c>
      <c r="Z127" s="52">
        <f t="shared" si="23"/>
        <v>1274.872830021972</v>
      </c>
    </row>
    <row r="128" spans="1:26">
      <c r="A128" s="33">
        <f t="shared" si="18"/>
        <v>43647</v>
      </c>
      <c r="B128" s="34">
        <f>NSW!C530</f>
        <v>7.6262825017568519</v>
      </c>
      <c r="C128" s="49">
        <f>NSW!D530</f>
        <v>15397464.371047085</v>
      </c>
      <c r="D128" s="55">
        <f>NSW!G530</f>
        <v>1252.4531200310259</v>
      </c>
      <c r="E128" s="68" t="e">
        <f t="shared" si="16"/>
        <v>#NUM!</v>
      </c>
      <c r="G128" s="52">
        <f t="shared" si="17"/>
        <v>-15396211.917927055</v>
      </c>
      <c r="H128" s="52">
        <f t="shared" si="24"/>
        <v>1252.4531200310259</v>
      </c>
      <c r="I128" s="52">
        <f t="shared" si="24"/>
        <v>1252.4531200310259</v>
      </c>
      <c r="J128" s="52">
        <f t="shared" si="24"/>
        <v>1252.4531200310259</v>
      </c>
      <c r="K128" s="52">
        <f t="shared" si="24"/>
        <v>1252.4531200310259</v>
      </c>
      <c r="L128" s="52">
        <f t="shared" si="24"/>
        <v>1252.4531200310259</v>
      </c>
      <c r="M128" s="52">
        <f t="shared" si="24"/>
        <v>1252.4531200310259</v>
      </c>
      <c r="N128" s="52">
        <f t="shared" si="24"/>
        <v>1252.4531200310259</v>
      </c>
      <c r="O128" s="52">
        <f t="shared" si="24"/>
        <v>1252.4531200310259</v>
      </c>
      <c r="P128" s="52">
        <f t="shared" si="24"/>
        <v>1252.4531200310259</v>
      </c>
      <c r="Q128" s="52">
        <f t="shared" si="24"/>
        <v>1252.4531200310259</v>
      </c>
      <c r="R128" s="52">
        <f t="shared" si="24"/>
        <v>1252.4531200310259</v>
      </c>
      <c r="S128" s="52">
        <f t="shared" si="24"/>
        <v>1252.4531200310259</v>
      </c>
      <c r="T128" s="52">
        <f t="shared" si="24"/>
        <v>1252.4531200310259</v>
      </c>
      <c r="U128" s="52">
        <f t="shared" si="24"/>
        <v>1252.4531200310259</v>
      </c>
      <c r="V128" s="52">
        <f t="shared" si="24"/>
        <v>1252.4531200310259</v>
      </c>
      <c r="W128" s="52">
        <f t="shared" si="24"/>
        <v>1252.4531200310259</v>
      </c>
      <c r="X128" s="52">
        <f t="shared" si="23"/>
        <v>1252.4531200310259</v>
      </c>
      <c r="Y128" s="52">
        <f t="shared" si="23"/>
        <v>1252.4531200310259</v>
      </c>
      <c r="Z128" s="52">
        <f t="shared" si="23"/>
        <v>1252.4531200310259</v>
      </c>
    </row>
    <row r="129" spans="1:26">
      <c r="A129" s="33">
        <f t="shared" si="18"/>
        <v>43678</v>
      </c>
      <c r="B129" s="34">
        <f>NSW!C531</f>
        <v>7.3582132984140838</v>
      </c>
      <c r="C129" s="49">
        <f>NSW!D531</f>
        <v>14856232.649498036</v>
      </c>
      <c r="D129" s="55">
        <f>NSW!G531</f>
        <v>1217.4581428888671</v>
      </c>
      <c r="E129" s="68" t="e">
        <f t="shared" si="16"/>
        <v>#NUM!</v>
      </c>
      <c r="G129" s="52">
        <f t="shared" si="17"/>
        <v>-14855015.191355146</v>
      </c>
      <c r="H129" s="52">
        <f t="shared" si="24"/>
        <v>1217.4581428888671</v>
      </c>
      <c r="I129" s="52">
        <f t="shared" si="24"/>
        <v>1217.4581428888671</v>
      </c>
      <c r="J129" s="52">
        <f t="shared" si="24"/>
        <v>1217.4581428888671</v>
      </c>
      <c r="K129" s="52">
        <f t="shared" si="24"/>
        <v>1217.4581428888671</v>
      </c>
      <c r="L129" s="52">
        <f t="shared" si="24"/>
        <v>1217.4581428888671</v>
      </c>
      <c r="M129" s="52">
        <f t="shared" si="24"/>
        <v>1217.4581428888671</v>
      </c>
      <c r="N129" s="52">
        <f t="shared" si="24"/>
        <v>1217.4581428888671</v>
      </c>
      <c r="O129" s="52">
        <f t="shared" si="24"/>
        <v>1217.4581428888671</v>
      </c>
      <c r="P129" s="52">
        <f t="shared" si="24"/>
        <v>1217.4581428888671</v>
      </c>
      <c r="Q129" s="52">
        <f t="shared" si="24"/>
        <v>1217.4581428888671</v>
      </c>
      <c r="R129" s="52">
        <f t="shared" si="24"/>
        <v>1217.4581428888671</v>
      </c>
      <c r="S129" s="52">
        <f t="shared" si="24"/>
        <v>1217.4581428888671</v>
      </c>
      <c r="T129" s="52">
        <f t="shared" si="24"/>
        <v>1217.4581428888671</v>
      </c>
      <c r="U129" s="52">
        <f t="shared" si="24"/>
        <v>1217.4581428888671</v>
      </c>
      <c r="V129" s="52">
        <f t="shared" si="24"/>
        <v>1217.4581428888671</v>
      </c>
      <c r="W129" s="52">
        <f t="shared" si="24"/>
        <v>1217.4581428888671</v>
      </c>
      <c r="X129" s="52">
        <f t="shared" si="23"/>
        <v>1217.4581428888671</v>
      </c>
      <c r="Y129" s="52">
        <f t="shared" si="23"/>
        <v>1217.4581428888671</v>
      </c>
      <c r="Z129" s="52">
        <f t="shared" si="23"/>
        <v>1217.4581428888671</v>
      </c>
    </row>
    <row r="130" spans="1:26">
      <c r="A130" s="33">
        <f t="shared" si="18"/>
        <v>43709</v>
      </c>
      <c r="B130" s="34">
        <f>NSW!C532</f>
        <v>7.4920634920634921</v>
      </c>
      <c r="C130" s="49">
        <f>NSW!D532</f>
        <v>15126476.19047619</v>
      </c>
      <c r="D130" s="55">
        <f>NSW!G532</f>
        <v>1230.5066716738788</v>
      </c>
      <c r="E130" s="68" t="e">
        <f t="shared" si="16"/>
        <v>#NUM!</v>
      </c>
      <c r="G130" s="52">
        <f t="shared" si="17"/>
        <v>-15125245.683804516</v>
      </c>
      <c r="H130" s="52">
        <f t="shared" si="24"/>
        <v>1230.5066716738788</v>
      </c>
      <c r="I130" s="52">
        <f t="shared" si="24"/>
        <v>1230.5066716738788</v>
      </c>
      <c r="J130" s="52">
        <f t="shared" si="24"/>
        <v>1230.5066716738788</v>
      </c>
      <c r="K130" s="52">
        <f t="shared" si="24"/>
        <v>1230.5066716738788</v>
      </c>
      <c r="L130" s="52">
        <f t="shared" si="24"/>
        <v>1230.5066716738788</v>
      </c>
      <c r="M130" s="52">
        <f t="shared" si="24"/>
        <v>1230.5066716738788</v>
      </c>
      <c r="N130" s="52">
        <f t="shared" si="24"/>
        <v>1230.5066716738788</v>
      </c>
      <c r="O130" s="52">
        <f t="shared" si="24"/>
        <v>1230.5066716738788</v>
      </c>
      <c r="P130" s="52">
        <f t="shared" si="24"/>
        <v>1230.5066716738788</v>
      </c>
      <c r="Q130" s="52">
        <f t="shared" si="24"/>
        <v>1230.5066716738788</v>
      </c>
      <c r="R130" s="52">
        <f t="shared" si="24"/>
        <v>1230.5066716738788</v>
      </c>
      <c r="S130" s="52">
        <f t="shared" si="24"/>
        <v>1230.5066716738788</v>
      </c>
      <c r="T130" s="52">
        <f t="shared" si="24"/>
        <v>1230.5066716738788</v>
      </c>
      <c r="U130" s="52">
        <f t="shared" si="24"/>
        <v>1230.5066716738788</v>
      </c>
      <c r="V130" s="52">
        <f t="shared" si="24"/>
        <v>1230.5066716738788</v>
      </c>
      <c r="W130" s="52">
        <f t="shared" si="24"/>
        <v>1230.5066716738788</v>
      </c>
      <c r="X130" s="52">
        <f t="shared" si="23"/>
        <v>1230.5066716738788</v>
      </c>
      <c r="Y130" s="52">
        <f t="shared" si="23"/>
        <v>1230.5066716738788</v>
      </c>
      <c r="Z130" s="52">
        <f t="shared" si="23"/>
        <v>1230.5066716738788</v>
      </c>
    </row>
    <row r="131" spans="1:26">
      <c r="A131" s="33">
        <f t="shared" si="18"/>
        <v>43739</v>
      </c>
      <c r="B131" s="34">
        <f>NSW!C533</f>
        <v>7.7467645594823296</v>
      </c>
      <c r="C131" s="49">
        <f>NSW!D533</f>
        <v>15640717.645594822</v>
      </c>
      <c r="D131" s="55">
        <f>NSW!G533</f>
        <v>1258.1411598483146</v>
      </c>
      <c r="E131" s="68" t="e">
        <f t="shared" si="16"/>
        <v>#NUM!</v>
      </c>
      <c r="G131" s="52">
        <f t="shared" si="17"/>
        <v>-15639459.504434973</v>
      </c>
      <c r="H131" s="52">
        <f t="shared" si="24"/>
        <v>1258.1411598483146</v>
      </c>
      <c r="I131" s="52">
        <f t="shared" si="24"/>
        <v>1258.1411598483146</v>
      </c>
      <c r="J131" s="52">
        <f t="shared" si="24"/>
        <v>1258.1411598483146</v>
      </c>
      <c r="K131" s="52">
        <f t="shared" si="24"/>
        <v>1258.1411598483146</v>
      </c>
      <c r="L131" s="52">
        <f t="shared" si="24"/>
        <v>1258.1411598483146</v>
      </c>
      <c r="M131" s="52">
        <f t="shared" si="24"/>
        <v>1258.1411598483146</v>
      </c>
      <c r="N131" s="52">
        <f t="shared" si="24"/>
        <v>1258.1411598483146</v>
      </c>
      <c r="O131" s="52">
        <f t="shared" si="24"/>
        <v>1258.1411598483146</v>
      </c>
      <c r="P131" s="52">
        <f t="shared" si="24"/>
        <v>1258.1411598483146</v>
      </c>
      <c r="Q131" s="52">
        <f t="shared" si="24"/>
        <v>1258.1411598483146</v>
      </c>
      <c r="R131" s="52">
        <f t="shared" si="24"/>
        <v>1258.1411598483146</v>
      </c>
      <c r="S131" s="52">
        <f t="shared" si="24"/>
        <v>1258.1411598483146</v>
      </c>
      <c r="T131" s="52">
        <f t="shared" si="24"/>
        <v>1258.1411598483146</v>
      </c>
      <c r="U131" s="52">
        <f t="shared" si="24"/>
        <v>1258.1411598483146</v>
      </c>
      <c r="V131" s="52">
        <f t="shared" si="24"/>
        <v>1258.1411598483146</v>
      </c>
      <c r="W131" s="52">
        <f t="shared" si="24"/>
        <v>1258.1411598483146</v>
      </c>
      <c r="X131" s="52">
        <f t="shared" si="23"/>
        <v>1258.1411598483146</v>
      </c>
      <c r="Y131" s="52">
        <f t="shared" si="23"/>
        <v>1258.1411598483146</v>
      </c>
      <c r="Z131" s="52">
        <f t="shared" si="23"/>
        <v>1258.1411598483146</v>
      </c>
    </row>
    <row r="132" spans="1:26">
      <c r="A132" s="33">
        <f t="shared" si="18"/>
        <v>43770</v>
      </c>
      <c r="B132" s="34">
        <f>NSW!C534</f>
        <v>7.6449775440902616</v>
      </c>
      <c r="C132" s="49">
        <f>NSW!D534</f>
        <v>15435209.661518238</v>
      </c>
      <c r="D132" s="55">
        <f>NSW!G534</f>
        <v>1242.9427732601855</v>
      </c>
      <c r="E132" s="68" t="e">
        <f t="shared" si="16"/>
        <v>#NUM!</v>
      </c>
      <c r="G132" s="52">
        <f t="shared" si="17"/>
        <v>-15433966.718744978</v>
      </c>
      <c r="H132" s="52">
        <f t="shared" si="24"/>
        <v>1242.9427732601855</v>
      </c>
      <c r="I132" s="52">
        <f t="shared" si="24"/>
        <v>1242.9427732601855</v>
      </c>
      <c r="J132" s="52">
        <f t="shared" si="24"/>
        <v>1242.9427732601855</v>
      </c>
      <c r="K132" s="52">
        <f t="shared" si="24"/>
        <v>1242.9427732601855</v>
      </c>
      <c r="L132" s="52">
        <f t="shared" si="24"/>
        <v>1242.9427732601855</v>
      </c>
      <c r="M132" s="52">
        <f t="shared" si="24"/>
        <v>1242.9427732601855</v>
      </c>
      <c r="N132" s="52">
        <f t="shared" si="24"/>
        <v>1242.9427732601855</v>
      </c>
      <c r="O132" s="52">
        <f t="shared" si="24"/>
        <v>1242.9427732601855</v>
      </c>
      <c r="P132" s="52">
        <f t="shared" si="24"/>
        <v>1242.9427732601855</v>
      </c>
      <c r="Q132" s="52">
        <f t="shared" si="24"/>
        <v>1242.9427732601855</v>
      </c>
      <c r="R132" s="52">
        <f t="shared" si="24"/>
        <v>1242.9427732601855</v>
      </c>
      <c r="S132" s="52">
        <f t="shared" si="24"/>
        <v>1242.9427732601855</v>
      </c>
      <c r="T132" s="52">
        <f t="shared" si="24"/>
        <v>1242.9427732601855</v>
      </c>
      <c r="U132" s="52">
        <f t="shared" si="24"/>
        <v>1242.9427732601855</v>
      </c>
      <c r="V132" s="52">
        <f t="shared" si="24"/>
        <v>1242.9427732601855</v>
      </c>
      <c r="W132" s="52">
        <f t="shared" si="24"/>
        <v>1242.9427732601855</v>
      </c>
      <c r="X132" s="52">
        <f t="shared" si="23"/>
        <v>1242.9427732601855</v>
      </c>
      <c r="Y132" s="52">
        <f t="shared" si="23"/>
        <v>1242.9427732601855</v>
      </c>
      <c r="Z132" s="52">
        <f t="shared" si="23"/>
        <v>1242.9427732601855</v>
      </c>
    </row>
    <row r="133" spans="1:26">
      <c r="A133" s="38">
        <f t="shared" si="18"/>
        <v>43800</v>
      </c>
      <c r="B133" s="39">
        <f>NSW!C535</f>
        <v>8.6894125530489159</v>
      </c>
      <c r="C133" s="49">
        <f>NSW!D535</f>
        <v>17543923.94460576</v>
      </c>
      <c r="D133" s="55">
        <f>NSW!G535</f>
        <v>1368.4229926985213</v>
      </c>
      <c r="E133" s="68" t="e">
        <f t="shared" si="16"/>
        <v>#NUM!</v>
      </c>
      <c r="G133" s="52">
        <f t="shared" si="17"/>
        <v>-17542555.521613061</v>
      </c>
      <c r="H133" s="52">
        <f t="shared" si="24"/>
        <v>1368.4229926985213</v>
      </c>
      <c r="I133" s="52">
        <f t="shared" si="24"/>
        <v>1368.4229926985213</v>
      </c>
      <c r="J133" s="52">
        <f t="shared" si="24"/>
        <v>1368.4229926985213</v>
      </c>
      <c r="K133" s="52">
        <f t="shared" si="24"/>
        <v>1368.4229926985213</v>
      </c>
      <c r="L133" s="52">
        <f t="shared" si="24"/>
        <v>1368.4229926985213</v>
      </c>
      <c r="M133" s="52">
        <f t="shared" si="24"/>
        <v>1368.4229926985213</v>
      </c>
      <c r="N133" s="52">
        <f t="shared" si="24"/>
        <v>1368.4229926985213</v>
      </c>
      <c r="O133" s="52">
        <f t="shared" si="24"/>
        <v>1368.4229926985213</v>
      </c>
      <c r="P133" s="52">
        <f t="shared" si="24"/>
        <v>1368.4229926985213</v>
      </c>
      <c r="Q133" s="52">
        <f t="shared" si="24"/>
        <v>1368.4229926985213</v>
      </c>
      <c r="R133" s="52">
        <f t="shared" si="24"/>
        <v>1368.4229926985213</v>
      </c>
      <c r="S133" s="52">
        <f t="shared" si="24"/>
        <v>1368.4229926985213</v>
      </c>
      <c r="T133" s="52">
        <f t="shared" si="24"/>
        <v>1368.4229926985213</v>
      </c>
      <c r="U133" s="52">
        <f t="shared" si="24"/>
        <v>1368.4229926985213</v>
      </c>
      <c r="V133" s="52">
        <f t="shared" si="24"/>
        <v>1368.4229926985213</v>
      </c>
      <c r="W133" s="52">
        <f t="shared" si="24"/>
        <v>1368.4229926985213</v>
      </c>
      <c r="X133" s="52">
        <f t="shared" si="23"/>
        <v>1368.4229926985213</v>
      </c>
      <c r="Y133" s="52">
        <f t="shared" si="23"/>
        <v>1368.4229926985213</v>
      </c>
      <c r="Z133" s="52">
        <f t="shared" si="23"/>
        <v>1368.4229926985213</v>
      </c>
    </row>
    <row r="134" spans="1:26">
      <c r="A134" s="40">
        <f t="shared" si="18"/>
        <v>43831</v>
      </c>
      <c r="B134" s="41">
        <f>NSW!C536</f>
        <v>7.1679087452471482</v>
      </c>
      <c r="C134" s="49">
        <f>NSW!D536</f>
        <v>14479175.66539924</v>
      </c>
      <c r="D134" s="55">
        <f>NSW!G536</f>
        <v>1219.1675066008161</v>
      </c>
      <c r="E134" s="68" t="e">
        <f t="shared" si="16"/>
        <v>#NUM!</v>
      </c>
      <c r="G134" s="52">
        <f t="shared" si="17"/>
        <v>-14477956.497892639</v>
      </c>
      <c r="H134" s="52">
        <f t="shared" si="24"/>
        <v>1219.1675066008161</v>
      </c>
      <c r="I134" s="52">
        <f t="shared" si="24"/>
        <v>1219.1675066008161</v>
      </c>
      <c r="J134" s="52">
        <f t="shared" si="24"/>
        <v>1219.1675066008161</v>
      </c>
      <c r="K134" s="52">
        <f t="shared" si="24"/>
        <v>1219.1675066008161</v>
      </c>
      <c r="L134" s="52">
        <f t="shared" si="24"/>
        <v>1219.1675066008161</v>
      </c>
      <c r="M134" s="52">
        <f t="shared" si="24"/>
        <v>1219.1675066008161</v>
      </c>
      <c r="N134" s="52">
        <f t="shared" si="24"/>
        <v>1219.1675066008161</v>
      </c>
      <c r="O134" s="52">
        <f t="shared" si="24"/>
        <v>1219.1675066008161</v>
      </c>
      <c r="P134" s="52">
        <f t="shared" si="24"/>
        <v>1219.1675066008161</v>
      </c>
      <c r="Q134" s="52">
        <f t="shared" si="24"/>
        <v>1219.1675066008161</v>
      </c>
      <c r="R134" s="52">
        <f t="shared" si="24"/>
        <v>1219.1675066008161</v>
      </c>
      <c r="S134" s="52">
        <f t="shared" si="24"/>
        <v>1219.1675066008161</v>
      </c>
      <c r="T134" s="52">
        <f t="shared" si="24"/>
        <v>1219.1675066008161</v>
      </c>
      <c r="U134" s="52">
        <f t="shared" si="24"/>
        <v>1219.1675066008161</v>
      </c>
      <c r="V134" s="52">
        <f t="shared" si="24"/>
        <v>1219.1675066008161</v>
      </c>
      <c r="W134" s="52">
        <f t="shared" si="24"/>
        <v>1219.1675066008161</v>
      </c>
      <c r="X134" s="52">
        <f t="shared" si="23"/>
        <v>1219.1675066008161</v>
      </c>
      <c r="Y134" s="52">
        <f t="shared" si="23"/>
        <v>1219.1675066008161</v>
      </c>
      <c r="Z134" s="52">
        <f t="shared" si="23"/>
        <v>1219.1675066008161</v>
      </c>
    </row>
    <row r="135" spans="1:26">
      <c r="A135" s="33">
        <f t="shared" si="18"/>
        <v>43862</v>
      </c>
      <c r="B135" s="34">
        <f>NSW!C537</f>
        <v>7.4220795258088419</v>
      </c>
      <c r="C135" s="49">
        <f>NSW!D537</f>
        <v>14992600.64213386</v>
      </c>
      <c r="D135" s="55">
        <f>NSW!G537</f>
        <v>1246.5059624900523</v>
      </c>
      <c r="E135" s="68" t="e">
        <f t="shared" si="16"/>
        <v>#NUM!</v>
      </c>
      <c r="G135" s="52">
        <f t="shared" si="17"/>
        <v>-14991354.136171371</v>
      </c>
      <c r="H135" s="52">
        <f t="shared" si="24"/>
        <v>1246.5059624900523</v>
      </c>
      <c r="I135" s="52">
        <f t="shared" si="24"/>
        <v>1246.5059624900523</v>
      </c>
      <c r="J135" s="52">
        <f t="shared" si="24"/>
        <v>1246.5059624900523</v>
      </c>
      <c r="K135" s="52">
        <f t="shared" si="24"/>
        <v>1246.5059624900523</v>
      </c>
      <c r="L135" s="52">
        <f t="shared" si="24"/>
        <v>1246.5059624900523</v>
      </c>
      <c r="M135" s="52">
        <f t="shared" si="24"/>
        <v>1246.5059624900523</v>
      </c>
      <c r="N135" s="52">
        <f t="shared" si="24"/>
        <v>1246.5059624900523</v>
      </c>
      <c r="O135" s="52">
        <f t="shared" si="24"/>
        <v>1246.5059624900523</v>
      </c>
      <c r="P135" s="52">
        <f t="shared" si="24"/>
        <v>1246.5059624900523</v>
      </c>
      <c r="Q135" s="52">
        <f t="shared" si="24"/>
        <v>1246.5059624900523</v>
      </c>
      <c r="R135" s="52">
        <f t="shared" si="24"/>
        <v>1246.5059624900523</v>
      </c>
      <c r="S135" s="52">
        <f t="shared" si="24"/>
        <v>1246.5059624900523</v>
      </c>
      <c r="T135" s="52">
        <f t="shared" si="24"/>
        <v>1246.5059624900523</v>
      </c>
      <c r="U135" s="52">
        <f t="shared" si="24"/>
        <v>1246.5059624900523</v>
      </c>
      <c r="V135" s="52">
        <f t="shared" si="24"/>
        <v>1246.5059624900523</v>
      </c>
      <c r="W135" s="52">
        <f t="shared" si="24"/>
        <v>1246.5059624900523</v>
      </c>
      <c r="X135" s="52">
        <f t="shared" si="23"/>
        <v>1246.5059624900523</v>
      </c>
      <c r="Y135" s="52">
        <f t="shared" si="23"/>
        <v>1246.5059624900523</v>
      </c>
      <c r="Z135" s="52">
        <f t="shared" si="23"/>
        <v>1246.5059624900523</v>
      </c>
    </row>
    <row r="136" spans="1:26">
      <c r="A136" s="33">
        <f t="shared" si="18"/>
        <v>43891</v>
      </c>
      <c r="B136" s="34">
        <f>NSW!C538</f>
        <v>7.5917707884532533</v>
      </c>
      <c r="C136" s="49">
        <f>NSW!D538</f>
        <v>15335376.992675573</v>
      </c>
      <c r="D136" s="55">
        <f>NSW!G538</f>
        <v>1263.8185687289174</v>
      </c>
      <c r="E136" s="68" t="e">
        <f t="shared" si="16"/>
        <v>#NUM!</v>
      </c>
      <c r="G136" s="52">
        <f t="shared" si="17"/>
        <v>-15334113.174106844</v>
      </c>
      <c r="H136" s="52">
        <f t="shared" si="24"/>
        <v>1263.8185687289174</v>
      </c>
      <c r="I136" s="52">
        <f t="shared" si="24"/>
        <v>1263.8185687289174</v>
      </c>
      <c r="J136" s="52">
        <f t="shared" si="24"/>
        <v>1263.8185687289174</v>
      </c>
      <c r="K136" s="52">
        <f t="shared" si="24"/>
        <v>1263.8185687289174</v>
      </c>
      <c r="L136" s="52">
        <f t="shared" si="24"/>
        <v>1263.8185687289174</v>
      </c>
      <c r="M136" s="52">
        <f t="shared" si="24"/>
        <v>1263.8185687289174</v>
      </c>
      <c r="N136" s="52">
        <f t="shared" si="24"/>
        <v>1263.8185687289174</v>
      </c>
      <c r="O136" s="52">
        <f t="shared" si="24"/>
        <v>1263.8185687289174</v>
      </c>
      <c r="P136" s="52">
        <f t="shared" si="24"/>
        <v>1263.8185687289174</v>
      </c>
      <c r="Q136" s="52">
        <f t="shared" si="24"/>
        <v>1263.8185687289174</v>
      </c>
      <c r="R136" s="52">
        <f t="shared" si="24"/>
        <v>1263.8185687289174</v>
      </c>
      <c r="S136" s="52">
        <f t="shared" si="24"/>
        <v>1263.8185687289174</v>
      </c>
      <c r="T136" s="52">
        <f t="shared" si="24"/>
        <v>1263.8185687289174</v>
      </c>
      <c r="U136" s="52">
        <f t="shared" si="24"/>
        <v>1263.8185687289174</v>
      </c>
      <c r="V136" s="52">
        <f t="shared" si="24"/>
        <v>1263.8185687289174</v>
      </c>
      <c r="W136" s="52">
        <f t="shared" si="24"/>
        <v>1263.8185687289174</v>
      </c>
      <c r="X136" s="52">
        <f t="shared" si="23"/>
        <v>1263.8185687289174</v>
      </c>
      <c r="Y136" s="52">
        <f t="shared" si="23"/>
        <v>1263.8185687289174</v>
      </c>
      <c r="Z136" s="52">
        <f t="shared" si="23"/>
        <v>1263.8185687289174</v>
      </c>
    </row>
    <row r="137" spans="1:26">
      <c r="A137" s="33">
        <f t="shared" si="18"/>
        <v>43922</v>
      </c>
      <c r="B137" s="34">
        <f>NSW!C539</f>
        <v>7.687685093780849</v>
      </c>
      <c r="C137" s="49">
        <f>NSW!D539</f>
        <v>15529123.889437314</v>
      </c>
      <c r="D137" s="55">
        <f>NSW!G539</f>
        <v>1272.1864390563978</v>
      </c>
      <c r="E137" s="68" t="e">
        <f t="shared" si="16"/>
        <v>#NUM!</v>
      </c>
      <c r="G137" s="52">
        <f t="shared" si="17"/>
        <v>-15527851.702998258</v>
      </c>
      <c r="H137" s="52">
        <f t="shared" si="24"/>
        <v>1272.1864390563978</v>
      </c>
      <c r="I137" s="52">
        <f t="shared" si="24"/>
        <v>1272.1864390563978</v>
      </c>
      <c r="J137" s="52">
        <f t="shared" si="24"/>
        <v>1272.1864390563978</v>
      </c>
      <c r="K137" s="52">
        <f t="shared" si="24"/>
        <v>1272.1864390563978</v>
      </c>
      <c r="L137" s="52">
        <f t="shared" si="24"/>
        <v>1272.1864390563978</v>
      </c>
      <c r="M137" s="52">
        <f t="shared" si="24"/>
        <v>1272.1864390563978</v>
      </c>
      <c r="N137" s="52">
        <f t="shared" si="24"/>
        <v>1272.1864390563978</v>
      </c>
      <c r="O137" s="52">
        <f t="shared" si="24"/>
        <v>1272.1864390563978</v>
      </c>
      <c r="P137" s="52">
        <f t="shared" si="24"/>
        <v>1272.1864390563978</v>
      </c>
      <c r="Q137" s="52">
        <f t="shared" si="24"/>
        <v>1272.1864390563978</v>
      </c>
      <c r="R137" s="52">
        <f t="shared" si="24"/>
        <v>1272.1864390563978</v>
      </c>
      <c r="S137" s="52">
        <f t="shared" si="24"/>
        <v>1272.1864390563978</v>
      </c>
      <c r="T137" s="52">
        <f t="shared" si="24"/>
        <v>1272.1864390563978</v>
      </c>
      <c r="U137" s="52">
        <f t="shared" si="24"/>
        <v>1272.1864390563978</v>
      </c>
      <c r="V137" s="52">
        <f t="shared" si="24"/>
        <v>1272.1864390563978</v>
      </c>
      <c r="W137" s="52">
        <f t="shared" si="24"/>
        <v>1272.1864390563978</v>
      </c>
      <c r="X137" s="52">
        <f t="shared" si="23"/>
        <v>1272.1864390563978</v>
      </c>
      <c r="Y137" s="52">
        <f t="shared" si="23"/>
        <v>1272.1864390563978</v>
      </c>
      <c r="Z137" s="52">
        <f t="shared" si="23"/>
        <v>1272.1864390563978</v>
      </c>
    </row>
    <row r="138" spans="1:26">
      <c r="A138" s="33">
        <f t="shared" si="18"/>
        <v>43952</v>
      </c>
      <c r="B138" s="34">
        <f>NSW!C540</f>
        <v>7.741583054626533</v>
      </c>
      <c r="C138" s="49">
        <f>NSW!D540</f>
        <v>15637997.770345597</v>
      </c>
      <c r="D138" s="55">
        <f>NSW!G540</f>
        <v>1275.4117938343254</v>
      </c>
      <c r="E138" s="68" t="e">
        <f t="shared" si="16"/>
        <v>#NUM!</v>
      </c>
      <c r="G138" s="52">
        <f t="shared" si="17"/>
        <v>-15636722.358551763</v>
      </c>
      <c r="H138" s="52">
        <f t="shared" si="24"/>
        <v>1275.4117938343254</v>
      </c>
      <c r="I138" s="52">
        <f t="shared" si="24"/>
        <v>1275.4117938343254</v>
      </c>
      <c r="J138" s="52">
        <f t="shared" si="24"/>
        <v>1275.4117938343254</v>
      </c>
      <c r="K138" s="52">
        <f t="shared" si="24"/>
        <v>1275.4117938343254</v>
      </c>
      <c r="L138" s="52">
        <f t="shared" si="24"/>
        <v>1275.4117938343254</v>
      </c>
      <c r="M138" s="52">
        <f t="shared" si="24"/>
        <v>1275.4117938343254</v>
      </c>
      <c r="N138" s="52">
        <f t="shared" si="24"/>
        <v>1275.4117938343254</v>
      </c>
      <c r="O138" s="52">
        <f t="shared" si="24"/>
        <v>1275.4117938343254</v>
      </c>
      <c r="P138" s="52">
        <f t="shared" si="24"/>
        <v>1275.4117938343254</v>
      </c>
      <c r="Q138" s="52">
        <f t="shared" si="24"/>
        <v>1275.4117938343254</v>
      </c>
      <c r="R138" s="52">
        <f t="shared" si="24"/>
        <v>1275.4117938343254</v>
      </c>
      <c r="S138" s="52">
        <f t="shared" si="24"/>
        <v>1275.4117938343254</v>
      </c>
      <c r="T138" s="52">
        <f t="shared" si="24"/>
        <v>1275.4117938343254</v>
      </c>
      <c r="U138" s="52">
        <f t="shared" si="24"/>
        <v>1275.4117938343254</v>
      </c>
      <c r="V138" s="52">
        <f t="shared" si="24"/>
        <v>1275.4117938343254</v>
      </c>
      <c r="W138" s="52">
        <f t="shared" ref="W138:Z153" si="25">$D138</f>
        <v>1275.4117938343254</v>
      </c>
      <c r="X138" s="52">
        <f t="shared" si="25"/>
        <v>1275.4117938343254</v>
      </c>
      <c r="Y138" s="52">
        <f t="shared" si="25"/>
        <v>1275.4117938343254</v>
      </c>
      <c r="Z138" s="52">
        <f t="shared" si="25"/>
        <v>1275.4117938343254</v>
      </c>
    </row>
    <row r="139" spans="1:26">
      <c r="A139" s="33">
        <f t="shared" si="18"/>
        <v>43983</v>
      </c>
      <c r="B139" s="34">
        <f>NSW!C541</f>
        <v>8.1407461748061198</v>
      </c>
      <c r="C139" s="49">
        <f>NSW!D541</f>
        <v>16444307.273108363</v>
      </c>
      <c r="D139" s="55">
        <f>NSW!G541</f>
        <v>1321.1887722227905</v>
      </c>
      <c r="E139" s="68" t="e">
        <f t="shared" si="16"/>
        <v>#NUM!</v>
      </c>
      <c r="G139" s="52">
        <f t="shared" si="17"/>
        <v>-16442986.084336141</v>
      </c>
      <c r="H139" s="52">
        <f t="shared" ref="H139:W154" si="26">$D139</f>
        <v>1321.1887722227905</v>
      </c>
      <c r="I139" s="52">
        <f t="shared" si="26"/>
        <v>1321.1887722227905</v>
      </c>
      <c r="J139" s="52">
        <f t="shared" si="26"/>
        <v>1321.1887722227905</v>
      </c>
      <c r="K139" s="52">
        <f t="shared" si="26"/>
        <v>1321.1887722227905</v>
      </c>
      <c r="L139" s="52">
        <f t="shared" si="26"/>
        <v>1321.1887722227905</v>
      </c>
      <c r="M139" s="52">
        <f t="shared" si="26"/>
        <v>1321.1887722227905</v>
      </c>
      <c r="N139" s="52">
        <f t="shared" si="26"/>
        <v>1321.1887722227905</v>
      </c>
      <c r="O139" s="52">
        <f t="shared" si="26"/>
        <v>1321.1887722227905</v>
      </c>
      <c r="P139" s="52">
        <f t="shared" si="26"/>
        <v>1321.1887722227905</v>
      </c>
      <c r="Q139" s="52">
        <f t="shared" si="26"/>
        <v>1321.1887722227905</v>
      </c>
      <c r="R139" s="52">
        <f t="shared" si="26"/>
        <v>1321.1887722227905</v>
      </c>
      <c r="S139" s="52">
        <f t="shared" si="26"/>
        <v>1321.1887722227905</v>
      </c>
      <c r="T139" s="52">
        <f t="shared" si="26"/>
        <v>1321.1887722227905</v>
      </c>
      <c r="U139" s="52">
        <f t="shared" si="26"/>
        <v>1321.1887722227905</v>
      </c>
      <c r="V139" s="52">
        <f t="shared" si="26"/>
        <v>1321.1887722227905</v>
      </c>
      <c r="W139" s="52">
        <f t="shared" si="26"/>
        <v>1321.1887722227905</v>
      </c>
      <c r="X139" s="52">
        <f t="shared" si="25"/>
        <v>1321.1887722227905</v>
      </c>
      <c r="Y139" s="52">
        <f t="shared" si="25"/>
        <v>1321.1887722227905</v>
      </c>
      <c r="Z139" s="52">
        <f t="shared" si="25"/>
        <v>1321.1887722227905</v>
      </c>
    </row>
    <row r="140" spans="1:26">
      <c r="A140" s="33">
        <f t="shared" si="18"/>
        <v>44013</v>
      </c>
      <c r="B140" s="34">
        <f>NSW!C542</f>
        <v>8.2086999505684624</v>
      </c>
      <c r="C140" s="49">
        <f>NSW!D542</f>
        <v>16581573.900148295</v>
      </c>
      <c r="D140" s="55">
        <f>NSW!G542</f>
        <v>1326.1200460408961</v>
      </c>
      <c r="E140" s="68" t="e">
        <f t="shared" si="16"/>
        <v>#NUM!</v>
      </c>
      <c r="G140" s="52">
        <f t="shared" si="17"/>
        <v>-16580247.780102255</v>
      </c>
      <c r="H140" s="52">
        <f t="shared" si="26"/>
        <v>1326.1200460408961</v>
      </c>
      <c r="I140" s="52">
        <f t="shared" si="26"/>
        <v>1326.1200460408961</v>
      </c>
      <c r="J140" s="52">
        <f t="shared" si="26"/>
        <v>1326.1200460408961</v>
      </c>
      <c r="K140" s="52">
        <f t="shared" si="26"/>
        <v>1326.1200460408961</v>
      </c>
      <c r="L140" s="52">
        <f t="shared" si="26"/>
        <v>1326.1200460408961</v>
      </c>
      <c r="M140" s="52">
        <f t="shared" si="26"/>
        <v>1326.1200460408961</v>
      </c>
      <c r="N140" s="52">
        <f t="shared" si="26"/>
        <v>1326.1200460408961</v>
      </c>
      <c r="O140" s="52">
        <f t="shared" si="26"/>
        <v>1326.1200460408961</v>
      </c>
      <c r="P140" s="52">
        <f t="shared" si="26"/>
        <v>1326.1200460408961</v>
      </c>
      <c r="Q140" s="52">
        <f t="shared" si="26"/>
        <v>1326.1200460408961</v>
      </c>
      <c r="R140" s="52">
        <f t="shared" si="26"/>
        <v>1326.1200460408961</v>
      </c>
      <c r="S140" s="52">
        <f t="shared" si="26"/>
        <v>1326.1200460408961</v>
      </c>
      <c r="T140" s="52">
        <f t="shared" si="26"/>
        <v>1326.1200460408961</v>
      </c>
      <c r="U140" s="52">
        <f t="shared" si="26"/>
        <v>1326.1200460408961</v>
      </c>
      <c r="V140" s="52">
        <f t="shared" si="26"/>
        <v>1326.1200460408961</v>
      </c>
      <c r="W140" s="52">
        <f t="shared" si="26"/>
        <v>1326.1200460408961</v>
      </c>
      <c r="X140" s="52">
        <f t="shared" si="25"/>
        <v>1326.1200460408961</v>
      </c>
      <c r="Y140" s="52">
        <f t="shared" si="25"/>
        <v>1326.1200460408961</v>
      </c>
      <c r="Z140" s="52">
        <f t="shared" si="25"/>
        <v>1326.1200460408961</v>
      </c>
    </row>
    <row r="141" spans="1:26">
      <c r="A141" s="33">
        <f t="shared" si="18"/>
        <v>44044</v>
      </c>
      <c r="B141" s="34">
        <f>NSW!C543</f>
        <v>7.9767580452920139</v>
      </c>
      <c r="C141" s="49">
        <f>NSW!D543</f>
        <v>16113051.251489867</v>
      </c>
      <c r="D141" s="55">
        <f>NSW!G543</f>
        <v>1293.9534278935064</v>
      </c>
      <c r="E141" s="68" t="e">
        <f t="shared" si="16"/>
        <v>#NUM!</v>
      </c>
      <c r="G141" s="52">
        <f t="shared" si="17"/>
        <v>-16111757.298061972</v>
      </c>
      <c r="H141" s="52">
        <f t="shared" si="26"/>
        <v>1293.9534278935064</v>
      </c>
      <c r="I141" s="52">
        <f t="shared" si="26"/>
        <v>1293.9534278935064</v>
      </c>
      <c r="J141" s="52">
        <f t="shared" si="26"/>
        <v>1293.9534278935064</v>
      </c>
      <c r="K141" s="52">
        <f t="shared" si="26"/>
        <v>1293.9534278935064</v>
      </c>
      <c r="L141" s="52">
        <f t="shared" si="26"/>
        <v>1293.9534278935064</v>
      </c>
      <c r="M141" s="52">
        <f t="shared" si="26"/>
        <v>1293.9534278935064</v>
      </c>
      <c r="N141" s="52">
        <f t="shared" si="26"/>
        <v>1293.9534278935064</v>
      </c>
      <c r="O141" s="52">
        <f t="shared" si="26"/>
        <v>1293.9534278935064</v>
      </c>
      <c r="P141" s="52">
        <f t="shared" si="26"/>
        <v>1293.9534278935064</v>
      </c>
      <c r="Q141" s="52">
        <f t="shared" si="26"/>
        <v>1293.9534278935064</v>
      </c>
      <c r="R141" s="52">
        <f t="shared" si="26"/>
        <v>1293.9534278935064</v>
      </c>
      <c r="S141" s="52">
        <f t="shared" si="26"/>
        <v>1293.9534278935064</v>
      </c>
      <c r="T141" s="52">
        <f t="shared" si="26"/>
        <v>1293.9534278935064</v>
      </c>
      <c r="U141" s="52">
        <f t="shared" si="26"/>
        <v>1293.9534278935064</v>
      </c>
      <c r="V141" s="52">
        <f t="shared" si="26"/>
        <v>1293.9534278935064</v>
      </c>
      <c r="W141" s="52">
        <f t="shared" si="26"/>
        <v>1293.9534278935064</v>
      </c>
      <c r="X141" s="52">
        <f t="shared" si="25"/>
        <v>1293.9534278935064</v>
      </c>
      <c r="Y141" s="52">
        <f t="shared" si="25"/>
        <v>1293.9534278935064</v>
      </c>
      <c r="Z141" s="52">
        <f t="shared" si="25"/>
        <v>1293.9534278935064</v>
      </c>
    </row>
    <row r="142" spans="1:26">
      <c r="A142" s="33">
        <f t="shared" si="18"/>
        <v>44075</v>
      </c>
      <c r="B142" s="34">
        <f>NSW!C544</f>
        <v>8.1643612693246546</v>
      </c>
      <c r="C142" s="49">
        <f>NSW!D544</f>
        <v>16492009.764035804</v>
      </c>
      <c r="D142" s="55">
        <f>NSW!G544</f>
        <v>1313.5467422219797</v>
      </c>
      <c r="E142" s="68" t="e">
        <f t="shared" si="16"/>
        <v>#NUM!</v>
      </c>
      <c r="G142" s="52">
        <f t="shared" si="17"/>
        <v>-16490696.217293583</v>
      </c>
      <c r="H142" s="52">
        <f t="shared" si="26"/>
        <v>1313.5467422219797</v>
      </c>
      <c r="I142" s="52">
        <f t="shared" si="26"/>
        <v>1313.5467422219797</v>
      </c>
      <c r="J142" s="52">
        <f t="shared" si="26"/>
        <v>1313.5467422219797</v>
      </c>
      <c r="K142" s="52">
        <f t="shared" si="26"/>
        <v>1313.5467422219797</v>
      </c>
      <c r="L142" s="52">
        <f t="shared" si="26"/>
        <v>1313.5467422219797</v>
      </c>
      <c r="M142" s="52">
        <f t="shared" si="26"/>
        <v>1313.5467422219797</v>
      </c>
      <c r="N142" s="52">
        <f t="shared" si="26"/>
        <v>1313.5467422219797</v>
      </c>
      <c r="O142" s="52">
        <f t="shared" si="26"/>
        <v>1313.5467422219797</v>
      </c>
      <c r="P142" s="52">
        <f t="shared" si="26"/>
        <v>1313.5467422219797</v>
      </c>
      <c r="Q142" s="52">
        <f t="shared" si="26"/>
        <v>1313.5467422219797</v>
      </c>
      <c r="R142" s="52">
        <f t="shared" si="26"/>
        <v>1313.5467422219797</v>
      </c>
      <c r="S142" s="52">
        <f t="shared" si="26"/>
        <v>1313.5467422219797</v>
      </c>
      <c r="T142" s="52">
        <f t="shared" si="26"/>
        <v>1313.5467422219797</v>
      </c>
      <c r="U142" s="52">
        <f t="shared" si="26"/>
        <v>1313.5467422219797</v>
      </c>
      <c r="V142" s="52">
        <f t="shared" si="26"/>
        <v>1313.5467422219797</v>
      </c>
      <c r="W142" s="52">
        <f t="shared" si="26"/>
        <v>1313.5467422219797</v>
      </c>
      <c r="X142" s="52">
        <f t="shared" si="25"/>
        <v>1313.5467422219797</v>
      </c>
      <c r="Y142" s="52">
        <f t="shared" si="25"/>
        <v>1313.5467422219797</v>
      </c>
      <c r="Z142" s="52">
        <f t="shared" si="25"/>
        <v>1313.5467422219797</v>
      </c>
    </row>
    <row r="143" spans="1:26">
      <c r="A143" s="33">
        <f t="shared" si="18"/>
        <v>44105</v>
      </c>
      <c r="B143" s="34">
        <f>NSW!C545</f>
        <v>8.2363619173678728</v>
      </c>
      <c r="C143" s="49">
        <f>NSW!D545</f>
        <v>16637451.073083103</v>
      </c>
      <c r="D143" s="55">
        <f>NSW!G545</f>
        <v>1318.900732470601</v>
      </c>
      <c r="E143" s="68" t="e">
        <f t="shared" ref="E143:E187" si="27">IRR(G143:Z143)</f>
        <v>#NUM!</v>
      </c>
      <c r="G143" s="52">
        <f t="shared" ref="G143:G176" si="28">-C143+D143</f>
        <v>-16636132.172350632</v>
      </c>
      <c r="H143" s="52">
        <f t="shared" si="26"/>
        <v>1318.900732470601</v>
      </c>
      <c r="I143" s="52">
        <f t="shared" si="26"/>
        <v>1318.900732470601</v>
      </c>
      <c r="J143" s="52">
        <f t="shared" si="26"/>
        <v>1318.900732470601</v>
      </c>
      <c r="K143" s="52">
        <f t="shared" si="26"/>
        <v>1318.900732470601</v>
      </c>
      <c r="L143" s="52">
        <f t="shared" si="26"/>
        <v>1318.900732470601</v>
      </c>
      <c r="M143" s="52">
        <f t="shared" si="26"/>
        <v>1318.900732470601</v>
      </c>
      <c r="N143" s="52">
        <f t="shared" si="26"/>
        <v>1318.900732470601</v>
      </c>
      <c r="O143" s="52">
        <f t="shared" si="26"/>
        <v>1318.900732470601</v>
      </c>
      <c r="P143" s="52">
        <f t="shared" si="26"/>
        <v>1318.900732470601</v>
      </c>
      <c r="Q143" s="52">
        <f t="shared" si="26"/>
        <v>1318.900732470601</v>
      </c>
      <c r="R143" s="52">
        <f t="shared" si="26"/>
        <v>1318.900732470601</v>
      </c>
      <c r="S143" s="52">
        <f t="shared" si="26"/>
        <v>1318.900732470601</v>
      </c>
      <c r="T143" s="52">
        <f t="shared" si="26"/>
        <v>1318.900732470601</v>
      </c>
      <c r="U143" s="52">
        <f t="shared" si="26"/>
        <v>1318.900732470601</v>
      </c>
      <c r="V143" s="52">
        <f t="shared" si="26"/>
        <v>1318.900732470601</v>
      </c>
      <c r="W143" s="52">
        <f t="shared" si="26"/>
        <v>1318.900732470601</v>
      </c>
      <c r="X143" s="52">
        <f t="shared" si="25"/>
        <v>1318.900732470601</v>
      </c>
      <c r="Y143" s="52">
        <f t="shared" si="25"/>
        <v>1318.900732470601</v>
      </c>
      <c r="Z143" s="52">
        <f t="shared" si="25"/>
        <v>1318.900732470601</v>
      </c>
    </row>
    <row r="144" spans="1:26">
      <c r="A144" s="33">
        <f t="shared" ref="A144:A187" si="29">EDATE(A143,1)</f>
        <v>44136</v>
      </c>
      <c r="B144" s="34">
        <f>NSW!C546</f>
        <v>8.4044316782929833</v>
      </c>
      <c r="C144" s="49">
        <f>NSW!D546</f>
        <v>16976951.990151826</v>
      </c>
      <c r="D144" s="55">
        <f>NSW!G546</f>
        <v>1336.1479218670365</v>
      </c>
      <c r="E144" s="68" t="e">
        <f t="shared" si="27"/>
        <v>#NUM!</v>
      </c>
      <c r="G144" s="52">
        <f t="shared" si="28"/>
        <v>-16975615.842229959</v>
      </c>
      <c r="H144" s="52">
        <f t="shared" si="26"/>
        <v>1336.1479218670365</v>
      </c>
      <c r="I144" s="52">
        <f t="shared" si="26"/>
        <v>1336.1479218670365</v>
      </c>
      <c r="J144" s="52">
        <f t="shared" si="26"/>
        <v>1336.1479218670365</v>
      </c>
      <c r="K144" s="52">
        <f t="shared" si="26"/>
        <v>1336.1479218670365</v>
      </c>
      <c r="L144" s="52">
        <f t="shared" si="26"/>
        <v>1336.1479218670365</v>
      </c>
      <c r="M144" s="52">
        <f t="shared" si="26"/>
        <v>1336.1479218670365</v>
      </c>
      <c r="N144" s="52">
        <f t="shared" si="26"/>
        <v>1336.1479218670365</v>
      </c>
      <c r="O144" s="52">
        <f t="shared" si="26"/>
        <v>1336.1479218670365</v>
      </c>
      <c r="P144" s="52">
        <f t="shared" si="26"/>
        <v>1336.1479218670365</v>
      </c>
      <c r="Q144" s="52">
        <f t="shared" si="26"/>
        <v>1336.1479218670365</v>
      </c>
      <c r="R144" s="52">
        <f t="shared" si="26"/>
        <v>1336.1479218670365</v>
      </c>
      <c r="S144" s="52">
        <f t="shared" si="26"/>
        <v>1336.1479218670365</v>
      </c>
      <c r="T144" s="52">
        <f t="shared" si="26"/>
        <v>1336.1479218670365</v>
      </c>
      <c r="U144" s="52">
        <f t="shared" si="26"/>
        <v>1336.1479218670365</v>
      </c>
      <c r="V144" s="52">
        <f t="shared" si="26"/>
        <v>1336.1479218670365</v>
      </c>
      <c r="W144" s="52">
        <f t="shared" si="26"/>
        <v>1336.1479218670365</v>
      </c>
      <c r="X144" s="52">
        <f t="shared" si="25"/>
        <v>1336.1479218670365</v>
      </c>
      <c r="Y144" s="52">
        <f t="shared" si="25"/>
        <v>1336.1479218670365</v>
      </c>
      <c r="Z144" s="52">
        <f t="shared" si="25"/>
        <v>1336.1479218670365</v>
      </c>
    </row>
    <row r="145" spans="1:26">
      <c r="A145" s="38">
        <f t="shared" si="29"/>
        <v>44166</v>
      </c>
      <c r="B145" s="39">
        <f>NSW!C547</f>
        <v>9.4931728963987023</v>
      </c>
      <c r="C145" s="49">
        <f>NSW!D547</f>
        <v>19176209.250725381</v>
      </c>
      <c r="D145" s="55">
        <f>NSW!G547</f>
        <v>1471.1207162444798</v>
      </c>
      <c r="E145" s="68" t="e">
        <f t="shared" si="27"/>
        <v>#NUM!</v>
      </c>
      <c r="G145" s="52">
        <f t="shared" si="28"/>
        <v>-19174738.130009137</v>
      </c>
      <c r="H145" s="52">
        <f t="shared" si="26"/>
        <v>1471.1207162444798</v>
      </c>
      <c r="I145" s="52">
        <f t="shared" si="26"/>
        <v>1471.1207162444798</v>
      </c>
      <c r="J145" s="52">
        <f t="shared" si="26"/>
        <v>1471.1207162444798</v>
      </c>
      <c r="K145" s="52">
        <f t="shared" si="26"/>
        <v>1471.1207162444798</v>
      </c>
      <c r="L145" s="52">
        <f t="shared" si="26"/>
        <v>1471.1207162444798</v>
      </c>
      <c r="M145" s="52">
        <f t="shared" si="26"/>
        <v>1471.1207162444798</v>
      </c>
      <c r="N145" s="52">
        <f t="shared" si="26"/>
        <v>1471.1207162444798</v>
      </c>
      <c r="O145" s="52">
        <f t="shared" si="26"/>
        <v>1471.1207162444798</v>
      </c>
      <c r="P145" s="52">
        <f t="shared" si="26"/>
        <v>1471.1207162444798</v>
      </c>
      <c r="Q145" s="52">
        <f t="shared" si="26"/>
        <v>1471.1207162444798</v>
      </c>
      <c r="R145" s="52">
        <f t="shared" si="26"/>
        <v>1471.1207162444798</v>
      </c>
      <c r="S145" s="52">
        <f t="shared" si="26"/>
        <v>1471.1207162444798</v>
      </c>
      <c r="T145" s="52">
        <f t="shared" si="26"/>
        <v>1471.1207162444798</v>
      </c>
      <c r="U145" s="52">
        <f t="shared" si="26"/>
        <v>1471.1207162444798</v>
      </c>
      <c r="V145" s="52">
        <f t="shared" si="26"/>
        <v>1471.1207162444798</v>
      </c>
      <c r="W145" s="52">
        <f t="shared" si="26"/>
        <v>1471.1207162444798</v>
      </c>
      <c r="X145" s="52">
        <f t="shared" si="25"/>
        <v>1471.1207162444798</v>
      </c>
      <c r="Y145" s="52">
        <f t="shared" si="25"/>
        <v>1471.1207162444798</v>
      </c>
      <c r="Z145" s="52">
        <f t="shared" si="25"/>
        <v>1471.1207162444798</v>
      </c>
    </row>
    <row r="146" spans="1:26">
      <c r="A146" s="40">
        <f t="shared" si="29"/>
        <v>44197</v>
      </c>
      <c r="B146" s="41">
        <f>NSW!C548</f>
        <v>8.0186513629842189</v>
      </c>
      <c r="C146" s="49">
        <f>NSW!D548</f>
        <v>16205694.404591106</v>
      </c>
      <c r="D146" s="55">
        <f>NSW!G548</f>
        <v>1324.4621802760332</v>
      </c>
      <c r="E146" s="68" t="e">
        <f t="shared" si="27"/>
        <v>#NUM!</v>
      </c>
      <c r="G146" s="52">
        <f t="shared" si="28"/>
        <v>-16204369.94241083</v>
      </c>
      <c r="H146" s="52">
        <f t="shared" si="26"/>
        <v>1324.4621802760332</v>
      </c>
      <c r="I146" s="52">
        <f t="shared" si="26"/>
        <v>1324.4621802760332</v>
      </c>
      <c r="J146" s="52">
        <f t="shared" si="26"/>
        <v>1324.4621802760332</v>
      </c>
      <c r="K146" s="52">
        <f t="shared" si="26"/>
        <v>1324.4621802760332</v>
      </c>
      <c r="L146" s="52">
        <f t="shared" si="26"/>
        <v>1324.4621802760332</v>
      </c>
      <c r="M146" s="52">
        <f t="shared" si="26"/>
        <v>1324.4621802760332</v>
      </c>
      <c r="N146" s="52">
        <f t="shared" si="26"/>
        <v>1324.4621802760332</v>
      </c>
      <c r="O146" s="52">
        <f t="shared" si="26"/>
        <v>1324.4621802760332</v>
      </c>
      <c r="P146" s="52">
        <f t="shared" si="26"/>
        <v>1324.4621802760332</v>
      </c>
      <c r="Q146" s="52">
        <f t="shared" si="26"/>
        <v>1324.4621802760332</v>
      </c>
      <c r="R146" s="52">
        <f t="shared" si="26"/>
        <v>1324.4621802760332</v>
      </c>
      <c r="S146" s="52">
        <f t="shared" si="26"/>
        <v>1324.4621802760332</v>
      </c>
      <c r="T146" s="52">
        <f t="shared" si="26"/>
        <v>1324.4621802760332</v>
      </c>
      <c r="U146" s="52">
        <f t="shared" si="26"/>
        <v>1324.4621802760332</v>
      </c>
      <c r="V146" s="52">
        <f t="shared" si="26"/>
        <v>1324.4621802760332</v>
      </c>
      <c r="W146" s="52">
        <f t="shared" si="26"/>
        <v>1324.4621802760332</v>
      </c>
      <c r="X146" s="52">
        <f t="shared" si="25"/>
        <v>1324.4621802760332</v>
      </c>
      <c r="Y146" s="52">
        <f t="shared" si="25"/>
        <v>1324.4621802760332</v>
      </c>
      <c r="Z146" s="52">
        <f t="shared" si="25"/>
        <v>1324.4621802760332</v>
      </c>
    </row>
    <row r="147" spans="1:26">
      <c r="A147" s="33">
        <f t="shared" si="29"/>
        <v>44228</v>
      </c>
      <c r="B147" s="34">
        <f>NSW!C549</f>
        <v>8.1749978037424231</v>
      </c>
      <c r="C147" s="49">
        <f>NSW!D549</f>
        <v>16521670.561363436</v>
      </c>
      <c r="D147" s="55">
        <f>NSW!G549</f>
        <v>1341.1959401877039</v>
      </c>
      <c r="E147" s="68" t="e">
        <f t="shared" si="27"/>
        <v>#NUM!</v>
      </c>
      <c r="G147" s="52">
        <f t="shared" si="28"/>
        <v>-16520329.365423249</v>
      </c>
      <c r="H147" s="52">
        <f t="shared" si="26"/>
        <v>1341.1959401877039</v>
      </c>
      <c r="I147" s="52">
        <f t="shared" si="26"/>
        <v>1341.1959401877039</v>
      </c>
      <c r="J147" s="52">
        <f t="shared" si="26"/>
        <v>1341.1959401877039</v>
      </c>
      <c r="K147" s="52">
        <f t="shared" si="26"/>
        <v>1341.1959401877039</v>
      </c>
      <c r="L147" s="52">
        <f t="shared" si="26"/>
        <v>1341.1959401877039</v>
      </c>
      <c r="M147" s="52">
        <f t="shared" si="26"/>
        <v>1341.1959401877039</v>
      </c>
      <c r="N147" s="52">
        <f t="shared" si="26"/>
        <v>1341.1959401877039</v>
      </c>
      <c r="O147" s="52">
        <f t="shared" si="26"/>
        <v>1341.1959401877039</v>
      </c>
      <c r="P147" s="52">
        <f t="shared" si="26"/>
        <v>1341.1959401877039</v>
      </c>
      <c r="Q147" s="52">
        <f t="shared" si="26"/>
        <v>1341.1959401877039</v>
      </c>
      <c r="R147" s="52">
        <f t="shared" si="26"/>
        <v>1341.1959401877039</v>
      </c>
      <c r="S147" s="52">
        <f t="shared" si="26"/>
        <v>1341.1959401877039</v>
      </c>
      <c r="T147" s="52">
        <f t="shared" si="26"/>
        <v>1341.1959401877039</v>
      </c>
      <c r="U147" s="52">
        <f t="shared" si="26"/>
        <v>1341.1959401877039</v>
      </c>
      <c r="V147" s="52">
        <f t="shared" si="26"/>
        <v>1341.1959401877039</v>
      </c>
      <c r="W147" s="52">
        <f t="shared" si="26"/>
        <v>1341.1959401877039</v>
      </c>
      <c r="X147" s="52">
        <f t="shared" si="25"/>
        <v>1341.1959401877039</v>
      </c>
      <c r="Y147" s="52">
        <f t="shared" si="25"/>
        <v>1341.1959401877039</v>
      </c>
      <c r="Z147" s="52">
        <f t="shared" si="25"/>
        <v>1341.1959401877039</v>
      </c>
    </row>
    <row r="148" spans="1:26">
      <c r="A148" s="33">
        <f t="shared" si="29"/>
        <v>44256</v>
      </c>
      <c r="B148" s="34">
        <f>NSW!C550</f>
        <v>8.4028586100650458</v>
      </c>
      <c r="C148" s="49">
        <f>NSW!D550</f>
        <v>16982177.250941459</v>
      </c>
      <c r="D148" s="55">
        <f>NSW!G550</f>
        <v>1367.0738218633351</v>
      </c>
      <c r="E148" s="68" t="e">
        <f t="shared" si="27"/>
        <v>#NUM!</v>
      </c>
      <c r="G148" s="52">
        <f t="shared" si="28"/>
        <v>-16980810.177119594</v>
      </c>
      <c r="H148" s="52">
        <f t="shared" si="26"/>
        <v>1367.0738218633351</v>
      </c>
      <c r="I148" s="52">
        <f t="shared" si="26"/>
        <v>1367.0738218633351</v>
      </c>
      <c r="J148" s="52">
        <f t="shared" si="26"/>
        <v>1367.0738218633351</v>
      </c>
      <c r="K148" s="52">
        <f t="shared" si="26"/>
        <v>1367.0738218633351</v>
      </c>
      <c r="L148" s="52">
        <f t="shared" si="26"/>
        <v>1367.0738218633351</v>
      </c>
      <c r="M148" s="52">
        <f t="shared" si="26"/>
        <v>1367.0738218633351</v>
      </c>
      <c r="N148" s="52">
        <f t="shared" si="26"/>
        <v>1367.0738218633351</v>
      </c>
      <c r="O148" s="52">
        <f t="shared" si="26"/>
        <v>1367.0738218633351</v>
      </c>
      <c r="P148" s="52">
        <f t="shared" si="26"/>
        <v>1367.0738218633351</v>
      </c>
      <c r="Q148" s="52">
        <f t="shared" si="26"/>
        <v>1367.0738218633351</v>
      </c>
      <c r="R148" s="52">
        <f t="shared" si="26"/>
        <v>1367.0738218633351</v>
      </c>
      <c r="S148" s="52">
        <f t="shared" si="26"/>
        <v>1367.0738218633351</v>
      </c>
      <c r="T148" s="52">
        <f t="shared" si="26"/>
        <v>1367.0738218633351</v>
      </c>
      <c r="U148" s="52">
        <f t="shared" si="26"/>
        <v>1367.0738218633351</v>
      </c>
      <c r="V148" s="52">
        <f t="shared" si="26"/>
        <v>1367.0738218633351</v>
      </c>
      <c r="W148" s="52">
        <f t="shared" si="26"/>
        <v>1367.0738218633351</v>
      </c>
      <c r="X148" s="52">
        <f t="shared" si="25"/>
        <v>1367.0738218633351</v>
      </c>
      <c r="Y148" s="52">
        <f t="shared" si="25"/>
        <v>1367.0738218633351</v>
      </c>
      <c r="Z148" s="52">
        <f t="shared" si="25"/>
        <v>1367.0738218633351</v>
      </c>
    </row>
    <row r="149" spans="1:26">
      <c r="A149" s="33">
        <f t="shared" si="29"/>
        <v>44287</v>
      </c>
      <c r="B149" s="34">
        <f>NSW!C551</f>
        <v>8.5032727943210098</v>
      </c>
      <c r="C149" s="49">
        <f>NSW!D551</f>
        <v>17185114.317322761</v>
      </c>
      <c r="D149" s="55">
        <f>NSW!G551</f>
        <v>1376.870672178246</v>
      </c>
      <c r="E149" s="68" t="e">
        <f t="shared" si="27"/>
        <v>#NUM!</v>
      </c>
      <c r="G149" s="52">
        <f t="shared" si="28"/>
        <v>-17183737.446650583</v>
      </c>
      <c r="H149" s="52">
        <f t="shared" si="26"/>
        <v>1376.870672178246</v>
      </c>
      <c r="I149" s="52">
        <f t="shared" si="26"/>
        <v>1376.870672178246</v>
      </c>
      <c r="J149" s="52">
        <f t="shared" si="26"/>
        <v>1376.870672178246</v>
      </c>
      <c r="K149" s="52">
        <f t="shared" si="26"/>
        <v>1376.870672178246</v>
      </c>
      <c r="L149" s="52">
        <f t="shared" si="26"/>
        <v>1376.870672178246</v>
      </c>
      <c r="M149" s="52">
        <f t="shared" si="26"/>
        <v>1376.870672178246</v>
      </c>
      <c r="N149" s="52">
        <f t="shared" si="26"/>
        <v>1376.870672178246</v>
      </c>
      <c r="O149" s="52">
        <f t="shared" si="26"/>
        <v>1376.870672178246</v>
      </c>
      <c r="P149" s="52">
        <f t="shared" si="26"/>
        <v>1376.870672178246</v>
      </c>
      <c r="Q149" s="52">
        <f t="shared" si="26"/>
        <v>1376.870672178246</v>
      </c>
      <c r="R149" s="52">
        <f t="shared" si="26"/>
        <v>1376.870672178246</v>
      </c>
      <c r="S149" s="52">
        <f t="shared" si="26"/>
        <v>1376.870672178246</v>
      </c>
      <c r="T149" s="52">
        <f t="shared" si="26"/>
        <v>1376.870672178246</v>
      </c>
      <c r="U149" s="52">
        <f t="shared" si="26"/>
        <v>1376.870672178246</v>
      </c>
      <c r="V149" s="52">
        <f t="shared" si="26"/>
        <v>1376.870672178246</v>
      </c>
      <c r="W149" s="52">
        <f t="shared" si="26"/>
        <v>1376.870672178246</v>
      </c>
      <c r="X149" s="52">
        <f t="shared" si="25"/>
        <v>1376.870672178246</v>
      </c>
      <c r="Y149" s="52">
        <f t="shared" si="25"/>
        <v>1376.870672178246</v>
      </c>
      <c r="Z149" s="52">
        <f t="shared" si="25"/>
        <v>1376.870672178246</v>
      </c>
    </row>
    <row r="150" spans="1:26">
      <c r="A150" s="33">
        <f t="shared" si="29"/>
        <v>44317</v>
      </c>
      <c r="B150" s="34">
        <f>NSW!C552</f>
        <v>8.5530987231392093</v>
      </c>
      <c r="C150" s="49">
        <f>NSW!D552</f>
        <v>17285812.519464344</v>
      </c>
      <c r="D150" s="55">
        <f>NSW!G552</f>
        <v>1380.2175814511622</v>
      </c>
      <c r="E150" s="68" t="e">
        <f t="shared" si="27"/>
        <v>#NUM!</v>
      </c>
      <c r="G150" s="52">
        <f t="shared" si="28"/>
        <v>-17284432.301882893</v>
      </c>
      <c r="H150" s="52">
        <f t="shared" si="26"/>
        <v>1380.2175814511622</v>
      </c>
      <c r="I150" s="52">
        <f t="shared" si="26"/>
        <v>1380.2175814511622</v>
      </c>
      <c r="J150" s="52">
        <f t="shared" si="26"/>
        <v>1380.2175814511622</v>
      </c>
      <c r="K150" s="52">
        <f t="shared" si="26"/>
        <v>1380.2175814511622</v>
      </c>
      <c r="L150" s="52">
        <f t="shared" si="26"/>
        <v>1380.2175814511622</v>
      </c>
      <c r="M150" s="52">
        <f t="shared" si="26"/>
        <v>1380.2175814511622</v>
      </c>
      <c r="N150" s="52">
        <f t="shared" si="26"/>
        <v>1380.2175814511622</v>
      </c>
      <c r="O150" s="52">
        <f t="shared" si="26"/>
        <v>1380.2175814511622</v>
      </c>
      <c r="P150" s="52">
        <f t="shared" si="26"/>
        <v>1380.2175814511622</v>
      </c>
      <c r="Q150" s="52">
        <f t="shared" si="26"/>
        <v>1380.2175814511622</v>
      </c>
      <c r="R150" s="52">
        <f t="shared" si="26"/>
        <v>1380.2175814511622</v>
      </c>
      <c r="S150" s="52">
        <f t="shared" si="26"/>
        <v>1380.2175814511622</v>
      </c>
      <c r="T150" s="52">
        <f t="shared" si="26"/>
        <v>1380.2175814511622</v>
      </c>
      <c r="U150" s="52">
        <f t="shared" si="26"/>
        <v>1380.2175814511622</v>
      </c>
      <c r="V150" s="52">
        <f t="shared" si="26"/>
        <v>1380.2175814511622</v>
      </c>
      <c r="W150" s="52">
        <f t="shared" si="26"/>
        <v>1380.2175814511622</v>
      </c>
      <c r="X150" s="52">
        <f t="shared" si="25"/>
        <v>1380.2175814511622</v>
      </c>
      <c r="Y150" s="52">
        <f t="shared" si="25"/>
        <v>1380.2175814511622</v>
      </c>
      <c r="Z150" s="52">
        <f t="shared" si="25"/>
        <v>1380.2175814511622</v>
      </c>
    </row>
    <row r="151" spans="1:26">
      <c r="A151" s="33">
        <f t="shared" si="29"/>
        <v>44348</v>
      </c>
      <c r="B151" s="34">
        <f>NSW!C553</f>
        <v>8.9502276490066226</v>
      </c>
      <c r="C151" s="49">
        <f>NSW!D553</f>
        <v>18088410.078642383</v>
      </c>
      <c r="D151" s="55">
        <f>NSW!G553</f>
        <v>1428.1989410480005</v>
      </c>
      <c r="E151" s="68" t="e">
        <f t="shared" si="27"/>
        <v>#NUM!</v>
      </c>
      <c r="G151" s="52">
        <f t="shared" si="28"/>
        <v>-18086981.879701335</v>
      </c>
      <c r="H151" s="52">
        <f t="shared" si="26"/>
        <v>1428.1989410480005</v>
      </c>
      <c r="I151" s="52">
        <f t="shared" si="26"/>
        <v>1428.1989410480005</v>
      </c>
      <c r="J151" s="52">
        <f t="shared" si="26"/>
        <v>1428.1989410480005</v>
      </c>
      <c r="K151" s="52">
        <f t="shared" si="26"/>
        <v>1428.1989410480005</v>
      </c>
      <c r="L151" s="52">
        <f t="shared" si="26"/>
        <v>1428.1989410480005</v>
      </c>
      <c r="M151" s="52">
        <f t="shared" si="26"/>
        <v>1428.1989410480005</v>
      </c>
      <c r="N151" s="52">
        <f t="shared" si="26"/>
        <v>1428.1989410480005</v>
      </c>
      <c r="O151" s="52">
        <f t="shared" si="26"/>
        <v>1428.1989410480005</v>
      </c>
      <c r="P151" s="52">
        <f t="shared" si="26"/>
        <v>1428.1989410480005</v>
      </c>
      <c r="Q151" s="52">
        <f t="shared" si="26"/>
        <v>1428.1989410480005</v>
      </c>
      <c r="R151" s="52">
        <f t="shared" si="26"/>
        <v>1428.1989410480005</v>
      </c>
      <c r="S151" s="52">
        <f t="shared" si="26"/>
        <v>1428.1989410480005</v>
      </c>
      <c r="T151" s="52">
        <f t="shared" si="26"/>
        <v>1428.1989410480005</v>
      </c>
      <c r="U151" s="52">
        <f t="shared" si="26"/>
        <v>1428.1989410480005</v>
      </c>
      <c r="V151" s="52">
        <f t="shared" si="26"/>
        <v>1428.1989410480005</v>
      </c>
      <c r="W151" s="52">
        <f t="shared" si="26"/>
        <v>1428.1989410480005</v>
      </c>
      <c r="X151" s="52">
        <f t="shared" si="25"/>
        <v>1428.1989410480005</v>
      </c>
      <c r="Y151" s="52">
        <f t="shared" si="25"/>
        <v>1428.1989410480005</v>
      </c>
      <c r="Z151" s="52">
        <f t="shared" si="25"/>
        <v>1428.1989410480005</v>
      </c>
    </row>
    <row r="152" spans="1:26">
      <c r="A152" s="33">
        <f t="shared" si="29"/>
        <v>44378</v>
      </c>
      <c r="B152" s="34">
        <f>NSW!C554</f>
        <v>8.7229625832906201</v>
      </c>
      <c r="C152" s="49">
        <f>NSW!D554</f>
        <v>17629107.380830344</v>
      </c>
      <c r="D152" s="55">
        <f>NSW!G554</f>
        <v>1395.8333832957007</v>
      </c>
      <c r="E152" s="68" t="e">
        <f t="shared" si="27"/>
        <v>#NUM!</v>
      </c>
      <c r="G152" s="52">
        <f t="shared" si="28"/>
        <v>-17627711.547447048</v>
      </c>
      <c r="H152" s="52">
        <f t="shared" si="26"/>
        <v>1395.8333832957007</v>
      </c>
      <c r="I152" s="52">
        <f t="shared" si="26"/>
        <v>1395.8333832957007</v>
      </c>
      <c r="J152" s="52">
        <f t="shared" si="26"/>
        <v>1395.8333832957007</v>
      </c>
      <c r="K152" s="52">
        <f t="shared" si="26"/>
        <v>1395.8333832957007</v>
      </c>
      <c r="L152" s="52">
        <f t="shared" si="26"/>
        <v>1395.8333832957007</v>
      </c>
      <c r="M152" s="52">
        <f t="shared" si="26"/>
        <v>1395.8333832957007</v>
      </c>
      <c r="N152" s="52">
        <f t="shared" si="26"/>
        <v>1395.8333832957007</v>
      </c>
      <c r="O152" s="52">
        <f t="shared" si="26"/>
        <v>1395.8333832957007</v>
      </c>
      <c r="P152" s="52">
        <f t="shared" si="26"/>
        <v>1395.8333832957007</v>
      </c>
      <c r="Q152" s="52">
        <f t="shared" si="26"/>
        <v>1395.8333832957007</v>
      </c>
      <c r="R152" s="52">
        <f t="shared" si="26"/>
        <v>1395.8333832957007</v>
      </c>
      <c r="S152" s="52">
        <f t="shared" si="26"/>
        <v>1395.8333832957007</v>
      </c>
      <c r="T152" s="52">
        <f t="shared" si="26"/>
        <v>1395.8333832957007</v>
      </c>
      <c r="U152" s="52">
        <f t="shared" si="26"/>
        <v>1395.8333832957007</v>
      </c>
      <c r="V152" s="52">
        <f t="shared" si="26"/>
        <v>1395.8333832957007</v>
      </c>
      <c r="W152" s="52">
        <f t="shared" si="26"/>
        <v>1395.8333832957007</v>
      </c>
      <c r="X152" s="52">
        <f t="shared" si="25"/>
        <v>1395.8333832957007</v>
      </c>
      <c r="Y152" s="52">
        <f t="shared" si="25"/>
        <v>1395.8333832957007</v>
      </c>
      <c r="Z152" s="52">
        <f t="shared" si="25"/>
        <v>1395.8333832957007</v>
      </c>
    </row>
    <row r="153" spans="1:26">
      <c r="A153" s="33">
        <f t="shared" si="29"/>
        <v>44409</v>
      </c>
      <c r="B153" s="34">
        <f>NSW!C555</f>
        <v>8.6104145154152523</v>
      </c>
      <c r="C153" s="49">
        <f>NSW!D555</f>
        <v>17401647.735654224</v>
      </c>
      <c r="D153" s="55">
        <f>NSW!G555</f>
        <v>1378.4499637942238</v>
      </c>
      <c r="E153" s="68" t="e">
        <f t="shared" si="27"/>
        <v>#NUM!</v>
      </c>
      <c r="G153" s="52">
        <f t="shared" si="28"/>
        <v>-17400269.285690431</v>
      </c>
      <c r="H153" s="52">
        <f t="shared" si="26"/>
        <v>1378.4499637942238</v>
      </c>
      <c r="I153" s="52">
        <f t="shared" si="26"/>
        <v>1378.4499637942238</v>
      </c>
      <c r="J153" s="52">
        <f t="shared" si="26"/>
        <v>1378.4499637942238</v>
      </c>
      <c r="K153" s="52">
        <f t="shared" si="26"/>
        <v>1378.4499637942238</v>
      </c>
      <c r="L153" s="52">
        <f t="shared" si="26"/>
        <v>1378.4499637942238</v>
      </c>
      <c r="M153" s="52">
        <f t="shared" si="26"/>
        <v>1378.4499637942238</v>
      </c>
      <c r="N153" s="52">
        <f t="shared" si="26"/>
        <v>1378.4499637942238</v>
      </c>
      <c r="O153" s="52">
        <f t="shared" si="26"/>
        <v>1378.4499637942238</v>
      </c>
      <c r="P153" s="52">
        <f t="shared" si="26"/>
        <v>1378.4499637942238</v>
      </c>
      <c r="Q153" s="52">
        <f t="shared" si="26"/>
        <v>1378.4499637942238</v>
      </c>
      <c r="R153" s="52">
        <f t="shared" si="26"/>
        <v>1378.4499637942238</v>
      </c>
      <c r="S153" s="52">
        <f t="shared" si="26"/>
        <v>1378.4499637942238</v>
      </c>
      <c r="T153" s="52">
        <f t="shared" si="26"/>
        <v>1378.4499637942238</v>
      </c>
      <c r="U153" s="52">
        <f t="shared" si="26"/>
        <v>1378.4499637942238</v>
      </c>
      <c r="V153" s="52">
        <f t="shared" si="26"/>
        <v>1378.4499637942238</v>
      </c>
      <c r="W153" s="52">
        <f t="shared" si="26"/>
        <v>1378.4499637942238</v>
      </c>
      <c r="X153" s="52">
        <f t="shared" si="25"/>
        <v>1378.4499637942238</v>
      </c>
      <c r="Y153" s="52">
        <f t="shared" si="25"/>
        <v>1378.4499637942238</v>
      </c>
      <c r="Z153" s="52">
        <f t="shared" si="25"/>
        <v>1378.4499637942238</v>
      </c>
    </row>
    <row r="154" spans="1:26">
      <c r="A154" s="33">
        <f t="shared" si="29"/>
        <v>44440</v>
      </c>
      <c r="B154" s="34">
        <f>NSW!C556</f>
        <v>8.9271705713982819</v>
      </c>
      <c r="C154" s="49">
        <f>NSW!D556</f>
        <v>18041811.724795926</v>
      </c>
      <c r="D154" s="55">
        <f>NSW!G556</f>
        <v>1415.8343309800623</v>
      </c>
      <c r="E154" s="68" t="e">
        <f t="shared" si="27"/>
        <v>#NUM!</v>
      </c>
      <c r="G154" s="52">
        <f t="shared" si="28"/>
        <v>-18040395.890464947</v>
      </c>
      <c r="H154" s="52">
        <f t="shared" si="26"/>
        <v>1415.8343309800623</v>
      </c>
      <c r="I154" s="52">
        <f t="shared" si="26"/>
        <v>1415.8343309800623</v>
      </c>
      <c r="J154" s="52">
        <f t="shared" si="26"/>
        <v>1415.8343309800623</v>
      </c>
      <c r="K154" s="52">
        <f t="shared" si="26"/>
        <v>1415.8343309800623</v>
      </c>
      <c r="L154" s="52">
        <f t="shared" si="26"/>
        <v>1415.8343309800623</v>
      </c>
      <c r="M154" s="52">
        <f t="shared" si="26"/>
        <v>1415.8343309800623</v>
      </c>
      <c r="N154" s="52">
        <f t="shared" si="26"/>
        <v>1415.8343309800623</v>
      </c>
      <c r="O154" s="52">
        <f t="shared" si="26"/>
        <v>1415.8343309800623</v>
      </c>
      <c r="P154" s="52">
        <f t="shared" si="26"/>
        <v>1415.8343309800623</v>
      </c>
      <c r="Q154" s="52">
        <f t="shared" si="26"/>
        <v>1415.8343309800623</v>
      </c>
      <c r="R154" s="52">
        <f t="shared" si="26"/>
        <v>1415.8343309800623</v>
      </c>
      <c r="S154" s="52">
        <f t="shared" si="26"/>
        <v>1415.8343309800623</v>
      </c>
      <c r="T154" s="52">
        <f t="shared" si="26"/>
        <v>1415.8343309800623</v>
      </c>
      <c r="U154" s="52">
        <f t="shared" si="26"/>
        <v>1415.8343309800623</v>
      </c>
      <c r="V154" s="52">
        <f t="shared" si="26"/>
        <v>1415.8343309800623</v>
      </c>
      <c r="W154" s="52">
        <f t="shared" ref="W154:Z169" si="30">$D154</f>
        <v>1415.8343309800623</v>
      </c>
      <c r="X154" s="52">
        <f t="shared" si="30"/>
        <v>1415.8343309800623</v>
      </c>
      <c r="Y154" s="52">
        <f t="shared" si="30"/>
        <v>1415.8343309800623</v>
      </c>
      <c r="Z154" s="52">
        <f t="shared" si="30"/>
        <v>1415.8343309800623</v>
      </c>
    </row>
    <row r="155" spans="1:26">
      <c r="A155" s="33">
        <f t="shared" si="29"/>
        <v>44470</v>
      </c>
      <c r="B155" s="34">
        <f>NSW!C557</f>
        <v>9.3066532708193801</v>
      </c>
      <c r="C155" s="49">
        <f>NSW!D557</f>
        <v>18808746.260325968</v>
      </c>
      <c r="D155" s="55">
        <f>NSW!G557</f>
        <v>1461.8085121032796</v>
      </c>
      <c r="E155" s="68" t="e">
        <f t="shared" si="27"/>
        <v>#NUM!</v>
      </c>
      <c r="G155" s="52">
        <f t="shared" si="28"/>
        <v>-18807284.451813865</v>
      </c>
      <c r="H155" s="52">
        <f t="shared" ref="H155:W170" si="31">$D155</f>
        <v>1461.8085121032796</v>
      </c>
      <c r="I155" s="52">
        <f t="shared" si="31"/>
        <v>1461.8085121032796</v>
      </c>
      <c r="J155" s="52">
        <f t="shared" si="31"/>
        <v>1461.8085121032796</v>
      </c>
      <c r="K155" s="52">
        <f t="shared" si="31"/>
        <v>1461.8085121032796</v>
      </c>
      <c r="L155" s="52">
        <f t="shared" si="31"/>
        <v>1461.8085121032796</v>
      </c>
      <c r="M155" s="52">
        <f t="shared" si="31"/>
        <v>1461.8085121032796</v>
      </c>
      <c r="N155" s="52">
        <f t="shared" si="31"/>
        <v>1461.8085121032796</v>
      </c>
      <c r="O155" s="52">
        <f t="shared" si="31"/>
        <v>1461.8085121032796</v>
      </c>
      <c r="P155" s="52">
        <f t="shared" si="31"/>
        <v>1461.8085121032796</v>
      </c>
      <c r="Q155" s="52">
        <f t="shared" si="31"/>
        <v>1461.8085121032796</v>
      </c>
      <c r="R155" s="52">
        <f t="shared" si="31"/>
        <v>1461.8085121032796</v>
      </c>
      <c r="S155" s="52">
        <f t="shared" si="31"/>
        <v>1461.8085121032796</v>
      </c>
      <c r="T155" s="52">
        <f t="shared" si="31"/>
        <v>1461.8085121032796</v>
      </c>
      <c r="U155" s="52">
        <f t="shared" si="31"/>
        <v>1461.8085121032796</v>
      </c>
      <c r="V155" s="52">
        <f t="shared" si="31"/>
        <v>1461.8085121032796</v>
      </c>
      <c r="W155" s="52">
        <f t="shared" si="31"/>
        <v>1461.8085121032796</v>
      </c>
      <c r="X155" s="52">
        <f t="shared" si="30"/>
        <v>1461.8085121032796</v>
      </c>
      <c r="Y155" s="52">
        <f t="shared" si="30"/>
        <v>1461.8085121032796</v>
      </c>
      <c r="Z155" s="52">
        <f t="shared" si="30"/>
        <v>1461.8085121032796</v>
      </c>
    </row>
    <row r="156" spans="1:26">
      <c r="A156" s="33">
        <f t="shared" si="29"/>
        <v>44501</v>
      </c>
      <c r="B156" s="34">
        <f>NSW!C558</f>
        <v>9.3836511677737313</v>
      </c>
      <c r="C156" s="49">
        <f>NSW!D558</f>
        <v>18964359.010070711</v>
      </c>
      <c r="D156" s="55">
        <f>NSW!G558</f>
        <v>1468.6038326768976</v>
      </c>
      <c r="E156" s="68" t="e">
        <f t="shared" si="27"/>
        <v>#NUM!</v>
      </c>
      <c r="G156" s="52">
        <f t="shared" si="28"/>
        <v>-18962890.406238034</v>
      </c>
      <c r="H156" s="52">
        <f t="shared" si="31"/>
        <v>1468.6038326768976</v>
      </c>
      <c r="I156" s="52">
        <f t="shared" si="31"/>
        <v>1468.6038326768976</v>
      </c>
      <c r="J156" s="52">
        <f t="shared" si="31"/>
        <v>1468.6038326768976</v>
      </c>
      <c r="K156" s="52">
        <f t="shared" si="31"/>
        <v>1468.6038326768976</v>
      </c>
      <c r="L156" s="52">
        <f t="shared" si="31"/>
        <v>1468.6038326768976</v>
      </c>
      <c r="M156" s="52">
        <f t="shared" si="31"/>
        <v>1468.6038326768976</v>
      </c>
      <c r="N156" s="52">
        <f t="shared" si="31"/>
        <v>1468.6038326768976</v>
      </c>
      <c r="O156" s="52">
        <f t="shared" si="31"/>
        <v>1468.6038326768976</v>
      </c>
      <c r="P156" s="52">
        <f t="shared" si="31"/>
        <v>1468.6038326768976</v>
      </c>
      <c r="Q156" s="52">
        <f t="shared" si="31"/>
        <v>1468.6038326768976</v>
      </c>
      <c r="R156" s="52">
        <f t="shared" si="31"/>
        <v>1468.6038326768976</v>
      </c>
      <c r="S156" s="52">
        <f t="shared" si="31"/>
        <v>1468.6038326768976</v>
      </c>
      <c r="T156" s="52">
        <f t="shared" si="31"/>
        <v>1468.6038326768976</v>
      </c>
      <c r="U156" s="52">
        <f t="shared" si="31"/>
        <v>1468.6038326768976</v>
      </c>
      <c r="V156" s="52">
        <f t="shared" si="31"/>
        <v>1468.6038326768976</v>
      </c>
      <c r="W156" s="52">
        <f t="shared" si="31"/>
        <v>1468.6038326768976</v>
      </c>
      <c r="X156" s="52">
        <f t="shared" si="30"/>
        <v>1468.6038326768976</v>
      </c>
      <c r="Y156" s="52">
        <f t="shared" si="30"/>
        <v>1468.6038326768976</v>
      </c>
      <c r="Z156" s="52">
        <f t="shared" si="30"/>
        <v>1468.6038326768976</v>
      </c>
    </row>
    <row r="157" spans="1:26">
      <c r="A157" s="38">
        <f t="shared" si="29"/>
        <v>44531</v>
      </c>
      <c r="B157" s="39">
        <f>NSW!C559</f>
        <v>10.099047069015304</v>
      </c>
      <c r="C157" s="49">
        <f>NSW!D559</f>
        <v>20410174.126479931</v>
      </c>
      <c r="D157" s="55">
        <f>NSW!G559</f>
        <v>1559.8910462345705</v>
      </c>
      <c r="E157" s="68" t="e">
        <f t="shared" si="27"/>
        <v>#NUM!</v>
      </c>
      <c r="G157" s="52">
        <f t="shared" si="28"/>
        <v>-20408614.235433698</v>
      </c>
      <c r="H157" s="52">
        <f t="shared" si="31"/>
        <v>1559.8910462345705</v>
      </c>
      <c r="I157" s="52">
        <f t="shared" si="31"/>
        <v>1559.8910462345705</v>
      </c>
      <c r="J157" s="52">
        <f t="shared" si="31"/>
        <v>1559.8910462345705</v>
      </c>
      <c r="K157" s="52">
        <f t="shared" si="31"/>
        <v>1559.8910462345705</v>
      </c>
      <c r="L157" s="52">
        <f t="shared" si="31"/>
        <v>1559.8910462345705</v>
      </c>
      <c r="M157" s="52">
        <f t="shared" si="31"/>
        <v>1559.8910462345705</v>
      </c>
      <c r="N157" s="52">
        <f t="shared" si="31"/>
        <v>1559.8910462345705</v>
      </c>
      <c r="O157" s="52">
        <f t="shared" si="31"/>
        <v>1559.8910462345705</v>
      </c>
      <c r="P157" s="52">
        <f t="shared" si="31"/>
        <v>1559.8910462345705</v>
      </c>
      <c r="Q157" s="52">
        <f t="shared" si="31"/>
        <v>1559.8910462345705</v>
      </c>
      <c r="R157" s="52">
        <f t="shared" si="31"/>
        <v>1559.8910462345705</v>
      </c>
      <c r="S157" s="52">
        <f t="shared" si="31"/>
        <v>1559.8910462345705</v>
      </c>
      <c r="T157" s="52">
        <f t="shared" si="31"/>
        <v>1559.8910462345705</v>
      </c>
      <c r="U157" s="52">
        <f t="shared" si="31"/>
        <v>1559.8910462345705</v>
      </c>
      <c r="V157" s="52">
        <f t="shared" si="31"/>
        <v>1559.8910462345705</v>
      </c>
      <c r="W157" s="52">
        <f t="shared" si="31"/>
        <v>1559.8910462345705</v>
      </c>
      <c r="X157" s="52">
        <f t="shared" si="30"/>
        <v>1559.8910462345705</v>
      </c>
      <c r="Y157" s="52">
        <f t="shared" si="30"/>
        <v>1559.8910462345705</v>
      </c>
      <c r="Z157" s="52">
        <f t="shared" si="30"/>
        <v>1559.8910462345705</v>
      </c>
    </row>
    <row r="158" spans="1:26">
      <c r="A158" s="40">
        <f t="shared" si="29"/>
        <v>44562</v>
      </c>
      <c r="B158" s="41">
        <f>NSW!C560</f>
        <v>8.4696941264777639</v>
      </c>
      <c r="C158" s="49">
        <f>NSW!D560</f>
        <v>17125721.523738038</v>
      </c>
      <c r="D158" s="55">
        <f>NSW!G560</f>
        <v>1392.1442101593339</v>
      </c>
      <c r="E158" s="68" t="e">
        <f t="shared" si="27"/>
        <v>#NUM!</v>
      </c>
      <c r="G158" s="52">
        <f t="shared" si="28"/>
        <v>-17124329.379527878</v>
      </c>
      <c r="H158" s="52">
        <f t="shared" si="31"/>
        <v>1392.1442101593339</v>
      </c>
      <c r="I158" s="52">
        <f t="shared" si="31"/>
        <v>1392.1442101593339</v>
      </c>
      <c r="J158" s="52">
        <f t="shared" si="31"/>
        <v>1392.1442101593339</v>
      </c>
      <c r="K158" s="52">
        <f t="shared" si="31"/>
        <v>1392.1442101593339</v>
      </c>
      <c r="L158" s="52">
        <f t="shared" si="31"/>
        <v>1392.1442101593339</v>
      </c>
      <c r="M158" s="52">
        <f t="shared" si="31"/>
        <v>1392.1442101593339</v>
      </c>
      <c r="N158" s="52">
        <f t="shared" si="31"/>
        <v>1392.1442101593339</v>
      </c>
      <c r="O158" s="52">
        <f t="shared" si="31"/>
        <v>1392.1442101593339</v>
      </c>
      <c r="P158" s="52">
        <f t="shared" si="31"/>
        <v>1392.1442101593339</v>
      </c>
      <c r="Q158" s="52">
        <f t="shared" si="31"/>
        <v>1392.1442101593339</v>
      </c>
      <c r="R158" s="52">
        <f t="shared" si="31"/>
        <v>1392.1442101593339</v>
      </c>
      <c r="S158" s="52">
        <f t="shared" si="31"/>
        <v>1392.1442101593339</v>
      </c>
      <c r="T158" s="52">
        <f t="shared" si="31"/>
        <v>1392.1442101593339</v>
      </c>
      <c r="U158" s="52">
        <f t="shared" si="31"/>
        <v>1392.1442101593339</v>
      </c>
      <c r="V158" s="52">
        <f t="shared" si="31"/>
        <v>1392.1442101593339</v>
      </c>
      <c r="W158" s="52">
        <f t="shared" si="31"/>
        <v>1392.1442101593339</v>
      </c>
      <c r="X158" s="52">
        <f t="shared" si="30"/>
        <v>1392.1442101593339</v>
      </c>
      <c r="Y158" s="52">
        <f t="shared" si="30"/>
        <v>1392.1442101593339</v>
      </c>
      <c r="Z158" s="52">
        <f t="shared" si="30"/>
        <v>1392.1442101593339</v>
      </c>
    </row>
    <row r="159" spans="1:26">
      <c r="A159" s="33">
        <f t="shared" si="29"/>
        <v>44593</v>
      </c>
      <c r="B159" s="34">
        <f>NSW!C561</f>
        <v>8.776107382550336</v>
      </c>
      <c r="C159" s="49">
        <f>NSW!D561</f>
        <v>17745289.12751678</v>
      </c>
      <c r="D159" s="55">
        <f>NSW!G561</f>
        <v>1428.65442067495</v>
      </c>
      <c r="E159" s="68" t="e">
        <f t="shared" si="27"/>
        <v>#NUM!</v>
      </c>
      <c r="G159" s="52">
        <f t="shared" si="28"/>
        <v>-17743860.473096106</v>
      </c>
      <c r="H159" s="52">
        <f t="shared" si="31"/>
        <v>1428.65442067495</v>
      </c>
      <c r="I159" s="52">
        <f t="shared" si="31"/>
        <v>1428.65442067495</v>
      </c>
      <c r="J159" s="52">
        <f t="shared" si="31"/>
        <v>1428.65442067495</v>
      </c>
      <c r="K159" s="52">
        <f t="shared" si="31"/>
        <v>1428.65442067495</v>
      </c>
      <c r="L159" s="52">
        <f t="shared" si="31"/>
        <v>1428.65442067495</v>
      </c>
      <c r="M159" s="52">
        <f t="shared" si="31"/>
        <v>1428.65442067495</v>
      </c>
      <c r="N159" s="52">
        <f t="shared" si="31"/>
        <v>1428.65442067495</v>
      </c>
      <c r="O159" s="52">
        <f t="shared" si="31"/>
        <v>1428.65442067495</v>
      </c>
      <c r="P159" s="52">
        <f t="shared" si="31"/>
        <v>1428.65442067495</v>
      </c>
      <c r="Q159" s="52">
        <f t="shared" si="31"/>
        <v>1428.65442067495</v>
      </c>
      <c r="R159" s="52">
        <f t="shared" si="31"/>
        <v>1428.65442067495</v>
      </c>
      <c r="S159" s="52">
        <f t="shared" si="31"/>
        <v>1428.65442067495</v>
      </c>
      <c r="T159" s="52">
        <f t="shared" si="31"/>
        <v>1428.65442067495</v>
      </c>
      <c r="U159" s="52">
        <f t="shared" si="31"/>
        <v>1428.65442067495</v>
      </c>
      <c r="V159" s="52">
        <f t="shared" si="31"/>
        <v>1428.65442067495</v>
      </c>
      <c r="W159" s="52">
        <f t="shared" si="31"/>
        <v>1428.65442067495</v>
      </c>
      <c r="X159" s="52">
        <f t="shared" si="30"/>
        <v>1428.65442067495</v>
      </c>
      <c r="Y159" s="52">
        <f t="shared" si="30"/>
        <v>1428.65442067495</v>
      </c>
      <c r="Z159" s="52">
        <f t="shared" si="30"/>
        <v>1428.65442067495</v>
      </c>
    </row>
    <row r="160" spans="1:26">
      <c r="A160" s="33">
        <f t="shared" si="29"/>
        <v>44621</v>
      </c>
      <c r="B160" s="34">
        <f>NSW!C562</f>
        <v>9.0008299903167792</v>
      </c>
      <c r="C160" s="49">
        <f>NSW!D562</f>
        <v>18199678.240420528</v>
      </c>
      <c r="D160" s="55">
        <f>NSW!G562</f>
        <v>1454.8174238679781</v>
      </c>
      <c r="E160" s="68" t="e">
        <f t="shared" si="27"/>
        <v>#NUM!</v>
      </c>
      <c r="G160" s="52">
        <f t="shared" si="28"/>
        <v>-18198223.422996659</v>
      </c>
      <c r="H160" s="52">
        <f t="shared" si="31"/>
        <v>1454.8174238679781</v>
      </c>
      <c r="I160" s="52">
        <f t="shared" si="31"/>
        <v>1454.8174238679781</v>
      </c>
      <c r="J160" s="52">
        <f t="shared" si="31"/>
        <v>1454.8174238679781</v>
      </c>
      <c r="K160" s="52">
        <f t="shared" si="31"/>
        <v>1454.8174238679781</v>
      </c>
      <c r="L160" s="52">
        <f t="shared" si="31"/>
        <v>1454.8174238679781</v>
      </c>
      <c r="M160" s="52">
        <f t="shared" si="31"/>
        <v>1454.8174238679781</v>
      </c>
      <c r="N160" s="52">
        <f t="shared" si="31"/>
        <v>1454.8174238679781</v>
      </c>
      <c r="O160" s="52">
        <f t="shared" si="31"/>
        <v>1454.8174238679781</v>
      </c>
      <c r="P160" s="52">
        <f t="shared" si="31"/>
        <v>1454.8174238679781</v>
      </c>
      <c r="Q160" s="52">
        <f t="shared" si="31"/>
        <v>1454.8174238679781</v>
      </c>
      <c r="R160" s="52">
        <f t="shared" si="31"/>
        <v>1454.8174238679781</v>
      </c>
      <c r="S160" s="52">
        <f t="shared" si="31"/>
        <v>1454.8174238679781</v>
      </c>
      <c r="T160" s="52">
        <f t="shared" si="31"/>
        <v>1454.8174238679781</v>
      </c>
      <c r="U160" s="52">
        <f t="shared" si="31"/>
        <v>1454.8174238679781</v>
      </c>
      <c r="V160" s="52">
        <f t="shared" si="31"/>
        <v>1454.8174238679781</v>
      </c>
      <c r="W160" s="52">
        <f t="shared" si="31"/>
        <v>1454.8174238679781</v>
      </c>
      <c r="X160" s="52">
        <f t="shared" si="30"/>
        <v>1454.8174238679781</v>
      </c>
      <c r="Y160" s="52">
        <f t="shared" si="30"/>
        <v>1454.8174238679781</v>
      </c>
      <c r="Z160" s="52">
        <f t="shared" si="30"/>
        <v>1454.8174238679781</v>
      </c>
    </row>
    <row r="161" spans="1:26">
      <c r="A161" s="33">
        <f t="shared" si="29"/>
        <v>44652</v>
      </c>
      <c r="B161" s="34">
        <f>NSW!C563</f>
        <v>9.0854420493595747</v>
      </c>
      <c r="C161" s="49">
        <f>NSW!D563</f>
        <v>18370763.82380506</v>
      </c>
      <c r="D161" s="55">
        <f>NSW!G563</f>
        <v>1462.6332130460871</v>
      </c>
      <c r="E161" s="68" t="e">
        <f t="shared" si="27"/>
        <v>#NUM!</v>
      </c>
      <c r="G161" s="52">
        <f t="shared" si="28"/>
        <v>-18369301.190592013</v>
      </c>
      <c r="H161" s="52">
        <f t="shared" si="31"/>
        <v>1462.6332130460871</v>
      </c>
      <c r="I161" s="52">
        <f t="shared" si="31"/>
        <v>1462.6332130460871</v>
      </c>
      <c r="J161" s="52">
        <f t="shared" si="31"/>
        <v>1462.6332130460871</v>
      </c>
      <c r="K161" s="52">
        <f t="shared" si="31"/>
        <v>1462.6332130460871</v>
      </c>
      <c r="L161" s="52">
        <f t="shared" si="31"/>
        <v>1462.6332130460871</v>
      </c>
      <c r="M161" s="52">
        <f t="shared" si="31"/>
        <v>1462.6332130460871</v>
      </c>
      <c r="N161" s="52">
        <f t="shared" si="31"/>
        <v>1462.6332130460871</v>
      </c>
      <c r="O161" s="52">
        <f t="shared" si="31"/>
        <v>1462.6332130460871</v>
      </c>
      <c r="P161" s="52">
        <f t="shared" si="31"/>
        <v>1462.6332130460871</v>
      </c>
      <c r="Q161" s="52">
        <f t="shared" si="31"/>
        <v>1462.6332130460871</v>
      </c>
      <c r="R161" s="52">
        <f t="shared" si="31"/>
        <v>1462.6332130460871</v>
      </c>
      <c r="S161" s="52">
        <f t="shared" si="31"/>
        <v>1462.6332130460871</v>
      </c>
      <c r="T161" s="52">
        <f t="shared" si="31"/>
        <v>1462.6332130460871</v>
      </c>
      <c r="U161" s="52">
        <f t="shared" si="31"/>
        <v>1462.6332130460871</v>
      </c>
      <c r="V161" s="52">
        <f t="shared" si="31"/>
        <v>1462.6332130460871</v>
      </c>
      <c r="W161" s="52">
        <f t="shared" si="31"/>
        <v>1462.6332130460871</v>
      </c>
      <c r="X161" s="52">
        <f t="shared" si="30"/>
        <v>1462.6332130460871</v>
      </c>
      <c r="Y161" s="52">
        <f t="shared" si="30"/>
        <v>1462.6332130460871</v>
      </c>
      <c r="Z161" s="52">
        <f t="shared" si="30"/>
        <v>1462.6332130460871</v>
      </c>
    </row>
    <row r="162" spans="1:26">
      <c r="A162" s="33">
        <f t="shared" si="29"/>
        <v>44682</v>
      </c>
      <c r="B162" s="34">
        <f>NSW!C564</f>
        <v>9.2282375067168196</v>
      </c>
      <c r="C162" s="49">
        <f>NSW!D564</f>
        <v>18659496.238581412</v>
      </c>
      <c r="D162" s="55">
        <f>NSW!G564</f>
        <v>1478.1290562949855</v>
      </c>
      <c r="E162" s="68" t="e">
        <f t="shared" si="27"/>
        <v>#NUM!</v>
      </c>
      <c r="G162" s="52">
        <f t="shared" si="28"/>
        <v>-18658018.109525118</v>
      </c>
      <c r="H162" s="52">
        <f t="shared" si="31"/>
        <v>1478.1290562949855</v>
      </c>
      <c r="I162" s="52">
        <f t="shared" si="31"/>
        <v>1478.1290562949855</v>
      </c>
      <c r="J162" s="52">
        <f t="shared" si="31"/>
        <v>1478.1290562949855</v>
      </c>
      <c r="K162" s="52">
        <f t="shared" si="31"/>
        <v>1478.1290562949855</v>
      </c>
      <c r="L162" s="52">
        <f t="shared" si="31"/>
        <v>1478.1290562949855</v>
      </c>
      <c r="M162" s="52">
        <f t="shared" si="31"/>
        <v>1478.1290562949855</v>
      </c>
      <c r="N162" s="52">
        <f t="shared" si="31"/>
        <v>1478.1290562949855</v>
      </c>
      <c r="O162" s="52">
        <f t="shared" si="31"/>
        <v>1478.1290562949855</v>
      </c>
      <c r="P162" s="52">
        <f t="shared" si="31"/>
        <v>1478.1290562949855</v>
      </c>
      <c r="Q162" s="52">
        <f t="shared" si="31"/>
        <v>1478.1290562949855</v>
      </c>
      <c r="R162" s="52">
        <f t="shared" si="31"/>
        <v>1478.1290562949855</v>
      </c>
      <c r="S162" s="52">
        <f t="shared" si="31"/>
        <v>1478.1290562949855</v>
      </c>
      <c r="T162" s="52">
        <f t="shared" si="31"/>
        <v>1478.1290562949855</v>
      </c>
      <c r="U162" s="52">
        <f t="shared" si="31"/>
        <v>1478.1290562949855</v>
      </c>
      <c r="V162" s="52">
        <f t="shared" si="31"/>
        <v>1478.1290562949855</v>
      </c>
      <c r="W162" s="52">
        <f t="shared" si="31"/>
        <v>1478.1290562949855</v>
      </c>
      <c r="X162" s="52">
        <f t="shared" si="30"/>
        <v>1478.1290562949855</v>
      </c>
      <c r="Y162" s="52">
        <f t="shared" si="30"/>
        <v>1478.1290562949855</v>
      </c>
      <c r="Z162" s="52">
        <f t="shared" si="30"/>
        <v>1478.1290562949855</v>
      </c>
    </row>
    <row r="163" spans="1:26">
      <c r="A163" s="33">
        <f t="shared" si="29"/>
        <v>44713</v>
      </c>
      <c r="B163" s="34">
        <f>NSW!C565</f>
        <v>9.1252776543758323</v>
      </c>
      <c r="C163" s="49">
        <f>NSW!D565</f>
        <v>18451311.417147931</v>
      </c>
      <c r="D163" s="55">
        <f>NSW!G565</f>
        <v>1461.1870938996947</v>
      </c>
      <c r="E163" s="68" t="e">
        <f t="shared" si="27"/>
        <v>#NUM!</v>
      </c>
      <c r="G163" s="52">
        <f t="shared" si="28"/>
        <v>-18449850.230054032</v>
      </c>
      <c r="H163" s="52">
        <f t="shared" si="31"/>
        <v>1461.1870938996947</v>
      </c>
      <c r="I163" s="52">
        <f t="shared" si="31"/>
        <v>1461.1870938996947</v>
      </c>
      <c r="J163" s="52">
        <f t="shared" si="31"/>
        <v>1461.1870938996947</v>
      </c>
      <c r="K163" s="52">
        <f t="shared" si="31"/>
        <v>1461.1870938996947</v>
      </c>
      <c r="L163" s="52">
        <f t="shared" si="31"/>
        <v>1461.1870938996947</v>
      </c>
      <c r="M163" s="52">
        <f t="shared" si="31"/>
        <v>1461.1870938996947</v>
      </c>
      <c r="N163" s="52">
        <f t="shared" si="31"/>
        <v>1461.1870938996947</v>
      </c>
      <c r="O163" s="52">
        <f t="shared" si="31"/>
        <v>1461.1870938996947</v>
      </c>
      <c r="P163" s="52">
        <f t="shared" si="31"/>
        <v>1461.1870938996947</v>
      </c>
      <c r="Q163" s="52">
        <f t="shared" si="31"/>
        <v>1461.1870938996947</v>
      </c>
      <c r="R163" s="52">
        <f t="shared" si="31"/>
        <v>1461.1870938996947</v>
      </c>
      <c r="S163" s="52">
        <f t="shared" si="31"/>
        <v>1461.1870938996947</v>
      </c>
      <c r="T163" s="52">
        <f t="shared" si="31"/>
        <v>1461.1870938996947</v>
      </c>
      <c r="U163" s="52">
        <f t="shared" si="31"/>
        <v>1461.1870938996947</v>
      </c>
      <c r="V163" s="52">
        <f t="shared" si="31"/>
        <v>1461.1870938996947</v>
      </c>
      <c r="W163" s="52">
        <f t="shared" si="31"/>
        <v>1461.1870938996947</v>
      </c>
      <c r="X163" s="52">
        <f t="shared" si="30"/>
        <v>1461.1870938996947</v>
      </c>
      <c r="Y163" s="52">
        <f t="shared" si="30"/>
        <v>1461.1870938996947</v>
      </c>
      <c r="Z163" s="52">
        <f t="shared" si="30"/>
        <v>1461.1870938996947</v>
      </c>
    </row>
    <row r="164" spans="1:26">
      <c r="A164" s="33">
        <f t="shared" si="29"/>
        <v>44743</v>
      </c>
      <c r="B164" s="34">
        <f>NSW!C566</f>
        <v>9.0200074101519085</v>
      </c>
      <c r="C164" s="49">
        <f>NSW!D566</f>
        <v>18238454.983327158</v>
      </c>
      <c r="D164" s="55">
        <f>NSW!G566</f>
        <v>1444.0705023869714</v>
      </c>
      <c r="E164" s="68" t="e">
        <f t="shared" si="27"/>
        <v>#NUM!</v>
      </c>
      <c r="G164" s="52">
        <f t="shared" si="28"/>
        <v>-18237010.912824772</v>
      </c>
      <c r="H164" s="52">
        <f t="shared" si="31"/>
        <v>1444.0705023869714</v>
      </c>
      <c r="I164" s="52">
        <f t="shared" si="31"/>
        <v>1444.0705023869714</v>
      </c>
      <c r="J164" s="52">
        <f t="shared" si="31"/>
        <v>1444.0705023869714</v>
      </c>
      <c r="K164" s="52">
        <f t="shared" si="31"/>
        <v>1444.0705023869714</v>
      </c>
      <c r="L164" s="52">
        <f t="shared" si="31"/>
        <v>1444.0705023869714</v>
      </c>
      <c r="M164" s="52">
        <f t="shared" si="31"/>
        <v>1444.0705023869714</v>
      </c>
      <c r="N164" s="52">
        <f t="shared" si="31"/>
        <v>1444.0705023869714</v>
      </c>
      <c r="O164" s="52">
        <f t="shared" si="31"/>
        <v>1444.0705023869714</v>
      </c>
      <c r="P164" s="52">
        <f t="shared" si="31"/>
        <v>1444.0705023869714</v>
      </c>
      <c r="Q164" s="52">
        <f t="shared" si="31"/>
        <v>1444.0705023869714</v>
      </c>
      <c r="R164" s="52">
        <f t="shared" si="31"/>
        <v>1444.0705023869714</v>
      </c>
      <c r="S164" s="52">
        <f t="shared" si="31"/>
        <v>1444.0705023869714</v>
      </c>
      <c r="T164" s="52">
        <f t="shared" si="31"/>
        <v>1444.0705023869714</v>
      </c>
      <c r="U164" s="52">
        <f t="shared" si="31"/>
        <v>1444.0705023869714</v>
      </c>
      <c r="V164" s="52">
        <f t="shared" si="31"/>
        <v>1444.0705023869714</v>
      </c>
      <c r="W164" s="52">
        <f t="shared" si="31"/>
        <v>1444.0705023869714</v>
      </c>
      <c r="X164" s="52">
        <f t="shared" si="30"/>
        <v>1444.0705023869714</v>
      </c>
      <c r="Y164" s="52">
        <f t="shared" si="30"/>
        <v>1444.0705023869714</v>
      </c>
      <c r="Z164" s="52">
        <f t="shared" si="30"/>
        <v>1444.0705023869714</v>
      </c>
    </row>
    <row r="165" spans="1:26">
      <c r="A165" s="33">
        <f t="shared" si="29"/>
        <v>44774</v>
      </c>
      <c r="B165" s="34">
        <f>NSW!C567</f>
        <v>9.0689688715953309</v>
      </c>
      <c r="C165" s="49">
        <f>NSW!D567</f>
        <v>18337455.058365759</v>
      </c>
      <c r="D165" s="55">
        <f>NSW!G567</f>
        <v>1447.1322535246072</v>
      </c>
      <c r="E165" s="68" t="e">
        <f t="shared" si="27"/>
        <v>#NUM!</v>
      </c>
      <c r="G165" s="52">
        <f t="shared" si="28"/>
        <v>-18336007.926112235</v>
      </c>
      <c r="H165" s="52">
        <f t="shared" si="31"/>
        <v>1447.1322535246072</v>
      </c>
      <c r="I165" s="52">
        <f t="shared" si="31"/>
        <v>1447.1322535246072</v>
      </c>
      <c r="J165" s="52">
        <f t="shared" si="31"/>
        <v>1447.1322535246072</v>
      </c>
      <c r="K165" s="52">
        <f t="shared" si="31"/>
        <v>1447.1322535246072</v>
      </c>
      <c r="L165" s="52">
        <f t="shared" si="31"/>
        <v>1447.1322535246072</v>
      </c>
      <c r="M165" s="52">
        <f t="shared" si="31"/>
        <v>1447.1322535246072</v>
      </c>
      <c r="N165" s="52">
        <f t="shared" si="31"/>
        <v>1447.1322535246072</v>
      </c>
      <c r="O165" s="52">
        <f t="shared" si="31"/>
        <v>1447.1322535246072</v>
      </c>
      <c r="P165" s="52">
        <f t="shared" si="31"/>
        <v>1447.1322535246072</v>
      </c>
      <c r="Q165" s="52">
        <f t="shared" si="31"/>
        <v>1447.1322535246072</v>
      </c>
      <c r="R165" s="52">
        <f t="shared" si="31"/>
        <v>1447.1322535246072</v>
      </c>
      <c r="S165" s="52">
        <f t="shared" si="31"/>
        <v>1447.1322535246072</v>
      </c>
      <c r="T165" s="52">
        <f t="shared" si="31"/>
        <v>1447.1322535246072</v>
      </c>
      <c r="U165" s="52">
        <f t="shared" si="31"/>
        <v>1447.1322535246072</v>
      </c>
      <c r="V165" s="52">
        <f t="shared" si="31"/>
        <v>1447.1322535246072</v>
      </c>
      <c r="W165" s="52">
        <f t="shared" si="31"/>
        <v>1447.1322535246072</v>
      </c>
      <c r="X165" s="52">
        <f t="shared" si="30"/>
        <v>1447.1322535246072</v>
      </c>
      <c r="Y165" s="52">
        <f t="shared" si="30"/>
        <v>1447.1322535246072</v>
      </c>
      <c r="Z165" s="52">
        <f t="shared" si="30"/>
        <v>1447.1322535246072</v>
      </c>
    </row>
    <row r="166" spans="1:26">
      <c r="A166" s="33">
        <f t="shared" si="29"/>
        <v>44805</v>
      </c>
      <c r="B166" s="34">
        <f>NSW!C568</f>
        <v>9.2642646055921798</v>
      </c>
      <c r="C166" s="49">
        <f>NSW!D568</f>
        <v>18732343.032507386</v>
      </c>
      <c r="D166" s="55">
        <f>NSW!G568</f>
        <v>1469.3281268721651</v>
      </c>
      <c r="E166" s="68" t="e">
        <f t="shared" si="27"/>
        <v>#NUM!</v>
      </c>
      <c r="G166" s="52">
        <f t="shared" si="28"/>
        <v>-18730873.704380512</v>
      </c>
      <c r="H166" s="52">
        <f t="shared" si="31"/>
        <v>1469.3281268721651</v>
      </c>
      <c r="I166" s="52">
        <f t="shared" si="31"/>
        <v>1469.3281268721651</v>
      </c>
      <c r="J166" s="52">
        <f t="shared" si="31"/>
        <v>1469.3281268721651</v>
      </c>
      <c r="K166" s="52">
        <f t="shared" si="31"/>
        <v>1469.3281268721651</v>
      </c>
      <c r="L166" s="52">
        <f t="shared" si="31"/>
        <v>1469.3281268721651</v>
      </c>
      <c r="M166" s="52">
        <f t="shared" si="31"/>
        <v>1469.3281268721651</v>
      </c>
      <c r="N166" s="52">
        <f t="shared" si="31"/>
        <v>1469.3281268721651</v>
      </c>
      <c r="O166" s="52">
        <f t="shared" si="31"/>
        <v>1469.3281268721651</v>
      </c>
      <c r="P166" s="52">
        <f t="shared" si="31"/>
        <v>1469.3281268721651</v>
      </c>
      <c r="Q166" s="52">
        <f t="shared" si="31"/>
        <v>1469.3281268721651</v>
      </c>
      <c r="R166" s="52">
        <f t="shared" si="31"/>
        <v>1469.3281268721651</v>
      </c>
      <c r="S166" s="52">
        <f t="shared" si="31"/>
        <v>1469.3281268721651</v>
      </c>
      <c r="T166" s="52">
        <f t="shared" si="31"/>
        <v>1469.3281268721651</v>
      </c>
      <c r="U166" s="52">
        <f t="shared" si="31"/>
        <v>1469.3281268721651</v>
      </c>
      <c r="V166" s="52">
        <f t="shared" si="31"/>
        <v>1469.3281268721651</v>
      </c>
      <c r="W166" s="52">
        <f t="shared" si="31"/>
        <v>1469.3281268721651</v>
      </c>
      <c r="X166" s="52">
        <f t="shared" si="30"/>
        <v>1469.3281268721651</v>
      </c>
      <c r="Y166" s="52">
        <f t="shared" si="30"/>
        <v>1469.3281268721651</v>
      </c>
      <c r="Z166" s="52">
        <f t="shared" si="30"/>
        <v>1469.3281268721651</v>
      </c>
    </row>
    <row r="167" spans="1:26">
      <c r="A167" s="33">
        <f t="shared" si="29"/>
        <v>44835</v>
      </c>
      <c r="B167" s="34">
        <f>NSW!C569</f>
        <v>9.4472682627378752</v>
      </c>
      <c r="C167" s="49">
        <f>NSW!D569</f>
        <v>19102376.427255981</v>
      </c>
      <c r="D167" s="55">
        <f>NSW!G569</f>
        <v>1490.0005647605983</v>
      </c>
      <c r="E167" s="68" t="e">
        <f t="shared" si="27"/>
        <v>#NUM!</v>
      </c>
      <c r="G167" s="52">
        <f t="shared" si="28"/>
        <v>-19100886.426691219</v>
      </c>
      <c r="H167" s="52">
        <f t="shared" si="31"/>
        <v>1490.0005647605983</v>
      </c>
      <c r="I167" s="52">
        <f t="shared" si="31"/>
        <v>1490.0005647605983</v>
      </c>
      <c r="J167" s="52">
        <f t="shared" si="31"/>
        <v>1490.0005647605983</v>
      </c>
      <c r="K167" s="52">
        <f t="shared" si="31"/>
        <v>1490.0005647605983</v>
      </c>
      <c r="L167" s="52">
        <f t="shared" si="31"/>
        <v>1490.0005647605983</v>
      </c>
      <c r="M167" s="52">
        <f t="shared" si="31"/>
        <v>1490.0005647605983</v>
      </c>
      <c r="N167" s="52">
        <f t="shared" si="31"/>
        <v>1490.0005647605983</v>
      </c>
      <c r="O167" s="52">
        <f t="shared" si="31"/>
        <v>1490.0005647605983</v>
      </c>
      <c r="P167" s="52">
        <f t="shared" si="31"/>
        <v>1490.0005647605983</v>
      </c>
      <c r="Q167" s="52">
        <f t="shared" si="31"/>
        <v>1490.0005647605983</v>
      </c>
      <c r="R167" s="52">
        <f t="shared" si="31"/>
        <v>1490.0005647605983</v>
      </c>
      <c r="S167" s="52">
        <f t="shared" si="31"/>
        <v>1490.0005647605983</v>
      </c>
      <c r="T167" s="52">
        <f t="shared" si="31"/>
        <v>1490.0005647605983</v>
      </c>
      <c r="U167" s="52">
        <f t="shared" si="31"/>
        <v>1490.0005647605983</v>
      </c>
      <c r="V167" s="52">
        <f t="shared" si="31"/>
        <v>1490.0005647605983</v>
      </c>
      <c r="W167" s="52">
        <f t="shared" si="31"/>
        <v>1490.0005647605983</v>
      </c>
      <c r="X167" s="52">
        <f t="shared" si="30"/>
        <v>1490.0005647605983</v>
      </c>
      <c r="Y167" s="52">
        <f t="shared" si="30"/>
        <v>1490.0005647605983</v>
      </c>
      <c r="Z167" s="52">
        <f t="shared" si="30"/>
        <v>1490.0005647605983</v>
      </c>
    </row>
    <row r="168" spans="1:26">
      <c r="A168" s="33">
        <f t="shared" si="29"/>
        <v>44866</v>
      </c>
      <c r="B168" s="34">
        <f>NSW!C570</f>
        <v>9.5216808225301737</v>
      </c>
      <c r="C168" s="49">
        <f>NSW!D570</f>
        <v>19252838.623156011</v>
      </c>
      <c r="D168" s="55">
        <f>NSW!G570</f>
        <v>1496.3666141879391</v>
      </c>
      <c r="E168" s="68" t="e">
        <f t="shared" si="27"/>
        <v>#NUM!</v>
      </c>
      <c r="G168" s="52">
        <f t="shared" si="28"/>
        <v>-19251342.256541822</v>
      </c>
      <c r="H168" s="52">
        <f t="shared" si="31"/>
        <v>1496.3666141879391</v>
      </c>
      <c r="I168" s="52">
        <f t="shared" si="31"/>
        <v>1496.3666141879391</v>
      </c>
      <c r="J168" s="52">
        <f t="shared" si="31"/>
        <v>1496.3666141879391</v>
      </c>
      <c r="K168" s="52">
        <f t="shared" si="31"/>
        <v>1496.3666141879391</v>
      </c>
      <c r="L168" s="52">
        <f t="shared" si="31"/>
        <v>1496.3666141879391</v>
      </c>
      <c r="M168" s="52">
        <f t="shared" si="31"/>
        <v>1496.3666141879391</v>
      </c>
      <c r="N168" s="52">
        <f t="shared" si="31"/>
        <v>1496.3666141879391</v>
      </c>
      <c r="O168" s="52">
        <f t="shared" si="31"/>
        <v>1496.3666141879391</v>
      </c>
      <c r="P168" s="52">
        <f t="shared" si="31"/>
        <v>1496.3666141879391</v>
      </c>
      <c r="Q168" s="52">
        <f t="shared" si="31"/>
        <v>1496.3666141879391</v>
      </c>
      <c r="R168" s="52">
        <f t="shared" si="31"/>
        <v>1496.3666141879391</v>
      </c>
      <c r="S168" s="52">
        <f t="shared" si="31"/>
        <v>1496.3666141879391</v>
      </c>
      <c r="T168" s="52">
        <f t="shared" si="31"/>
        <v>1496.3666141879391</v>
      </c>
      <c r="U168" s="52">
        <f t="shared" si="31"/>
        <v>1496.3666141879391</v>
      </c>
      <c r="V168" s="52">
        <f t="shared" si="31"/>
        <v>1496.3666141879391</v>
      </c>
      <c r="W168" s="52">
        <f t="shared" si="31"/>
        <v>1496.3666141879391</v>
      </c>
      <c r="X168" s="52">
        <f t="shared" si="30"/>
        <v>1496.3666141879391</v>
      </c>
      <c r="Y168" s="52">
        <f t="shared" si="30"/>
        <v>1496.3666141879391</v>
      </c>
      <c r="Z168" s="52">
        <f t="shared" si="30"/>
        <v>1496.3666141879391</v>
      </c>
    </row>
    <row r="169" spans="1:26">
      <c r="A169" s="38">
        <f t="shared" si="29"/>
        <v>44896</v>
      </c>
      <c r="B169" s="39">
        <f>NSW!C571</f>
        <v>10.664810690423163</v>
      </c>
      <c r="C169" s="49">
        <f>NSW!D571</f>
        <v>21564247.216035638</v>
      </c>
      <c r="D169" s="55">
        <f>NSW!G571</f>
        <v>1646.8171455582715</v>
      </c>
      <c r="E169" s="68" t="e">
        <f t="shared" si="27"/>
        <v>#NUM!</v>
      </c>
      <c r="G169" s="52">
        <f t="shared" si="28"/>
        <v>-21562600.398890078</v>
      </c>
      <c r="H169" s="52">
        <f t="shared" si="31"/>
        <v>1646.8171455582715</v>
      </c>
      <c r="I169" s="52">
        <f t="shared" si="31"/>
        <v>1646.8171455582715</v>
      </c>
      <c r="J169" s="52">
        <f t="shared" si="31"/>
        <v>1646.8171455582715</v>
      </c>
      <c r="K169" s="52">
        <f t="shared" si="31"/>
        <v>1646.8171455582715</v>
      </c>
      <c r="L169" s="52">
        <f t="shared" si="31"/>
        <v>1646.8171455582715</v>
      </c>
      <c r="M169" s="52">
        <f t="shared" si="31"/>
        <v>1646.8171455582715</v>
      </c>
      <c r="N169" s="52">
        <f t="shared" si="31"/>
        <v>1646.8171455582715</v>
      </c>
      <c r="O169" s="52">
        <f t="shared" si="31"/>
        <v>1646.8171455582715</v>
      </c>
      <c r="P169" s="52">
        <f t="shared" si="31"/>
        <v>1646.8171455582715</v>
      </c>
      <c r="Q169" s="52">
        <f t="shared" si="31"/>
        <v>1646.8171455582715</v>
      </c>
      <c r="R169" s="52">
        <f t="shared" si="31"/>
        <v>1646.8171455582715</v>
      </c>
      <c r="S169" s="52">
        <f t="shared" si="31"/>
        <v>1646.8171455582715</v>
      </c>
      <c r="T169" s="52">
        <f t="shared" si="31"/>
        <v>1646.8171455582715</v>
      </c>
      <c r="U169" s="52">
        <f t="shared" si="31"/>
        <v>1646.8171455582715</v>
      </c>
      <c r="V169" s="52">
        <f t="shared" si="31"/>
        <v>1646.8171455582715</v>
      </c>
      <c r="W169" s="52">
        <f t="shared" si="31"/>
        <v>1646.8171455582715</v>
      </c>
      <c r="X169" s="52">
        <f t="shared" si="30"/>
        <v>1646.8171455582715</v>
      </c>
      <c r="Y169" s="52">
        <f t="shared" si="30"/>
        <v>1646.8171455582715</v>
      </c>
      <c r="Z169" s="52">
        <f t="shared" si="30"/>
        <v>1646.8171455582715</v>
      </c>
    </row>
    <row r="170" spans="1:26">
      <c r="A170" s="40">
        <f t="shared" si="29"/>
        <v>44927</v>
      </c>
      <c r="B170" s="41">
        <f>NSW!C572</f>
        <v>8.8425222312045264</v>
      </c>
      <c r="C170" s="49">
        <f>NSW!D572</f>
        <v>17888422.473726757</v>
      </c>
      <c r="D170" s="55">
        <f>NSW!G572</f>
        <v>1451.483455903714</v>
      </c>
      <c r="E170" s="68" t="e">
        <f t="shared" si="27"/>
        <v>#NUM!</v>
      </c>
      <c r="G170" s="52">
        <f t="shared" si="28"/>
        <v>-17886970.990270853</v>
      </c>
      <c r="H170" s="52">
        <f t="shared" si="31"/>
        <v>1451.483455903714</v>
      </c>
      <c r="I170" s="52">
        <f t="shared" si="31"/>
        <v>1451.483455903714</v>
      </c>
      <c r="J170" s="52">
        <f t="shared" si="31"/>
        <v>1451.483455903714</v>
      </c>
      <c r="K170" s="52">
        <f t="shared" si="31"/>
        <v>1451.483455903714</v>
      </c>
      <c r="L170" s="52">
        <f t="shared" si="31"/>
        <v>1451.483455903714</v>
      </c>
      <c r="M170" s="52">
        <f t="shared" si="31"/>
        <v>1451.483455903714</v>
      </c>
      <c r="N170" s="52">
        <f t="shared" si="31"/>
        <v>1451.483455903714</v>
      </c>
      <c r="O170" s="52">
        <f t="shared" si="31"/>
        <v>1451.483455903714</v>
      </c>
      <c r="P170" s="52">
        <f t="shared" si="31"/>
        <v>1451.483455903714</v>
      </c>
      <c r="Q170" s="52">
        <f t="shared" si="31"/>
        <v>1451.483455903714</v>
      </c>
      <c r="R170" s="52">
        <f t="shared" si="31"/>
        <v>1451.483455903714</v>
      </c>
      <c r="S170" s="52">
        <f t="shared" si="31"/>
        <v>1451.483455903714</v>
      </c>
      <c r="T170" s="52">
        <f t="shared" si="31"/>
        <v>1451.483455903714</v>
      </c>
      <c r="U170" s="52">
        <f t="shared" si="31"/>
        <v>1451.483455903714</v>
      </c>
      <c r="V170" s="52">
        <f t="shared" si="31"/>
        <v>1451.483455903714</v>
      </c>
      <c r="W170" s="52">
        <f t="shared" ref="W170:Z185" si="32">$D170</f>
        <v>1451.483455903714</v>
      </c>
      <c r="X170" s="52">
        <f t="shared" si="32"/>
        <v>1451.483455903714</v>
      </c>
      <c r="Y170" s="52">
        <f t="shared" si="32"/>
        <v>1451.483455903714</v>
      </c>
      <c r="Z170" s="52">
        <f t="shared" si="32"/>
        <v>1451.483455903714</v>
      </c>
    </row>
    <row r="171" spans="1:26">
      <c r="A171" s="33">
        <f t="shared" si="29"/>
        <v>44958</v>
      </c>
      <c r="B171" s="34">
        <f>NSW!C573</f>
        <v>9.2267084348532311</v>
      </c>
      <c r="C171" s="49">
        <f>NSW!D573</f>
        <v>18665631.163708087</v>
      </c>
      <c r="D171" s="55">
        <f>NSW!G573</f>
        <v>1497.9625688086714</v>
      </c>
      <c r="E171" s="68" t="e">
        <f t="shared" si="27"/>
        <v>#NUM!</v>
      </c>
      <c r="G171" s="52">
        <f t="shared" si="28"/>
        <v>-18664133.201139279</v>
      </c>
      <c r="H171" s="52">
        <f t="shared" ref="H171:W186" si="33">$D171</f>
        <v>1497.9625688086714</v>
      </c>
      <c r="I171" s="52">
        <f t="shared" si="33"/>
        <v>1497.9625688086714</v>
      </c>
      <c r="J171" s="52">
        <f t="shared" si="33"/>
        <v>1497.9625688086714</v>
      </c>
      <c r="K171" s="52">
        <f t="shared" si="33"/>
        <v>1497.9625688086714</v>
      </c>
      <c r="L171" s="52">
        <f t="shared" si="33"/>
        <v>1497.9625688086714</v>
      </c>
      <c r="M171" s="52">
        <f t="shared" si="33"/>
        <v>1497.9625688086714</v>
      </c>
      <c r="N171" s="52">
        <f t="shared" si="33"/>
        <v>1497.9625688086714</v>
      </c>
      <c r="O171" s="52">
        <f t="shared" si="33"/>
        <v>1497.9625688086714</v>
      </c>
      <c r="P171" s="52">
        <f t="shared" si="33"/>
        <v>1497.9625688086714</v>
      </c>
      <c r="Q171" s="52">
        <f t="shared" si="33"/>
        <v>1497.9625688086714</v>
      </c>
      <c r="R171" s="52">
        <f t="shared" si="33"/>
        <v>1497.9625688086714</v>
      </c>
      <c r="S171" s="52">
        <f t="shared" si="33"/>
        <v>1497.9625688086714</v>
      </c>
      <c r="T171" s="52">
        <f t="shared" si="33"/>
        <v>1497.9625688086714</v>
      </c>
      <c r="U171" s="52">
        <f t="shared" si="33"/>
        <v>1497.9625688086714</v>
      </c>
      <c r="V171" s="52">
        <f t="shared" si="33"/>
        <v>1497.9625688086714</v>
      </c>
      <c r="W171" s="52">
        <f t="shared" si="33"/>
        <v>1497.9625688086714</v>
      </c>
      <c r="X171" s="52">
        <f t="shared" si="32"/>
        <v>1497.9625688086714</v>
      </c>
      <c r="Y171" s="52">
        <f t="shared" si="32"/>
        <v>1497.9625688086714</v>
      </c>
      <c r="Z171" s="52">
        <f t="shared" si="32"/>
        <v>1497.9625688086714</v>
      </c>
    </row>
    <row r="172" spans="1:26">
      <c r="A172" s="33">
        <f t="shared" si="29"/>
        <v>44986</v>
      </c>
      <c r="B172" s="34">
        <f>NSW!C574</f>
        <v>9.4188835586567823</v>
      </c>
      <c r="C172" s="49">
        <f>NSW!D574</f>
        <v>19054401.439162672</v>
      </c>
      <c r="D172" s="55">
        <f>NSW!G574</f>
        <v>1519.0099104775691</v>
      </c>
      <c r="E172" s="68" t="e">
        <f t="shared" si="27"/>
        <v>#NUM!</v>
      </c>
      <c r="G172" s="52">
        <f t="shared" si="28"/>
        <v>-19052882.429252192</v>
      </c>
      <c r="H172" s="52">
        <f t="shared" si="33"/>
        <v>1519.0099104775691</v>
      </c>
      <c r="I172" s="52">
        <f t="shared" si="33"/>
        <v>1519.0099104775691</v>
      </c>
      <c r="J172" s="52">
        <f t="shared" si="33"/>
        <v>1519.0099104775691</v>
      </c>
      <c r="K172" s="52">
        <f t="shared" si="33"/>
        <v>1519.0099104775691</v>
      </c>
      <c r="L172" s="52">
        <f t="shared" si="33"/>
        <v>1519.0099104775691</v>
      </c>
      <c r="M172" s="52">
        <f t="shared" si="33"/>
        <v>1519.0099104775691</v>
      </c>
      <c r="N172" s="52">
        <f t="shared" si="33"/>
        <v>1519.0099104775691</v>
      </c>
      <c r="O172" s="52">
        <f t="shared" si="33"/>
        <v>1519.0099104775691</v>
      </c>
      <c r="P172" s="52">
        <f t="shared" si="33"/>
        <v>1519.0099104775691</v>
      </c>
      <c r="Q172" s="52">
        <f t="shared" si="33"/>
        <v>1519.0099104775691</v>
      </c>
      <c r="R172" s="52">
        <f t="shared" si="33"/>
        <v>1519.0099104775691</v>
      </c>
      <c r="S172" s="52">
        <f t="shared" si="33"/>
        <v>1519.0099104775691</v>
      </c>
      <c r="T172" s="52">
        <f t="shared" si="33"/>
        <v>1519.0099104775691</v>
      </c>
      <c r="U172" s="52">
        <f t="shared" si="33"/>
        <v>1519.0099104775691</v>
      </c>
      <c r="V172" s="52">
        <f t="shared" si="33"/>
        <v>1519.0099104775691</v>
      </c>
      <c r="W172" s="52">
        <f t="shared" si="33"/>
        <v>1519.0099104775691</v>
      </c>
      <c r="X172" s="52">
        <f t="shared" si="32"/>
        <v>1519.0099104775691</v>
      </c>
      <c r="Y172" s="52">
        <f t="shared" si="32"/>
        <v>1519.0099104775691</v>
      </c>
      <c r="Z172" s="52">
        <f t="shared" si="32"/>
        <v>1519.0099104775691</v>
      </c>
    </row>
    <row r="173" spans="1:26">
      <c r="A173" s="33">
        <f t="shared" si="29"/>
        <v>45017</v>
      </c>
      <c r="B173" s="34">
        <f>NSW!C575</f>
        <v>9.5636903957854926</v>
      </c>
      <c r="C173" s="49">
        <f>NSW!D575</f>
        <v>19347345.670674052</v>
      </c>
      <c r="D173" s="55">
        <f>NSW!G575</f>
        <v>1533.6908488403494</v>
      </c>
      <c r="E173" s="68" t="e">
        <f t="shared" si="27"/>
        <v>#NUM!</v>
      </c>
      <c r="G173" s="52">
        <f t="shared" si="28"/>
        <v>-19345811.979825214</v>
      </c>
      <c r="H173" s="52">
        <f t="shared" si="33"/>
        <v>1533.6908488403494</v>
      </c>
      <c r="I173" s="52">
        <f t="shared" si="33"/>
        <v>1533.6908488403494</v>
      </c>
      <c r="J173" s="52">
        <f t="shared" si="33"/>
        <v>1533.6908488403494</v>
      </c>
      <c r="K173" s="52">
        <f t="shared" si="33"/>
        <v>1533.6908488403494</v>
      </c>
      <c r="L173" s="52">
        <f t="shared" si="33"/>
        <v>1533.6908488403494</v>
      </c>
      <c r="M173" s="52">
        <f t="shared" si="33"/>
        <v>1533.6908488403494</v>
      </c>
      <c r="N173" s="52">
        <f t="shared" si="33"/>
        <v>1533.6908488403494</v>
      </c>
      <c r="O173" s="52">
        <f t="shared" si="33"/>
        <v>1533.6908488403494</v>
      </c>
      <c r="P173" s="52">
        <f t="shared" si="33"/>
        <v>1533.6908488403494</v>
      </c>
      <c r="Q173" s="52">
        <f t="shared" si="33"/>
        <v>1533.6908488403494</v>
      </c>
      <c r="R173" s="52">
        <f t="shared" si="33"/>
        <v>1533.6908488403494</v>
      </c>
      <c r="S173" s="52">
        <f t="shared" si="33"/>
        <v>1533.6908488403494</v>
      </c>
      <c r="T173" s="52">
        <f t="shared" si="33"/>
        <v>1533.6908488403494</v>
      </c>
      <c r="U173" s="52">
        <f t="shared" si="33"/>
        <v>1533.6908488403494</v>
      </c>
      <c r="V173" s="52">
        <f t="shared" si="33"/>
        <v>1533.6908488403494</v>
      </c>
      <c r="W173" s="52">
        <f t="shared" si="33"/>
        <v>1533.6908488403494</v>
      </c>
      <c r="X173" s="52">
        <f t="shared" si="32"/>
        <v>1533.6908488403494</v>
      </c>
      <c r="Y173" s="52">
        <f t="shared" si="32"/>
        <v>1533.6908488403494</v>
      </c>
      <c r="Z173" s="52">
        <f t="shared" si="32"/>
        <v>1533.6908488403494</v>
      </c>
    </row>
    <row r="174" spans="1:26">
      <c r="A174" s="33">
        <f t="shared" si="29"/>
        <v>45047</v>
      </c>
      <c r="B174" s="34">
        <f>NSW!C576</f>
        <v>9.8818897637795278</v>
      </c>
      <c r="C174" s="49">
        <f>NSW!D576</f>
        <v>19991062.992125984</v>
      </c>
      <c r="D174" s="55">
        <f>NSW!G576</f>
        <v>1571.9102608753105</v>
      </c>
      <c r="E174" s="68" t="e">
        <f t="shared" si="27"/>
        <v>#NUM!</v>
      </c>
      <c r="G174" s="52">
        <f t="shared" si="28"/>
        <v>-19989491.08186511</v>
      </c>
      <c r="H174" s="52">
        <f t="shared" si="33"/>
        <v>1571.9102608753105</v>
      </c>
      <c r="I174" s="52">
        <f t="shared" si="33"/>
        <v>1571.9102608753105</v>
      </c>
      <c r="J174" s="52">
        <f t="shared" si="33"/>
        <v>1571.9102608753105</v>
      </c>
      <c r="K174" s="52">
        <f t="shared" si="33"/>
        <v>1571.9102608753105</v>
      </c>
      <c r="L174" s="52">
        <f t="shared" si="33"/>
        <v>1571.9102608753105</v>
      </c>
      <c r="M174" s="52">
        <f t="shared" si="33"/>
        <v>1571.9102608753105</v>
      </c>
      <c r="N174" s="52">
        <f t="shared" si="33"/>
        <v>1571.9102608753105</v>
      </c>
      <c r="O174" s="52">
        <f t="shared" si="33"/>
        <v>1571.9102608753105</v>
      </c>
      <c r="P174" s="52">
        <f t="shared" si="33"/>
        <v>1571.9102608753105</v>
      </c>
      <c r="Q174" s="52">
        <f t="shared" si="33"/>
        <v>1571.9102608753105</v>
      </c>
      <c r="R174" s="52">
        <f t="shared" si="33"/>
        <v>1571.9102608753105</v>
      </c>
      <c r="S174" s="52">
        <f t="shared" si="33"/>
        <v>1571.9102608753105</v>
      </c>
      <c r="T174" s="52">
        <f t="shared" si="33"/>
        <v>1571.9102608753105</v>
      </c>
      <c r="U174" s="52">
        <f t="shared" si="33"/>
        <v>1571.9102608753105</v>
      </c>
      <c r="V174" s="52">
        <f t="shared" si="33"/>
        <v>1571.9102608753105</v>
      </c>
      <c r="W174" s="52">
        <f t="shared" si="33"/>
        <v>1571.9102608753105</v>
      </c>
      <c r="X174" s="52">
        <f t="shared" si="32"/>
        <v>1571.9102608753105</v>
      </c>
      <c r="Y174" s="52">
        <f t="shared" si="32"/>
        <v>1571.9102608753105</v>
      </c>
      <c r="Z174" s="52">
        <f t="shared" si="32"/>
        <v>1571.9102608753105</v>
      </c>
    </row>
    <row r="175" spans="1:26">
      <c r="A175" s="33">
        <f t="shared" si="29"/>
        <v>45078</v>
      </c>
      <c r="B175" s="34">
        <f>NSW!C577</f>
        <v>9.8324636393915839</v>
      </c>
      <c r="C175" s="49">
        <f>NSW!D577</f>
        <v>19891073.942489173</v>
      </c>
      <c r="D175" s="55">
        <f>NSW!G577</f>
        <v>1560.1741754847924</v>
      </c>
      <c r="E175" s="68" t="e">
        <f t="shared" si="27"/>
        <v>#NUM!</v>
      </c>
      <c r="G175" s="52">
        <f t="shared" si="28"/>
        <v>-19889513.768313687</v>
      </c>
      <c r="H175" s="52">
        <f t="shared" si="33"/>
        <v>1560.1741754847924</v>
      </c>
      <c r="I175" s="52">
        <f t="shared" si="33"/>
        <v>1560.1741754847924</v>
      </c>
      <c r="J175" s="52">
        <f t="shared" si="33"/>
        <v>1560.1741754847924</v>
      </c>
      <c r="K175" s="52">
        <f t="shared" si="33"/>
        <v>1560.1741754847924</v>
      </c>
      <c r="L175" s="52">
        <f t="shared" si="33"/>
        <v>1560.1741754847924</v>
      </c>
      <c r="M175" s="52">
        <f t="shared" si="33"/>
        <v>1560.1741754847924</v>
      </c>
      <c r="N175" s="52">
        <f t="shared" si="33"/>
        <v>1560.1741754847924</v>
      </c>
      <c r="O175" s="52">
        <f t="shared" si="33"/>
        <v>1560.1741754847924</v>
      </c>
      <c r="P175" s="52">
        <f t="shared" si="33"/>
        <v>1560.1741754847924</v>
      </c>
      <c r="Q175" s="52">
        <f t="shared" si="33"/>
        <v>1560.1741754847924</v>
      </c>
      <c r="R175" s="52">
        <f t="shared" si="33"/>
        <v>1560.1741754847924</v>
      </c>
      <c r="S175" s="52">
        <f t="shared" si="33"/>
        <v>1560.1741754847924</v>
      </c>
      <c r="T175" s="52">
        <f t="shared" si="33"/>
        <v>1560.1741754847924</v>
      </c>
      <c r="U175" s="52">
        <f t="shared" si="33"/>
        <v>1560.1741754847924</v>
      </c>
      <c r="V175" s="52">
        <f t="shared" si="33"/>
        <v>1560.1741754847924</v>
      </c>
      <c r="W175" s="52">
        <f t="shared" si="33"/>
        <v>1560.1741754847924</v>
      </c>
      <c r="X175" s="52">
        <f t="shared" si="32"/>
        <v>1560.1741754847924</v>
      </c>
      <c r="Y175" s="52">
        <f t="shared" si="32"/>
        <v>1560.1741754847924</v>
      </c>
      <c r="Z175" s="52">
        <f t="shared" si="32"/>
        <v>1560.1741754847924</v>
      </c>
    </row>
    <row r="176" spans="1:26">
      <c r="A176" s="33">
        <f t="shared" si="29"/>
        <v>45108</v>
      </c>
      <c r="B176" s="34">
        <f>NSW!C578</f>
        <v>9.9149334442595674</v>
      </c>
      <c r="C176" s="49">
        <f>NSW!D578</f>
        <v>20057910.357737105</v>
      </c>
      <c r="D176" s="55">
        <f>NSW!G578</f>
        <v>1566.3293431531922</v>
      </c>
      <c r="E176" s="68" t="e">
        <f t="shared" si="27"/>
        <v>#NUM!</v>
      </c>
      <c r="G176" s="52">
        <f t="shared" si="28"/>
        <v>-20056344.02839395</v>
      </c>
      <c r="H176" s="52">
        <f t="shared" si="33"/>
        <v>1566.3293431531922</v>
      </c>
      <c r="I176" s="52">
        <f t="shared" si="33"/>
        <v>1566.3293431531922</v>
      </c>
      <c r="J176" s="52">
        <f t="shared" si="33"/>
        <v>1566.3293431531922</v>
      </c>
      <c r="K176" s="52">
        <f t="shared" si="33"/>
        <v>1566.3293431531922</v>
      </c>
      <c r="L176" s="52">
        <f t="shared" si="33"/>
        <v>1566.3293431531922</v>
      </c>
      <c r="M176" s="52">
        <f t="shared" si="33"/>
        <v>1566.3293431531922</v>
      </c>
      <c r="N176" s="52">
        <f t="shared" si="33"/>
        <v>1566.3293431531922</v>
      </c>
      <c r="O176" s="52">
        <f t="shared" si="33"/>
        <v>1566.3293431531922</v>
      </c>
      <c r="P176" s="52">
        <f t="shared" si="33"/>
        <v>1566.3293431531922</v>
      </c>
      <c r="Q176" s="52">
        <f t="shared" si="33"/>
        <v>1566.3293431531922</v>
      </c>
      <c r="R176" s="52">
        <f t="shared" si="33"/>
        <v>1566.3293431531922</v>
      </c>
      <c r="S176" s="52">
        <f t="shared" si="33"/>
        <v>1566.3293431531922</v>
      </c>
      <c r="T176" s="52">
        <f t="shared" si="33"/>
        <v>1566.3293431531922</v>
      </c>
      <c r="U176" s="52">
        <f t="shared" si="33"/>
        <v>1566.3293431531922</v>
      </c>
      <c r="V176" s="52">
        <f t="shared" si="33"/>
        <v>1566.3293431531922</v>
      </c>
      <c r="W176" s="52">
        <f t="shared" si="33"/>
        <v>1566.3293431531922</v>
      </c>
      <c r="X176" s="52">
        <f t="shared" si="32"/>
        <v>1566.3293431531922</v>
      </c>
      <c r="Y176" s="52">
        <f t="shared" si="32"/>
        <v>1566.3293431531922</v>
      </c>
      <c r="Z176" s="52">
        <f t="shared" si="32"/>
        <v>1566.3293431531922</v>
      </c>
    </row>
    <row r="177" spans="1:26">
      <c r="A177" s="33">
        <f t="shared" si="29"/>
        <v>45139</v>
      </c>
      <c r="B177" s="34">
        <f>NSW!C579</f>
        <v>9.8707141504072737</v>
      </c>
      <c r="C177" s="49">
        <f>NSW!D579</f>
        <v>19968454.726273913</v>
      </c>
      <c r="D177" s="55">
        <f>NSW!G579</f>
        <v>1555.3171985169822</v>
      </c>
      <c r="E177" s="68" t="e">
        <f t="shared" si="27"/>
        <v>#NUM!</v>
      </c>
      <c r="G177" s="52">
        <f>-C177+D177</f>
        <v>-19966899.409075394</v>
      </c>
      <c r="H177" s="52">
        <f>$D177</f>
        <v>1555.3171985169822</v>
      </c>
      <c r="I177" s="52">
        <f t="shared" si="33"/>
        <v>1555.3171985169822</v>
      </c>
      <c r="J177" s="52">
        <f t="shared" si="33"/>
        <v>1555.3171985169822</v>
      </c>
      <c r="K177" s="52">
        <f t="shared" si="33"/>
        <v>1555.3171985169822</v>
      </c>
      <c r="L177" s="52">
        <f t="shared" si="33"/>
        <v>1555.3171985169822</v>
      </c>
      <c r="M177" s="52">
        <f t="shared" si="33"/>
        <v>1555.3171985169822</v>
      </c>
      <c r="N177" s="52">
        <f t="shared" si="33"/>
        <v>1555.3171985169822</v>
      </c>
      <c r="O177" s="52">
        <f t="shared" si="33"/>
        <v>1555.3171985169822</v>
      </c>
      <c r="P177" s="52">
        <f t="shared" si="33"/>
        <v>1555.3171985169822</v>
      </c>
      <c r="Q177" s="52">
        <f t="shared" si="33"/>
        <v>1555.3171985169822</v>
      </c>
      <c r="R177" s="52">
        <f t="shared" si="33"/>
        <v>1555.3171985169822</v>
      </c>
      <c r="S177" s="52">
        <f t="shared" si="33"/>
        <v>1555.3171985169822</v>
      </c>
      <c r="T177" s="52">
        <f t="shared" si="33"/>
        <v>1555.3171985169822</v>
      </c>
      <c r="U177" s="52">
        <f t="shared" si="33"/>
        <v>1555.3171985169822</v>
      </c>
      <c r="V177" s="52">
        <f t="shared" si="33"/>
        <v>1555.3171985169822</v>
      </c>
      <c r="W177" s="52">
        <f t="shared" si="33"/>
        <v>1555.3171985169822</v>
      </c>
      <c r="X177" s="52">
        <f t="shared" si="32"/>
        <v>1555.3171985169822</v>
      </c>
      <c r="Y177" s="52">
        <f t="shared" si="32"/>
        <v>1555.3171985169822</v>
      </c>
      <c r="Z177" s="52">
        <f t="shared" si="32"/>
        <v>1555.3171985169822</v>
      </c>
    </row>
    <row r="178" spans="1:26">
      <c r="A178" s="33">
        <f t="shared" si="29"/>
        <v>45170</v>
      </c>
      <c r="B178" s="34">
        <f>NSW!C580</f>
        <v>10.085844748858447</v>
      </c>
      <c r="C178" s="49">
        <f>NSW!D580</f>
        <v>20403663.926940639</v>
      </c>
      <c r="D178" s="55">
        <f>NSW!G580</f>
        <v>1579.3239599140986</v>
      </c>
      <c r="E178" s="68" t="e">
        <f t="shared" si="27"/>
        <v>#NUM!</v>
      </c>
      <c r="G178" s="52">
        <f t="shared" ref="G178:G186" si="34">-C178+D178</f>
        <v>-20402084.602980725</v>
      </c>
      <c r="H178" s="52">
        <f t="shared" ref="H178:H186" si="35">$D178</f>
        <v>1579.3239599140986</v>
      </c>
      <c r="I178" s="52">
        <f t="shared" si="33"/>
        <v>1579.3239599140986</v>
      </c>
      <c r="J178" s="52">
        <f t="shared" si="33"/>
        <v>1579.3239599140986</v>
      </c>
      <c r="K178" s="52">
        <f t="shared" si="33"/>
        <v>1579.3239599140986</v>
      </c>
      <c r="L178" s="52">
        <f t="shared" si="33"/>
        <v>1579.3239599140986</v>
      </c>
      <c r="M178" s="52">
        <f t="shared" si="33"/>
        <v>1579.3239599140986</v>
      </c>
      <c r="N178" s="52">
        <f t="shared" si="33"/>
        <v>1579.3239599140986</v>
      </c>
      <c r="O178" s="52">
        <f t="shared" si="33"/>
        <v>1579.3239599140986</v>
      </c>
      <c r="P178" s="52">
        <f t="shared" si="33"/>
        <v>1579.3239599140986</v>
      </c>
      <c r="Q178" s="52">
        <f t="shared" si="33"/>
        <v>1579.3239599140986</v>
      </c>
      <c r="R178" s="52">
        <f t="shared" si="33"/>
        <v>1579.3239599140986</v>
      </c>
      <c r="S178" s="52">
        <f t="shared" si="33"/>
        <v>1579.3239599140986</v>
      </c>
      <c r="T178" s="52">
        <f t="shared" si="33"/>
        <v>1579.3239599140986</v>
      </c>
      <c r="U178" s="52">
        <f t="shared" si="33"/>
        <v>1579.3239599140986</v>
      </c>
      <c r="V178" s="52">
        <f t="shared" si="33"/>
        <v>1579.3239599140986</v>
      </c>
      <c r="W178" s="52">
        <f t="shared" si="33"/>
        <v>1579.3239599140986</v>
      </c>
      <c r="X178" s="52">
        <f t="shared" si="32"/>
        <v>1579.3239599140986</v>
      </c>
      <c r="Y178" s="52">
        <f t="shared" si="32"/>
        <v>1579.3239599140986</v>
      </c>
      <c r="Z178" s="52">
        <f t="shared" si="32"/>
        <v>1579.3239599140986</v>
      </c>
    </row>
    <row r="179" spans="1:26">
      <c r="A179" s="33">
        <f t="shared" si="29"/>
        <v>45200</v>
      </c>
      <c r="B179" s="34">
        <f>NSW!C581</f>
        <v>10.064000793808296</v>
      </c>
      <c r="C179" s="49">
        <f>NSW!D581</f>
        <v>20359473.605874185</v>
      </c>
      <c r="D179" s="55">
        <f>NSW!G581</f>
        <v>1571.2536448182184</v>
      </c>
      <c r="E179" s="68" t="e">
        <f t="shared" si="27"/>
        <v>#NUM!</v>
      </c>
      <c r="G179" s="52">
        <f t="shared" si="34"/>
        <v>-20357902.352229368</v>
      </c>
      <c r="H179" s="52">
        <f t="shared" si="35"/>
        <v>1571.2536448182184</v>
      </c>
      <c r="I179" s="52">
        <f t="shared" si="33"/>
        <v>1571.2536448182184</v>
      </c>
      <c r="J179" s="52">
        <f t="shared" si="33"/>
        <v>1571.2536448182184</v>
      </c>
      <c r="K179" s="52">
        <f t="shared" si="33"/>
        <v>1571.2536448182184</v>
      </c>
      <c r="L179" s="52">
        <f t="shared" si="33"/>
        <v>1571.2536448182184</v>
      </c>
      <c r="M179" s="52">
        <f t="shared" si="33"/>
        <v>1571.2536448182184</v>
      </c>
      <c r="N179" s="52">
        <f t="shared" si="33"/>
        <v>1571.2536448182184</v>
      </c>
      <c r="O179" s="52">
        <f t="shared" si="33"/>
        <v>1571.2536448182184</v>
      </c>
      <c r="P179" s="52">
        <f t="shared" si="33"/>
        <v>1571.2536448182184</v>
      </c>
      <c r="Q179" s="52">
        <f t="shared" si="33"/>
        <v>1571.2536448182184</v>
      </c>
      <c r="R179" s="52">
        <f t="shared" si="33"/>
        <v>1571.2536448182184</v>
      </c>
      <c r="S179" s="52">
        <f t="shared" si="33"/>
        <v>1571.2536448182184</v>
      </c>
      <c r="T179" s="52">
        <f t="shared" si="33"/>
        <v>1571.2536448182184</v>
      </c>
      <c r="U179" s="52">
        <f t="shared" si="33"/>
        <v>1571.2536448182184</v>
      </c>
      <c r="V179" s="52">
        <f t="shared" si="33"/>
        <v>1571.2536448182184</v>
      </c>
      <c r="W179" s="52">
        <f t="shared" si="33"/>
        <v>1571.2536448182184</v>
      </c>
      <c r="X179" s="52">
        <f t="shared" si="32"/>
        <v>1571.2536448182184</v>
      </c>
      <c r="Y179" s="52">
        <f t="shared" si="32"/>
        <v>1571.2536448182184</v>
      </c>
      <c r="Z179" s="52">
        <f t="shared" si="32"/>
        <v>1571.2536448182184</v>
      </c>
    </row>
    <row r="180" spans="1:26">
      <c r="A180" s="33">
        <f t="shared" si="29"/>
        <v>45231</v>
      </c>
      <c r="B180" s="34">
        <f>NSW!C582</f>
        <v>10.185912021236254</v>
      </c>
      <c r="C180" s="49">
        <f>NSW!D582</f>
        <v>20606100.018960942</v>
      </c>
      <c r="D180" s="55">
        <f>NSW!G582</f>
        <v>1582.5673841023834</v>
      </c>
      <c r="E180" s="68" t="e">
        <f t="shared" si="27"/>
        <v>#NUM!</v>
      </c>
      <c r="G180" s="52">
        <f t="shared" si="34"/>
        <v>-20604517.45157684</v>
      </c>
      <c r="H180" s="52">
        <f t="shared" si="35"/>
        <v>1582.5673841023834</v>
      </c>
      <c r="I180" s="52">
        <f t="shared" si="33"/>
        <v>1582.5673841023834</v>
      </c>
      <c r="J180" s="52">
        <f t="shared" si="33"/>
        <v>1582.5673841023834</v>
      </c>
      <c r="K180" s="52">
        <f t="shared" si="33"/>
        <v>1582.5673841023834</v>
      </c>
      <c r="L180" s="52">
        <f t="shared" si="33"/>
        <v>1582.5673841023834</v>
      </c>
      <c r="M180" s="52">
        <f t="shared" si="33"/>
        <v>1582.5673841023834</v>
      </c>
      <c r="N180" s="52">
        <f t="shared" si="33"/>
        <v>1582.5673841023834</v>
      </c>
      <c r="O180" s="52">
        <f t="shared" si="33"/>
        <v>1582.5673841023834</v>
      </c>
      <c r="P180" s="52">
        <f t="shared" si="33"/>
        <v>1582.5673841023834</v>
      </c>
      <c r="Q180" s="52">
        <f t="shared" si="33"/>
        <v>1582.5673841023834</v>
      </c>
      <c r="R180" s="52">
        <f t="shared" si="33"/>
        <v>1582.5673841023834</v>
      </c>
      <c r="S180" s="52">
        <f t="shared" si="33"/>
        <v>1582.5673841023834</v>
      </c>
      <c r="T180" s="52">
        <f t="shared" si="33"/>
        <v>1582.5673841023834</v>
      </c>
      <c r="U180" s="52">
        <f t="shared" si="33"/>
        <v>1582.5673841023834</v>
      </c>
      <c r="V180" s="52">
        <f t="shared" si="33"/>
        <v>1582.5673841023834</v>
      </c>
      <c r="W180" s="52">
        <f t="shared" si="33"/>
        <v>1582.5673841023834</v>
      </c>
      <c r="X180" s="52">
        <f t="shared" si="32"/>
        <v>1582.5673841023834</v>
      </c>
      <c r="Y180" s="52">
        <f t="shared" si="32"/>
        <v>1582.5673841023834</v>
      </c>
      <c r="Z180" s="52">
        <f t="shared" si="32"/>
        <v>1582.5673841023834</v>
      </c>
    </row>
    <row r="181" spans="1:26">
      <c r="A181" s="38">
        <f t="shared" si="29"/>
        <v>45261</v>
      </c>
      <c r="B181" s="39">
        <f>NSW!C583</f>
        <v>11.3052783109405</v>
      </c>
      <c r="C181" s="49">
        <f>NSW!D583</f>
        <v>22870578.023032632</v>
      </c>
      <c r="D181" s="55">
        <f>NSW!G583</f>
        <v>1730.7060610198819</v>
      </c>
      <c r="E181" s="68" t="e">
        <f t="shared" si="27"/>
        <v>#NUM!</v>
      </c>
      <c r="G181" s="52">
        <f t="shared" si="34"/>
        <v>-22868847.316971611</v>
      </c>
      <c r="H181" s="52">
        <f t="shared" si="35"/>
        <v>1730.7060610198819</v>
      </c>
      <c r="I181" s="52">
        <f t="shared" si="33"/>
        <v>1730.7060610198819</v>
      </c>
      <c r="J181" s="52">
        <f t="shared" si="33"/>
        <v>1730.7060610198819</v>
      </c>
      <c r="K181" s="52">
        <f t="shared" si="33"/>
        <v>1730.7060610198819</v>
      </c>
      <c r="L181" s="52">
        <f t="shared" si="33"/>
        <v>1730.7060610198819</v>
      </c>
      <c r="M181" s="52">
        <f t="shared" si="33"/>
        <v>1730.7060610198819</v>
      </c>
      <c r="N181" s="52">
        <f t="shared" si="33"/>
        <v>1730.7060610198819</v>
      </c>
      <c r="O181" s="52">
        <f t="shared" si="33"/>
        <v>1730.7060610198819</v>
      </c>
      <c r="P181" s="52">
        <f t="shared" si="33"/>
        <v>1730.7060610198819</v>
      </c>
      <c r="Q181" s="52">
        <f t="shared" si="33"/>
        <v>1730.7060610198819</v>
      </c>
      <c r="R181" s="52">
        <f t="shared" si="33"/>
        <v>1730.7060610198819</v>
      </c>
      <c r="S181" s="52">
        <f t="shared" si="33"/>
        <v>1730.7060610198819</v>
      </c>
      <c r="T181" s="52">
        <f t="shared" si="33"/>
        <v>1730.7060610198819</v>
      </c>
      <c r="U181" s="52">
        <f t="shared" si="33"/>
        <v>1730.7060610198819</v>
      </c>
      <c r="V181" s="52">
        <f t="shared" si="33"/>
        <v>1730.7060610198819</v>
      </c>
      <c r="W181" s="52">
        <f t="shared" si="33"/>
        <v>1730.7060610198819</v>
      </c>
      <c r="X181" s="52">
        <f t="shared" si="32"/>
        <v>1730.7060610198819</v>
      </c>
      <c r="Y181" s="52">
        <f t="shared" si="32"/>
        <v>1730.7060610198819</v>
      </c>
      <c r="Z181" s="52">
        <f t="shared" si="32"/>
        <v>1730.7060610198819</v>
      </c>
    </row>
    <row r="182" spans="1:26">
      <c r="A182" s="40">
        <f t="shared" si="29"/>
        <v>45292</v>
      </c>
      <c r="B182" s="41">
        <f>NSW!C584</f>
        <v>9.4311588867618905</v>
      </c>
      <c r="C182" s="49">
        <f>NSW!D584</f>
        <v>19088665.586806066</v>
      </c>
      <c r="D182" s="55">
        <f>NSW!G584</f>
        <v>1526.9682196250956</v>
      </c>
      <c r="E182" s="68" t="e">
        <f t="shared" si="27"/>
        <v>#NUM!</v>
      </c>
      <c r="G182" s="52">
        <f t="shared" si="34"/>
        <v>-19087138.61858644</v>
      </c>
      <c r="H182" s="52">
        <f t="shared" si="35"/>
        <v>1526.9682196250956</v>
      </c>
      <c r="I182" s="52">
        <f t="shared" si="33"/>
        <v>1526.9682196250956</v>
      </c>
      <c r="J182" s="52">
        <f t="shared" si="33"/>
        <v>1526.9682196250956</v>
      </c>
      <c r="K182" s="52">
        <f t="shared" si="33"/>
        <v>1526.9682196250956</v>
      </c>
      <c r="L182" s="52">
        <f t="shared" si="33"/>
        <v>1526.9682196250956</v>
      </c>
      <c r="M182" s="52">
        <f t="shared" si="33"/>
        <v>1526.9682196250956</v>
      </c>
      <c r="N182" s="52">
        <f t="shared" si="33"/>
        <v>1526.9682196250956</v>
      </c>
      <c r="O182" s="52">
        <f t="shared" si="33"/>
        <v>1526.9682196250956</v>
      </c>
      <c r="P182" s="52">
        <f t="shared" si="33"/>
        <v>1526.9682196250956</v>
      </c>
      <c r="Q182" s="52">
        <f t="shared" si="33"/>
        <v>1526.9682196250956</v>
      </c>
      <c r="R182" s="52">
        <f t="shared" si="33"/>
        <v>1526.9682196250956</v>
      </c>
      <c r="S182" s="52">
        <f t="shared" si="33"/>
        <v>1526.9682196250956</v>
      </c>
      <c r="T182" s="52">
        <f t="shared" si="33"/>
        <v>1526.9682196250956</v>
      </c>
      <c r="U182" s="52">
        <f t="shared" si="33"/>
        <v>1526.9682196250956</v>
      </c>
      <c r="V182" s="52">
        <f t="shared" si="33"/>
        <v>1526.9682196250956</v>
      </c>
      <c r="W182" s="52">
        <f t="shared" si="33"/>
        <v>1526.9682196250956</v>
      </c>
      <c r="X182" s="52">
        <f t="shared" si="32"/>
        <v>1526.9682196250956</v>
      </c>
      <c r="Y182" s="52">
        <f t="shared" si="32"/>
        <v>1526.9682196250956</v>
      </c>
      <c r="Z182" s="52">
        <f t="shared" si="32"/>
        <v>1526.9682196250956</v>
      </c>
    </row>
    <row r="183" spans="1:26">
      <c r="A183" s="33">
        <f t="shared" si="29"/>
        <v>45323</v>
      </c>
      <c r="B183" s="34">
        <f>NSW!C585</f>
        <v>9.7219517592387703</v>
      </c>
      <c r="C183" s="49">
        <f>NSW!D585</f>
        <v>19677230.360699274</v>
      </c>
      <c r="D183" s="55">
        <f>NSW!G585</f>
        <v>1560.747167423018</v>
      </c>
      <c r="E183" s="68" t="e">
        <f t="shared" si="27"/>
        <v>#NUM!</v>
      </c>
      <c r="G183" s="52">
        <f t="shared" si="34"/>
        <v>-19675669.61353185</v>
      </c>
      <c r="H183" s="52">
        <f t="shared" si="35"/>
        <v>1560.747167423018</v>
      </c>
      <c r="I183" s="52">
        <f t="shared" si="33"/>
        <v>1560.747167423018</v>
      </c>
      <c r="J183" s="52">
        <f t="shared" si="33"/>
        <v>1560.747167423018</v>
      </c>
      <c r="K183" s="52">
        <f t="shared" si="33"/>
        <v>1560.747167423018</v>
      </c>
      <c r="L183" s="52">
        <f t="shared" si="33"/>
        <v>1560.747167423018</v>
      </c>
      <c r="M183" s="52">
        <f t="shared" si="33"/>
        <v>1560.747167423018</v>
      </c>
      <c r="N183" s="52">
        <f t="shared" si="33"/>
        <v>1560.747167423018</v>
      </c>
      <c r="O183" s="52">
        <f t="shared" si="33"/>
        <v>1560.747167423018</v>
      </c>
      <c r="P183" s="52">
        <f t="shared" si="33"/>
        <v>1560.747167423018</v>
      </c>
      <c r="Q183" s="52">
        <f t="shared" si="33"/>
        <v>1560.747167423018</v>
      </c>
      <c r="R183" s="52">
        <f t="shared" si="33"/>
        <v>1560.747167423018</v>
      </c>
      <c r="S183" s="52">
        <f t="shared" si="33"/>
        <v>1560.747167423018</v>
      </c>
      <c r="T183" s="52">
        <f t="shared" si="33"/>
        <v>1560.747167423018</v>
      </c>
      <c r="U183" s="52">
        <f t="shared" si="33"/>
        <v>1560.747167423018</v>
      </c>
      <c r="V183" s="52">
        <f t="shared" si="33"/>
        <v>1560.747167423018</v>
      </c>
      <c r="W183" s="52">
        <f t="shared" si="33"/>
        <v>1560.747167423018</v>
      </c>
      <c r="X183" s="52">
        <f t="shared" si="32"/>
        <v>1560.747167423018</v>
      </c>
      <c r="Y183" s="52">
        <f t="shared" si="32"/>
        <v>1560.747167423018</v>
      </c>
      <c r="Z183" s="52">
        <f t="shared" si="32"/>
        <v>1560.747167423018</v>
      </c>
    </row>
    <row r="184" spans="1:26">
      <c r="A184" s="33">
        <f t="shared" si="29"/>
        <v>45352</v>
      </c>
      <c r="B184" s="34">
        <f>NSW!C586</f>
        <v>10.226365903423259</v>
      </c>
      <c r="C184" s="49">
        <f>NSW!D586</f>
        <v>20698164.588528678</v>
      </c>
      <c r="D184" s="55">
        <f>NSW!G586</f>
        <v>1624.0942071428083</v>
      </c>
      <c r="E184" s="68" t="e">
        <f t="shared" si="27"/>
        <v>#NUM!</v>
      </c>
      <c r="G184" s="52">
        <f t="shared" si="34"/>
        <v>-20696540.494321536</v>
      </c>
      <c r="H184" s="52">
        <f t="shared" si="35"/>
        <v>1624.0942071428083</v>
      </c>
      <c r="I184" s="52">
        <f t="shared" si="33"/>
        <v>1624.0942071428083</v>
      </c>
      <c r="J184" s="52">
        <f t="shared" si="33"/>
        <v>1624.0942071428083</v>
      </c>
      <c r="K184" s="52">
        <f t="shared" si="33"/>
        <v>1624.0942071428083</v>
      </c>
      <c r="L184" s="52">
        <f t="shared" si="33"/>
        <v>1624.0942071428083</v>
      </c>
      <c r="M184" s="52">
        <f t="shared" si="33"/>
        <v>1624.0942071428083</v>
      </c>
      <c r="N184" s="52">
        <f t="shared" si="33"/>
        <v>1624.0942071428083</v>
      </c>
      <c r="O184" s="52">
        <f t="shared" si="33"/>
        <v>1624.0942071428083</v>
      </c>
      <c r="P184" s="52">
        <f t="shared" si="33"/>
        <v>1624.0942071428083</v>
      </c>
      <c r="Q184" s="52">
        <f t="shared" si="33"/>
        <v>1624.0942071428083</v>
      </c>
      <c r="R184" s="52">
        <f t="shared" si="33"/>
        <v>1624.0942071428083</v>
      </c>
      <c r="S184" s="52">
        <f t="shared" si="33"/>
        <v>1624.0942071428083</v>
      </c>
      <c r="T184" s="52">
        <f t="shared" si="33"/>
        <v>1624.0942071428083</v>
      </c>
      <c r="U184" s="52">
        <f t="shared" si="33"/>
        <v>1624.0942071428083</v>
      </c>
      <c r="V184" s="52">
        <f t="shared" si="33"/>
        <v>1624.0942071428083</v>
      </c>
      <c r="W184" s="52">
        <f t="shared" si="33"/>
        <v>1624.0942071428083</v>
      </c>
      <c r="X184" s="52">
        <f t="shared" si="32"/>
        <v>1624.0942071428083</v>
      </c>
      <c r="Y184" s="52">
        <f t="shared" si="32"/>
        <v>1624.0942071428083</v>
      </c>
      <c r="Z184" s="52">
        <f t="shared" si="32"/>
        <v>1624.0942071428083</v>
      </c>
    </row>
    <row r="185" spans="1:26">
      <c r="A185" s="33">
        <f t="shared" si="29"/>
        <v>45383</v>
      </c>
      <c r="B185" s="34">
        <f>NSW!C587</f>
        <v>9.9984689971931608</v>
      </c>
      <c r="C185" s="49">
        <f>NSW!D587</f>
        <v>20236901.250318959</v>
      </c>
      <c r="D185" s="55">
        <f>NSW!G587</f>
        <v>1586.8446567863516</v>
      </c>
      <c r="E185" s="68" t="e">
        <f t="shared" si="27"/>
        <v>#NUM!</v>
      </c>
      <c r="G185" s="52">
        <f t="shared" si="34"/>
        <v>-20235314.405662172</v>
      </c>
      <c r="H185" s="52">
        <f t="shared" si="35"/>
        <v>1586.8446567863516</v>
      </c>
      <c r="I185" s="52">
        <f t="shared" si="33"/>
        <v>1586.8446567863516</v>
      </c>
      <c r="J185" s="52">
        <f t="shared" si="33"/>
        <v>1586.8446567863516</v>
      </c>
      <c r="K185" s="52">
        <f t="shared" si="33"/>
        <v>1586.8446567863516</v>
      </c>
      <c r="L185" s="52">
        <f t="shared" si="33"/>
        <v>1586.8446567863516</v>
      </c>
      <c r="M185" s="52">
        <f t="shared" si="33"/>
        <v>1586.8446567863516</v>
      </c>
      <c r="N185" s="52">
        <f t="shared" si="33"/>
        <v>1586.8446567863516</v>
      </c>
      <c r="O185" s="52">
        <f t="shared" si="33"/>
        <v>1586.8446567863516</v>
      </c>
      <c r="P185" s="52">
        <f t="shared" si="33"/>
        <v>1586.8446567863516</v>
      </c>
      <c r="Q185" s="52">
        <f t="shared" si="33"/>
        <v>1586.8446567863516</v>
      </c>
      <c r="R185" s="52">
        <f t="shared" si="33"/>
        <v>1586.8446567863516</v>
      </c>
      <c r="S185" s="52">
        <f t="shared" si="33"/>
        <v>1586.8446567863516</v>
      </c>
      <c r="T185" s="52">
        <f t="shared" si="33"/>
        <v>1586.8446567863516</v>
      </c>
      <c r="U185" s="52">
        <f t="shared" si="33"/>
        <v>1586.8446567863516</v>
      </c>
      <c r="V185" s="52">
        <f t="shared" si="33"/>
        <v>1586.8446567863516</v>
      </c>
      <c r="W185" s="52">
        <f t="shared" si="33"/>
        <v>1586.8446567863516</v>
      </c>
      <c r="X185" s="52">
        <f t="shared" si="32"/>
        <v>1586.8446567863516</v>
      </c>
      <c r="Y185" s="52">
        <f t="shared" si="32"/>
        <v>1586.8446567863516</v>
      </c>
      <c r="Z185" s="52">
        <f t="shared" si="32"/>
        <v>1586.8446567863516</v>
      </c>
    </row>
    <row r="186" spans="1:26">
      <c r="A186" s="33">
        <f t="shared" si="29"/>
        <v>45413</v>
      </c>
      <c r="B186" s="34">
        <f>NSW!C588</f>
        <v>9.8544176706827304</v>
      </c>
      <c r="C186" s="49">
        <f>NSW!D588</f>
        <v>19945341.365461845</v>
      </c>
      <c r="D186" s="55">
        <f>NSW!G588</f>
        <v>1561.4221407295704</v>
      </c>
      <c r="E186" s="68" t="e">
        <f t="shared" si="27"/>
        <v>#NUM!</v>
      </c>
      <c r="G186" s="52">
        <f t="shared" si="34"/>
        <v>-19943779.943321116</v>
      </c>
      <c r="H186" s="52">
        <f t="shared" si="35"/>
        <v>1561.4221407295704</v>
      </c>
      <c r="I186" s="52">
        <f t="shared" si="33"/>
        <v>1561.4221407295704</v>
      </c>
      <c r="J186" s="52">
        <f t="shared" si="33"/>
        <v>1561.4221407295704</v>
      </c>
      <c r="K186" s="52">
        <f t="shared" si="33"/>
        <v>1561.4221407295704</v>
      </c>
      <c r="L186" s="52">
        <f t="shared" si="33"/>
        <v>1561.4221407295704</v>
      </c>
      <c r="M186" s="52">
        <f t="shared" si="33"/>
        <v>1561.4221407295704</v>
      </c>
      <c r="N186" s="52">
        <f t="shared" si="33"/>
        <v>1561.4221407295704</v>
      </c>
      <c r="O186" s="52">
        <f t="shared" si="33"/>
        <v>1561.4221407295704</v>
      </c>
      <c r="P186" s="52">
        <f t="shared" si="33"/>
        <v>1561.4221407295704</v>
      </c>
      <c r="Q186" s="52">
        <f t="shared" si="33"/>
        <v>1561.4221407295704</v>
      </c>
      <c r="R186" s="52">
        <f t="shared" si="33"/>
        <v>1561.4221407295704</v>
      </c>
      <c r="S186" s="52">
        <f t="shared" si="33"/>
        <v>1561.4221407295704</v>
      </c>
      <c r="T186" s="52">
        <f t="shared" si="33"/>
        <v>1561.4221407295704</v>
      </c>
      <c r="U186" s="52">
        <f t="shared" si="33"/>
        <v>1561.4221407295704</v>
      </c>
      <c r="V186" s="52">
        <f t="shared" si="33"/>
        <v>1561.4221407295704</v>
      </c>
      <c r="W186" s="52">
        <f t="shared" si="33"/>
        <v>1561.4221407295704</v>
      </c>
      <c r="X186" s="52">
        <f t="shared" ref="X186:Z186" si="36">$D186</f>
        <v>1561.4221407295704</v>
      </c>
      <c r="Y186" s="52">
        <f t="shared" si="36"/>
        <v>1561.4221407295704</v>
      </c>
      <c r="Z186" s="52">
        <f t="shared" si="36"/>
        <v>1561.4221407295704</v>
      </c>
    </row>
    <row r="187" spans="1:26">
      <c r="A187" s="33">
        <f t="shared" si="29"/>
        <v>45444</v>
      </c>
      <c r="B187" s="34">
        <f>NSW!C589</f>
        <v>9.8648417450812662</v>
      </c>
      <c r="C187" s="49">
        <f>NSW!D589</f>
        <v>19966439.692044482</v>
      </c>
      <c r="D187" s="55">
        <f>NSW!G589</f>
        <v>1557.0242925397445</v>
      </c>
      <c r="E187" s="68" t="e">
        <f t="shared" si="27"/>
        <v>#NUM!</v>
      </c>
      <c r="G187" s="52">
        <f>-C187+D187</f>
        <v>-19964882.667751942</v>
      </c>
      <c r="H187" s="52">
        <f>$D187</f>
        <v>1557.0242925397445</v>
      </c>
      <c r="I187" s="52">
        <f t="shared" ref="I187:Z187" si="37">$D187</f>
        <v>1557.0242925397445</v>
      </c>
      <c r="J187" s="52">
        <f t="shared" si="37"/>
        <v>1557.0242925397445</v>
      </c>
      <c r="K187" s="52">
        <f t="shared" si="37"/>
        <v>1557.0242925397445</v>
      </c>
      <c r="L187" s="52">
        <f t="shared" si="37"/>
        <v>1557.0242925397445</v>
      </c>
      <c r="M187" s="52">
        <f t="shared" si="37"/>
        <v>1557.0242925397445</v>
      </c>
      <c r="N187" s="52">
        <f t="shared" si="37"/>
        <v>1557.0242925397445</v>
      </c>
      <c r="O187" s="52">
        <f t="shared" si="37"/>
        <v>1557.0242925397445</v>
      </c>
      <c r="P187" s="52">
        <f t="shared" si="37"/>
        <v>1557.0242925397445</v>
      </c>
      <c r="Q187" s="52">
        <f t="shared" si="37"/>
        <v>1557.0242925397445</v>
      </c>
      <c r="R187" s="52">
        <f t="shared" si="37"/>
        <v>1557.0242925397445</v>
      </c>
      <c r="S187" s="52">
        <f t="shared" si="37"/>
        <v>1557.0242925397445</v>
      </c>
      <c r="T187" s="52">
        <f t="shared" si="37"/>
        <v>1557.0242925397445</v>
      </c>
      <c r="U187" s="52">
        <f t="shared" si="37"/>
        <v>1557.0242925397445</v>
      </c>
      <c r="V187" s="52">
        <f t="shared" si="37"/>
        <v>1557.0242925397445</v>
      </c>
      <c r="W187" s="52">
        <f t="shared" si="37"/>
        <v>1557.0242925397445</v>
      </c>
      <c r="X187" s="52">
        <f t="shared" si="37"/>
        <v>1557.0242925397445</v>
      </c>
      <c r="Y187" s="52">
        <f t="shared" si="37"/>
        <v>1557.0242925397445</v>
      </c>
      <c r="Z187" s="52">
        <f t="shared" si="37"/>
        <v>1557.0242925397445</v>
      </c>
    </row>
    <row r="188" spans="1:26">
      <c r="G188" s="52"/>
      <c r="H188" s="52"/>
      <c r="I188" s="52"/>
      <c r="J188" s="52"/>
      <c r="K188" s="52"/>
      <c r="L188" s="52"/>
      <c r="M188" s="52"/>
      <c r="N188" s="52"/>
      <c r="O188" s="52"/>
      <c r="P188" s="52"/>
      <c r="Q188" s="52"/>
      <c r="R188" s="52"/>
      <c r="S188" s="52"/>
      <c r="T188" s="52"/>
      <c r="U188" s="52"/>
      <c r="V188" s="52"/>
      <c r="W188" s="52"/>
      <c r="X188" s="52"/>
      <c r="Y188" s="52"/>
      <c r="Z188" s="52"/>
    </row>
    <row r="189" spans="1:26">
      <c r="G189" s="52"/>
      <c r="H189" s="52"/>
      <c r="I189" s="52"/>
      <c r="J189" s="52"/>
      <c r="K189" s="52"/>
      <c r="L189" s="52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</row>
    <row r="190" spans="1:26">
      <c r="G190" s="52"/>
      <c r="H190" s="52"/>
      <c r="I190" s="52"/>
      <c r="J190" s="52"/>
      <c r="K190" s="52"/>
      <c r="L190" s="52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</row>
    <row r="191" spans="1:26">
      <c r="G191" s="52"/>
      <c r="H191" s="52"/>
      <c r="I191" s="52"/>
      <c r="J191" s="52"/>
      <c r="K191" s="52"/>
      <c r="L191" s="52"/>
      <c r="M191" s="52"/>
      <c r="N191" s="52"/>
      <c r="O191" s="52"/>
      <c r="P191" s="52"/>
      <c r="Q191" s="52"/>
      <c r="R191" s="52"/>
      <c r="S191" s="52"/>
      <c r="T191" s="52"/>
      <c r="U191" s="52"/>
      <c r="V191" s="52"/>
      <c r="W191" s="52"/>
      <c r="X191" s="52"/>
      <c r="Y191" s="52"/>
      <c r="Z191" s="52"/>
    </row>
    <row r="192" spans="1:26">
      <c r="G192" s="52"/>
      <c r="H192" s="52"/>
      <c r="I192" s="52"/>
      <c r="J192" s="52"/>
      <c r="K192" s="52"/>
      <c r="L192" s="52"/>
      <c r="M192" s="52"/>
      <c r="N192" s="52"/>
      <c r="O192" s="52"/>
      <c r="P192" s="52"/>
      <c r="Q192" s="52"/>
      <c r="R192" s="52"/>
      <c r="S192" s="52"/>
      <c r="T192" s="52"/>
      <c r="U192" s="52"/>
      <c r="V192" s="52"/>
      <c r="W192" s="52"/>
      <c r="X192" s="52"/>
      <c r="Y192" s="52"/>
      <c r="Z192" s="52"/>
    </row>
    <row r="193" spans="7:26">
      <c r="G193" s="52"/>
      <c r="H193" s="52"/>
      <c r="I193" s="52"/>
      <c r="J193" s="52"/>
      <c r="K193" s="52"/>
      <c r="L193" s="52"/>
      <c r="M193" s="52"/>
      <c r="N193" s="52"/>
      <c r="O193" s="52"/>
      <c r="P193" s="52"/>
      <c r="Q193" s="52"/>
      <c r="R193" s="52"/>
      <c r="S193" s="52"/>
      <c r="T193" s="52"/>
      <c r="U193" s="52"/>
      <c r="V193" s="52"/>
      <c r="W193" s="52"/>
      <c r="X193" s="52"/>
      <c r="Y193" s="52"/>
      <c r="Z193" s="52"/>
    </row>
    <row r="194" spans="7:26">
      <c r="G194" s="52"/>
      <c r="H194" s="52"/>
      <c r="I194" s="52"/>
      <c r="J194" s="52"/>
      <c r="K194" s="52"/>
      <c r="L194" s="52"/>
      <c r="M194" s="52"/>
      <c r="N194" s="52"/>
      <c r="O194" s="52"/>
      <c r="P194" s="52"/>
      <c r="Q194" s="52"/>
      <c r="R194" s="52"/>
      <c r="S194" s="52"/>
      <c r="T194" s="52"/>
      <c r="U194" s="52"/>
      <c r="V194" s="52"/>
      <c r="W194" s="52"/>
      <c r="X194" s="52"/>
      <c r="Y194" s="52"/>
      <c r="Z194" s="52"/>
    </row>
    <row r="195" spans="7:26">
      <c r="G195" s="52"/>
      <c r="H195" s="52"/>
      <c r="I195" s="52"/>
      <c r="J195" s="52"/>
      <c r="K195" s="52"/>
      <c r="L195" s="52"/>
      <c r="M195" s="52"/>
      <c r="N195" s="52"/>
      <c r="O195" s="52"/>
      <c r="P195" s="52"/>
      <c r="Q195" s="52"/>
      <c r="R195" s="52"/>
      <c r="S195" s="52"/>
      <c r="T195" s="52"/>
      <c r="U195" s="52"/>
      <c r="V195" s="52"/>
      <c r="W195" s="52"/>
      <c r="X195" s="52"/>
      <c r="Y195" s="52"/>
      <c r="Z195" s="52"/>
    </row>
    <row r="196" spans="7:26">
      <c r="G196" s="52"/>
      <c r="H196" s="52"/>
      <c r="I196" s="52"/>
      <c r="J196" s="52"/>
      <c r="K196" s="52"/>
      <c r="L196" s="52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</row>
    <row r="197" spans="7:26">
      <c r="G197" s="52"/>
      <c r="H197" s="52"/>
      <c r="I197" s="52"/>
      <c r="J197" s="52"/>
      <c r="K197" s="52"/>
      <c r="L197" s="52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</row>
    <row r="198" spans="7:26">
      <c r="G198" s="52"/>
      <c r="H198" s="52"/>
      <c r="I198" s="52"/>
      <c r="J198" s="52"/>
      <c r="K198" s="52"/>
      <c r="L198" s="52"/>
      <c r="M198" s="52"/>
      <c r="N198" s="52"/>
      <c r="O198" s="52"/>
      <c r="P198" s="52"/>
      <c r="Q198" s="52"/>
      <c r="R198" s="52"/>
      <c r="S198" s="52"/>
      <c r="T198" s="52"/>
      <c r="U198" s="52"/>
      <c r="V198" s="52"/>
      <c r="W198" s="52"/>
      <c r="X198" s="52"/>
      <c r="Y198" s="52"/>
      <c r="Z198" s="52"/>
    </row>
    <row r="199" spans="7:26">
      <c r="G199" s="52"/>
      <c r="H199" s="52"/>
      <c r="I199" s="52"/>
      <c r="J199" s="52"/>
      <c r="K199" s="52"/>
      <c r="L199" s="52"/>
      <c r="M199" s="52"/>
      <c r="N199" s="52"/>
      <c r="O199" s="52"/>
      <c r="P199" s="52"/>
      <c r="Q199" s="52"/>
      <c r="R199" s="52"/>
      <c r="S199" s="52"/>
      <c r="T199" s="52"/>
      <c r="U199" s="52"/>
      <c r="V199" s="52"/>
      <c r="W199" s="52"/>
      <c r="X199" s="52"/>
      <c r="Y199" s="52"/>
      <c r="Z199" s="52"/>
    </row>
    <row r="200" spans="7:26">
      <c r="G200" s="52"/>
      <c r="H200" s="52"/>
      <c r="I200" s="52"/>
      <c r="J200" s="52"/>
      <c r="K200" s="52"/>
      <c r="L200" s="52"/>
      <c r="M200" s="52"/>
      <c r="N200" s="52"/>
      <c r="O200" s="52"/>
      <c r="P200" s="52"/>
      <c r="Q200" s="52"/>
      <c r="R200" s="52"/>
      <c r="S200" s="52"/>
      <c r="T200" s="52"/>
      <c r="U200" s="52"/>
      <c r="V200" s="52"/>
      <c r="W200" s="52"/>
      <c r="X200" s="52"/>
      <c r="Y200" s="52"/>
      <c r="Z200" s="52"/>
    </row>
    <row r="201" spans="7:26">
      <c r="G201" s="52"/>
      <c r="H201" s="52"/>
      <c r="I201" s="52"/>
      <c r="J201" s="52"/>
      <c r="K201" s="52"/>
      <c r="L201" s="52"/>
      <c r="M201" s="52"/>
      <c r="N201" s="52"/>
      <c r="O201" s="52"/>
      <c r="P201" s="52"/>
      <c r="Q201" s="52"/>
      <c r="R201" s="52"/>
      <c r="S201" s="52"/>
      <c r="T201" s="52"/>
      <c r="U201" s="52"/>
      <c r="V201" s="52"/>
      <c r="W201" s="52"/>
      <c r="X201" s="52"/>
      <c r="Y201" s="52"/>
      <c r="Z201" s="52"/>
    </row>
    <row r="202" spans="7:26">
      <c r="G202" s="52"/>
      <c r="H202" s="52"/>
      <c r="I202" s="52"/>
      <c r="J202" s="52"/>
      <c r="K202" s="52"/>
      <c r="L202" s="52"/>
      <c r="M202" s="52"/>
      <c r="N202" s="52"/>
      <c r="O202" s="52"/>
      <c r="P202" s="52"/>
      <c r="Q202" s="52"/>
      <c r="R202" s="52"/>
      <c r="S202" s="52"/>
      <c r="T202" s="52"/>
      <c r="U202" s="52"/>
      <c r="V202" s="52"/>
      <c r="W202" s="52"/>
      <c r="X202" s="52"/>
      <c r="Y202" s="52"/>
      <c r="Z202" s="52"/>
    </row>
    <row r="203" spans="7:26">
      <c r="G203" s="52"/>
      <c r="H203" s="52"/>
      <c r="I203" s="52"/>
      <c r="J203" s="52"/>
      <c r="K203" s="52"/>
      <c r="L203" s="52"/>
      <c r="M203" s="52"/>
      <c r="N203" s="52"/>
      <c r="O203" s="52"/>
      <c r="P203" s="52"/>
      <c r="Q203" s="52"/>
      <c r="R203" s="52"/>
      <c r="S203" s="52"/>
      <c r="T203" s="52"/>
      <c r="U203" s="52"/>
      <c r="V203" s="52"/>
      <c r="W203" s="52"/>
      <c r="X203" s="52"/>
      <c r="Y203" s="52"/>
      <c r="Z203" s="52"/>
    </row>
    <row r="204" spans="7:26">
      <c r="G204" s="52"/>
      <c r="H204" s="52"/>
      <c r="I204" s="52"/>
      <c r="J204" s="52"/>
      <c r="K204" s="52"/>
      <c r="L204" s="52"/>
      <c r="M204" s="52"/>
      <c r="N204" s="52"/>
      <c r="O204" s="52"/>
      <c r="P204" s="52"/>
      <c r="Q204" s="52"/>
      <c r="R204" s="52"/>
      <c r="S204" s="52"/>
      <c r="T204" s="52"/>
      <c r="U204" s="52"/>
      <c r="V204" s="52"/>
      <c r="W204" s="52"/>
      <c r="X204" s="52"/>
      <c r="Y204" s="52"/>
      <c r="Z204" s="52"/>
    </row>
    <row r="205" spans="7:26">
      <c r="G205" s="52"/>
      <c r="H205" s="52"/>
      <c r="I205" s="52"/>
      <c r="J205" s="52"/>
      <c r="K205" s="52"/>
      <c r="L205" s="52"/>
      <c r="M205" s="52"/>
      <c r="N205" s="52"/>
      <c r="O205" s="52"/>
      <c r="P205" s="52"/>
      <c r="Q205" s="52"/>
      <c r="R205" s="52"/>
      <c r="S205" s="52"/>
      <c r="T205" s="52"/>
      <c r="U205" s="52"/>
      <c r="V205" s="52"/>
      <c r="W205" s="52"/>
      <c r="X205" s="52"/>
      <c r="Y205" s="52"/>
      <c r="Z205" s="52"/>
    </row>
    <row r="206" spans="7:26">
      <c r="G206" s="52"/>
      <c r="H206" s="52"/>
      <c r="I206" s="52"/>
      <c r="J206" s="52"/>
      <c r="K206" s="52"/>
      <c r="L206" s="52"/>
      <c r="M206" s="52"/>
      <c r="N206" s="52"/>
      <c r="O206" s="52"/>
      <c r="P206" s="52"/>
      <c r="Q206" s="52"/>
      <c r="R206" s="52"/>
      <c r="S206" s="52"/>
      <c r="T206" s="52"/>
      <c r="U206" s="52"/>
      <c r="V206" s="52"/>
      <c r="W206" s="52"/>
      <c r="X206" s="52"/>
      <c r="Y206" s="52"/>
      <c r="Z206" s="52"/>
    </row>
    <row r="207" spans="7:26">
      <c r="G207" s="52"/>
      <c r="H207" s="52"/>
      <c r="I207" s="52"/>
      <c r="J207" s="52"/>
      <c r="K207" s="52"/>
      <c r="L207" s="52"/>
      <c r="M207" s="52"/>
      <c r="N207" s="52"/>
      <c r="O207" s="52"/>
      <c r="P207" s="52"/>
      <c r="Q207" s="52"/>
      <c r="R207" s="52"/>
      <c r="S207" s="52"/>
      <c r="T207" s="52"/>
      <c r="U207" s="52"/>
      <c r="V207" s="52"/>
      <c r="W207" s="52"/>
      <c r="X207" s="52"/>
      <c r="Y207" s="52"/>
      <c r="Z207" s="52"/>
    </row>
    <row r="208" spans="7:26">
      <c r="G208" s="52"/>
      <c r="H208" s="52"/>
      <c r="I208" s="52"/>
      <c r="J208" s="52"/>
      <c r="K208" s="52"/>
      <c r="L208" s="52"/>
      <c r="M208" s="52"/>
      <c r="N208" s="52"/>
      <c r="O208" s="52"/>
      <c r="P208" s="52"/>
      <c r="Q208" s="52"/>
      <c r="R208" s="52"/>
      <c r="S208" s="52"/>
      <c r="T208" s="52"/>
      <c r="U208" s="52"/>
      <c r="V208" s="52"/>
      <c r="W208" s="52"/>
      <c r="X208" s="52"/>
      <c r="Y208" s="52"/>
      <c r="Z208" s="52"/>
    </row>
    <row r="209" spans="7:26">
      <c r="G209" s="52"/>
      <c r="H209" s="52"/>
      <c r="I209" s="52"/>
      <c r="J209" s="52"/>
      <c r="K209" s="52"/>
      <c r="L209" s="52"/>
      <c r="M209" s="52"/>
      <c r="N209" s="52"/>
      <c r="O209" s="52"/>
      <c r="P209" s="52"/>
      <c r="Q209" s="52"/>
      <c r="R209" s="52"/>
      <c r="S209" s="52"/>
      <c r="T209" s="52"/>
      <c r="U209" s="52"/>
      <c r="V209" s="52"/>
      <c r="W209" s="52"/>
      <c r="X209" s="52"/>
      <c r="Y209" s="52"/>
      <c r="Z209" s="52"/>
    </row>
    <row r="210" spans="7:26">
      <c r="G210" s="52"/>
      <c r="H210" s="52"/>
      <c r="I210" s="52"/>
      <c r="J210" s="52"/>
      <c r="K210" s="52"/>
      <c r="L210" s="52"/>
      <c r="M210" s="52"/>
      <c r="N210" s="52"/>
      <c r="O210" s="52"/>
      <c r="P210" s="52"/>
      <c r="Q210" s="52"/>
      <c r="R210" s="52"/>
      <c r="S210" s="52"/>
      <c r="T210" s="52"/>
      <c r="U210" s="52"/>
      <c r="V210" s="52"/>
      <c r="W210" s="52"/>
      <c r="X210" s="52"/>
      <c r="Y210" s="52"/>
      <c r="Z210" s="52"/>
    </row>
    <row r="211" spans="7:26">
      <c r="G211" s="52"/>
      <c r="H211" s="52"/>
      <c r="I211" s="52"/>
      <c r="J211" s="52"/>
      <c r="K211" s="52"/>
      <c r="L211" s="52"/>
      <c r="M211" s="52"/>
      <c r="N211" s="52"/>
      <c r="O211" s="52"/>
      <c r="P211" s="52"/>
      <c r="Q211" s="52"/>
      <c r="R211" s="52"/>
      <c r="S211" s="52"/>
      <c r="T211" s="52"/>
      <c r="U211" s="52"/>
      <c r="V211" s="52"/>
      <c r="W211" s="52"/>
      <c r="X211" s="52"/>
      <c r="Y211" s="52"/>
      <c r="Z211" s="52"/>
    </row>
    <row r="212" spans="7:26">
      <c r="G212" s="52"/>
      <c r="H212" s="52"/>
      <c r="I212" s="52"/>
      <c r="J212" s="52"/>
      <c r="K212" s="52"/>
      <c r="L212" s="52"/>
      <c r="M212" s="52"/>
      <c r="N212" s="52"/>
      <c r="O212" s="52"/>
      <c r="P212" s="52"/>
      <c r="Q212" s="52"/>
      <c r="R212" s="52"/>
      <c r="S212" s="52"/>
      <c r="T212" s="52"/>
      <c r="U212" s="52"/>
      <c r="V212" s="52"/>
      <c r="W212" s="52"/>
      <c r="X212" s="52"/>
      <c r="Y212" s="52"/>
      <c r="Z212" s="52"/>
    </row>
    <row r="213" spans="7:26">
      <c r="G213" s="52"/>
      <c r="H213" s="52"/>
      <c r="I213" s="52"/>
      <c r="J213" s="52"/>
      <c r="K213" s="52"/>
      <c r="L213" s="52"/>
      <c r="M213" s="52"/>
      <c r="N213" s="52"/>
      <c r="O213" s="52"/>
      <c r="P213" s="52"/>
      <c r="Q213" s="52"/>
      <c r="R213" s="52"/>
      <c r="S213" s="52"/>
      <c r="T213" s="52"/>
      <c r="U213" s="52"/>
      <c r="V213" s="52"/>
      <c r="W213" s="52"/>
      <c r="X213" s="52"/>
      <c r="Y213" s="52"/>
      <c r="Z213" s="52"/>
    </row>
    <row r="214" spans="7:26">
      <c r="G214" s="52"/>
      <c r="H214" s="52"/>
      <c r="I214" s="52"/>
      <c r="J214" s="52"/>
      <c r="K214" s="52"/>
      <c r="L214" s="52"/>
      <c r="M214" s="52"/>
      <c r="N214" s="52"/>
      <c r="O214" s="52"/>
      <c r="P214" s="52"/>
      <c r="Q214" s="52"/>
      <c r="R214" s="52"/>
      <c r="S214" s="52"/>
      <c r="T214" s="52"/>
      <c r="U214" s="52"/>
      <c r="V214" s="52"/>
      <c r="W214" s="52"/>
      <c r="X214" s="52"/>
      <c r="Y214" s="52"/>
      <c r="Z214" s="52"/>
    </row>
    <row r="215" spans="7:26">
      <c r="G215" s="52"/>
      <c r="H215" s="52"/>
      <c r="I215" s="52"/>
      <c r="J215" s="52"/>
      <c r="K215" s="52"/>
      <c r="L215" s="52"/>
      <c r="M215" s="52"/>
      <c r="N215" s="52"/>
      <c r="O215" s="52"/>
      <c r="P215" s="52"/>
      <c r="Q215" s="52"/>
      <c r="R215" s="52"/>
      <c r="S215" s="52"/>
      <c r="T215" s="52"/>
      <c r="U215" s="52"/>
      <c r="V215" s="52"/>
      <c r="W215" s="52"/>
      <c r="X215" s="52"/>
      <c r="Y215" s="52"/>
      <c r="Z215" s="52"/>
    </row>
    <row r="216" spans="7:26">
      <c r="G216" s="52"/>
      <c r="H216" s="52"/>
      <c r="I216" s="52"/>
      <c r="J216" s="52"/>
      <c r="K216" s="52"/>
      <c r="L216" s="52"/>
      <c r="M216" s="52"/>
      <c r="N216" s="52"/>
      <c r="O216" s="52"/>
      <c r="P216" s="52"/>
      <c r="Q216" s="52"/>
      <c r="R216" s="52"/>
      <c r="S216" s="52"/>
      <c r="T216" s="52"/>
      <c r="U216" s="52"/>
      <c r="V216" s="52"/>
      <c r="W216" s="52"/>
      <c r="X216" s="52"/>
      <c r="Y216" s="52"/>
      <c r="Z216" s="52"/>
    </row>
    <row r="217" spans="7:26">
      <c r="G217" s="52"/>
      <c r="H217" s="52"/>
      <c r="I217" s="52"/>
      <c r="J217" s="52"/>
      <c r="K217" s="52"/>
      <c r="L217" s="52"/>
      <c r="M217" s="52"/>
      <c r="N217" s="52"/>
      <c r="O217" s="52"/>
      <c r="P217" s="52"/>
      <c r="Q217" s="52"/>
      <c r="R217" s="52"/>
      <c r="S217" s="52"/>
      <c r="T217" s="52"/>
      <c r="U217" s="52"/>
      <c r="V217" s="52"/>
      <c r="W217" s="52"/>
      <c r="X217" s="52"/>
      <c r="Y217" s="52"/>
      <c r="Z217" s="52"/>
    </row>
    <row r="218" spans="7:26">
      <c r="G218" s="52"/>
      <c r="H218" s="52"/>
      <c r="I218" s="52"/>
      <c r="J218" s="52"/>
      <c r="K218" s="52"/>
      <c r="L218" s="52"/>
      <c r="M218" s="52"/>
      <c r="N218" s="52"/>
      <c r="O218" s="52"/>
      <c r="P218" s="52"/>
      <c r="Q218" s="52"/>
      <c r="R218" s="52"/>
      <c r="S218" s="52"/>
      <c r="T218" s="52"/>
      <c r="U218" s="52"/>
      <c r="V218" s="52"/>
      <c r="W218" s="52"/>
      <c r="X218" s="52"/>
      <c r="Y218" s="52"/>
      <c r="Z218" s="52"/>
    </row>
    <row r="219" spans="7:26">
      <c r="G219" s="52"/>
      <c r="H219" s="52"/>
      <c r="I219" s="52"/>
      <c r="J219" s="52"/>
      <c r="K219" s="52"/>
      <c r="L219" s="52"/>
      <c r="M219" s="52"/>
      <c r="N219" s="52"/>
      <c r="O219" s="52"/>
      <c r="P219" s="52"/>
      <c r="Q219" s="52"/>
      <c r="R219" s="52"/>
      <c r="S219" s="52"/>
      <c r="T219" s="52"/>
      <c r="U219" s="52"/>
      <c r="V219" s="52"/>
      <c r="W219" s="52"/>
      <c r="X219" s="52"/>
      <c r="Y219" s="52"/>
      <c r="Z219" s="52"/>
    </row>
    <row r="220" spans="7:26">
      <c r="G220" s="52"/>
      <c r="H220" s="52"/>
      <c r="I220" s="52"/>
      <c r="J220" s="52"/>
      <c r="K220" s="52"/>
      <c r="L220" s="52"/>
      <c r="M220" s="52"/>
      <c r="N220" s="52"/>
      <c r="O220" s="52"/>
      <c r="P220" s="52"/>
      <c r="Q220" s="52"/>
      <c r="R220" s="52"/>
      <c r="S220" s="52"/>
      <c r="T220" s="52"/>
      <c r="U220" s="52"/>
      <c r="V220" s="52"/>
      <c r="W220" s="52"/>
      <c r="X220" s="52"/>
      <c r="Y220" s="52"/>
      <c r="Z220" s="52"/>
    </row>
    <row r="221" spans="7:26">
      <c r="G221" s="52"/>
      <c r="H221" s="52"/>
      <c r="I221" s="52"/>
      <c r="J221" s="52"/>
      <c r="K221" s="52"/>
      <c r="L221" s="52"/>
      <c r="M221" s="52"/>
      <c r="N221" s="52"/>
      <c r="O221" s="52"/>
      <c r="P221" s="52"/>
      <c r="Q221" s="52"/>
      <c r="R221" s="52"/>
      <c r="S221" s="52"/>
      <c r="T221" s="52"/>
      <c r="U221" s="52"/>
      <c r="V221" s="52"/>
      <c r="W221" s="52"/>
      <c r="X221" s="52"/>
      <c r="Y221" s="52"/>
      <c r="Z221" s="52"/>
    </row>
    <row r="222" spans="7:26">
      <c r="G222" s="52"/>
      <c r="H222" s="52"/>
      <c r="I222" s="52"/>
      <c r="J222" s="52"/>
      <c r="K222" s="52"/>
      <c r="L222" s="52"/>
      <c r="M222" s="52"/>
      <c r="N222" s="52"/>
      <c r="O222" s="52"/>
      <c r="P222" s="52"/>
      <c r="Q222" s="52"/>
      <c r="R222" s="52"/>
      <c r="S222" s="52"/>
      <c r="T222" s="52"/>
      <c r="U222" s="52"/>
      <c r="V222" s="52"/>
      <c r="W222" s="52"/>
      <c r="X222" s="52"/>
      <c r="Y222" s="52"/>
      <c r="Z222" s="52"/>
    </row>
    <row r="223" spans="7:26">
      <c r="G223" s="52"/>
      <c r="H223" s="52"/>
      <c r="I223" s="52"/>
      <c r="J223" s="52"/>
      <c r="K223" s="52"/>
      <c r="L223" s="52"/>
      <c r="M223" s="52"/>
      <c r="N223" s="52"/>
      <c r="O223" s="52"/>
      <c r="P223" s="52"/>
      <c r="Q223" s="52"/>
      <c r="R223" s="52"/>
      <c r="S223" s="52"/>
      <c r="T223" s="52"/>
      <c r="U223" s="52"/>
      <c r="V223" s="52"/>
      <c r="W223" s="52"/>
      <c r="X223" s="52"/>
      <c r="Y223" s="52"/>
      <c r="Z223" s="52"/>
    </row>
    <row r="224" spans="7:26">
      <c r="G224" s="52"/>
      <c r="H224" s="52"/>
      <c r="I224" s="52"/>
      <c r="J224" s="52"/>
      <c r="K224" s="52"/>
      <c r="L224" s="52"/>
      <c r="M224" s="52"/>
      <c r="N224" s="52"/>
      <c r="O224" s="52"/>
      <c r="P224" s="52"/>
      <c r="Q224" s="52"/>
      <c r="R224" s="52"/>
      <c r="S224" s="52"/>
      <c r="T224" s="52"/>
      <c r="U224" s="52"/>
      <c r="V224" s="52"/>
      <c r="W224" s="52"/>
      <c r="X224" s="52"/>
      <c r="Y224" s="52"/>
      <c r="Z224" s="52"/>
    </row>
    <row r="225" spans="7:26">
      <c r="G225" s="52"/>
      <c r="H225" s="52"/>
      <c r="I225" s="52"/>
      <c r="J225" s="52"/>
      <c r="K225" s="52"/>
      <c r="L225" s="52"/>
      <c r="M225" s="52"/>
      <c r="N225" s="52"/>
      <c r="O225" s="52"/>
      <c r="P225" s="52"/>
      <c r="Q225" s="52"/>
      <c r="R225" s="52"/>
      <c r="S225" s="52"/>
      <c r="T225" s="52"/>
      <c r="U225" s="52"/>
      <c r="V225" s="52"/>
      <c r="W225" s="52"/>
      <c r="X225" s="52"/>
      <c r="Y225" s="52"/>
      <c r="Z225" s="52"/>
    </row>
    <row r="226" spans="7:26">
      <c r="G226" s="52"/>
      <c r="H226" s="52"/>
      <c r="I226" s="52"/>
      <c r="J226" s="52"/>
      <c r="K226" s="52"/>
      <c r="L226" s="52"/>
      <c r="M226" s="52"/>
      <c r="N226" s="52"/>
      <c r="O226" s="52"/>
      <c r="P226" s="52"/>
      <c r="Q226" s="52"/>
      <c r="R226" s="52"/>
      <c r="S226" s="52"/>
      <c r="T226" s="52"/>
      <c r="U226" s="52"/>
      <c r="V226" s="52"/>
      <c r="W226" s="52"/>
      <c r="X226" s="52"/>
      <c r="Y226" s="52"/>
      <c r="Z226" s="52"/>
    </row>
    <row r="227" spans="7:26">
      <c r="G227" s="52"/>
      <c r="H227" s="52"/>
      <c r="I227" s="52"/>
      <c r="J227" s="52"/>
      <c r="K227" s="52"/>
      <c r="L227" s="52"/>
      <c r="M227" s="52"/>
      <c r="N227" s="52"/>
      <c r="O227" s="52"/>
      <c r="P227" s="52"/>
      <c r="Q227" s="52"/>
      <c r="R227" s="52"/>
      <c r="S227" s="52"/>
      <c r="T227" s="52"/>
      <c r="U227" s="52"/>
      <c r="V227" s="52"/>
      <c r="W227" s="52"/>
      <c r="X227" s="52"/>
      <c r="Y227" s="52"/>
      <c r="Z227" s="52"/>
    </row>
    <row r="228" spans="7:26">
      <c r="G228" s="52"/>
      <c r="H228" s="52"/>
      <c r="I228" s="52"/>
      <c r="J228" s="52"/>
      <c r="K228" s="52"/>
      <c r="L228" s="52"/>
      <c r="M228" s="52"/>
      <c r="N228" s="52"/>
      <c r="O228" s="52"/>
      <c r="P228" s="52"/>
      <c r="Q228" s="52"/>
      <c r="R228" s="52"/>
      <c r="S228" s="52"/>
      <c r="T228" s="52"/>
      <c r="U228" s="52"/>
      <c r="V228" s="52"/>
      <c r="W228" s="52"/>
      <c r="X228" s="52"/>
      <c r="Y228" s="52"/>
      <c r="Z228" s="52"/>
    </row>
    <row r="229" spans="7:26">
      <c r="G229" s="52"/>
      <c r="H229" s="52"/>
      <c r="I229" s="52"/>
      <c r="J229" s="52"/>
      <c r="K229" s="52"/>
      <c r="L229" s="52"/>
      <c r="M229" s="52"/>
      <c r="N229" s="52"/>
      <c r="O229" s="52"/>
      <c r="P229" s="52"/>
      <c r="Q229" s="52"/>
      <c r="R229" s="52"/>
      <c r="S229" s="52"/>
      <c r="T229" s="52"/>
      <c r="U229" s="52"/>
      <c r="V229" s="52"/>
      <c r="W229" s="52"/>
      <c r="X229" s="52"/>
      <c r="Y229" s="52"/>
      <c r="Z229" s="52"/>
    </row>
    <row r="230" spans="7:26">
      <c r="G230" s="52"/>
      <c r="H230" s="52"/>
      <c r="I230" s="52"/>
      <c r="J230" s="52"/>
      <c r="K230" s="52"/>
      <c r="L230" s="52"/>
      <c r="M230" s="52"/>
      <c r="N230" s="52"/>
      <c r="O230" s="52"/>
      <c r="P230" s="52"/>
      <c r="Q230" s="52"/>
      <c r="R230" s="52"/>
      <c r="S230" s="52"/>
      <c r="T230" s="52"/>
      <c r="U230" s="52"/>
      <c r="V230" s="52"/>
      <c r="W230" s="52"/>
      <c r="X230" s="52"/>
      <c r="Y230" s="52"/>
      <c r="Z230" s="52"/>
    </row>
    <row r="231" spans="7:26">
      <c r="G231" s="52"/>
      <c r="H231" s="52"/>
      <c r="I231" s="52"/>
      <c r="J231" s="52"/>
      <c r="K231" s="52"/>
      <c r="L231" s="52"/>
      <c r="M231" s="52"/>
      <c r="N231" s="52"/>
      <c r="O231" s="52"/>
      <c r="P231" s="52"/>
      <c r="Q231" s="52"/>
      <c r="R231" s="52"/>
      <c r="S231" s="52"/>
      <c r="T231" s="52"/>
      <c r="U231" s="52"/>
      <c r="V231" s="52"/>
      <c r="W231" s="52"/>
      <c r="X231" s="52"/>
      <c r="Y231" s="52"/>
      <c r="Z231" s="52"/>
    </row>
    <row r="232" spans="7:26">
      <c r="G232" s="52"/>
      <c r="H232" s="52"/>
      <c r="I232" s="52"/>
      <c r="J232" s="52"/>
      <c r="K232" s="52"/>
      <c r="L232" s="52"/>
      <c r="M232" s="52"/>
      <c r="N232" s="52"/>
      <c r="O232" s="52"/>
      <c r="P232" s="52"/>
      <c r="Q232" s="52"/>
      <c r="R232" s="52"/>
      <c r="S232" s="52"/>
      <c r="T232" s="52"/>
      <c r="U232" s="52"/>
      <c r="V232" s="52"/>
      <c r="W232" s="52"/>
      <c r="X232" s="52"/>
      <c r="Y232" s="52"/>
      <c r="Z232" s="52"/>
    </row>
    <row r="233" spans="7:26">
      <c r="G233" s="52"/>
      <c r="H233" s="52"/>
      <c r="I233" s="52"/>
      <c r="J233" s="52"/>
      <c r="K233" s="52"/>
      <c r="L233" s="52"/>
      <c r="M233" s="52"/>
      <c r="N233" s="52"/>
      <c r="O233" s="52"/>
      <c r="P233" s="52"/>
      <c r="Q233" s="52"/>
      <c r="R233" s="52"/>
      <c r="S233" s="52"/>
      <c r="T233" s="52"/>
      <c r="U233" s="52"/>
      <c r="V233" s="52"/>
      <c r="W233" s="52"/>
      <c r="X233" s="52"/>
      <c r="Y233" s="52"/>
      <c r="Z233" s="52"/>
    </row>
    <row r="234" spans="7:26">
      <c r="G234" s="52"/>
      <c r="H234" s="52"/>
      <c r="I234" s="52"/>
      <c r="J234" s="52"/>
      <c r="K234" s="52"/>
      <c r="L234" s="52"/>
      <c r="M234" s="52"/>
      <c r="N234" s="52"/>
      <c r="O234" s="52"/>
      <c r="P234" s="52"/>
      <c r="Q234" s="52"/>
      <c r="R234" s="52"/>
      <c r="S234" s="52"/>
      <c r="T234" s="52"/>
      <c r="U234" s="52"/>
      <c r="V234" s="52"/>
      <c r="W234" s="52"/>
      <c r="X234" s="52"/>
      <c r="Y234" s="52"/>
      <c r="Z234" s="52"/>
    </row>
    <row r="235" spans="7:26">
      <c r="G235" s="52"/>
      <c r="H235" s="52"/>
      <c r="I235" s="52"/>
      <c r="J235" s="52"/>
      <c r="K235" s="52"/>
      <c r="L235" s="52"/>
      <c r="M235" s="52"/>
      <c r="N235" s="52"/>
      <c r="O235" s="52"/>
      <c r="P235" s="52"/>
      <c r="Q235" s="52"/>
      <c r="R235" s="52"/>
      <c r="S235" s="52"/>
      <c r="T235" s="52"/>
      <c r="U235" s="52"/>
      <c r="V235" s="52"/>
      <c r="W235" s="52"/>
      <c r="X235" s="52"/>
      <c r="Y235" s="52"/>
      <c r="Z235" s="52"/>
    </row>
    <row r="236" spans="7:26">
      <c r="G236" s="52"/>
      <c r="H236" s="52"/>
      <c r="I236" s="52"/>
      <c r="J236" s="52"/>
      <c r="K236" s="52"/>
      <c r="L236" s="52"/>
      <c r="M236" s="52"/>
      <c r="N236" s="52"/>
      <c r="O236" s="52"/>
      <c r="P236" s="52"/>
      <c r="Q236" s="52"/>
      <c r="R236" s="52"/>
      <c r="S236" s="52"/>
      <c r="T236" s="52"/>
      <c r="U236" s="52"/>
      <c r="V236" s="52"/>
      <c r="W236" s="52"/>
      <c r="X236" s="52"/>
      <c r="Y236" s="52"/>
      <c r="Z236" s="52"/>
    </row>
    <row r="237" spans="7:26">
      <c r="G237" s="52"/>
      <c r="H237" s="52"/>
      <c r="I237" s="52"/>
      <c r="J237" s="52"/>
      <c r="K237" s="52"/>
      <c r="L237" s="52"/>
      <c r="M237" s="52"/>
      <c r="N237" s="52"/>
      <c r="O237" s="52"/>
      <c r="P237" s="52"/>
      <c r="Q237" s="52"/>
      <c r="R237" s="52"/>
      <c r="S237" s="52"/>
      <c r="T237" s="52"/>
      <c r="U237" s="52"/>
      <c r="V237" s="52"/>
      <c r="W237" s="52"/>
      <c r="X237" s="52"/>
      <c r="Y237" s="52"/>
      <c r="Z237" s="52"/>
    </row>
    <row r="238" spans="7:26">
      <c r="G238" s="52"/>
      <c r="H238" s="52"/>
      <c r="I238" s="52"/>
      <c r="J238" s="52"/>
      <c r="K238" s="52"/>
      <c r="L238" s="52"/>
      <c r="M238" s="52"/>
      <c r="N238" s="52"/>
      <c r="O238" s="52"/>
      <c r="P238" s="52"/>
      <c r="Q238" s="52"/>
      <c r="R238" s="52"/>
      <c r="S238" s="52"/>
      <c r="T238" s="52"/>
      <c r="U238" s="52"/>
      <c r="V238" s="52"/>
      <c r="W238" s="52"/>
      <c r="X238" s="52"/>
      <c r="Y238" s="52"/>
      <c r="Z238" s="52"/>
    </row>
    <row r="239" spans="7:26">
      <c r="G239" s="52"/>
      <c r="H239" s="52"/>
      <c r="I239" s="52"/>
      <c r="J239" s="52"/>
      <c r="K239" s="52"/>
      <c r="L239" s="52"/>
      <c r="M239" s="52"/>
      <c r="N239" s="52"/>
      <c r="O239" s="52"/>
      <c r="P239" s="52"/>
      <c r="Q239" s="52"/>
      <c r="R239" s="52"/>
      <c r="S239" s="52"/>
      <c r="T239" s="52"/>
      <c r="U239" s="52"/>
      <c r="V239" s="52"/>
      <c r="W239" s="52"/>
      <c r="X239" s="52"/>
      <c r="Y239" s="52"/>
      <c r="Z239" s="52"/>
    </row>
    <row r="240" spans="7:26">
      <c r="G240" s="52"/>
      <c r="H240" s="52"/>
      <c r="I240" s="52"/>
      <c r="J240" s="52"/>
      <c r="K240" s="52"/>
      <c r="L240" s="52"/>
      <c r="M240" s="52"/>
      <c r="N240" s="52"/>
      <c r="O240" s="52"/>
      <c r="P240" s="52"/>
      <c r="Q240" s="52"/>
      <c r="R240" s="52"/>
      <c r="S240" s="52"/>
      <c r="T240" s="52"/>
      <c r="U240" s="52"/>
      <c r="V240" s="52"/>
      <c r="W240" s="52"/>
      <c r="X240" s="52"/>
      <c r="Y240" s="52"/>
      <c r="Z240" s="52"/>
    </row>
    <row r="241" spans="7:26">
      <c r="G241" s="52"/>
      <c r="H241" s="52"/>
      <c r="I241" s="52"/>
      <c r="J241" s="52"/>
      <c r="K241" s="52"/>
      <c r="L241" s="52"/>
      <c r="M241" s="52"/>
      <c r="N241" s="52"/>
      <c r="O241" s="52"/>
      <c r="P241" s="52"/>
      <c r="Q241" s="52"/>
      <c r="R241" s="52"/>
      <c r="S241" s="52"/>
      <c r="T241" s="52"/>
      <c r="U241" s="52"/>
      <c r="V241" s="52"/>
      <c r="W241" s="52"/>
      <c r="X241" s="52"/>
      <c r="Y241" s="52"/>
      <c r="Z241" s="52"/>
    </row>
    <row r="242" spans="7:26">
      <c r="G242" s="52"/>
      <c r="H242" s="52"/>
      <c r="I242" s="52"/>
      <c r="J242" s="52"/>
      <c r="K242" s="52"/>
      <c r="L242" s="52"/>
      <c r="M242" s="52"/>
      <c r="N242" s="52"/>
      <c r="O242" s="52"/>
      <c r="P242" s="52"/>
      <c r="Q242" s="52"/>
      <c r="R242" s="52"/>
      <c r="S242" s="52"/>
      <c r="T242" s="52"/>
      <c r="U242" s="52"/>
      <c r="V242" s="52"/>
      <c r="W242" s="52"/>
      <c r="X242" s="52"/>
      <c r="Y242" s="52"/>
      <c r="Z242" s="52"/>
    </row>
    <row r="243" spans="7:26">
      <c r="G243" s="52"/>
      <c r="H243" s="52"/>
      <c r="I243" s="52"/>
      <c r="J243" s="52"/>
      <c r="K243" s="52"/>
      <c r="L243" s="52"/>
      <c r="M243" s="52"/>
      <c r="N243" s="52"/>
      <c r="O243" s="52"/>
      <c r="P243" s="52"/>
      <c r="Q243" s="52"/>
      <c r="R243" s="52"/>
      <c r="S243" s="52"/>
      <c r="T243" s="52"/>
      <c r="U243" s="52"/>
      <c r="V243" s="52"/>
      <c r="W243" s="52"/>
      <c r="X243" s="52"/>
      <c r="Y243" s="52"/>
      <c r="Z243" s="52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383C71-EEC3-A049-9079-6B3A176395A5}">
  <dimension ref="A1:FK2817"/>
  <sheetViews>
    <sheetView showGridLines="0" workbookViewId="0"/>
  </sheetViews>
  <sheetFormatPr baseColWidth="10" defaultRowHeight="16"/>
  <cols>
    <col min="1" max="1" width="17.33203125" bestFit="1" customWidth="1"/>
    <col min="2" max="2" width="8.6640625" customWidth="1"/>
    <col min="3" max="3" width="13" customWidth="1"/>
  </cols>
  <sheetData>
    <row r="1" spans="1:167" ht="19">
      <c r="A1" s="4" t="s">
        <v>414</v>
      </c>
      <c r="F1" t="s">
        <v>415</v>
      </c>
    </row>
    <row r="2" spans="1:167">
      <c r="D2" s="97">
        <v>40544</v>
      </c>
      <c r="E2" s="97">
        <f>EDATE(D2,1)</f>
        <v>40575</v>
      </c>
      <c r="F2" s="97">
        <f t="shared" ref="F2:BQ2" si="0">EDATE(E2,1)</f>
        <v>40603</v>
      </c>
      <c r="G2" s="97">
        <f t="shared" si="0"/>
        <v>40634</v>
      </c>
      <c r="H2" s="97">
        <f t="shared" si="0"/>
        <v>40664</v>
      </c>
      <c r="I2" s="97">
        <f t="shared" si="0"/>
        <v>40695</v>
      </c>
      <c r="J2" s="97">
        <f t="shared" si="0"/>
        <v>40725</v>
      </c>
      <c r="K2" s="97">
        <f t="shared" si="0"/>
        <v>40756</v>
      </c>
      <c r="L2" s="97">
        <f t="shared" si="0"/>
        <v>40787</v>
      </c>
      <c r="M2" s="97">
        <f t="shared" si="0"/>
        <v>40817</v>
      </c>
      <c r="N2" s="97">
        <f t="shared" si="0"/>
        <v>40848</v>
      </c>
      <c r="O2" s="97">
        <f t="shared" si="0"/>
        <v>40878</v>
      </c>
      <c r="P2" s="97">
        <f t="shared" si="0"/>
        <v>40909</v>
      </c>
      <c r="Q2" s="97">
        <f t="shared" si="0"/>
        <v>40940</v>
      </c>
      <c r="R2" s="97">
        <f t="shared" si="0"/>
        <v>40969</v>
      </c>
      <c r="S2" s="97">
        <f t="shared" si="0"/>
        <v>41000</v>
      </c>
      <c r="T2" s="97">
        <f t="shared" si="0"/>
        <v>41030</v>
      </c>
      <c r="U2" s="97">
        <f t="shared" si="0"/>
        <v>41061</v>
      </c>
      <c r="V2" s="97">
        <f t="shared" si="0"/>
        <v>41091</v>
      </c>
      <c r="W2" s="97">
        <f t="shared" si="0"/>
        <v>41122</v>
      </c>
      <c r="X2" s="97">
        <f t="shared" si="0"/>
        <v>41153</v>
      </c>
      <c r="Y2" s="97">
        <f t="shared" si="0"/>
        <v>41183</v>
      </c>
      <c r="Z2" s="97">
        <f t="shared" si="0"/>
        <v>41214</v>
      </c>
      <c r="AA2" s="97">
        <f t="shared" si="0"/>
        <v>41244</v>
      </c>
      <c r="AB2" s="97">
        <f t="shared" si="0"/>
        <v>41275</v>
      </c>
      <c r="AC2" s="97">
        <f t="shared" si="0"/>
        <v>41306</v>
      </c>
      <c r="AD2" s="97">
        <f t="shared" si="0"/>
        <v>41334</v>
      </c>
      <c r="AE2" s="97">
        <f t="shared" si="0"/>
        <v>41365</v>
      </c>
      <c r="AF2" s="97">
        <f t="shared" si="0"/>
        <v>41395</v>
      </c>
      <c r="AG2" s="97">
        <f t="shared" si="0"/>
        <v>41426</v>
      </c>
      <c r="AH2" s="97">
        <f t="shared" si="0"/>
        <v>41456</v>
      </c>
      <c r="AI2" s="97">
        <f t="shared" si="0"/>
        <v>41487</v>
      </c>
      <c r="AJ2" s="97">
        <f t="shared" si="0"/>
        <v>41518</v>
      </c>
      <c r="AK2" s="97">
        <f t="shared" si="0"/>
        <v>41548</v>
      </c>
      <c r="AL2" s="97">
        <f t="shared" si="0"/>
        <v>41579</v>
      </c>
      <c r="AM2" s="97">
        <f t="shared" si="0"/>
        <v>41609</v>
      </c>
      <c r="AN2" s="97">
        <f t="shared" si="0"/>
        <v>41640</v>
      </c>
      <c r="AO2" s="97">
        <f t="shared" si="0"/>
        <v>41671</v>
      </c>
      <c r="AP2" s="97">
        <f t="shared" si="0"/>
        <v>41699</v>
      </c>
      <c r="AQ2" s="97">
        <f t="shared" si="0"/>
        <v>41730</v>
      </c>
      <c r="AR2" s="97">
        <f t="shared" si="0"/>
        <v>41760</v>
      </c>
      <c r="AS2" s="97">
        <f t="shared" si="0"/>
        <v>41791</v>
      </c>
      <c r="AT2" s="97">
        <f t="shared" si="0"/>
        <v>41821</v>
      </c>
      <c r="AU2" s="97">
        <f t="shared" si="0"/>
        <v>41852</v>
      </c>
      <c r="AV2" s="97">
        <f t="shared" si="0"/>
        <v>41883</v>
      </c>
      <c r="AW2" s="97">
        <f t="shared" si="0"/>
        <v>41913</v>
      </c>
      <c r="AX2" s="97">
        <f t="shared" si="0"/>
        <v>41944</v>
      </c>
      <c r="AY2" s="97">
        <f t="shared" si="0"/>
        <v>41974</v>
      </c>
      <c r="AZ2" s="97">
        <f t="shared" si="0"/>
        <v>42005</v>
      </c>
      <c r="BA2" s="97">
        <f t="shared" si="0"/>
        <v>42036</v>
      </c>
      <c r="BB2" s="97">
        <f t="shared" si="0"/>
        <v>42064</v>
      </c>
      <c r="BC2" s="97">
        <f t="shared" si="0"/>
        <v>42095</v>
      </c>
      <c r="BD2" s="97">
        <f t="shared" si="0"/>
        <v>42125</v>
      </c>
      <c r="BE2" s="97">
        <f t="shared" si="0"/>
        <v>42156</v>
      </c>
      <c r="BF2" s="97">
        <f t="shared" si="0"/>
        <v>42186</v>
      </c>
      <c r="BG2" s="97">
        <f t="shared" si="0"/>
        <v>42217</v>
      </c>
      <c r="BH2" s="97">
        <f t="shared" si="0"/>
        <v>42248</v>
      </c>
      <c r="BI2" s="97">
        <f t="shared" si="0"/>
        <v>42278</v>
      </c>
      <c r="BJ2" s="97">
        <f t="shared" si="0"/>
        <v>42309</v>
      </c>
      <c r="BK2" s="97">
        <f t="shared" si="0"/>
        <v>42339</v>
      </c>
      <c r="BL2" s="97">
        <f t="shared" si="0"/>
        <v>42370</v>
      </c>
      <c r="BM2" s="97">
        <f t="shared" si="0"/>
        <v>42401</v>
      </c>
      <c r="BN2" s="97">
        <f t="shared" si="0"/>
        <v>42430</v>
      </c>
      <c r="BO2" s="97">
        <f t="shared" si="0"/>
        <v>42461</v>
      </c>
      <c r="BP2" s="97">
        <f t="shared" si="0"/>
        <v>42491</v>
      </c>
      <c r="BQ2" s="97">
        <f t="shared" si="0"/>
        <v>42522</v>
      </c>
      <c r="BR2" s="97">
        <f t="shared" ref="BR2:EC2" si="1">EDATE(BQ2,1)</f>
        <v>42552</v>
      </c>
      <c r="BS2" s="97">
        <f t="shared" si="1"/>
        <v>42583</v>
      </c>
      <c r="BT2" s="97">
        <f t="shared" si="1"/>
        <v>42614</v>
      </c>
      <c r="BU2" s="97">
        <f t="shared" si="1"/>
        <v>42644</v>
      </c>
      <c r="BV2" s="97">
        <f t="shared" si="1"/>
        <v>42675</v>
      </c>
      <c r="BW2" s="97">
        <f t="shared" si="1"/>
        <v>42705</v>
      </c>
      <c r="BX2" s="97">
        <f t="shared" si="1"/>
        <v>42736</v>
      </c>
      <c r="BY2" s="97">
        <f t="shared" si="1"/>
        <v>42767</v>
      </c>
      <c r="BZ2" s="97">
        <f t="shared" si="1"/>
        <v>42795</v>
      </c>
      <c r="CA2" s="97">
        <f t="shared" si="1"/>
        <v>42826</v>
      </c>
      <c r="CB2" s="97">
        <f t="shared" si="1"/>
        <v>42856</v>
      </c>
      <c r="CC2" s="97">
        <f t="shared" si="1"/>
        <v>42887</v>
      </c>
      <c r="CD2" s="97">
        <f t="shared" si="1"/>
        <v>42917</v>
      </c>
      <c r="CE2" s="97">
        <f t="shared" si="1"/>
        <v>42948</v>
      </c>
      <c r="CF2" s="97">
        <f t="shared" si="1"/>
        <v>42979</v>
      </c>
      <c r="CG2" s="97">
        <f t="shared" si="1"/>
        <v>43009</v>
      </c>
      <c r="CH2" s="97">
        <f t="shared" si="1"/>
        <v>43040</v>
      </c>
      <c r="CI2" s="97">
        <f t="shared" si="1"/>
        <v>43070</v>
      </c>
      <c r="CJ2" s="97">
        <f t="shared" si="1"/>
        <v>43101</v>
      </c>
      <c r="CK2" s="97">
        <f t="shared" si="1"/>
        <v>43132</v>
      </c>
      <c r="CL2" s="97">
        <f t="shared" si="1"/>
        <v>43160</v>
      </c>
      <c r="CM2" s="97">
        <f t="shared" si="1"/>
        <v>43191</v>
      </c>
      <c r="CN2" s="97">
        <f t="shared" si="1"/>
        <v>43221</v>
      </c>
      <c r="CO2" s="97">
        <f t="shared" si="1"/>
        <v>43252</v>
      </c>
      <c r="CP2" s="97">
        <f t="shared" si="1"/>
        <v>43282</v>
      </c>
      <c r="CQ2" s="97">
        <f t="shared" si="1"/>
        <v>43313</v>
      </c>
      <c r="CR2" s="97">
        <f t="shared" si="1"/>
        <v>43344</v>
      </c>
      <c r="CS2" s="97">
        <f t="shared" si="1"/>
        <v>43374</v>
      </c>
      <c r="CT2" s="97">
        <f t="shared" si="1"/>
        <v>43405</v>
      </c>
      <c r="CU2" s="97">
        <f t="shared" si="1"/>
        <v>43435</v>
      </c>
      <c r="CV2" s="97">
        <f t="shared" si="1"/>
        <v>43466</v>
      </c>
      <c r="CW2" s="97">
        <f t="shared" si="1"/>
        <v>43497</v>
      </c>
      <c r="CX2" s="97">
        <f t="shared" si="1"/>
        <v>43525</v>
      </c>
      <c r="CY2" s="97">
        <f t="shared" si="1"/>
        <v>43556</v>
      </c>
      <c r="CZ2" s="97">
        <f t="shared" si="1"/>
        <v>43586</v>
      </c>
      <c r="DA2" s="97">
        <f t="shared" si="1"/>
        <v>43617</v>
      </c>
      <c r="DB2" s="97">
        <f t="shared" si="1"/>
        <v>43647</v>
      </c>
      <c r="DC2" s="97">
        <f t="shared" si="1"/>
        <v>43678</v>
      </c>
      <c r="DD2" s="97">
        <f t="shared" si="1"/>
        <v>43709</v>
      </c>
      <c r="DE2" s="97">
        <f t="shared" si="1"/>
        <v>43739</v>
      </c>
      <c r="DF2" s="97">
        <f t="shared" si="1"/>
        <v>43770</v>
      </c>
      <c r="DG2" s="97">
        <f t="shared" si="1"/>
        <v>43800</v>
      </c>
      <c r="DH2" s="97">
        <f t="shared" si="1"/>
        <v>43831</v>
      </c>
      <c r="DI2" s="97">
        <f t="shared" si="1"/>
        <v>43862</v>
      </c>
      <c r="DJ2" s="97">
        <f t="shared" si="1"/>
        <v>43891</v>
      </c>
      <c r="DK2" s="97">
        <f t="shared" si="1"/>
        <v>43922</v>
      </c>
      <c r="DL2" s="97">
        <f t="shared" si="1"/>
        <v>43952</v>
      </c>
      <c r="DM2" s="97">
        <f t="shared" si="1"/>
        <v>43983</v>
      </c>
      <c r="DN2" s="97">
        <f t="shared" si="1"/>
        <v>44013</v>
      </c>
      <c r="DO2" s="97">
        <f t="shared" si="1"/>
        <v>44044</v>
      </c>
      <c r="DP2" s="97">
        <f t="shared" si="1"/>
        <v>44075</v>
      </c>
      <c r="DQ2" s="97">
        <f t="shared" si="1"/>
        <v>44105</v>
      </c>
      <c r="DR2" s="97">
        <f t="shared" si="1"/>
        <v>44136</v>
      </c>
      <c r="DS2" s="97">
        <f t="shared" si="1"/>
        <v>44166</v>
      </c>
      <c r="DT2" s="97">
        <f t="shared" si="1"/>
        <v>44197</v>
      </c>
      <c r="DU2" s="97">
        <f t="shared" si="1"/>
        <v>44228</v>
      </c>
      <c r="DV2" s="97">
        <f t="shared" si="1"/>
        <v>44256</v>
      </c>
      <c r="DW2" s="97">
        <f t="shared" si="1"/>
        <v>44287</v>
      </c>
      <c r="DX2" s="97">
        <f t="shared" si="1"/>
        <v>44317</v>
      </c>
      <c r="DY2" s="97">
        <f t="shared" si="1"/>
        <v>44348</v>
      </c>
      <c r="DZ2" s="97">
        <f t="shared" si="1"/>
        <v>44378</v>
      </c>
      <c r="EA2" s="97">
        <f t="shared" si="1"/>
        <v>44409</v>
      </c>
      <c r="EB2" s="97">
        <f t="shared" si="1"/>
        <v>44440</v>
      </c>
      <c r="EC2" s="97">
        <f t="shared" si="1"/>
        <v>44470</v>
      </c>
      <c r="ED2" s="97">
        <f t="shared" ref="ED2:FK2" si="2">EDATE(EC2,1)</f>
        <v>44501</v>
      </c>
      <c r="EE2" s="97">
        <f t="shared" si="2"/>
        <v>44531</v>
      </c>
      <c r="EF2" s="97">
        <f t="shared" si="2"/>
        <v>44562</v>
      </c>
      <c r="EG2" s="97">
        <f t="shared" si="2"/>
        <v>44593</v>
      </c>
      <c r="EH2" s="97">
        <f t="shared" si="2"/>
        <v>44621</v>
      </c>
      <c r="EI2" s="97">
        <f t="shared" si="2"/>
        <v>44652</v>
      </c>
      <c r="EJ2" s="97">
        <f t="shared" si="2"/>
        <v>44682</v>
      </c>
      <c r="EK2" s="97">
        <f t="shared" si="2"/>
        <v>44713</v>
      </c>
      <c r="EL2" s="97">
        <f t="shared" si="2"/>
        <v>44743</v>
      </c>
      <c r="EM2" s="97">
        <f t="shared" si="2"/>
        <v>44774</v>
      </c>
      <c r="EN2" s="97">
        <f t="shared" si="2"/>
        <v>44805</v>
      </c>
      <c r="EO2" s="97">
        <f t="shared" si="2"/>
        <v>44835</v>
      </c>
      <c r="EP2" s="97">
        <f t="shared" si="2"/>
        <v>44866</v>
      </c>
      <c r="EQ2" s="97">
        <f t="shared" si="2"/>
        <v>44896</v>
      </c>
      <c r="ER2" s="97">
        <f t="shared" si="2"/>
        <v>44927</v>
      </c>
      <c r="ES2" s="97">
        <f t="shared" si="2"/>
        <v>44958</v>
      </c>
      <c r="ET2" s="97">
        <f t="shared" si="2"/>
        <v>44986</v>
      </c>
      <c r="EU2" s="97">
        <f t="shared" si="2"/>
        <v>45017</v>
      </c>
      <c r="EV2" s="97">
        <f t="shared" si="2"/>
        <v>45047</v>
      </c>
      <c r="EW2" s="97">
        <f t="shared" si="2"/>
        <v>45078</v>
      </c>
      <c r="EX2" s="97">
        <f t="shared" si="2"/>
        <v>45108</v>
      </c>
      <c r="EY2" s="97">
        <f t="shared" si="2"/>
        <v>45139</v>
      </c>
      <c r="EZ2" s="97">
        <f t="shared" si="2"/>
        <v>45170</v>
      </c>
      <c r="FA2" s="97">
        <f t="shared" si="2"/>
        <v>45200</v>
      </c>
      <c r="FB2" s="97">
        <f t="shared" si="2"/>
        <v>45231</v>
      </c>
      <c r="FC2" s="97">
        <f t="shared" si="2"/>
        <v>45261</v>
      </c>
      <c r="FD2" s="97">
        <f t="shared" si="2"/>
        <v>45292</v>
      </c>
      <c r="FE2" s="97">
        <f t="shared" si="2"/>
        <v>45323</v>
      </c>
      <c r="FF2" s="97">
        <f t="shared" si="2"/>
        <v>45352</v>
      </c>
      <c r="FG2" s="97">
        <f t="shared" si="2"/>
        <v>45383</v>
      </c>
      <c r="FH2" s="97">
        <f t="shared" si="2"/>
        <v>45413</v>
      </c>
      <c r="FI2" s="97">
        <f t="shared" si="2"/>
        <v>45444</v>
      </c>
      <c r="FJ2" s="97">
        <f t="shared" si="2"/>
        <v>45474</v>
      </c>
      <c r="FK2" s="97">
        <f t="shared" si="2"/>
        <v>45505</v>
      </c>
    </row>
    <row r="3" spans="1:167" s="145" customFormat="1" ht="68">
      <c r="A3" s="144" t="s">
        <v>413</v>
      </c>
      <c r="B3" s="144" t="s">
        <v>1</v>
      </c>
      <c r="C3" s="144" t="s">
        <v>416</v>
      </c>
      <c r="D3" s="144" t="s">
        <v>412</v>
      </c>
      <c r="E3" s="144" t="s">
        <v>411</v>
      </c>
      <c r="F3" s="144" t="s">
        <v>410</v>
      </c>
      <c r="G3" s="144" t="s">
        <v>409</v>
      </c>
      <c r="H3" s="144" t="s">
        <v>408</v>
      </c>
      <c r="I3" s="144" t="s">
        <v>407</v>
      </c>
      <c r="J3" s="144" t="s">
        <v>406</v>
      </c>
      <c r="K3" s="144" t="s">
        <v>405</v>
      </c>
      <c r="L3" s="144" t="s">
        <v>404</v>
      </c>
      <c r="M3" s="144" t="s">
        <v>403</v>
      </c>
      <c r="N3" s="144" t="s">
        <v>402</v>
      </c>
      <c r="O3" s="144" t="s">
        <v>401</v>
      </c>
      <c r="P3" s="144" t="s">
        <v>400</v>
      </c>
      <c r="Q3" s="144" t="s">
        <v>399</v>
      </c>
      <c r="R3" s="144" t="s">
        <v>398</v>
      </c>
      <c r="S3" s="144" t="s">
        <v>397</v>
      </c>
      <c r="T3" s="144" t="s">
        <v>396</v>
      </c>
      <c r="U3" s="144" t="s">
        <v>395</v>
      </c>
      <c r="V3" s="144" t="s">
        <v>394</v>
      </c>
      <c r="W3" s="144" t="s">
        <v>393</v>
      </c>
      <c r="X3" s="144" t="s">
        <v>392</v>
      </c>
      <c r="Y3" s="144" t="s">
        <v>391</v>
      </c>
      <c r="Z3" s="144" t="s">
        <v>390</v>
      </c>
      <c r="AA3" s="144" t="s">
        <v>389</v>
      </c>
      <c r="AB3" s="144" t="s">
        <v>388</v>
      </c>
      <c r="AC3" s="144" t="s">
        <v>387</v>
      </c>
      <c r="AD3" s="144" t="s">
        <v>386</v>
      </c>
      <c r="AE3" s="144" t="s">
        <v>385</v>
      </c>
      <c r="AF3" s="144" t="s">
        <v>384</v>
      </c>
      <c r="AG3" s="144" t="s">
        <v>383</v>
      </c>
      <c r="AH3" s="144" t="s">
        <v>382</v>
      </c>
      <c r="AI3" s="144" t="s">
        <v>381</v>
      </c>
      <c r="AJ3" s="144" t="s">
        <v>380</v>
      </c>
      <c r="AK3" s="144" t="s">
        <v>379</v>
      </c>
      <c r="AL3" s="144" t="s">
        <v>378</v>
      </c>
      <c r="AM3" s="144" t="s">
        <v>377</v>
      </c>
      <c r="AN3" s="144" t="s">
        <v>376</v>
      </c>
      <c r="AO3" s="144" t="s">
        <v>375</v>
      </c>
      <c r="AP3" s="144" t="s">
        <v>374</v>
      </c>
      <c r="AQ3" s="144" t="s">
        <v>373</v>
      </c>
      <c r="AR3" s="144" t="s">
        <v>372</v>
      </c>
      <c r="AS3" s="144" t="s">
        <v>371</v>
      </c>
      <c r="AT3" s="144" t="s">
        <v>370</v>
      </c>
      <c r="AU3" s="144" t="s">
        <v>369</v>
      </c>
      <c r="AV3" s="144" t="s">
        <v>368</v>
      </c>
      <c r="AW3" s="144" t="s">
        <v>367</v>
      </c>
      <c r="AX3" s="144" t="s">
        <v>366</v>
      </c>
      <c r="AY3" s="144" t="s">
        <v>365</v>
      </c>
      <c r="AZ3" s="144" t="s">
        <v>364</v>
      </c>
      <c r="BA3" s="144" t="s">
        <v>363</v>
      </c>
      <c r="BB3" s="144" t="s">
        <v>362</v>
      </c>
      <c r="BC3" s="144" t="s">
        <v>361</v>
      </c>
      <c r="BD3" s="144" t="s">
        <v>360</v>
      </c>
      <c r="BE3" s="144" t="s">
        <v>359</v>
      </c>
      <c r="BF3" s="144" t="s">
        <v>358</v>
      </c>
      <c r="BG3" s="144" t="s">
        <v>357</v>
      </c>
      <c r="BH3" s="144" t="s">
        <v>356</v>
      </c>
      <c r="BI3" s="144" t="s">
        <v>355</v>
      </c>
      <c r="BJ3" s="144" t="s">
        <v>354</v>
      </c>
      <c r="BK3" s="144" t="s">
        <v>353</v>
      </c>
      <c r="BL3" s="144" t="s">
        <v>352</v>
      </c>
      <c r="BM3" s="144" t="s">
        <v>351</v>
      </c>
      <c r="BN3" s="144" t="s">
        <v>350</v>
      </c>
      <c r="BO3" s="144" t="s">
        <v>349</v>
      </c>
      <c r="BP3" s="144" t="s">
        <v>348</v>
      </c>
      <c r="BQ3" s="144" t="s">
        <v>347</v>
      </c>
      <c r="BR3" s="144" t="s">
        <v>346</v>
      </c>
      <c r="BS3" s="144" t="s">
        <v>345</v>
      </c>
      <c r="BT3" s="144" t="s">
        <v>344</v>
      </c>
      <c r="BU3" s="144" t="s">
        <v>343</v>
      </c>
      <c r="BV3" s="144" t="s">
        <v>342</v>
      </c>
      <c r="BW3" s="144" t="s">
        <v>341</v>
      </c>
      <c r="BX3" s="144" t="s">
        <v>340</v>
      </c>
      <c r="BY3" s="144" t="s">
        <v>339</v>
      </c>
      <c r="BZ3" s="144" t="s">
        <v>338</v>
      </c>
      <c r="CA3" s="144" t="s">
        <v>337</v>
      </c>
      <c r="CB3" s="144" t="s">
        <v>336</v>
      </c>
      <c r="CC3" s="144" t="s">
        <v>335</v>
      </c>
      <c r="CD3" s="144" t="s">
        <v>334</v>
      </c>
      <c r="CE3" s="144" t="s">
        <v>333</v>
      </c>
      <c r="CF3" s="144" t="s">
        <v>332</v>
      </c>
      <c r="CG3" s="144" t="s">
        <v>331</v>
      </c>
      <c r="CH3" s="144" t="s">
        <v>330</v>
      </c>
      <c r="CI3" s="144" t="s">
        <v>329</v>
      </c>
      <c r="CJ3" s="144" t="s">
        <v>328</v>
      </c>
      <c r="CK3" s="144" t="s">
        <v>327</v>
      </c>
      <c r="CL3" s="144" t="s">
        <v>326</v>
      </c>
      <c r="CM3" s="144" t="s">
        <v>325</v>
      </c>
      <c r="CN3" s="144" t="s">
        <v>324</v>
      </c>
      <c r="CO3" s="144" t="s">
        <v>323</v>
      </c>
      <c r="CP3" s="144" t="s">
        <v>322</v>
      </c>
      <c r="CQ3" s="144" t="s">
        <v>321</v>
      </c>
      <c r="CR3" s="144" t="s">
        <v>320</v>
      </c>
      <c r="CS3" s="144" t="s">
        <v>319</v>
      </c>
      <c r="CT3" s="144" t="s">
        <v>318</v>
      </c>
      <c r="CU3" s="144" t="s">
        <v>317</v>
      </c>
      <c r="CV3" s="144" t="s">
        <v>316</v>
      </c>
      <c r="CW3" s="144" t="s">
        <v>315</v>
      </c>
      <c r="CX3" s="144" t="s">
        <v>314</v>
      </c>
      <c r="CY3" s="144" t="s">
        <v>313</v>
      </c>
      <c r="CZ3" s="144" t="s">
        <v>312</v>
      </c>
      <c r="DA3" s="144" t="s">
        <v>311</v>
      </c>
      <c r="DB3" s="144" t="s">
        <v>310</v>
      </c>
      <c r="DC3" s="144" t="s">
        <v>309</v>
      </c>
      <c r="DD3" s="144" t="s">
        <v>308</v>
      </c>
      <c r="DE3" s="144" t="s">
        <v>307</v>
      </c>
      <c r="DF3" s="144" t="s">
        <v>306</v>
      </c>
      <c r="DG3" s="144" t="s">
        <v>305</v>
      </c>
      <c r="DH3" s="144" t="s">
        <v>304</v>
      </c>
      <c r="DI3" s="144" t="s">
        <v>303</v>
      </c>
      <c r="DJ3" s="144" t="s">
        <v>302</v>
      </c>
      <c r="DK3" s="144" t="s">
        <v>301</v>
      </c>
      <c r="DL3" s="144" t="s">
        <v>300</v>
      </c>
      <c r="DM3" s="144" t="s">
        <v>299</v>
      </c>
      <c r="DN3" s="144" t="s">
        <v>298</v>
      </c>
      <c r="DO3" s="144" t="s">
        <v>297</v>
      </c>
      <c r="DP3" s="144" t="s">
        <v>296</v>
      </c>
      <c r="DQ3" s="144" t="s">
        <v>295</v>
      </c>
      <c r="DR3" s="144" t="s">
        <v>294</v>
      </c>
      <c r="DS3" s="144" t="s">
        <v>293</v>
      </c>
      <c r="DT3" s="144" t="s">
        <v>292</v>
      </c>
      <c r="DU3" s="144" t="s">
        <v>291</v>
      </c>
      <c r="DV3" s="144" t="s">
        <v>290</v>
      </c>
      <c r="DW3" s="144" t="s">
        <v>289</v>
      </c>
      <c r="DX3" s="144" t="s">
        <v>288</v>
      </c>
      <c r="DY3" s="144" t="s">
        <v>287</v>
      </c>
      <c r="DZ3" s="144" t="s">
        <v>286</v>
      </c>
      <c r="EA3" s="144" t="s">
        <v>285</v>
      </c>
      <c r="EB3" s="144" t="s">
        <v>284</v>
      </c>
      <c r="EC3" s="144" t="s">
        <v>283</v>
      </c>
      <c r="ED3" s="144" t="s">
        <v>282</v>
      </c>
      <c r="EE3" s="144" t="s">
        <v>281</v>
      </c>
      <c r="EF3" s="144" t="s">
        <v>280</v>
      </c>
      <c r="EG3" s="144" t="s">
        <v>279</v>
      </c>
      <c r="EH3" s="144" t="s">
        <v>278</v>
      </c>
      <c r="EI3" s="144" t="s">
        <v>277</v>
      </c>
      <c r="EJ3" s="144" t="s">
        <v>276</v>
      </c>
      <c r="EK3" s="144" t="s">
        <v>275</v>
      </c>
      <c r="EL3" s="144" t="s">
        <v>274</v>
      </c>
      <c r="EM3" s="144" t="s">
        <v>273</v>
      </c>
      <c r="EN3" s="144" t="s">
        <v>272</v>
      </c>
      <c r="EO3" s="144" t="s">
        <v>271</v>
      </c>
      <c r="EP3" s="144" t="s">
        <v>270</v>
      </c>
      <c r="EQ3" s="144" t="s">
        <v>269</v>
      </c>
      <c r="ER3" s="144" t="s">
        <v>268</v>
      </c>
      <c r="ES3" s="144" t="s">
        <v>267</v>
      </c>
      <c r="ET3" s="144" t="s">
        <v>266</v>
      </c>
      <c r="EU3" s="144" t="s">
        <v>265</v>
      </c>
      <c r="EV3" s="144" t="s">
        <v>264</v>
      </c>
      <c r="EW3" s="144" t="s">
        <v>263</v>
      </c>
      <c r="EX3" s="144" t="s">
        <v>262</v>
      </c>
      <c r="EY3" s="144" t="s">
        <v>261</v>
      </c>
      <c r="EZ3" s="144" t="s">
        <v>260</v>
      </c>
      <c r="FA3" s="144" t="s">
        <v>259</v>
      </c>
      <c r="FB3" s="144" t="s">
        <v>258</v>
      </c>
      <c r="FC3" s="144" t="s">
        <v>257</v>
      </c>
      <c r="FD3" s="144" t="s">
        <v>256</v>
      </c>
      <c r="FE3" s="144" t="s">
        <v>255</v>
      </c>
      <c r="FF3" s="144" t="s">
        <v>254</v>
      </c>
      <c r="FG3" s="144" t="s">
        <v>253</v>
      </c>
      <c r="FH3" s="144" t="s">
        <v>252</v>
      </c>
      <c r="FI3" s="144" t="s">
        <v>251</v>
      </c>
      <c r="FJ3" s="144" t="s">
        <v>250</v>
      </c>
      <c r="FK3" s="144" t="s">
        <v>249</v>
      </c>
    </row>
    <row r="4" spans="1:167">
      <c r="A4">
        <v>0</v>
      </c>
      <c r="C4" s="143">
        <f>SUM(D4:FA4)</f>
        <v>0</v>
      </c>
      <c r="D4" s="142">
        <v>0</v>
      </c>
      <c r="E4" s="142">
        <v>0</v>
      </c>
      <c r="F4" s="142">
        <v>0</v>
      </c>
      <c r="G4" s="142">
        <v>0</v>
      </c>
      <c r="H4" s="142">
        <v>0</v>
      </c>
      <c r="I4" s="142">
        <v>0</v>
      </c>
      <c r="J4" s="142">
        <v>0</v>
      </c>
      <c r="K4" s="142">
        <v>0</v>
      </c>
      <c r="L4" s="142">
        <v>0</v>
      </c>
      <c r="M4" s="142">
        <v>0</v>
      </c>
      <c r="N4" s="142">
        <v>0</v>
      </c>
      <c r="O4" s="142">
        <v>0</v>
      </c>
      <c r="P4" s="142">
        <v>0</v>
      </c>
      <c r="Q4" s="142">
        <v>0</v>
      </c>
      <c r="R4" s="142">
        <v>0</v>
      </c>
      <c r="S4" s="142">
        <v>0</v>
      </c>
      <c r="T4" s="142">
        <v>0</v>
      </c>
      <c r="U4" s="142">
        <v>0</v>
      </c>
      <c r="V4" s="142">
        <v>0</v>
      </c>
      <c r="W4" s="142">
        <v>0</v>
      </c>
      <c r="X4" s="142">
        <v>0</v>
      </c>
      <c r="Y4" s="142">
        <v>0</v>
      </c>
      <c r="Z4" s="142">
        <v>0</v>
      </c>
      <c r="AA4" s="142">
        <v>0</v>
      </c>
      <c r="AB4" s="142">
        <v>0</v>
      </c>
      <c r="AC4" s="142">
        <v>0</v>
      </c>
      <c r="AD4" s="142">
        <v>0</v>
      </c>
      <c r="AE4" s="142">
        <v>0</v>
      </c>
      <c r="AF4" s="142">
        <v>0</v>
      </c>
      <c r="AG4" s="142">
        <v>0</v>
      </c>
      <c r="AH4" s="142">
        <v>0</v>
      </c>
      <c r="AI4" s="142">
        <v>0</v>
      </c>
      <c r="AJ4" s="142">
        <v>0</v>
      </c>
      <c r="AK4" s="142">
        <v>0</v>
      </c>
      <c r="AL4" s="142">
        <v>0</v>
      </c>
      <c r="AM4" s="142">
        <v>0</v>
      </c>
      <c r="AN4" s="142">
        <v>0</v>
      </c>
      <c r="AO4" s="142">
        <v>0</v>
      </c>
      <c r="AP4" s="142">
        <v>0</v>
      </c>
      <c r="AQ4" s="142">
        <v>0</v>
      </c>
      <c r="AR4" s="142">
        <v>0</v>
      </c>
      <c r="AS4" s="142">
        <v>0</v>
      </c>
      <c r="AT4" s="142">
        <v>0</v>
      </c>
      <c r="AU4" s="142">
        <v>0</v>
      </c>
      <c r="AV4" s="142">
        <v>0</v>
      </c>
      <c r="AW4" s="142">
        <v>0</v>
      </c>
      <c r="AX4" s="142">
        <v>0</v>
      </c>
      <c r="AY4" s="142">
        <v>0</v>
      </c>
      <c r="AZ4" s="142">
        <v>0</v>
      </c>
      <c r="BA4" s="142">
        <v>0</v>
      </c>
      <c r="BB4" s="142">
        <v>0</v>
      </c>
      <c r="BC4" s="142">
        <v>0</v>
      </c>
      <c r="BD4" s="142">
        <v>0</v>
      </c>
      <c r="BE4" s="142">
        <v>0</v>
      </c>
      <c r="BF4" s="142">
        <v>0</v>
      </c>
      <c r="BG4" s="142">
        <v>0</v>
      </c>
      <c r="BH4" s="142">
        <v>0</v>
      </c>
      <c r="BI4" s="142">
        <v>0</v>
      </c>
      <c r="BJ4" s="142">
        <v>0</v>
      </c>
      <c r="BK4" s="142">
        <v>0</v>
      </c>
      <c r="BL4" s="142">
        <v>0</v>
      </c>
      <c r="BM4" s="142">
        <v>0</v>
      </c>
      <c r="BN4" s="142">
        <v>0</v>
      </c>
      <c r="BO4" s="142">
        <v>0</v>
      </c>
      <c r="BP4" s="142">
        <v>0</v>
      </c>
      <c r="BQ4" s="142">
        <v>0</v>
      </c>
      <c r="BR4" s="142">
        <v>0</v>
      </c>
      <c r="BS4" s="142">
        <v>0</v>
      </c>
      <c r="BT4" s="142">
        <v>0</v>
      </c>
      <c r="BU4" s="142">
        <v>0</v>
      </c>
      <c r="BV4" s="142">
        <v>0</v>
      </c>
      <c r="BW4" s="142">
        <v>0</v>
      </c>
      <c r="BX4" s="142">
        <v>0</v>
      </c>
      <c r="BY4" s="142">
        <v>0</v>
      </c>
      <c r="BZ4" s="142">
        <v>0</v>
      </c>
      <c r="CA4" s="142">
        <v>0</v>
      </c>
      <c r="CB4" s="142">
        <v>0</v>
      </c>
      <c r="CC4" s="142">
        <v>0</v>
      </c>
      <c r="CD4" s="142">
        <v>0</v>
      </c>
      <c r="CE4" s="142">
        <v>0</v>
      </c>
      <c r="CF4" s="142">
        <v>0</v>
      </c>
      <c r="CG4" s="142">
        <v>0</v>
      </c>
      <c r="CH4" s="142">
        <v>0</v>
      </c>
      <c r="CI4" s="142">
        <v>0</v>
      </c>
      <c r="CJ4" s="142">
        <v>0</v>
      </c>
      <c r="CK4" s="142">
        <v>0</v>
      </c>
      <c r="CL4" s="142">
        <v>0</v>
      </c>
      <c r="CM4" s="142">
        <v>0</v>
      </c>
      <c r="CN4" s="142">
        <v>0</v>
      </c>
      <c r="CO4" s="142">
        <v>0</v>
      </c>
      <c r="CP4" s="142">
        <v>0</v>
      </c>
      <c r="CQ4" s="142">
        <v>0</v>
      </c>
      <c r="CR4" s="142">
        <v>0</v>
      </c>
      <c r="CS4" s="142">
        <v>0</v>
      </c>
      <c r="CT4" s="142">
        <v>0</v>
      </c>
      <c r="CU4" s="142">
        <v>0</v>
      </c>
      <c r="CV4" s="142">
        <v>0</v>
      </c>
      <c r="CW4" s="142">
        <v>0</v>
      </c>
      <c r="CX4" s="142">
        <v>0</v>
      </c>
      <c r="CY4" s="142">
        <v>0</v>
      </c>
      <c r="CZ4" s="142">
        <v>0</v>
      </c>
      <c r="DA4" s="142">
        <v>0</v>
      </c>
      <c r="DB4" s="142">
        <v>0</v>
      </c>
      <c r="DC4" s="142">
        <v>0</v>
      </c>
      <c r="DD4" s="142">
        <v>0</v>
      </c>
      <c r="DE4" s="142">
        <v>0</v>
      </c>
      <c r="DF4" s="142">
        <v>0</v>
      </c>
      <c r="DG4" s="142">
        <v>0</v>
      </c>
      <c r="DH4" s="142">
        <v>0</v>
      </c>
      <c r="DI4" s="142">
        <v>0</v>
      </c>
      <c r="DJ4" s="142">
        <v>0</v>
      </c>
      <c r="DK4" s="142">
        <v>0</v>
      </c>
      <c r="DL4" s="142">
        <v>0</v>
      </c>
      <c r="DM4" s="142">
        <v>0</v>
      </c>
      <c r="DN4" s="142">
        <v>0</v>
      </c>
      <c r="DO4" s="142">
        <v>0</v>
      </c>
      <c r="DP4" s="142">
        <v>0</v>
      </c>
      <c r="DQ4" s="142">
        <v>0</v>
      </c>
      <c r="DR4" s="142">
        <v>0</v>
      </c>
      <c r="DS4" s="142">
        <v>0</v>
      </c>
      <c r="DT4" s="142">
        <v>0</v>
      </c>
      <c r="DU4" s="142">
        <v>0</v>
      </c>
      <c r="DV4" s="142">
        <v>0</v>
      </c>
      <c r="DW4" s="142">
        <v>0</v>
      </c>
      <c r="DX4" s="142">
        <v>0</v>
      </c>
      <c r="DY4" s="142">
        <v>0</v>
      </c>
      <c r="DZ4" s="142">
        <v>0</v>
      </c>
      <c r="EA4" s="142">
        <v>0</v>
      </c>
      <c r="EB4" s="142">
        <v>0</v>
      </c>
      <c r="EC4" s="142">
        <v>0</v>
      </c>
      <c r="ED4" s="142">
        <v>0</v>
      </c>
      <c r="EE4" s="142">
        <v>0</v>
      </c>
      <c r="EF4" s="142">
        <v>0</v>
      </c>
      <c r="EG4" s="142">
        <v>0</v>
      </c>
      <c r="EH4" s="142">
        <v>0</v>
      </c>
      <c r="EI4" s="142">
        <v>0</v>
      </c>
      <c r="EJ4" s="142">
        <v>0</v>
      </c>
      <c r="EK4" s="142">
        <v>0</v>
      </c>
      <c r="EL4" s="142">
        <v>0</v>
      </c>
      <c r="EM4" s="142">
        <v>0</v>
      </c>
      <c r="EN4" s="142">
        <v>0</v>
      </c>
      <c r="EO4" s="142">
        <v>0</v>
      </c>
      <c r="EP4" s="142">
        <v>0</v>
      </c>
      <c r="EQ4" s="142">
        <v>0</v>
      </c>
      <c r="ER4" s="142">
        <v>0</v>
      </c>
      <c r="ES4" s="142">
        <v>0</v>
      </c>
      <c r="ET4" s="142">
        <v>0</v>
      </c>
      <c r="EU4" s="142">
        <v>0</v>
      </c>
      <c r="EV4" s="142">
        <v>0</v>
      </c>
      <c r="EW4" s="142">
        <v>0</v>
      </c>
      <c r="EX4" s="142">
        <v>0</v>
      </c>
      <c r="EY4" s="142">
        <v>0</v>
      </c>
      <c r="EZ4" s="142">
        <v>0</v>
      </c>
      <c r="FA4" s="142">
        <v>0</v>
      </c>
      <c r="FC4">
        <v>0</v>
      </c>
      <c r="FD4">
        <v>0</v>
      </c>
      <c r="FE4">
        <v>0</v>
      </c>
      <c r="FF4">
        <v>0</v>
      </c>
      <c r="FG4">
        <v>0</v>
      </c>
      <c r="FH4">
        <v>0</v>
      </c>
      <c r="FI4">
        <v>0</v>
      </c>
      <c r="FJ4">
        <v>0</v>
      </c>
      <c r="FK4">
        <v>0</v>
      </c>
    </row>
    <row r="5" spans="1:167">
      <c r="A5">
        <v>200</v>
      </c>
      <c r="C5" s="143">
        <f t="shared" ref="C5:C68" si="3">SUM(D5:FA5)</f>
        <v>0</v>
      </c>
      <c r="D5" s="142">
        <v>0</v>
      </c>
      <c r="E5" s="142">
        <v>0</v>
      </c>
      <c r="F5" s="142">
        <v>0</v>
      </c>
      <c r="G5" s="142">
        <v>0</v>
      </c>
      <c r="H5" s="142">
        <v>0</v>
      </c>
      <c r="I5" s="142">
        <v>0</v>
      </c>
      <c r="J5" s="142">
        <v>0</v>
      </c>
      <c r="K5" s="142">
        <v>0</v>
      </c>
      <c r="L5" s="142">
        <v>0</v>
      </c>
      <c r="M5" s="142">
        <v>0</v>
      </c>
      <c r="N5" s="142">
        <v>0</v>
      </c>
      <c r="O5" s="142">
        <v>0</v>
      </c>
      <c r="P5" s="142">
        <v>0</v>
      </c>
      <c r="Q5" s="142">
        <v>0</v>
      </c>
      <c r="R5" s="142">
        <v>0</v>
      </c>
      <c r="S5" s="142">
        <v>0</v>
      </c>
      <c r="T5" s="142">
        <v>0</v>
      </c>
      <c r="U5" s="142">
        <v>0</v>
      </c>
      <c r="V5" s="142">
        <v>0</v>
      </c>
      <c r="W5" s="142">
        <v>0</v>
      </c>
      <c r="X5" s="142">
        <v>0</v>
      </c>
      <c r="Y5" s="142">
        <v>0</v>
      </c>
      <c r="Z5" s="142">
        <v>0</v>
      </c>
      <c r="AA5" s="142">
        <v>0</v>
      </c>
      <c r="AB5" s="142">
        <v>0</v>
      </c>
      <c r="AC5" s="142">
        <v>0</v>
      </c>
      <c r="AD5" s="142">
        <v>0</v>
      </c>
      <c r="AE5" s="142">
        <v>0</v>
      </c>
      <c r="AF5" s="142">
        <v>0</v>
      </c>
      <c r="AG5" s="142">
        <v>0</v>
      </c>
      <c r="AH5" s="142">
        <v>0</v>
      </c>
      <c r="AI5" s="142">
        <v>0</v>
      </c>
      <c r="AJ5" s="142">
        <v>0</v>
      </c>
      <c r="AK5" s="142">
        <v>0</v>
      </c>
      <c r="AL5" s="142">
        <v>0</v>
      </c>
      <c r="AM5" s="142">
        <v>0</v>
      </c>
      <c r="AN5" s="142">
        <v>0</v>
      </c>
      <c r="AO5" s="142">
        <v>0</v>
      </c>
      <c r="AP5" s="142">
        <v>0</v>
      </c>
      <c r="AQ5" s="142">
        <v>0</v>
      </c>
      <c r="AR5" s="142">
        <v>0</v>
      </c>
      <c r="AS5" s="142">
        <v>0</v>
      </c>
      <c r="AT5" s="142">
        <v>0</v>
      </c>
      <c r="AU5" s="142">
        <v>0</v>
      </c>
      <c r="AV5" s="142">
        <v>0</v>
      </c>
      <c r="AW5" s="142">
        <v>0</v>
      </c>
      <c r="AX5" s="142">
        <v>0</v>
      </c>
      <c r="AY5" s="142">
        <v>0</v>
      </c>
      <c r="AZ5" s="142">
        <v>0</v>
      </c>
      <c r="BA5" s="142">
        <v>0</v>
      </c>
      <c r="BB5" s="142">
        <v>0</v>
      </c>
      <c r="BC5" s="142">
        <v>0</v>
      </c>
      <c r="BD5" s="142">
        <v>0</v>
      </c>
      <c r="BE5" s="142">
        <v>0</v>
      </c>
      <c r="BF5" s="142">
        <v>0</v>
      </c>
      <c r="BG5" s="142">
        <v>0</v>
      </c>
      <c r="BH5" s="142">
        <v>0</v>
      </c>
      <c r="BI5" s="142">
        <v>0</v>
      </c>
      <c r="BJ5" s="142">
        <v>0</v>
      </c>
      <c r="BK5" s="142">
        <v>0</v>
      </c>
      <c r="BL5" s="142">
        <v>0</v>
      </c>
      <c r="BM5" s="142">
        <v>0</v>
      </c>
      <c r="BN5" s="142">
        <v>0</v>
      </c>
      <c r="BO5" s="142">
        <v>0</v>
      </c>
      <c r="BP5" s="142">
        <v>0</v>
      </c>
      <c r="BQ5" s="142">
        <v>0</v>
      </c>
      <c r="BR5" s="142">
        <v>0</v>
      </c>
      <c r="BS5" s="142">
        <v>0</v>
      </c>
      <c r="BT5" s="142">
        <v>0</v>
      </c>
      <c r="BU5" s="142">
        <v>0</v>
      </c>
      <c r="BV5" s="142">
        <v>0</v>
      </c>
      <c r="BW5" s="142">
        <v>0</v>
      </c>
      <c r="BX5" s="142">
        <v>0</v>
      </c>
      <c r="BY5" s="142">
        <v>0</v>
      </c>
      <c r="BZ5" s="142">
        <v>0</v>
      </c>
      <c r="CA5" s="142">
        <v>0</v>
      </c>
      <c r="CB5" s="142">
        <v>0</v>
      </c>
      <c r="CC5" s="142">
        <v>0</v>
      </c>
      <c r="CD5" s="142">
        <v>0</v>
      </c>
      <c r="CE5" s="142">
        <v>0</v>
      </c>
      <c r="CF5" s="142">
        <v>0</v>
      </c>
      <c r="CG5" s="142">
        <v>0</v>
      </c>
      <c r="CH5" s="142">
        <v>0</v>
      </c>
      <c r="CI5" s="142">
        <v>0</v>
      </c>
      <c r="CJ5" s="142">
        <v>0</v>
      </c>
      <c r="CK5" s="142">
        <v>0</v>
      </c>
      <c r="CL5" s="142">
        <v>0</v>
      </c>
      <c r="CM5" s="142">
        <v>0</v>
      </c>
      <c r="CN5" s="142">
        <v>0</v>
      </c>
      <c r="CO5" s="142">
        <v>0</v>
      </c>
      <c r="CP5" s="142">
        <v>0</v>
      </c>
      <c r="CQ5" s="142">
        <v>0</v>
      </c>
      <c r="CR5" s="142">
        <v>0</v>
      </c>
      <c r="CS5" s="142">
        <v>0</v>
      </c>
      <c r="CT5" s="142">
        <v>0</v>
      </c>
      <c r="CU5" s="142">
        <v>0</v>
      </c>
      <c r="CV5" s="142">
        <v>0</v>
      </c>
      <c r="CW5" s="142">
        <v>0</v>
      </c>
      <c r="CX5" s="142">
        <v>0</v>
      </c>
      <c r="CY5" s="142">
        <v>0</v>
      </c>
      <c r="CZ5" s="142">
        <v>0</v>
      </c>
      <c r="DA5" s="142">
        <v>0</v>
      </c>
      <c r="DB5" s="142">
        <v>0</v>
      </c>
      <c r="DC5" s="142">
        <v>0</v>
      </c>
      <c r="DD5" s="142">
        <v>0</v>
      </c>
      <c r="DE5" s="142">
        <v>0</v>
      </c>
      <c r="DF5" s="142">
        <v>0</v>
      </c>
      <c r="DG5" s="142">
        <v>0</v>
      </c>
      <c r="DH5" s="142">
        <v>0</v>
      </c>
      <c r="DI5" s="142">
        <v>0</v>
      </c>
      <c r="DJ5" s="142">
        <v>0</v>
      </c>
      <c r="DK5" s="142">
        <v>0</v>
      </c>
      <c r="DL5" s="142">
        <v>0</v>
      </c>
      <c r="DM5" s="142">
        <v>0</v>
      </c>
      <c r="DN5" s="142">
        <v>0</v>
      </c>
      <c r="DO5" s="142">
        <v>0</v>
      </c>
      <c r="DP5" s="142">
        <v>0</v>
      </c>
      <c r="DQ5" s="142">
        <v>0</v>
      </c>
      <c r="DR5" s="142">
        <v>0</v>
      </c>
      <c r="DS5" s="142">
        <v>0</v>
      </c>
      <c r="DT5" s="142">
        <v>0</v>
      </c>
      <c r="DU5" s="142">
        <v>0</v>
      </c>
      <c r="DV5" s="142">
        <v>0</v>
      </c>
      <c r="DW5" s="142">
        <v>0</v>
      </c>
      <c r="DX5" s="142">
        <v>0</v>
      </c>
      <c r="DY5" s="142">
        <v>0</v>
      </c>
      <c r="DZ5" s="142">
        <v>0</v>
      </c>
      <c r="EA5" s="142">
        <v>0</v>
      </c>
      <c r="EB5" s="142">
        <v>0</v>
      </c>
      <c r="EC5" s="142">
        <v>0</v>
      </c>
      <c r="ED5" s="142">
        <v>0</v>
      </c>
      <c r="EE5" s="142">
        <v>0</v>
      </c>
      <c r="EF5" s="142">
        <v>0</v>
      </c>
      <c r="EG5" s="142">
        <v>0</v>
      </c>
      <c r="EH5" s="142">
        <v>0</v>
      </c>
      <c r="EI5" s="142">
        <v>0</v>
      </c>
      <c r="EJ5" s="142">
        <v>0</v>
      </c>
      <c r="EK5" s="142">
        <v>0</v>
      </c>
      <c r="EL5" s="142">
        <v>0</v>
      </c>
      <c r="EM5" s="142">
        <v>0</v>
      </c>
      <c r="EN5" s="142">
        <v>0</v>
      </c>
      <c r="EO5" s="142">
        <v>0</v>
      </c>
      <c r="EP5" s="142">
        <v>0</v>
      </c>
      <c r="EQ5" s="142">
        <v>0</v>
      </c>
      <c r="ER5" s="142">
        <v>0</v>
      </c>
      <c r="ES5" s="142">
        <v>0</v>
      </c>
      <c r="ET5" s="142">
        <v>0</v>
      </c>
      <c r="EU5" s="142">
        <v>0</v>
      </c>
      <c r="EV5" s="142">
        <v>0</v>
      </c>
      <c r="EW5" s="142">
        <v>0</v>
      </c>
      <c r="EX5" s="142">
        <v>0</v>
      </c>
      <c r="EY5" s="142">
        <v>0</v>
      </c>
      <c r="EZ5" s="142">
        <v>0</v>
      </c>
      <c r="FA5" s="142">
        <v>0</v>
      </c>
      <c r="FB5">
        <v>0</v>
      </c>
      <c r="FC5">
        <v>0</v>
      </c>
      <c r="FD5">
        <v>0</v>
      </c>
      <c r="FE5">
        <v>0</v>
      </c>
      <c r="FF5">
        <v>0</v>
      </c>
      <c r="FG5">
        <v>0</v>
      </c>
      <c r="FH5">
        <v>0</v>
      </c>
      <c r="FI5">
        <v>0</v>
      </c>
      <c r="FJ5">
        <v>0</v>
      </c>
      <c r="FK5">
        <v>0</v>
      </c>
    </row>
    <row r="6" spans="1:167">
      <c r="A6">
        <v>800</v>
      </c>
      <c r="B6" t="s">
        <v>39</v>
      </c>
      <c r="C6" s="143">
        <f t="shared" si="3"/>
        <v>3662.5899999999997</v>
      </c>
      <c r="D6" s="142">
        <v>0</v>
      </c>
      <c r="E6" s="142">
        <v>0</v>
      </c>
      <c r="F6" s="142">
        <v>0</v>
      </c>
      <c r="G6" s="142">
        <v>0</v>
      </c>
      <c r="H6" s="142">
        <v>2.2200000000000002</v>
      </c>
      <c r="I6" s="142">
        <v>0</v>
      </c>
      <c r="J6" s="142">
        <v>3.04</v>
      </c>
      <c r="K6" s="142">
        <v>0</v>
      </c>
      <c r="L6" s="142">
        <v>0</v>
      </c>
      <c r="M6" s="142">
        <v>0</v>
      </c>
      <c r="N6" s="142">
        <v>0</v>
      </c>
      <c r="O6" s="142">
        <v>0</v>
      </c>
      <c r="P6" s="142">
        <v>28.98</v>
      </c>
      <c r="Q6" s="142">
        <v>0</v>
      </c>
      <c r="R6" s="142">
        <v>0</v>
      </c>
      <c r="S6" s="142">
        <v>0</v>
      </c>
      <c r="T6" s="142">
        <v>0</v>
      </c>
      <c r="U6" s="142">
        <v>29.024999999999999</v>
      </c>
      <c r="V6" s="142">
        <v>0</v>
      </c>
      <c r="W6" s="142">
        <v>0</v>
      </c>
      <c r="X6" s="142">
        <v>0</v>
      </c>
      <c r="Y6" s="142">
        <v>0</v>
      </c>
      <c r="Z6" s="142">
        <v>0</v>
      </c>
      <c r="AA6" s="142">
        <v>0</v>
      </c>
      <c r="AB6" s="142">
        <v>4.5599999999999996</v>
      </c>
      <c r="AC6" s="142">
        <v>3.43</v>
      </c>
      <c r="AD6" s="142">
        <v>0</v>
      </c>
      <c r="AE6" s="142">
        <v>4.5599999999999996</v>
      </c>
      <c r="AF6" s="142">
        <v>5.85</v>
      </c>
      <c r="AG6" s="142">
        <v>7.62</v>
      </c>
      <c r="AH6" s="142">
        <v>7.68</v>
      </c>
      <c r="AI6" s="142">
        <v>10.71</v>
      </c>
      <c r="AJ6" s="142">
        <v>0</v>
      </c>
      <c r="AK6" s="142">
        <v>3.92</v>
      </c>
      <c r="AL6" s="142">
        <v>0</v>
      </c>
      <c r="AM6" s="142">
        <v>0</v>
      </c>
      <c r="AN6" s="142">
        <v>8.92</v>
      </c>
      <c r="AO6" s="142">
        <v>0</v>
      </c>
      <c r="AP6" s="142">
        <v>0</v>
      </c>
      <c r="AQ6" s="142">
        <v>0</v>
      </c>
      <c r="AR6" s="142">
        <v>0</v>
      </c>
      <c r="AS6" s="142">
        <v>9.0050000000000008</v>
      </c>
      <c r="AT6" s="142">
        <v>0</v>
      </c>
      <c r="AU6" s="142">
        <v>4.5049999999999999</v>
      </c>
      <c r="AV6" s="142">
        <v>0</v>
      </c>
      <c r="AW6" s="142">
        <v>0</v>
      </c>
      <c r="AX6" s="142">
        <v>18.614999999999998</v>
      </c>
      <c r="AY6" s="142">
        <v>0</v>
      </c>
      <c r="AZ6" s="142">
        <v>0</v>
      </c>
      <c r="BA6" s="142">
        <v>0</v>
      </c>
      <c r="BB6" s="142">
        <v>72.08</v>
      </c>
      <c r="BC6" s="142">
        <v>0</v>
      </c>
      <c r="BD6" s="142">
        <v>0</v>
      </c>
      <c r="BE6" s="142">
        <v>0</v>
      </c>
      <c r="BF6" s="142">
        <v>0</v>
      </c>
      <c r="BG6" s="142">
        <v>43.21</v>
      </c>
      <c r="BH6" s="142">
        <v>0</v>
      </c>
      <c r="BI6" s="142">
        <v>18.2</v>
      </c>
      <c r="BJ6" s="142">
        <v>0</v>
      </c>
      <c r="BK6" s="142">
        <v>0</v>
      </c>
      <c r="BL6" s="142">
        <v>0</v>
      </c>
      <c r="BM6" s="142">
        <v>44.04</v>
      </c>
      <c r="BN6" s="142">
        <v>60.48</v>
      </c>
      <c r="BO6" s="142">
        <v>0</v>
      </c>
      <c r="BP6" s="142">
        <v>0</v>
      </c>
      <c r="BQ6" s="142">
        <v>0</v>
      </c>
      <c r="BR6" s="142">
        <v>0</v>
      </c>
      <c r="BS6" s="142">
        <v>0</v>
      </c>
      <c r="BT6" s="142">
        <v>0</v>
      </c>
      <c r="BU6" s="142">
        <v>69.63</v>
      </c>
      <c r="BV6" s="142">
        <v>0</v>
      </c>
      <c r="BW6" s="142">
        <v>33.92</v>
      </c>
      <c r="BX6" s="142">
        <v>0</v>
      </c>
      <c r="BY6" s="142">
        <v>0</v>
      </c>
      <c r="BZ6" s="142">
        <v>0</v>
      </c>
      <c r="CA6" s="142">
        <v>85.26</v>
      </c>
      <c r="CB6" s="142">
        <v>0</v>
      </c>
      <c r="CC6" s="142">
        <v>0</v>
      </c>
      <c r="CD6" s="142">
        <v>99.18</v>
      </c>
      <c r="CE6" s="142">
        <v>91.18</v>
      </c>
      <c r="CF6" s="142">
        <v>6.27</v>
      </c>
      <c r="CG6" s="142">
        <v>0</v>
      </c>
      <c r="CH6" s="142">
        <v>0</v>
      </c>
      <c r="CI6" s="142">
        <v>0</v>
      </c>
      <c r="CJ6" s="142">
        <v>31.9</v>
      </c>
      <c r="CK6" s="142">
        <v>0</v>
      </c>
      <c r="CL6" s="142">
        <v>0</v>
      </c>
      <c r="CM6" s="142">
        <v>146.88999999999999</v>
      </c>
      <c r="CN6" s="142">
        <v>0</v>
      </c>
      <c r="CO6" s="142">
        <v>133.82</v>
      </c>
      <c r="CP6" s="142">
        <v>0</v>
      </c>
      <c r="CQ6" s="142">
        <v>42.75</v>
      </c>
      <c r="CR6" s="142">
        <v>99.9</v>
      </c>
      <c r="CS6" s="142">
        <v>59.4</v>
      </c>
      <c r="CT6" s="142">
        <v>0</v>
      </c>
      <c r="CU6" s="142">
        <v>13.08</v>
      </c>
      <c r="CV6" s="142">
        <v>0</v>
      </c>
      <c r="CW6" s="142">
        <v>13.09</v>
      </c>
      <c r="CX6" s="142">
        <v>19.8</v>
      </c>
      <c r="CY6" s="142">
        <v>32.340000000000003</v>
      </c>
      <c r="CZ6" s="142">
        <v>6.6</v>
      </c>
      <c r="DA6" s="142">
        <v>26.2</v>
      </c>
      <c r="DB6" s="142">
        <v>76.814999999999998</v>
      </c>
      <c r="DC6" s="142">
        <v>271.49</v>
      </c>
      <c r="DD6" s="142">
        <v>13.2</v>
      </c>
      <c r="DE6" s="142">
        <v>0</v>
      </c>
      <c r="DF6" s="142">
        <v>11.07</v>
      </c>
      <c r="DG6" s="142">
        <v>211.875</v>
      </c>
      <c r="DH6" s="142">
        <v>26.46</v>
      </c>
      <c r="DI6" s="142">
        <v>9.1</v>
      </c>
      <c r="DJ6" s="142">
        <v>0</v>
      </c>
      <c r="DK6" s="142">
        <v>0</v>
      </c>
      <c r="DL6" s="142">
        <v>72.98</v>
      </c>
      <c r="DM6" s="142">
        <v>6.6</v>
      </c>
      <c r="DN6" s="142">
        <v>108.84</v>
      </c>
      <c r="DO6" s="142">
        <v>0</v>
      </c>
      <c r="DP6" s="142">
        <v>170.16</v>
      </c>
      <c r="DQ6" s="142">
        <v>39.770000000000003</v>
      </c>
      <c r="DR6" s="142">
        <v>92.13</v>
      </c>
      <c r="DS6" s="142">
        <v>0</v>
      </c>
      <c r="DT6" s="142">
        <v>0</v>
      </c>
      <c r="DU6" s="142">
        <v>35.200000000000003</v>
      </c>
      <c r="DV6" s="142">
        <v>6.63</v>
      </c>
      <c r="DW6" s="142">
        <v>6.66</v>
      </c>
      <c r="DX6" s="142">
        <v>41.58</v>
      </c>
      <c r="DY6" s="142">
        <v>61.05</v>
      </c>
      <c r="DZ6" s="142">
        <v>64.38</v>
      </c>
      <c r="EA6" s="142">
        <v>0</v>
      </c>
      <c r="EB6" s="142">
        <v>62.7</v>
      </c>
      <c r="EC6" s="142">
        <v>0</v>
      </c>
      <c r="ED6" s="142">
        <v>0</v>
      </c>
      <c r="EE6" s="142">
        <v>182.22</v>
      </c>
      <c r="EF6" s="142">
        <v>0</v>
      </c>
      <c r="EG6" s="142">
        <v>0</v>
      </c>
      <c r="EH6" s="142">
        <v>0</v>
      </c>
      <c r="EI6" s="142">
        <v>0</v>
      </c>
      <c r="EJ6" s="142">
        <v>0</v>
      </c>
      <c r="EK6" s="142">
        <v>0</v>
      </c>
      <c r="EL6" s="142">
        <v>9.25</v>
      </c>
      <c r="EM6" s="142">
        <v>39.78</v>
      </c>
      <c r="EN6" s="142">
        <v>0</v>
      </c>
      <c r="EO6" s="142">
        <v>18.8</v>
      </c>
      <c r="EP6" s="142">
        <v>28.08</v>
      </c>
      <c r="EQ6" s="142">
        <v>258.26</v>
      </c>
      <c r="ER6" s="142">
        <v>0</v>
      </c>
      <c r="ES6" s="142">
        <v>0</v>
      </c>
      <c r="ET6" s="142">
        <v>0</v>
      </c>
      <c r="EU6" s="142">
        <v>19.98</v>
      </c>
      <c r="EV6" s="142">
        <v>120.96</v>
      </c>
      <c r="EW6" s="142">
        <v>99.6</v>
      </c>
      <c r="EX6" s="142">
        <v>39.96</v>
      </c>
      <c r="EY6" s="142">
        <v>55.15</v>
      </c>
      <c r="EZ6" s="142">
        <v>0</v>
      </c>
      <c r="FA6" s="142">
        <v>0</v>
      </c>
      <c r="FB6">
        <v>62.25</v>
      </c>
      <c r="FC6">
        <v>0</v>
      </c>
      <c r="FD6">
        <v>0</v>
      </c>
      <c r="FE6">
        <v>0</v>
      </c>
      <c r="FF6">
        <v>199.59</v>
      </c>
      <c r="FG6">
        <v>0</v>
      </c>
      <c r="FH6">
        <v>0</v>
      </c>
      <c r="FI6">
        <v>94.38</v>
      </c>
      <c r="FJ6">
        <v>0</v>
      </c>
      <c r="FK6">
        <v>0</v>
      </c>
    </row>
    <row r="7" spans="1:167">
      <c r="A7">
        <v>801</v>
      </c>
      <c r="B7" t="s">
        <v>39</v>
      </c>
      <c r="C7" s="143">
        <f t="shared" si="3"/>
        <v>383.15800000000002</v>
      </c>
      <c r="D7" s="142">
        <v>0</v>
      </c>
      <c r="E7" s="142">
        <v>0</v>
      </c>
      <c r="F7" s="142">
        <v>0</v>
      </c>
      <c r="G7" s="142">
        <v>0</v>
      </c>
      <c r="H7" s="142">
        <v>2.02</v>
      </c>
      <c r="I7" s="142">
        <v>0</v>
      </c>
      <c r="J7" s="142">
        <v>0</v>
      </c>
      <c r="K7" s="142">
        <v>0</v>
      </c>
      <c r="L7" s="142">
        <v>0</v>
      </c>
      <c r="M7" s="142">
        <v>0</v>
      </c>
      <c r="N7" s="142">
        <v>0</v>
      </c>
      <c r="O7" s="142">
        <v>0</v>
      </c>
      <c r="P7" s="142">
        <v>0</v>
      </c>
      <c r="Q7" s="142">
        <v>0</v>
      </c>
      <c r="R7" s="142">
        <v>0</v>
      </c>
      <c r="S7" s="142">
        <v>0</v>
      </c>
      <c r="T7" s="142">
        <v>0</v>
      </c>
      <c r="U7" s="142">
        <v>0</v>
      </c>
      <c r="V7" s="142">
        <v>0</v>
      </c>
      <c r="W7" s="142">
        <v>0</v>
      </c>
      <c r="X7" s="142">
        <v>0</v>
      </c>
      <c r="Y7" s="142">
        <v>0</v>
      </c>
      <c r="Z7" s="142">
        <v>0</v>
      </c>
      <c r="AA7" s="142">
        <v>0</v>
      </c>
      <c r="AB7" s="142">
        <v>0</v>
      </c>
      <c r="AC7" s="142">
        <v>0</v>
      </c>
      <c r="AD7" s="142">
        <v>0</v>
      </c>
      <c r="AE7" s="142">
        <v>0</v>
      </c>
      <c r="AF7" s="142">
        <v>0</v>
      </c>
      <c r="AG7" s="142">
        <v>0</v>
      </c>
      <c r="AH7" s="142">
        <v>0</v>
      </c>
      <c r="AI7" s="142">
        <v>0</v>
      </c>
      <c r="AJ7" s="142">
        <v>0</v>
      </c>
      <c r="AK7" s="142">
        <v>0</v>
      </c>
      <c r="AL7" s="142">
        <v>0</v>
      </c>
      <c r="AM7" s="142">
        <v>0</v>
      </c>
      <c r="AN7" s="142">
        <v>0</v>
      </c>
      <c r="AO7" s="142">
        <v>0</v>
      </c>
      <c r="AP7" s="142">
        <v>0</v>
      </c>
      <c r="AQ7" s="142">
        <v>0</v>
      </c>
      <c r="AR7" s="142">
        <v>0</v>
      </c>
      <c r="AS7" s="142">
        <v>0</v>
      </c>
      <c r="AT7" s="142">
        <v>0</v>
      </c>
      <c r="AU7" s="142">
        <v>0</v>
      </c>
      <c r="AV7" s="142">
        <v>0</v>
      </c>
      <c r="AW7" s="142">
        <v>0</v>
      </c>
      <c r="AX7" s="142">
        <v>0</v>
      </c>
      <c r="AY7" s="142">
        <v>0</v>
      </c>
      <c r="AZ7" s="142">
        <v>0</v>
      </c>
      <c r="BA7" s="142">
        <v>0</v>
      </c>
      <c r="BB7" s="142">
        <v>0</v>
      </c>
      <c r="BC7" s="142">
        <v>0</v>
      </c>
      <c r="BD7" s="142">
        <v>0</v>
      </c>
      <c r="BE7" s="142">
        <v>6</v>
      </c>
      <c r="BF7" s="142">
        <v>0</v>
      </c>
      <c r="BG7" s="142">
        <v>0</v>
      </c>
      <c r="BH7" s="142">
        <v>0</v>
      </c>
      <c r="BI7" s="142">
        <v>0</v>
      </c>
      <c r="BJ7" s="142">
        <v>0</v>
      </c>
      <c r="BK7" s="142">
        <v>0</v>
      </c>
      <c r="BL7" s="142">
        <v>0</v>
      </c>
      <c r="BM7" s="142">
        <v>0</v>
      </c>
      <c r="BN7" s="142">
        <v>0</v>
      </c>
      <c r="BO7" s="142">
        <v>0</v>
      </c>
      <c r="BP7" s="142">
        <v>0</v>
      </c>
      <c r="BQ7" s="142">
        <v>0</v>
      </c>
      <c r="BR7" s="142">
        <v>0</v>
      </c>
      <c r="BS7" s="142">
        <v>0</v>
      </c>
      <c r="BT7" s="142">
        <v>0</v>
      </c>
      <c r="BU7" s="142">
        <v>0</v>
      </c>
      <c r="BV7" s="142">
        <v>66.707999999999998</v>
      </c>
      <c r="BW7" s="142">
        <v>0</v>
      </c>
      <c r="BX7" s="142">
        <v>0</v>
      </c>
      <c r="BY7" s="142">
        <v>0</v>
      </c>
      <c r="BZ7" s="142">
        <v>0</v>
      </c>
      <c r="CA7" s="142">
        <v>0</v>
      </c>
      <c r="CB7" s="142">
        <v>0</v>
      </c>
      <c r="CC7" s="142">
        <v>0</v>
      </c>
      <c r="CD7" s="142">
        <v>24.84</v>
      </c>
      <c r="CE7" s="142">
        <v>0</v>
      </c>
      <c r="CF7" s="142">
        <v>0</v>
      </c>
      <c r="CG7" s="142">
        <v>0</v>
      </c>
      <c r="CH7" s="142">
        <v>0</v>
      </c>
      <c r="CI7" s="142">
        <v>0</v>
      </c>
      <c r="CJ7" s="142">
        <v>0</v>
      </c>
      <c r="CK7" s="142">
        <v>31.86</v>
      </c>
      <c r="CL7" s="142">
        <v>0</v>
      </c>
      <c r="CM7" s="142">
        <v>0</v>
      </c>
      <c r="CN7" s="142">
        <v>0</v>
      </c>
      <c r="CO7" s="142">
        <v>0</v>
      </c>
      <c r="CP7" s="142">
        <v>0</v>
      </c>
      <c r="CQ7" s="142">
        <v>0</v>
      </c>
      <c r="CR7" s="142">
        <v>0</v>
      </c>
      <c r="CS7" s="142">
        <v>0</v>
      </c>
      <c r="CT7" s="142">
        <v>0</v>
      </c>
      <c r="CU7" s="142">
        <v>0</v>
      </c>
      <c r="CV7" s="142">
        <v>0</v>
      </c>
      <c r="CW7" s="142">
        <v>0</v>
      </c>
      <c r="CX7" s="142">
        <v>0</v>
      </c>
      <c r="CY7" s="142">
        <v>0</v>
      </c>
      <c r="CZ7" s="142">
        <v>0</v>
      </c>
      <c r="DA7" s="142">
        <v>0</v>
      </c>
      <c r="DB7" s="142">
        <v>0</v>
      </c>
      <c r="DC7" s="142">
        <v>0</v>
      </c>
      <c r="DD7" s="142">
        <v>0</v>
      </c>
      <c r="DE7" s="142">
        <v>0</v>
      </c>
      <c r="DF7" s="142">
        <v>0</v>
      </c>
      <c r="DG7" s="142">
        <v>0</v>
      </c>
      <c r="DH7" s="142">
        <v>0</v>
      </c>
      <c r="DI7" s="142">
        <v>0</v>
      </c>
      <c r="DJ7" s="142">
        <v>0</v>
      </c>
      <c r="DK7" s="142">
        <v>0</v>
      </c>
      <c r="DL7" s="142">
        <v>0</v>
      </c>
      <c r="DM7" s="142">
        <v>0</v>
      </c>
      <c r="DN7" s="142">
        <v>0</v>
      </c>
      <c r="DO7" s="142">
        <v>0</v>
      </c>
      <c r="DP7" s="142">
        <v>0</v>
      </c>
      <c r="DQ7" s="142">
        <v>0</v>
      </c>
      <c r="DR7" s="142">
        <v>0</v>
      </c>
      <c r="DS7" s="142">
        <v>99.99</v>
      </c>
      <c r="DT7" s="142">
        <v>0</v>
      </c>
      <c r="DU7" s="142">
        <v>0</v>
      </c>
      <c r="DV7" s="142">
        <v>0</v>
      </c>
      <c r="DW7" s="142">
        <v>0</v>
      </c>
      <c r="DX7" s="142">
        <v>0</v>
      </c>
      <c r="DY7" s="142">
        <v>0</v>
      </c>
      <c r="DZ7" s="142">
        <v>0</v>
      </c>
      <c r="EA7" s="142">
        <v>0</v>
      </c>
      <c r="EB7" s="142">
        <v>42.24</v>
      </c>
      <c r="EC7" s="142">
        <v>0</v>
      </c>
      <c r="ED7" s="142">
        <v>0</v>
      </c>
      <c r="EE7" s="142">
        <v>0</v>
      </c>
      <c r="EF7" s="142">
        <v>0</v>
      </c>
      <c r="EG7" s="142">
        <v>0</v>
      </c>
      <c r="EH7" s="142">
        <v>0</v>
      </c>
      <c r="EI7" s="142">
        <v>0</v>
      </c>
      <c r="EJ7" s="142">
        <v>0</v>
      </c>
      <c r="EK7" s="142">
        <v>0</v>
      </c>
      <c r="EL7" s="142">
        <v>0</v>
      </c>
      <c r="EM7" s="142">
        <v>0</v>
      </c>
      <c r="EN7" s="142">
        <v>0</v>
      </c>
      <c r="EO7" s="142">
        <v>0</v>
      </c>
      <c r="EP7" s="142">
        <v>0</v>
      </c>
      <c r="EQ7" s="142">
        <v>99.9</v>
      </c>
      <c r="ER7" s="142">
        <v>0</v>
      </c>
      <c r="ES7" s="142">
        <v>0</v>
      </c>
      <c r="ET7" s="142">
        <v>0</v>
      </c>
      <c r="EU7" s="142">
        <v>0</v>
      </c>
      <c r="EV7" s="142">
        <v>9.6</v>
      </c>
      <c r="EW7" s="142">
        <v>0</v>
      </c>
      <c r="EX7" s="142">
        <v>0</v>
      </c>
      <c r="EY7" s="142">
        <v>0</v>
      </c>
      <c r="EZ7" s="142">
        <v>0</v>
      </c>
      <c r="FA7" s="142">
        <v>0</v>
      </c>
      <c r="FB7">
        <v>0</v>
      </c>
      <c r="FC7">
        <v>0</v>
      </c>
      <c r="FD7">
        <v>0</v>
      </c>
      <c r="FE7">
        <v>0</v>
      </c>
      <c r="FF7">
        <v>0</v>
      </c>
      <c r="FG7">
        <v>0</v>
      </c>
      <c r="FH7">
        <v>0</v>
      </c>
      <c r="FI7">
        <v>0</v>
      </c>
      <c r="FJ7">
        <v>0</v>
      </c>
      <c r="FK7">
        <v>0</v>
      </c>
    </row>
    <row r="8" spans="1:167">
      <c r="A8">
        <v>803</v>
      </c>
      <c r="B8" t="s">
        <v>39</v>
      </c>
      <c r="C8" s="143">
        <f t="shared" si="3"/>
        <v>11.685</v>
      </c>
      <c r="D8" s="142">
        <v>0</v>
      </c>
      <c r="E8" s="142">
        <v>0</v>
      </c>
      <c r="F8" s="142">
        <v>0</v>
      </c>
      <c r="G8" s="142">
        <v>0</v>
      </c>
      <c r="H8" s="142">
        <v>0</v>
      </c>
      <c r="I8" s="142">
        <v>0</v>
      </c>
      <c r="J8" s="142">
        <v>0</v>
      </c>
      <c r="K8" s="142">
        <v>0</v>
      </c>
      <c r="L8" s="142">
        <v>0</v>
      </c>
      <c r="M8" s="142">
        <v>0</v>
      </c>
      <c r="N8" s="142">
        <v>0</v>
      </c>
      <c r="O8" s="142">
        <v>0</v>
      </c>
      <c r="P8" s="142">
        <v>0</v>
      </c>
      <c r="Q8" s="142">
        <v>0</v>
      </c>
      <c r="R8" s="142">
        <v>0</v>
      </c>
      <c r="S8" s="142">
        <v>0</v>
      </c>
      <c r="T8" s="142">
        <v>0</v>
      </c>
      <c r="U8" s="142">
        <v>0</v>
      </c>
      <c r="V8" s="142">
        <v>0</v>
      </c>
      <c r="W8" s="142">
        <v>0</v>
      </c>
      <c r="X8" s="142">
        <v>0</v>
      </c>
      <c r="Y8" s="142">
        <v>0</v>
      </c>
      <c r="Z8" s="142">
        <v>0</v>
      </c>
      <c r="AA8" s="142">
        <v>0</v>
      </c>
      <c r="AB8" s="142">
        <v>0</v>
      </c>
      <c r="AC8" s="142">
        <v>0</v>
      </c>
      <c r="AD8" s="142">
        <v>0</v>
      </c>
      <c r="AE8" s="142">
        <v>0</v>
      </c>
      <c r="AF8" s="142">
        <v>0</v>
      </c>
      <c r="AG8" s="142">
        <v>0</v>
      </c>
      <c r="AH8" s="142">
        <v>0</v>
      </c>
      <c r="AI8" s="142">
        <v>0</v>
      </c>
      <c r="AJ8" s="142">
        <v>0</v>
      </c>
      <c r="AK8" s="142">
        <v>0</v>
      </c>
      <c r="AL8" s="142">
        <v>0</v>
      </c>
      <c r="AM8" s="142">
        <v>0</v>
      </c>
      <c r="AN8" s="142">
        <v>0</v>
      </c>
      <c r="AO8" s="142">
        <v>0</v>
      </c>
      <c r="AP8" s="142">
        <v>0</v>
      </c>
      <c r="AQ8" s="142">
        <v>0</v>
      </c>
      <c r="AR8" s="142">
        <v>0</v>
      </c>
      <c r="AS8" s="142">
        <v>0</v>
      </c>
      <c r="AT8" s="142">
        <v>0</v>
      </c>
      <c r="AU8" s="142">
        <v>0</v>
      </c>
      <c r="AV8" s="142">
        <v>0</v>
      </c>
      <c r="AW8" s="142">
        <v>0</v>
      </c>
      <c r="AX8" s="142">
        <v>0</v>
      </c>
      <c r="AY8" s="142">
        <v>0</v>
      </c>
      <c r="AZ8" s="142">
        <v>0</v>
      </c>
      <c r="BA8" s="142">
        <v>0</v>
      </c>
      <c r="BB8" s="142">
        <v>0</v>
      </c>
      <c r="BC8" s="142">
        <v>6.12</v>
      </c>
      <c r="BD8" s="142">
        <v>0</v>
      </c>
      <c r="BE8" s="142">
        <v>0</v>
      </c>
      <c r="BF8" s="142">
        <v>0</v>
      </c>
      <c r="BG8" s="142">
        <v>0</v>
      </c>
      <c r="BH8" s="142">
        <v>0</v>
      </c>
      <c r="BI8" s="142">
        <v>0</v>
      </c>
      <c r="BJ8" s="142">
        <v>0</v>
      </c>
      <c r="BK8" s="142">
        <v>0</v>
      </c>
      <c r="BL8" s="142">
        <v>0</v>
      </c>
      <c r="BM8" s="142">
        <v>0</v>
      </c>
      <c r="BN8" s="142">
        <v>0</v>
      </c>
      <c r="BO8" s="142">
        <v>0</v>
      </c>
      <c r="BP8" s="142">
        <v>0</v>
      </c>
      <c r="BQ8" s="142">
        <v>0</v>
      </c>
      <c r="BR8" s="142">
        <v>0</v>
      </c>
      <c r="BS8" s="142">
        <v>0</v>
      </c>
      <c r="BT8" s="142">
        <v>0</v>
      </c>
      <c r="BU8" s="142">
        <v>0</v>
      </c>
      <c r="BV8" s="142">
        <v>0</v>
      </c>
      <c r="BW8" s="142">
        <v>0</v>
      </c>
      <c r="BX8" s="142">
        <v>0</v>
      </c>
      <c r="BY8" s="142">
        <v>0</v>
      </c>
      <c r="BZ8" s="142">
        <v>0</v>
      </c>
      <c r="CA8" s="142">
        <v>0</v>
      </c>
      <c r="CB8" s="142">
        <v>0</v>
      </c>
      <c r="CC8" s="142">
        <v>0</v>
      </c>
      <c r="CD8" s="142">
        <v>0</v>
      </c>
      <c r="CE8" s="142">
        <v>0</v>
      </c>
      <c r="CF8" s="142">
        <v>5.5650000000000004</v>
      </c>
      <c r="CG8" s="142">
        <v>0</v>
      </c>
      <c r="CH8" s="142">
        <v>0</v>
      </c>
      <c r="CI8" s="142">
        <v>0</v>
      </c>
      <c r="CJ8" s="142">
        <v>0</v>
      </c>
      <c r="CK8" s="142">
        <v>0</v>
      </c>
      <c r="CL8" s="142">
        <v>0</v>
      </c>
      <c r="CM8" s="142">
        <v>0</v>
      </c>
      <c r="CN8" s="142">
        <v>0</v>
      </c>
      <c r="CO8" s="142">
        <v>0</v>
      </c>
      <c r="CP8" s="142">
        <v>0</v>
      </c>
      <c r="CQ8" s="142">
        <v>0</v>
      </c>
      <c r="CR8" s="142">
        <v>0</v>
      </c>
      <c r="CS8" s="142">
        <v>0</v>
      </c>
      <c r="CT8" s="142">
        <v>0</v>
      </c>
      <c r="CU8" s="142">
        <v>0</v>
      </c>
      <c r="CV8" s="142">
        <v>0</v>
      </c>
      <c r="CW8" s="142">
        <v>0</v>
      </c>
      <c r="CX8" s="142">
        <v>0</v>
      </c>
      <c r="CY8" s="142">
        <v>0</v>
      </c>
      <c r="CZ8" s="142">
        <v>0</v>
      </c>
      <c r="DA8" s="142">
        <v>0</v>
      </c>
      <c r="DB8" s="142">
        <v>0</v>
      </c>
      <c r="DC8" s="142">
        <v>0</v>
      </c>
      <c r="DD8" s="142">
        <v>0</v>
      </c>
      <c r="DE8" s="142">
        <v>0</v>
      </c>
      <c r="DF8" s="142">
        <v>0</v>
      </c>
      <c r="DG8" s="142">
        <v>0</v>
      </c>
      <c r="DH8" s="142">
        <v>0</v>
      </c>
      <c r="DI8" s="142">
        <v>0</v>
      </c>
      <c r="DJ8" s="142">
        <v>0</v>
      </c>
      <c r="DK8" s="142">
        <v>0</v>
      </c>
      <c r="DL8" s="142">
        <v>0</v>
      </c>
      <c r="DM8" s="142">
        <v>0</v>
      </c>
      <c r="DN8" s="142">
        <v>0</v>
      </c>
      <c r="DO8" s="142">
        <v>0</v>
      </c>
      <c r="DP8" s="142">
        <v>0</v>
      </c>
      <c r="DQ8" s="142">
        <v>0</v>
      </c>
      <c r="DR8" s="142">
        <v>0</v>
      </c>
      <c r="DS8" s="142">
        <v>0</v>
      </c>
      <c r="DT8" s="142">
        <v>0</v>
      </c>
      <c r="DU8" s="142">
        <v>0</v>
      </c>
      <c r="DV8" s="142">
        <v>0</v>
      </c>
      <c r="DW8" s="142">
        <v>0</v>
      </c>
      <c r="DX8" s="142">
        <v>0</v>
      </c>
      <c r="DY8" s="142">
        <v>0</v>
      </c>
      <c r="DZ8" s="142">
        <v>0</v>
      </c>
      <c r="EA8" s="142">
        <v>0</v>
      </c>
      <c r="EB8" s="142">
        <v>0</v>
      </c>
      <c r="EC8" s="142">
        <v>0</v>
      </c>
      <c r="ED8" s="142">
        <v>0</v>
      </c>
      <c r="EE8" s="142">
        <v>0</v>
      </c>
      <c r="EF8" s="142">
        <v>0</v>
      </c>
      <c r="EG8" s="142">
        <v>0</v>
      </c>
      <c r="EH8" s="142">
        <v>0</v>
      </c>
      <c r="EI8" s="142">
        <v>0</v>
      </c>
      <c r="EJ8" s="142">
        <v>0</v>
      </c>
      <c r="EK8" s="142">
        <v>0</v>
      </c>
      <c r="EL8" s="142">
        <v>0</v>
      </c>
      <c r="EM8" s="142">
        <v>0</v>
      </c>
      <c r="EN8" s="142">
        <v>0</v>
      </c>
      <c r="EO8" s="142">
        <v>0</v>
      </c>
      <c r="EP8" s="142">
        <v>0</v>
      </c>
      <c r="EQ8" s="142">
        <v>0</v>
      </c>
      <c r="ER8" s="142">
        <v>0</v>
      </c>
      <c r="ES8" s="142">
        <v>0</v>
      </c>
      <c r="ET8" s="142">
        <v>0</v>
      </c>
      <c r="EU8" s="142">
        <v>0</v>
      </c>
      <c r="EV8" s="142">
        <v>0</v>
      </c>
      <c r="EW8" s="142">
        <v>0</v>
      </c>
      <c r="EX8" s="142">
        <v>0</v>
      </c>
      <c r="EY8" s="142">
        <v>0</v>
      </c>
      <c r="EZ8" s="142">
        <v>0</v>
      </c>
      <c r="FA8" s="142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0</v>
      </c>
      <c r="FI8">
        <v>0</v>
      </c>
      <c r="FJ8">
        <v>0</v>
      </c>
      <c r="FK8">
        <v>0</v>
      </c>
    </row>
    <row r="9" spans="1:167">
      <c r="A9">
        <v>804</v>
      </c>
      <c r="B9" t="s">
        <v>39</v>
      </c>
      <c r="C9" s="143">
        <f t="shared" si="3"/>
        <v>77.700000000000017</v>
      </c>
      <c r="D9" s="142">
        <v>0</v>
      </c>
      <c r="E9" s="142">
        <v>0</v>
      </c>
      <c r="F9" s="142">
        <v>0</v>
      </c>
      <c r="G9" s="142">
        <v>0</v>
      </c>
      <c r="H9" s="142">
        <v>0</v>
      </c>
      <c r="I9" s="142">
        <v>6.02</v>
      </c>
      <c r="J9" s="142">
        <v>0</v>
      </c>
      <c r="K9" s="142">
        <v>0</v>
      </c>
      <c r="L9" s="142">
        <v>0</v>
      </c>
      <c r="M9" s="142">
        <v>0</v>
      </c>
      <c r="N9" s="142">
        <v>0</v>
      </c>
      <c r="O9" s="142">
        <v>0</v>
      </c>
      <c r="P9" s="142">
        <v>0</v>
      </c>
      <c r="Q9" s="142">
        <v>0</v>
      </c>
      <c r="R9" s="142">
        <v>0</v>
      </c>
      <c r="S9" s="142">
        <v>7.41</v>
      </c>
      <c r="T9" s="142">
        <v>0</v>
      </c>
      <c r="U9" s="142">
        <v>6.67</v>
      </c>
      <c r="V9" s="142">
        <v>0</v>
      </c>
      <c r="W9" s="142">
        <v>0</v>
      </c>
      <c r="X9" s="142">
        <v>0</v>
      </c>
      <c r="Y9" s="142">
        <v>0</v>
      </c>
      <c r="Z9" s="142">
        <v>0</v>
      </c>
      <c r="AA9" s="142">
        <v>0</v>
      </c>
      <c r="AB9" s="142">
        <v>0</v>
      </c>
      <c r="AC9" s="142">
        <v>0</v>
      </c>
      <c r="AD9" s="142">
        <v>0</v>
      </c>
      <c r="AE9" s="142">
        <v>0</v>
      </c>
      <c r="AF9" s="142">
        <v>0</v>
      </c>
      <c r="AG9" s="142">
        <v>0</v>
      </c>
      <c r="AH9" s="142">
        <v>0</v>
      </c>
      <c r="AI9" s="142">
        <v>0</v>
      </c>
      <c r="AJ9" s="142">
        <v>0</v>
      </c>
      <c r="AK9" s="142">
        <v>0</v>
      </c>
      <c r="AL9" s="142">
        <v>0</v>
      </c>
      <c r="AM9" s="142">
        <v>0</v>
      </c>
      <c r="AN9" s="142">
        <v>0</v>
      </c>
      <c r="AO9" s="142">
        <v>0</v>
      </c>
      <c r="AP9" s="142">
        <v>0</v>
      </c>
      <c r="AQ9" s="142">
        <v>4.5</v>
      </c>
      <c r="AR9" s="142">
        <v>0</v>
      </c>
      <c r="AS9" s="142">
        <v>0</v>
      </c>
      <c r="AT9" s="142">
        <v>0</v>
      </c>
      <c r="AU9" s="142">
        <v>0</v>
      </c>
      <c r="AV9" s="142">
        <v>0</v>
      </c>
      <c r="AW9" s="142">
        <v>0</v>
      </c>
      <c r="AX9" s="142">
        <v>0</v>
      </c>
      <c r="AY9" s="142">
        <v>6.0949999999999998</v>
      </c>
      <c r="AZ9" s="142">
        <v>0</v>
      </c>
      <c r="BA9" s="142">
        <v>0</v>
      </c>
      <c r="BB9" s="142">
        <v>0</v>
      </c>
      <c r="BC9" s="142">
        <v>0</v>
      </c>
      <c r="BD9" s="142">
        <v>0</v>
      </c>
      <c r="BE9" s="142">
        <v>0</v>
      </c>
      <c r="BF9" s="142">
        <v>4.7699999999999996</v>
      </c>
      <c r="BG9" s="142">
        <v>0</v>
      </c>
      <c r="BH9" s="142">
        <v>0</v>
      </c>
      <c r="BI9" s="142">
        <v>0</v>
      </c>
      <c r="BJ9" s="142">
        <v>0</v>
      </c>
      <c r="BK9" s="142">
        <v>0</v>
      </c>
      <c r="BL9" s="142">
        <v>0</v>
      </c>
      <c r="BM9" s="142">
        <v>0</v>
      </c>
      <c r="BN9" s="142">
        <v>0</v>
      </c>
      <c r="BO9" s="142">
        <v>0</v>
      </c>
      <c r="BP9" s="142">
        <v>0</v>
      </c>
      <c r="BQ9" s="142">
        <v>0</v>
      </c>
      <c r="BR9" s="142">
        <v>0</v>
      </c>
      <c r="BS9" s="142">
        <v>0</v>
      </c>
      <c r="BT9" s="142">
        <v>0</v>
      </c>
      <c r="BU9" s="142">
        <v>0</v>
      </c>
      <c r="BV9" s="142">
        <v>0</v>
      </c>
      <c r="BW9" s="142">
        <v>0</v>
      </c>
      <c r="BX9" s="142">
        <v>0</v>
      </c>
      <c r="BY9" s="142">
        <v>0</v>
      </c>
      <c r="BZ9" s="142">
        <v>4.59</v>
      </c>
      <c r="CA9" s="142">
        <v>0</v>
      </c>
      <c r="CB9" s="142">
        <v>0</v>
      </c>
      <c r="CC9" s="142">
        <v>0</v>
      </c>
      <c r="CD9" s="142">
        <v>0</v>
      </c>
      <c r="CE9" s="142">
        <v>0</v>
      </c>
      <c r="CF9" s="142">
        <v>0</v>
      </c>
      <c r="CG9" s="142">
        <v>0</v>
      </c>
      <c r="CH9" s="142">
        <v>0</v>
      </c>
      <c r="CI9" s="142">
        <v>0</v>
      </c>
      <c r="CJ9" s="142">
        <v>0</v>
      </c>
      <c r="CK9" s="142">
        <v>0</v>
      </c>
      <c r="CL9" s="142">
        <v>0</v>
      </c>
      <c r="CM9" s="142">
        <v>15.125</v>
      </c>
      <c r="CN9" s="142">
        <v>6.6</v>
      </c>
      <c r="CO9" s="142">
        <v>0</v>
      </c>
      <c r="CP9" s="142">
        <v>0</v>
      </c>
      <c r="CQ9" s="142">
        <v>0</v>
      </c>
      <c r="CR9" s="142">
        <v>0</v>
      </c>
      <c r="CS9" s="142">
        <v>0</v>
      </c>
      <c r="CT9" s="142">
        <v>0</v>
      </c>
      <c r="CU9" s="142">
        <v>0</v>
      </c>
      <c r="CV9" s="142">
        <v>0</v>
      </c>
      <c r="CW9" s="142">
        <v>0</v>
      </c>
      <c r="CX9" s="142">
        <v>0</v>
      </c>
      <c r="CY9" s="142">
        <v>0</v>
      </c>
      <c r="CZ9" s="142">
        <v>0</v>
      </c>
      <c r="DA9" s="142">
        <v>0</v>
      </c>
      <c r="DB9" s="142">
        <v>0</v>
      </c>
      <c r="DC9" s="142">
        <v>0</v>
      </c>
      <c r="DD9" s="142">
        <v>0</v>
      </c>
      <c r="DE9" s="142">
        <v>0</v>
      </c>
      <c r="DF9" s="142">
        <v>0</v>
      </c>
      <c r="DG9" s="142">
        <v>0</v>
      </c>
      <c r="DH9" s="142">
        <v>0</v>
      </c>
      <c r="DI9" s="142">
        <v>0</v>
      </c>
      <c r="DJ9" s="142">
        <v>0</v>
      </c>
      <c r="DK9" s="142">
        <v>9.36</v>
      </c>
      <c r="DL9" s="142">
        <v>0</v>
      </c>
      <c r="DM9" s="142">
        <v>0</v>
      </c>
      <c r="DN9" s="142">
        <v>0</v>
      </c>
      <c r="DO9" s="142">
        <v>0</v>
      </c>
      <c r="DP9" s="142">
        <v>0</v>
      </c>
      <c r="DQ9" s="142">
        <v>0</v>
      </c>
      <c r="DR9" s="142">
        <v>0</v>
      </c>
      <c r="DS9" s="142">
        <v>0</v>
      </c>
      <c r="DT9" s="142">
        <v>0</v>
      </c>
      <c r="DU9" s="142">
        <v>0</v>
      </c>
      <c r="DV9" s="142">
        <v>0</v>
      </c>
      <c r="DW9" s="142">
        <v>0</v>
      </c>
      <c r="DX9" s="142">
        <v>0</v>
      </c>
      <c r="DY9" s="142">
        <v>0</v>
      </c>
      <c r="DZ9" s="142">
        <v>0</v>
      </c>
      <c r="EA9" s="142">
        <v>0</v>
      </c>
      <c r="EB9" s="142">
        <v>0</v>
      </c>
      <c r="EC9" s="142">
        <v>0</v>
      </c>
      <c r="ED9" s="142">
        <v>0</v>
      </c>
      <c r="EE9" s="142">
        <v>0</v>
      </c>
      <c r="EF9" s="142">
        <v>0</v>
      </c>
      <c r="EG9" s="142">
        <v>0</v>
      </c>
      <c r="EH9" s="142">
        <v>0</v>
      </c>
      <c r="EI9" s="142">
        <v>0</v>
      </c>
      <c r="EJ9" s="142">
        <v>0</v>
      </c>
      <c r="EK9" s="142">
        <v>0</v>
      </c>
      <c r="EL9" s="142">
        <v>0</v>
      </c>
      <c r="EM9" s="142">
        <v>0</v>
      </c>
      <c r="EN9" s="142">
        <v>0</v>
      </c>
      <c r="EO9" s="142">
        <v>0</v>
      </c>
      <c r="EP9" s="142">
        <v>0</v>
      </c>
      <c r="EQ9" s="142">
        <v>0</v>
      </c>
      <c r="ER9" s="142">
        <v>0</v>
      </c>
      <c r="ES9" s="142">
        <v>0</v>
      </c>
      <c r="ET9" s="142">
        <v>6.56</v>
      </c>
      <c r="EU9" s="142">
        <v>0</v>
      </c>
      <c r="EV9" s="142">
        <v>0</v>
      </c>
      <c r="EW9" s="142">
        <v>0</v>
      </c>
      <c r="EX9" s="142">
        <v>0</v>
      </c>
      <c r="EY9" s="142">
        <v>0</v>
      </c>
      <c r="EZ9" s="142">
        <v>0</v>
      </c>
      <c r="FA9" s="142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0</v>
      </c>
      <c r="FI9">
        <v>0</v>
      </c>
      <c r="FJ9">
        <v>0</v>
      </c>
      <c r="FK9">
        <v>0</v>
      </c>
    </row>
    <row r="10" spans="1:167">
      <c r="A10">
        <v>810</v>
      </c>
      <c r="B10" t="s">
        <v>39</v>
      </c>
      <c r="C10" s="143">
        <f t="shared" si="3"/>
        <v>26550.987999999998</v>
      </c>
      <c r="D10" s="142">
        <v>3.02</v>
      </c>
      <c r="E10" s="142">
        <v>0</v>
      </c>
      <c r="F10" s="142">
        <v>8.07</v>
      </c>
      <c r="G10" s="142">
        <v>12.925000000000001</v>
      </c>
      <c r="H10" s="142">
        <v>7.5</v>
      </c>
      <c r="I10" s="142">
        <v>23.484999999999999</v>
      </c>
      <c r="J10" s="142">
        <v>3.51</v>
      </c>
      <c r="K10" s="142">
        <v>3.1850000000000001</v>
      </c>
      <c r="L10" s="142">
        <v>15.6</v>
      </c>
      <c r="M10" s="142">
        <v>0.35</v>
      </c>
      <c r="N10" s="142">
        <v>3.8849999999999998</v>
      </c>
      <c r="O10" s="142">
        <v>84.86</v>
      </c>
      <c r="P10" s="142">
        <v>15.225</v>
      </c>
      <c r="Q10" s="142">
        <v>27.675000000000001</v>
      </c>
      <c r="R10" s="142">
        <v>27.67</v>
      </c>
      <c r="S10" s="142">
        <v>8.1199999999999992</v>
      </c>
      <c r="T10" s="142">
        <v>8.3000000000000007</v>
      </c>
      <c r="U10" s="142">
        <v>45.11</v>
      </c>
      <c r="V10" s="142">
        <v>4.5599999999999996</v>
      </c>
      <c r="W10" s="142">
        <v>13.14</v>
      </c>
      <c r="X10" s="142">
        <v>11.52</v>
      </c>
      <c r="Y10" s="142">
        <v>14.52</v>
      </c>
      <c r="Z10" s="142">
        <v>24.96</v>
      </c>
      <c r="AA10" s="142">
        <v>41.39</v>
      </c>
      <c r="AB10" s="142">
        <v>29.73</v>
      </c>
      <c r="AC10" s="142">
        <v>47.47</v>
      </c>
      <c r="AD10" s="142">
        <v>48.21</v>
      </c>
      <c r="AE10" s="142">
        <v>76.231999999999999</v>
      </c>
      <c r="AF10" s="142">
        <v>57.204999999999998</v>
      </c>
      <c r="AG10" s="142">
        <v>152.19999999999999</v>
      </c>
      <c r="AH10" s="142">
        <v>39.729999999999997</v>
      </c>
      <c r="AI10" s="142">
        <v>47.09</v>
      </c>
      <c r="AJ10" s="142">
        <v>76.77</v>
      </c>
      <c r="AK10" s="142">
        <v>64.86</v>
      </c>
      <c r="AL10" s="142">
        <v>96.63</v>
      </c>
      <c r="AM10" s="142">
        <v>34</v>
      </c>
      <c r="AN10" s="142">
        <v>25.9</v>
      </c>
      <c r="AO10" s="142">
        <v>66.44</v>
      </c>
      <c r="AP10" s="142">
        <v>73.22</v>
      </c>
      <c r="AQ10" s="142">
        <v>43.2</v>
      </c>
      <c r="AR10" s="142">
        <v>166.14500000000001</v>
      </c>
      <c r="AS10" s="142">
        <v>91.674999999999997</v>
      </c>
      <c r="AT10" s="142">
        <v>38.384999999999998</v>
      </c>
      <c r="AU10" s="142">
        <v>118.41500000000001</v>
      </c>
      <c r="AV10" s="142">
        <v>60.24</v>
      </c>
      <c r="AW10" s="142">
        <v>112.905</v>
      </c>
      <c r="AX10" s="142">
        <v>75.724999999999994</v>
      </c>
      <c r="AY10" s="142">
        <v>79.41</v>
      </c>
      <c r="AZ10" s="142">
        <v>38.61</v>
      </c>
      <c r="BA10" s="142">
        <v>61.424999999999997</v>
      </c>
      <c r="BB10" s="142">
        <v>116.67</v>
      </c>
      <c r="BC10" s="142">
        <v>127.9</v>
      </c>
      <c r="BD10" s="142">
        <v>102.94</v>
      </c>
      <c r="BE10" s="142">
        <v>51.02</v>
      </c>
      <c r="BF10" s="142">
        <v>62.575000000000003</v>
      </c>
      <c r="BG10" s="142">
        <v>140.83000000000001</v>
      </c>
      <c r="BH10" s="142">
        <v>180.35</v>
      </c>
      <c r="BI10" s="142">
        <v>99.74</v>
      </c>
      <c r="BJ10" s="142">
        <v>58.994999999999997</v>
      </c>
      <c r="BK10" s="142">
        <v>64.41</v>
      </c>
      <c r="BL10" s="142">
        <v>49.55</v>
      </c>
      <c r="BM10" s="142">
        <v>27.364999999999998</v>
      </c>
      <c r="BN10" s="142">
        <v>46.37</v>
      </c>
      <c r="BO10" s="142">
        <v>214.45</v>
      </c>
      <c r="BP10" s="142">
        <v>350.22500000000002</v>
      </c>
      <c r="BQ10" s="142">
        <v>201.94</v>
      </c>
      <c r="BR10" s="142">
        <v>224.94</v>
      </c>
      <c r="BS10" s="142">
        <v>188.44</v>
      </c>
      <c r="BT10" s="142">
        <v>314.65499999999997</v>
      </c>
      <c r="BU10" s="142">
        <v>181.78299999999999</v>
      </c>
      <c r="BV10" s="142">
        <v>246.83799999999999</v>
      </c>
      <c r="BW10" s="142">
        <v>147.05000000000001</v>
      </c>
      <c r="BX10" s="142">
        <v>76.167000000000002</v>
      </c>
      <c r="BY10" s="142">
        <v>41.155999999999999</v>
      </c>
      <c r="BZ10" s="142">
        <v>128.935</v>
      </c>
      <c r="CA10" s="142">
        <v>96.561000000000007</v>
      </c>
      <c r="CB10" s="142">
        <v>245.72399999999999</v>
      </c>
      <c r="CC10" s="142">
        <v>324.435</v>
      </c>
      <c r="CD10" s="142">
        <v>293.05200000000002</v>
      </c>
      <c r="CE10" s="142">
        <v>292.44900000000001</v>
      </c>
      <c r="CF10" s="142">
        <v>149.03700000000001</v>
      </c>
      <c r="CG10" s="142">
        <v>494.34</v>
      </c>
      <c r="CH10" s="142">
        <v>325.44</v>
      </c>
      <c r="CI10" s="142">
        <v>273.38</v>
      </c>
      <c r="CJ10" s="142">
        <v>265.83499999999998</v>
      </c>
      <c r="CK10" s="142">
        <v>89.424999999999997</v>
      </c>
      <c r="CL10" s="142">
        <v>125.545</v>
      </c>
      <c r="CM10" s="142">
        <v>126.13</v>
      </c>
      <c r="CN10" s="142">
        <v>297.52499999999998</v>
      </c>
      <c r="CO10" s="142">
        <v>203.54</v>
      </c>
      <c r="CP10" s="142">
        <v>196.18700000000001</v>
      </c>
      <c r="CQ10" s="142">
        <v>418.81700000000001</v>
      </c>
      <c r="CR10" s="142">
        <v>182.8</v>
      </c>
      <c r="CS10" s="142">
        <v>211.935</v>
      </c>
      <c r="CT10" s="142">
        <v>337.39</v>
      </c>
      <c r="CU10" s="142">
        <v>421.51</v>
      </c>
      <c r="CV10" s="142">
        <v>207.72</v>
      </c>
      <c r="CW10" s="142">
        <v>263.065</v>
      </c>
      <c r="CX10" s="142">
        <v>514.45500000000004</v>
      </c>
      <c r="CY10" s="142">
        <v>371.36500000000001</v>
      </c>
      <c r="CZ10" s="142">
        <v>405.78500000000003</v>
      </c>
      <c r="DA10" s="142">
        <v>488.28</v>
      </c>
      <c r="DB10" s="142">
        <v>392.6</v>
      </c>
      <c r="DC10" s="142">
        <v>370.68</v>
      </c>
      <c r="DD10" s="142">
        <v>341.6</v>
      </c>
      <c r="DE10" s="142">
        <v>430.69499999999999</v>
      </c>
      <c r="DF10" s="142">
        <v>554.005</v>
      </c>
      <c r="DG10" s="142">
        <v>738.15499999999997</v>
      </c>
      <c r="DH10" s="142">
        <v>350.84500000000003</v>
      </c>
      <c r="DI10" s="142">
        <v>449.66</v>
      </c>
      <c r="DJ10" s="142">
        <v>366.59</v>
      </c>
      <c r="DK10" s="142">
        <v>383.96</v>
      </c>
      <c r="DL10" s="142">
        <v>400.33499999999998</v>
      </c>
      <c r="DM10" s="142">
        <v>404.255</v>
      </c>
      <c r="DN10" s="142">
        <v>351.40499999999997</v>
      </c>
      <c r="DO10" s="142">
        <v>294.22000000000003</v>
      </c>
      <c r="DP10" s="142">
        <v>266.41500000000002</v>
      </c>
      <c r="DQ10" s="142">
        <v>315.27</v>
      </c>
      <c r="DR10" s="142">
        <v>460.31</v>
      </c>
      <c r="DS10" s="142">
        <v>202.95</v>
      </c>
      <c r="DT10" s="142">
        <v>121.905</v>
      </c>
      <c r="DU10" s="142">
        <v>187.58500000000001</v>
      </c>
      <c r="DV10" s="142">
        <v>224.85</v>
      </c>
      <c r="DW10" s="142">
        <v>144.25</v>
      </c>
      <c r="DX10" s="142">
        <v>165.53</v>
      </c>
      <c r="DY10" s="142">
        <v>135.625</v>
      </c>
      <c r="DZ10" s="142">
        <v>205.94499999999999</v>
      </c>
      <c r="EA10" s="142">
        <v>175.315</v>
      </c>
      <c r="EB10" s="142">
        <v>92.875</v>
      </c>
      <c r="EC10" s="142">
        <v>225.86500000000001</v>
      </c>
      <c r="ED10" s="142">
        <v>236.4</v>
      </c>
      <c r="EE10" s="142">
        <v>336.64499999999998</v>
      </c>
      <c r="EF10" s="142">
        <v>152.63999999999999</v>
      </c>
      <c r="EG10" s="142">
        <v>138.16</v>
      </c>
      <c r="EH10" s="142">
        <v>157.47</v>
      </c>
      <c r="EI10" s="142">
        <v>253.55500000000001</v>
      </c>
      <c r="EJ10" s="142">
        <v>159.82</v>
      </c>
      <c r="EK10" s="142">
        <v>192.905</v>
      </c>
      <c r="EL10" s="142">
        <v>226.16</v>
      </c>
      <c r="EM10" s="142">
        <v>266.16500000000002</v>
      </c>
      <c r="EN10" s="142">
        <v>183.23500000000001</v>
      </c>
      <c r="EO10" s="142">
        <v>269.315</v>
      </c>
      <c r="EP10" s="142">
        <v>322.20499999999998</v>
      </c>
      <c r="EQ10" s="142">
        <v>264.76</v>
      </c>
      <c r="ER10" s="142">
        <v>116.31</v>
      </c>
      <c r="ES10" s="142">
        <v>189.79</v>
      </c>
      <c r="ET10" s="142">
        <v>93.905000000000001</v>
      </c>
      <c r="EU10" s="142">
        <v>143.16</v>
      </c>
      <c r="EV10" s="142">
        <v>69.81</v>
      </c>
      <c r="EW10" s="142">
        <v>82.625</v>
      </c>
      <c r="EX10" s="142">
        <v>123.71</v>
      </c>
      <c r="EY10" s="142">
        <v>190.20500000000001</v>
      </c>
      <c r="EZ10" s="142">
        <v>198.67500000000001</v>
      </c>
      <c r="FA10" s="142">
        <v>132.245</v>
      </c>
      <c r="FB10">
        <v>274.33499999999998</v>
      </c>
      <c r="FC10">
        <v>232.95</v>
      </c>
      <c r="FD10">
        <v>43.72</v>
      </c>
      <c r="FE10">
        <v>181.62</v>
      </c>
      <c r="FF10">
        <v>290.02499999999998</v>
      </c>
      <c r="FG10">
        <v>119.565</v>
      </c>
      <c r="FH10">
        <v>237.55500000000001</v>
      </c>
      <c r="FI10">
        <v>115.12</v>
      </c>
      <c r="FJ10">
        <v>136.86000000000001</v>
      </c>
      <c r="FK10">
        <v>26.4</v>
      </c>
    </row>
    <row r="11" spans="1:167">
      <c r="A11">
        <v>812</v>
      </c>
      <c r="B11" t="s">
        <v>39</v>
      </c>
      <c r="C11" s="143">
        <f t="shared" si="3"/>
        <v>14072.706</v>
      </c>
      <c r="D11" s="142">
        <v>3</v>
      </c>
      <c r="E11" s="142">
        <v>0</v>
      </c>
      <c r="F11" s="142">
        <v>3.01</v>
      </c>
      <c r="G11" s="142">
        <v>13.7</v>
      </c>
      <c r="H11" s="142">
        <v>13.045</v>
      </c>
      <c r="I11" s="142">
        <v>9.91</v>
      </c>
      <c r="J11" s="142">
        <v>6.66</v>
      </c>
      <c r="K11" s="142">
        <v>7.2050000000000001</v>
      </c>
      <c r="L11" s="142">
        <v>6.1349999999999998</v>
      </c>
      <c r="M11" s="142">
        <v>25.48</v>
      </c>
      <c r="N11" s="142">
        <v>3.33</v>
      </c>
      <c r="O11" s="142">
        <v>0</v>
      </c>
      <c r="P11" s="142">
        <v>7.625</v>
      </c>
      <c r="Q11" s="142">
        <v>5.0599999999999996</v>
      </c>
      <c r="R11" s="142">
        <v>11.92</v>
      </c>
      <c r="S11" s="142">
        <v>7.42</v>
      </c>
      <c r="T11" s="142">
        <v>26.66</v>
      </c>
      <c r="U11" s="142">
        <v>13.87</v>
      </c>
      <c r="V11" s="142">
        <v>2.2799999999999998</v>
      </c>
      <c r="W11" s="142">
        <v>4.5</v>
      </c>
      <c r="X11" s="142">
        <v>7.0949999999999998</v>
      </c>
      <c r="Y11" s="142">
        <v>13.32</v>
      </c>
      <c r="Z11" s="142">
        <v>10.220000000000001</v>
      </c>
      <c r="AA11" s="142">
        <v>29.54</v>
      </c>
      <c r="AB11" s="142">
        <v>29.3</v>
      </c>
      <c r="AC11" s="142">
        <v>65.7</v>
      </c>
      <c r="AD11" s="142">
        <v>41.94</v>
      </c>
      <c r="AE11" s="142">
        <v>33.119999999999997</v>
      </c>
      <c r="AF11" s="142">
        <v>49.89</v>
      </c>
      <c r="AG11" s="142">
        <v>26.535</v>
      </c>
      <c r="AH11" s="142">
        <v>20.75</v>
      </c>
      <c r="AI11" s="142">
        <v>26.79</v>
      </c>
      <c r="AJ11" s="142">
        <v>14.815</v>
      </c>
      <c r="AK11" s="142">
        <v>137.98500000000001</v>
      </c>
      <c r="AL11" s="142">
        <v>28.64</v>
      </c>
      <c r="AM11" s="142">
        <v>22.42</v>
      </c>
      <c r="AN11" s="142">
        <v>0</v>
      </c>
      <c r="AO11" s="142">
        <v>23.42</v>
      </c>
      <c r="AP11" s="142">
        <v>21.8</v>
      </c>
      <c r="AQ11" s="142">
        <v>30.962</v>
      </c>
      <c r="AR11" s="142">
        <v>38.945</v>
      </c>
      <c r="AS11" s="142">
        <v>34.76</v>
      </c>
      <c r="AT11" s="142">
        <v>26.824999999999999</v>
      </c>
      <c r="AU11" s="142">
        <v>28.02</v>
      </c>
      <c r="AV11" s="142">
        <v>18.010000000000002</v>
      </c>
      <c r="AW11" s="142">
        <v>34.5</v>
      </c>
      <c r="AX11" s="142">
        <v>15.97</v>
      </c>
      <c r="AY11" s="142">
        <v>25.31</v>
      </c>
      <c r="AZ11" s="142">
        <v>34.18</v>
      </c>
      <c r="BA11" s="142">
        <v>60.06</v>
      </c>
      <c r="BB11" s="142">
        <v>69.564999999999998</v>
      </c>
      <c r="BC11" s="142">
        <v>45.204999999999998</v>
      </c>
      <c r="BD11" s="142">
        <v>64.02</v>
      </c>
      <c r="BE11" s="142">
        <v>40.450000000000003</v>
      </c>
      <c r="BF11" s="142">
        <v>48.145000000000003</v>
      </c>
      <c r="BG11" s="142">
        <v>73.61</v>
      </c>
      <c r="BH11" s="142">
        <v>36.46</v>
      </c>
      <c r="BI11" s="142">
        <v>77.45</v>
      </c>
      <c r="BJ11" s="142">
        <v>37.409999999999997</v>
      </c>
      <c r="BK11" s="142">
        <v>36.274999999999999</v>
      </c>
      <c r="BL11" s="142">
        <v>9.09</v>
      </c>
      <c r="BM11" s="142">
        <v>72.77</v>
      </c>
      <c r="BN11" s="142">
        <v>39.994999999999997</v>
      </c>
      <c r="BO11" s="142">
        <v>134.255</v>
      </c>
      <c r="BP11" s="142">
        <v>33.729999999999997</v>
      </c>
      <c r="BQ11" s="142">
        <v>76.66</v>
      </c>
      <c r="BR11" s="142">
        <v>37.25</v>
      </c>
      <c r="BS11" s="142">
        <v>39.67</v>
      </c>
      <c r="BT11" s="142">
        <v>109.425</v>
      </c>
      <c r="BU11" s="142">
        <v>81.644999999999996</v>
      </c>
      <c r="BV11" s="142">
        <v>54.436</v>
      </c>
      <c r="BW11" s="142">
        <v>44.88</v>
      </c>
      <c r="BX11" s="142">
        <v>35.368000000000002</v>
      </c>
      <c r="BY11" s="142">
        <v>36.537999999999997</v>
      </c>
      <c r="BZ11" s="142">
        <v>27.585999999999999</v>
      </c>
      <c r="CA11" s="142">
        <v>122.65</v>
      </c>
      <c r="CB11" s="142">
        <v>86.975999999999999</v>
      </c>
      <c r="CC11" s="142">
        <v>132.173</v>
      </c>
      <c r="CD11" s="142">
        <v>134.38399999999999</v>
      </c>
      <c r="CE11" s="142">
        <v>137.99799999999999</v>
      </c>
      <c r="CF11" s="142">
        <v>139.07499999999999</v>
      </c>
      <c r="CG11" s="142">
        <v>231.69800000000001</v>
      </c>
      <c r="CH11" s="142">
        <v>157.10499999999999</v>
      </c>
      <c r="CI11" s="142">
        <v>92.706000000000003</v>
      </c>
      <c r="CJ11" s="142">
        <v>64.388000000000005</v>
      </c>
      <c r="CK11" s="142">
        <v>103.503</v>
      </c>
      <c r="CL11" s="142">
        <v>308.20999999999998</v>
      </c>
      <c r="CM11" s="142">
        <v>68.97</v>
      </c>
      <c r="CN11" s="142">
        <v>145.858</v>
      </c>
      <c r="CO11" s="142">
        <v>85.965000000000003</v>
      </c>
      <c r="CP11" s="142">
        <v>127.655</v>
      </c>
      <c r="CQ11" s="142">
        <v>114.71</v>
      </c>
      <c r="CR11" s="142">
        <v>81.28</v>
      </c>
      <c r="CS11" s="142">
        <v>171.86</v>
      </c>
      <c r="CT11" s="142">
        <v>314.51</v>
      </c>
      <c r="CU11" s="142">
        <v>170.345</v>
      </c>
      <c r="CV11" s="142">
        <v>163.02500000000001</v>
      </c>
      <c r="CW11" s="142">
        <v>252.61</v>
      </c>
      <c r="CX11" s="142">
        <v>223.8</v>
      </c>
      <c r="CY11" s="142">
        <v>157.45500000000001</v>
      </c>
      <c r="CZ11" s="142">
        <v>251.595</v>
      </c>
      <c r="DA11" s="142">
        <v>183.39500000000001</v>
      </c>
      <c r="DB11" s="142">
        <v>213.32</v>
      </c>
      <c r="DC11" s="142">
        <v>178.96</v>
      </c>
      <c r="DD11" s="142">
        <v>334.65</v>
      </c>
      <c r="DE11" s="142">
        <v>203.55</v>
      </c>
      <c r="DF11" s="142">
        <v>271.57</v>
      </c>
      <c r="DG11" s="142">
        <v>298.25</v>
      </c>
      <c r="DH11" s="142">
        <v>190.37700000000001</v>
      </c>
      <c r="DI11" s="142">
        <v>302.64</v>
      </c>
      <c r="DJ11" s="142">
        <v>204.89500000000001</v>
      </c>
      <c r="DK11" s="142">
        <v>290.90499999999997</v>
      </c>
      <c r="DL11" s="142">
        <v>320.68</v>
      </c>
      <c r="DM11" s="142">
        <v>219.435</v>
      </c>
      <c r="DN11" s="142">
        <v>182.815</v>
      </c>
      <c r="DO11" s="142">
        <v>195.27</v>
      </c>
      <c r="DP11" s="142">
        <v>138.13999999999999</v>
      </c>
      <c r="DQ11" s="142">
        <v>111.54</v>
      </c>
      <c r="DR11" s="142">
        <v>111.46</v>
      </c>
      <c r="DS11" s="142">
        <v>159.785</v>
      </c>
      <c r="DT11" s="142">
        <v>179.89</v>
      </c>
      <c r="DU11" s="142">
        <v>110.93</v>
      </c>
      <c r="DV11" s="142">
        <v>67.27</v>
      </c>
      <c r="DW11" s="142">
        <v>100.2</v>
      </c>
      <c r="DX11" s="142">
        <v>195.3</v>
      </c>
      <c r="DY11" s="142">
        <v>65.52</v>
      </c>
      <c r="DZ11" s="142">
        <v>108.58499999999999</v>
      </c>
      <c r="EA11" s="142">
        <v>67.55</v>
      </c>
      <c r="EB11" s="142">
        <v>43.884999999999998</v>
      </c>
      <c r="EC11" s="142">
        <v>80.459999999999994</v>
      </c>
      <c r="ED11" s="142">
        <v>133.26499999999999</v>
      </c>
      <c r="EE11" s="142">
        <v>106.89</v>
      </c>
      <c r="EF11" s="142">
        <v>152.27000000000001</v>
      </c>
      <c r="EG11" s="142">
        <v>90.02</v>
      </c>
      <c r="EH11" s="142">
        <v>108.94</v>
      </c>
      <c r="EI11" s="142">
        <v>62.35</v>
      </c>
      <c r="EJ11" s="142">
        <v>46.82</v>
      </c>
      <c r="EK11" s="142">
        <v>85.194999999999993</v>
      </c>
      <c r="EL11" s="142">
        <v>98.47</v>
      </c>
      <c r="EM11" s="142">
        <v>82.73</v>
      </c>
      <c r="EN11" s="142">
        <v>114.18</v>
      </c>
      <c r="EO11" s="142">
        <v>178.11500000000001</v>
      </c>
      <c r="EP11" s="142">
        <v>143.54499999999999</v>
      </c>
      <c r="EQ11" s="142">
        <v>208.61500000000001</v>
      </c>
      <c r="ER11" s="142">
        <v>55.28</v>
      </c>
      <c r="ES11" s="142">
        <v>69.67</v>
      </c>
      <c r="ET11" s="142">
        <v>148.19499999999999</v>
      </c>
      <c r="EU11" s="142">
        <v>58.1</v>
      </c>
      <c r="EV11" s="142">
        <v>77.605000000000004</v>
      </c>
      <c r="EW11" s="142">
        <v>79.91</v>
      </c>
      <c r="EX11" s="142">
        <v>62.57</v>
      </c>
      <c r="EY11" s="142">
        <v>55.1</v>
      </c>
      <c r="EZ11" s="142">
        <v>42.09</v>
      </c>
      <c r="FA11" s="142">
        <v>157.53</v>
      </c>
      <c r="FB11">
        <v>74.015000000000001</v>
      </c>
      <c r="FC11">
        <v>96.334999999999994</v>
      </c>
      <c r="FD11">
        <v>43.06</v>
      </c>
      <c r="FE11">
        <v>49.9</v>
      </c>
      <c r="FF11">
        <v>76.290000000000006</v>
      </c>
      <c r="FG11">
        <v>51.48</v>
      </c>
      <c r="FH11">
        <v>40</v>
      </c>
      <c r="FI11">
        <v>42.68</v>
      </c>
      <c r="FJ11">
        <v>64.430000000000007</v>
      </c>
      <c r="FK11">
        <v>22</v>
      </c>
    </row>
    <row r="12" spans="1:167">
      <c r="A12">
        <v>813</v>
      </c>
      <c r="B12" t="s">
        <v>39</v>
      </c>
      <c r="C12" s="143">
        <f t="shared" si="3"/>
        <v>83.484999999999985</v>
      </c>
      <c r="D12" s="142">
        <v>0</v>
      </c>
      <c r="E12" s="142">
        <v>0</v>
      </c>
      <c r="F12" s="142">
        <v>0</v>
      </c>
      <c r="G12" s="142">
        <v>0</v>
      </c>
      <c r="H12" s="142">
        <v>0</v>
      </c>
      <c r="I12" s="142">
        <v>0</v>
      </c>
      <c r="J12" s="142">
        <v>0</v>
      </c>
      <c r="K12" s="142">
        <v>0</v>
      </c>
      <c r="L12" s="142">
        <v>0</v>
      </c>
      <c r="M12" s="142">
        <v>0</v>
      </c>
      <c r="N12" s="142">
        <v>0</v>
      </c>
      <c r="O12" s="142">
        <v>0</v>
      </c>
      <c r="P12" s="142">
        <v>0</v>
      </c>
      <c r="Q12" s="142">
        <v>0</v>
      </c>
      <c r="R12" s="142">
        <v>0</v>
      </c>
      <c r="S12" s="142">
        <v>0</v>
      </c>
      <c r="T12" s="142">
        <v>0</v>
      </c>
      <c r="U12" s="142">
        <v>0</v>
      </c>
      <c r="V12" s="142">
        <v>0</v>
      </c>
      <c r="W12" s="142">
        <v>0</v>
      </c>
      <c r="X12" s="142">
        <v>0</v>
      </c>
      <c r="Y12" s="142">
        <v>0</v>
      </c>
      <c r="Z12" s="142">
        <v>0</v>
      </c>
      <c r="AA12" s="142">
        <v>0</v>
      </c>
      <c r="AB12" s="142">
        <v>0</v>
      </c>
      <c r="AC12" s="142">
        <v>0</v>
      </c>
      <c r="AD12" s="142">
        <v>0</v>
      </c>
      <c r="AE12" s="142">
        <v>4.4850000000000003</v>
      </c>
      <c r="AF12" s="142">
        <v>0</v>
      </c>
      <c r="AG12" s="142">
        <v>5.0999999999999996</v>
      </c>
      <c r="AH12" s="142">
        <v>0</v>
      </c>
      <c r="AI12" s="142">
        <v>0</v>
      </c>
      <c r="AJ12" s="142">
        <v>0</v>
      </c>
      <c r="AK12" s="142">
        <v>0</v>
      </c>
      <c r="AL12" s="142">
        <v>0</v>
      </c>
      <c r="AM12" s="142">
        <v>0</v>
      </c>
      <c r="AN12" s="142">
        <v>0</v>
      </c>
      <c r="AO12" s="142">
        <v>0</v>
      </c>
      <c r="AP12" s="142">
        <v>59.8</v>
      </c>
      <c r="AQ12" s="142">
        <v>0</v>
      </c>
      <c r="AR12" s="142">
        <v>0</v>
      </c>
      <c r="AS12" s="142">
        <v>0</v>
      </c>
      <c r="AT12" s="142">
        <v>0</v>
      </c>
      <c r="AU12" s="142">
        <v>0</v>
      </c>
      <c r="AV12" s="142">
        <v>0</v>
      </c>
      <c r="AW12" s="142">
        <v>0</v>
      </c>
      <c r="AX12" s="142">
        <v>0</v>
      </c>
      <c r="AY12" s="142">
        <v>0</v>
      </c>
      <c r="AZ12" s="142">
        <v>0</v>
      </c>
      <c r="BA12" s="142">
        <v>0</v>
      </c>
      <c r="BB12" s="142">
        <v>0</v>
      </c>
      <c r="BC12" s="142">
        <v>0</v>
      </c>
      <c r="BD12" s="142">
        <v>0</v>
      </c>
      <c r="BE12" s="142">
        <v>0</v>
      </c>
      <c r="BF12" s="142">
        <v>0</v>
      </c>
      <c r="BG12" s="142">
        <v>0</v>
      </c>
      <c r="BH12" s="142">
        <v>0</v>
      </c>
      <c r="BI12" s="142">
        <v>0</v>
      </c>
      <c r="BJ12" s="142">
        <v>0</v>
      </c>
      <c r="BK12" s="142">
        <v>4.5</v>
      </c>
      <c r="BL12" s="142">
        <v>0</v>
      </c>
      <c r="BM12" s="142">
        <v>3</v>
      </c>
      <c r="BN12" s="142">
        <v>0</v>
      </c>
      <c r="BO12" s="142">
        <v>0</v>
      </c>
      <c r="BP12" s="142">
        <v>0</v>
      </c>
      <c r="BQ12" s="142">
        <v>0</v>
      </c>
      <c r="BR12" s="142">
        <v>0</v>
      </c>
      <c r="BS12" s="142">
        <v>0</v>
      </c>
      <c r="BT12" s="142">
        <v>0</v>
      </c>
      <c r="BU12" s="142">
        <v>0</v>
      </c>
      <c r="BV12" s="142">
        <v>0</v>
      </c>
      <c r="BW12" s="142">
        <v>0</v>
      </c>
      <c r="BX12" s="142">
        <v>0</v>
      </c>
      <c r="BY12" s="142">
        <v>0</v>
      </c>
      <c r="BZ12" s="142">
        <v>0</v>
      </c>
      <c r="CA12" s="142">
        <v>0</v>
      </c>
      <c r="CB12" s="142">
        <v>0</v>
      </c>
      <c r="CC12" s="142">
        <v>0</v>
      </c>
      <c r="CD12" s="142">
        <v>0</v>
      </c>
      <c r="CE12" s="142">
        <v>0</v>
      </c>
      <c r="CF12" s="142">
        <v>0</v>
      </c>
      <c r="CG12" s="142">
        <v>0</v>
      </c>
      <c r="CH12" s="142">
        <v>0</v>
      </c>
      <c r="CI12" s="142">
        <v>0</v>
      </c>
      <c r="CJ12" s="142">
        <v>0</v>
      </c>
      <c r="CK12" s="142">
        <v>0</v>
      </c>
      <c r="CL12" s="142">
        <v>0</v>
      </c>
      <c r="CM12" s="142">
        <v>0</v>
      </c>
      <c r="CN12" s="142">
        <v>0</v>
      </c>
      <c r="CO12" s="142">
        <v>0</v>
      </c>
      <c r="CP12" s="142">
        <v>0</v>
      </c>
      <c r="CQ12" s="142">
        <v>0</v>
      </c>
      <c r="CR12" s="142">
        <v>0</v>
      </c>
      <c r="CS12" s="142">
        <v>0</v>
      </c>
      <c r="CT12" s="142">
        <v>0</v>
      </c>
      <c r="CU12" s="142">
        <v>0</v>
      </c>
      <c r="CV12" s="142">
        <v>0</v>
      </c>
      <c r="CW12" s="142">
        <v>0</v>
      </c>
      <c r="CX12" s="142">
        <v>0</v>
      </c>
      <c r="CY12" s="142">
        <v>0</v>
      </c>
      <c r="CZ12" s="142">
        <v>0</v>
      </c>
      <c r="DA12" s="142">
        <v>0</v>
      </c>
      <c r="DB12" s="142">
        <v>0</v>
      </c>
      <c r="DC12" s="142">
        <v>0</v>
      </c>
      <c r="DD12" s="142">
        <v>0</v>
      </c>
      <c r="DE12" s="142">
        <v>0</v>
      </c>
      <c r="DF12" s="142">
        <v>0</v>
      </c>
      <c r="DG12" s="142">
        <v>0</v>
      </c>
      <c r="DH12" s="142">
        <v>0</v>
      </c>
      <c r="DI12" s="142">
        <v>0</v>
      </c>
      <c r="DJ12" s="142">
        <v>6.6</v>
      </c>
      <c r="DK12" s="142">
        <v>0</v>
      </c>
      <c r="DL12" s="142">
        <v>0</v>
      </c>
      <c r="DM12" s="142">
        <v>0</v>
      </c>
      <c r="DN12" s="142">
        <v>0</v>
      </c>
      <c r="DO12" s="142">
        <v>0</v>
      </c>
      <c r="DP12" s="142">
        <v>0</v>
      </c>
      <c r="DQ12" s="142">
        <v>0</v>
      </c>
      <c r="DR12" s="142">
        <v>0</v>
      </c>
      <c r="DS12" s="142">
        <v>0</v>
      </c>
      <c r="DT12" s="142">
        <v>0</v>
      </c>
      <c r="DU12" s="142">
        <v>0</v>
      </c>
      <c r="DV12" s="142">
        <v>0</v>
      </c>
      <c r="DW12" s="142">
        <v>0</v>
      </c>
      <c r="DX12" s="142">
        <v>0</v>
      </c>
      <c r="DY12" s="142">
        <v>0</v>
      </c>
      <c r="DZ12" s="142">
        <v>0</v>
      </c>
      <c r="EA12" s="142">
        <v>0</v>
      </c>
      <c r="EB12" s="142">
        <v>0</v>
      </c>
      <c r="EC12" s="142">
        <v>0</v>
      </c>
      <c r="ED12" s="142">
        <v>0</v>
      </c>
      <c r="EE12" s="142">
        <v>0</v>
      </c>
      <c r="EF12" s="142">
        <v>0</v>
      </c>
      <c r="EG12" s="142">
        <v>0</v>
      </c>
      <c r="EH12" s="142">
        <v>0</v>
      </c>
      <c r="EI12" s="142">
        <v>0</v>
      </c>
      <c r="EJ12" s="142">
        <v>0</v>
      </c>
      <c r="EK12" s="142">
        <v>0</v>
      </c>
      <c r="EL12" s="142">
        <v>0</v>
      </c>
      <c r="EM12" s="142">
        <v>0</v>
      </c>
      <c r="EN12" s="142">
        <v>0</v>
      </c>
      <c r="EO12" s="142">
        <v>0</v>
      </c>
      <c r="EP12" s="142">
        <v>0</v>
      </c>
      <c r="EQ12" s="142">
        <v>0</v>
      </c>
      <c r="ER12" s="142">
        <v>0</v>
      </c>
      <c r="ES12" s="142">
        <v>0</v>
      </c>
      <c r="ET12" s="142">
        <v>0</v>
      </c>
      <c r="EU12" s="142">
        <v>0</v>
      </c>
      <c r="EV12" s="142">
        <v>0</v>
      </c>
      <c r="EW12" s="142">
        <v>0</v>
      </c>
      <c r="EX12" s="142">
        <v>0</v>
      </c>
      <c r="EY12" s="142">
        <v>0</v>
      </c>
      <c r="EZ12" s="142">
        <v>0</v>
      </c>
      <c r="FA12" s="14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</row>
    <row r="13" spans="1:167">
      <c r="A13">
        <v>814</v>
      </c>
      <c r="B13" t="s">
        <v>39</v>
      </c>
      <c r="C13" s="143">
        <f t="shared" si="3"/>
        <v>18.240000000000002</v>
      </c>
      <c r="D13" s="142">
        <v>0</v>
      </c>
      <c r="E13" s="142">
        <v>0</v>
      </c>
      <c r="F13" s="142">
        <v>0</v>
      </c>
      <c r="G13" s="142">
        <v>0</v>
      </c>
      <c r="H13" s="142">
        <v>0</v>
      </c>
      <c r="I13" s="142">
        <v>0</v>
      </c>
      <c r="J13" s="142">
        <v>0</v>
      </c>
      <c r="K13" s="142">
        <v>0</v>
      </c>
      <c r="L13" s="142">
        <v>0</v>
      </c>
      <c r="M13" s="142">
        <v>5.16</v>
      </c>
      <c r="N13" s="142">
        <v>0</v>
      </c>
      <c r="O13" s="142">
        <v>0</v>
      </c>
      <c r="P13" s="142">
        <v>0</v>
      </c>
      <c r="Q13" s="142">
        <v>0</v>
      </c>
      <c r="R13" s="142">
        <v>0</v>
      </c>
      <c r="S13" s="142">
        <v>0</v>
      </c>
      <c r="T13" s="142">
        <v>0</v>
      </c>
      <c r="U13" s="142">
        <v>0</v>
      </c>
      <c r="V13" s="142">
        <v>0</v>
      </c>
      <c r="W13" s="142">
        <v>0</v>
      </c>
      <c r="X13" s="142">
        <v>0</v>
      </c>
      <c r="Y13" s="142">
        <v>0</v>
      </c>
      <c r="Z13" s="142">
        <v>0</v>
      </c>
      <c r="AA13" s="142">
        <v>0</v>
      </c>
      <c r="AB13" s="142">
        <v>0</v>
      </c>
      <c r="AC13" s="142">
        <v>0</v>
      </c>
      <c r="AD13" s="142">
        <v>0</v>
      </c>
      <c r="AE13" s="142">
        <v>0</v>
      </c>
      <c r="AF13" s="142">
        <v>3.9</v>
      </c>
      <c r="AG13" s="142">
        <v>0</v>
      </c>
      <c r="AH13" s="142">
        <v>0</v>
      </c>
      <c r="AI13" s="142">
        <v>0</v>
      </c>
      <c r="AJ13" s="142">
        <v>0</v>
      </c>
      <c r="AK13" s="142">
        <v>0</v>
      </c>
      <c r="AL13" s="142">
        <v>0</v>
      </c>
      <c r="AM13" s="142">
        <v>0</v>
      </c>
      <c r="AN13" s="142">
        <v>0</v>
      </c>
      <c r="AO13" s="142">
        <v>0</v>
      </c>
      <c r="AP13" s="142">
        <v>0</v>
      </c>
      <c r="AQ13" s="142">
        <v>0</v>
      </c>
      <c r="AR13" s="142">
        <v>0</v>
      </c>
      <c r="AS13" s="142">
        <v>0</v>
      </c>
      <c r="AT13" s="142">
        <v>0</v>
      </c>
      <c r="AU13" s="142">
        <v>0</v>
      </c>
      <c r="AV13" s="142">
        <v>0</v>
      </c>
      <c r="AW13" s="142">
        <v>0</v>
      </c>
      <c r="AX13" s="142">
        <v>0</v>
      </c>
      <c r="AY13" s="142">
        <v>0</v>
      </c>
      <c r="AZ13" s="142">
        <v>0</v>
      </c>
      <c r="BA13" s="142">
        <v>0</v>
      </c>
      <c r="BB13" s="142">
        <v>4</v>
      </c>
      <c r="BC13" s="142">
        <v>0</v>
      </c>
      <c r="BD13" s="142">
        <v>0</v>
      </c>
      <c r="BE13" s="142">
        <v>0</v>
      </c>
      <c r="BF13" s="142">
        <v>0</v>
      </c>
      <c r="BG13" s="142">
        <v>0</v>
      </c>
      <c r="BH13" s="142">
        <v>0</v>
      </c>
      <c r="BI13" s="142">
        <v>0</v>
      </c>
      <c r="BJ13" s="142">
        <v>0</v>
      </c>
      <c r="BK13" s="142">
        <v>0</v>
      </c>
      <c r="BL13" s="142">
        <v>0</v>
      </c>
      <c r="BM13" s="142">
        <v>0</v>
      </c>
      <c r="BN13" s="142">
        <v>0</v>
      </c>
      <c r="BO13" s="142">
        <v>0</v>
      </c>
      <c r="BP13" s="142">
        <v>0</v>
      </c>
      <c r="BQ13" s="142">
        <v>0</v>
      </c>
      <c r="BR13" s="142">
        <v>0</v>
      </c>
      <c r="BS13" s="142">
        <v>0</v>
      </c>
      <c r="BT13" s="142">
        <v>0</v>
      </c>
      <c r="BU13" s="142">
        <v>0</v>
      </c>
      <c r="BV13" s="142">
        <v>0</v>
      </c>
      <c r="BW13" s="142">
        <v>0</v>
      </c>
      <c r="BX13" s="142">
        <v>0</v>
      </c>
      <c r="BY13" s="142">
        <v>0</v>
      </c>
      <c r="BZ13" s="142">
        <v>0</v>
      </c>
      <c r="CA13" s="142">
        <v>0</v>
      </c>
      <c r="CB13" s="142">
        <v>0</v>
      </c>
      <c r="CC13" s="142">
        <v>0</v>
      </c>
      <c r="CD13" s="142">
        <v>0</v>
      </c>
      <c r="CE13" s="142">
        <v>0</v>
      </c>
      <c r="CF13" s="142">
        <v>0</v>
      </c>
      <c r="CG13" s="142">
        <v>0</v>
      </c>
      <c r="CH13" s="142">
        <v>0</v>
      </c>
      <c r="CI13" s="142">
        <v>0</v>
      </c>
      <c r="CJ13" s="142">
        <v>0</v>
      </c>
      <c r="CK13" s="142">
        <v>0</v>
      </c>
      <c r="CL13" s="142">
        <v>0</v>
      </c>
      <c r="CM13" s="142">
        <v>0</v>
      </c>
      <c r="CN13" s="142">
        <v>0</v>
      </c>
      <c r="CO13" s="142">
        <v>0</v>
      </c>
      <c r="CP13" s="142">
        <v>0</v>
      </c>
      <c r="CQ13" s="142">
        <v>0</v>
      </c>
      <c r="CR13" s="142">
        <v>0</v>
      </c>
      <c r="CS13" s="142">
        <v>0</v>
      </c>
      <c r="CT13" s="142">
        <v>0</v>
      </c>
      <c r="CU13" s="142">
        <v>0</v>
      </c>
      <c r="CV13" s="142">
        <v>0</v>
      </c>
      <c r="CW13" s="142">
        <v>0</v>
      </c>
      <c r="CX13" s="142">
        <v>0</v>
      </c>
      <c r="CY13" s="142">
        <v>0</v>
      </c>
      <c r="CZ13" s="142">
        <v>0</v>
      </c>
      <c r="DA13" s="142">
        <v>0</v>
      </c>
      <c r="DB13" s="142">
        <v>0</v>
      </c>
      <c r="DC13" s="142">
        <v>0</v>
      </c>
      <c r="DD13" s="142">
        <v>0</v>
      </c>
      <c r="DE13" s="142">
        <v>0</v>
      </c>
      <c r="DF13" s="142">
        <v>0</v>
      </c>
      <c r="DG13" s="142">
        <v>0</v>
      </c>
      <c r="DH13" s="142">
        <v>0</v>
      </c>
      <c r="DI13" s="142">
        <v>0</v>
      </c>
      <c r="DJ13" s="142">
        <v>0</v>
      </c>
      <c r="DK13" s="142">
        <v>0</v>
      </c>
      <c r="DL13" s="142">
        <v>0</v>
      </c>
      <c r="DM13" s="142">
        <v>0</v>
      </c>
      <c r="DN13" s="142">
        <v>0</v>
      </c>
      <c r="DO13" s="142">
        <v>0</v>
      </c>
      <c r="DP13" s="142">
        <v>0</v>
      </c>
      <c r="DQ13" s="142">
        <v>0</v>
      </c>
      <c r="DR13" s="142">
        <v>0</v>
      </c>
      <c r="DS13" s="142">
        <v>0</v>
      </c>
      <c r="DT13" s="142">
        <v>0</v>
      </c>
      <c r="DU13" s="142">
        <v>5.18</v>
      </c>
      <c r="DV13" s="142">
        <v>0</v>
      </c>
      <c r="DW13" s="142">
        <v>0</v>
      </c>
      <c r="DX13" s="142">
        <v>0</v>
      </c>
      <c r="DY13" s="142">
        <v>0</v>
      </c>
      <c r="DZ13" s="142">
        <v>0</v>
      </c>
      <c r="EA13" s="142">
        <v>0</v>
      </c>
      <c r="EB13" s="142">
        <v>0</v>
      </c>
      <c r="EC13" s="142">
        <v>0</v>
      </c>
      <c r="ED13" s="142">
        <v>0</v>
      </c>
      <c r="EE13" s="142">
        <v>0</v>
      </c>
      <c r="EF13" s="142">
        <v>0</v>
      </c>
      <c r="EG13" s="142">
        <v>0</v>
      </c>
      <c r="EH13" s="142">
        <v>0</v>
      </c>
      <c r="EI13" s="142">
        <v>0</v>
      </c>
      <c r="EJ13" s="142">
        <v>0</v>
      </c>
      <c r="EK13" s="142">
        <v>0</v>
      </c>
      <c r="EL13" s="142">
        <v>0</v>
      </c>
      <c r="EM13" s="142">
        <v>0</v>
      </c>
      <c r="EN13" s="142">
        <v>0</v>
      </c>
      <c r="EO13" s="142">
        <v>0</v>
      </c>
      <c r="EP13" s="142">
        <v>0</v>
      </c>
      <c r="EQ13" s="142">
        <v>0</v>
      </c>
      <c r="ER13" s="142">
        <v>0</v>
      </c>
      <c r="ES13" s="142">
        <v>0</v>
      </c>
      <c r="ET13" s="142">
        <v>0</v>
      </c>
      <c r="EU13" s="142">
        <v>0</v>
      </c>
      <c r="EV13" s="142">
        <v>0</v>
      </c>
      <c r="EW13" s="142">
        <v>0</v>
      </c>
      <c r="EX13" s="142">
        <v>0</v>
      </c>
      <c r="EY13" s="142">
        <v>0</v>
      </c>
      <c r="EZ13" s="142">
        <v>0</v>
      </c>
      <c r="FA13" s="142">
        <v>0</v>
      </c>
      <c r="FB13">
        <v>0</v>
      </c>
      <c r="FC13">
        <v>0</v>
      </c>
      <c r="FD13">
        <v>0</v>
      </c>
      <c r="FE13">
        <v>0</v>
      </c>
      <c r="FF13">
        <v>0</v>
      </c>
      <c r="FG13">
        <v>0</v>
      </c>
      <c r="FH13">
        <v>0</v>
      </c>
      <c r="FI13">
        <v>0</v>
      </c>
      <c r="FJ13">
        <v>0</v>
      </c>
      <c r="FK13">
        <v>0</v>
      </c>
    </row>
    <row r="14" spans="1:167">
      <c r="A14">
        <v>820</v>
      </c>
      <c r="B14" t="s">
        <v>39</v>
      </c>
      <c r="C14" s="143">
        <f t="shared" si="3"/>
        <v>15346.513999999997</v>
      </c>
      <c r="D14" s="142">
        <v>0</v>
      </c>
      <c r="E14" s="142">
        <v>0</v>
      </c>
      <c r="F14" s="142">
        <v>1.51</v>
      </c>
      <c r="G14" s="142">
        <v>1.51</v>
      </c>
      <c r="H14" s="142">
        <v>1.5049999999999999</v>
      </c>
      <c r="I14" s="142">
        <v>13.23</v>
      </c>
      <c r="J14" s="142">
        <v>2.59</v>
      </c>
      <c r="K14" s="142">
        <v>1.665</v>
      </c>
      <c r="L14" s="142">
        <v>8.2799999999999994</v>
      </c>
      <c r="M14" s="142">
        <v>10.1</v>
      </c>
      <c r="N14" s="142">
        <v>0</v>
      </c>
      <c r="O14" s="142">
        <v>0</v>
      </c>
      <c r="P14" s="142">
        <v>8.3249999999999993</v>
      </c>
      <c r="Q14" s="142">
        <v>0</v>
      </c>
      <c r="R14" s="142">
        <v>0</v>
      </c>
      <c r="S14" s="142">
        <v>0</v>
      </c>
      <c r="T14" s="142">
        <v>18.239999999999998</v>
      </c>
      <c r="U14" s="142">
        <v>15.47</v>
      </c>
      <c r="V14" s="142">
        <v>15.88</v>
      </c>
      <c r="W14" s="142">
        <v>9</v>
      </c>
      <c r="X14" s="142">
        <v>7.62</v>
      </c>
      <c r="Y14" s="142">
        <v>4.5</v>
      </c>
      <c r="Z14" s="142">
        <v>4.3600000000000003</v>
      </c>
      <c r="AA14" s="142">
        <v>5.97</v>
      </c>
      <c r="AB14" s="142">
        <v>13.65</v>
      </c>
      <c r="AC14" s="142">
        <v>20.61</v>
      </c>
      <c r="AD14" s="142">
        <v>7.92</v>
      </c>
      <c r="AE14" s="142">
        <v>12.08</v>
      </c>
      <c r="AF14" s="142">
        <v>8.9849999999999994</v>
      </c>
      <c r="AG14" s="142">
        <v>15.195</v>
      </c>
      <c r="AH14" s="142">
        <v>11</v>
      </c>
      <c r="AI14" s="142">
        <v>15.09</v>
      </c>
      <c r="AJ14" s="142">
        <v>67.27</v>
      </c>
      <c r="AK14" s="142">
        <v>27.46</v>
      </c>
      <c r="AL14" s="142">
        <v>16.5</v>
      </c>
      <c r="AM14" s="142">
        <v>28.5</v>
      </c>
      <c r="AN14" s="142">
        <v>5.98</v>
      </c>
      <c r="AO14" s="142">
        <v>32.049999999999997</v>
      </c>
      <c r="AP14" s="142">
        <v>9.48</v>
      </c>
      <c r="AQ14" s="142">
        <v>12.125</v>
      </c>
      <c r="AR14" s="142">
        <v>11.395</v>
      </c>
      <c r="AS14" s="142">
        <v>13.595000000000001</v>
      </c>
      <c r="AT14" s="142">
        <v>12.17</v>
      </c>
      <c r="AU14" s="142">
        <v>22.785</v>
      </c>
      <c r="AV14" s="142">
        <v>87.114999999999995</v>
      </c>
      <c r="AW14" s="142">
        <v>24.055</v>
      </c>
      <c r="AX14" s="142">
        <v>172.6</v>
      </c>
      <c r="AY14" s="142">
        <v>60.625</v>
      </c>
      <c r="AZ14" s="142">
        <v>9.01</v>
      </c>
      <c r="BA14" s="142">
        <v>22.594999999999999</v>
      </c>
      <c r="BB14" s="142">
        <v>45.215000000000003</v>
      </c>
      <c r="BC14" s="142">
        <v>9.09</v>
      </c>
      <c r="BD14" s="142">
        <v>167.77500000000001</v>
      </c>
      <c r="BE14" s="142">
        <v>125.92</v>
      </c>
      <c r="BF14" s="142">
        <v>9.18</v>
      </c>
      <c r="BG14" s="142">
        <v>183.5</v>
      </c>
      <c r="BH14" s="142">
        <v>169.82</v>
      </c>
      <c r="BI14" s="142">
        <v>72.98</v>
      </c>
      <c r="BJ14" s="142">
        <v>21.39</v>
      </c>
      <c r="BK14" s="142">
        <v>49.8</v>
      </c>
      <c r="BL14" s="142">
        <v>57.68</v>
      </c>
      <c r="BM14" s="142">
        <v>129.05500000000001</v>
      </c>
      <c r="BN14" s="142">
        <v>10.595000000000001</v>
      </c>
      <c r="BO14" s="142">
        <v>28.74</v>
      </c>
      <c r="BP14" s="142">
        <v>54.204999999999998</v>
      </c>
      <c r="BQ14" s="142">
        <v>296.58999999999997</v>
      </c>
      <c r="BR14" s="142">
        <v>137.85</v>
      </c>
      <c r="BS14" s="142">
        <v>45.4</v>
      </c>
      <c r="BT14" s="142">
        <v>64.239999999999995</v>
      </c>
      <c r="BU14" s="142">
        <v>28.805</v>
      </c>
      <c r="BV14" s="142">
        <v>135.68700000000001</v>
      </c>
      <c r="BW14" s="142">
        <v>110.82</v>
      </c>
      <c r="BX14" s="142">
        <v>106.48</v>
      </c>
      <c r="BY14" s="142">
        <v>26.02</v>
      </c>
      <c r="BZ14" s="142">
        <v>122.268</v>
      </c>
      <c r="CA14" s="142">
        <v>47.210999999999999</v>
      </c>
      <c r="CB14" s="142">
        <v>315.14</v>
      </c>
      <c r="CC14" s="142">
        <v>251.55500000000001</v>
      </c>
      <c r="CD14" s="142">
        <v>47.064</v>
      </c>
      <c r="CE14" s="142">
        <v>46.884999999999998</v>
      </c>
      <c r="CF14" s="142">
        <v>37.975999999999999</v>
      </c>
      <c r="CG14" s="142">
        <v>282.423</v>
      </c>
      <c r="CH14" s="142">
        <v>115.09099999999999</v>
      </c>
      <c r="CI14" s="142">
        <v>99.27</v>
      </c>
      <c r="CJ14" s="142">
        <v>41.1</v>
      </c>
      <c r="CK14" s="142">
        <v>80.19</v>
      </c>
      <c r="CL14" s="142">
        <v>196.01400000000001</v>
      </c>
      <c r="CM14" s="142">
        <v>126.87</v>
      </c>
      <c r="CN14" s="142">
        <v>149.78</v>
      </c>
      <c r="CO14" s="142">
        <v>368.85500000000002</v>
      </c>
      <c r="CP14" s="142">
        <v>146.965</v>
      </c>
      <c r="CQ14" s="142">
        <v>93.02</v>
      </c>
      <c r="CR14" s="142">
        <v>50.05</v>
      </c>
      <c r="CS14" s="142">
        <v>153.333</v>
      </c>
      <c r="CT14" s="142">
        <v>145.74199999999999</v>
      </c>
      <c r="CU14" s="142">
        <v>221.87</v>
      </c>
      <c r="CV14" s="142">
        <v>112.67</v>
      </c>
      <c r="CW14" s="142">
        <v>133.79</v>
      </c>
      <c r="CX14" s="142">
        <v>139.02500000000001</v>
      </c>
      <c r="CY14" s="142">
        <v>155.21</v>
      </c>
      <c r="CZ14" s="142">
        <v>327.56</v>
      </c>
      <c r="DA14" s="142">
        <v>199.67</v>
      </c>
      <c r="DB14" s="142">
        <v>180.54</v>
      </c>
      <c r="DC14" s="142">
        <v>105.26</v>
      </c>
      <c r="DD14" s="142">
        <v>135.745</v>
      </c>
      <c r="DE14" s="142">
        <v>181.74</v>
      </c>
      <c r="DF14" s="142">
        <v>134.05500000000001</v>
      </c>
      <c r="DG14" s="142">
        <v>287.42</v>
      </c>
      <c r="DH14" s="142">
        <v>157.69499999999999</v>
      </c>
      <c r="DI14" s="142">
        <v>216.03</v>
      </c>
      <c r="DJ14" s="142">
        <v>190.935</v>
      </c>
      <c r="DK14" s="142">
        <v>226.81</v>
      </c>
      <c r="DL14" s="142">
        <v>286.42500000000001</v>
      </c>
      <c r="DM14" s="142">
        <v>427.21</v>
      </c>
      <c r="DN14" s="142">
        <v>308.56</v>
      </c>
      <c r="DO14" s="142">
        <v>126.33</v>
      </c>
      <c r="DP14" s="142">
        <v>109.12</v>
      </c>
      <c r="DQ14" s="142">
        <v>371.65499999999997</v>
      </c>
      <c r="DR14" s="142">
        <v>246.92</v>
      </c>
      <c r="DS14" s="142">
        <v>77.635000000000005</v>
      </c>
      <c r="DT14" s="142">
        <v>49.875</v>
      </c>
      <c r="DU14" s="142">
        <v>247.48500000000001</v>
      </c>
      <c r="DV14" s="142">
        <v>151.97999999999999</v>
      </c>
      <c r="DW14" s="142">
        <v>68.900000000000006</v>
      </c>
      <c r="DX14" s="142">
        <v>81.724999999999994</v>
      </c>
      <c r="DY14" s="142">
        <v>117.58</v>
      </c>
      <c r="DZ14" s="142">
        <v>137</v>
      </c>
      <c r="EA14" s="142">
        <v>64.569999999999993</v>
      </c>
      <c r="EB14" s="142">
        <v>82.2</v>
      </c>
      <c r="EC14" s="142">
        <v>183.04</v>
      </c>
      <c r="ED14" s="142">
        <v>206.755</v>
      </c>
      <c r="EE14" s="142">
        <v>101.075</v>
      </c>
      <c r="EF14" s="142">
        <v>15.6</v>
      </c>
      <c r="EG14" s="142">
        <v>37.369999999999997</v>
      </c>
      <c r="EH14" s="142">
        <v>297.58</v>
      </c>
      <c r="EI14" s="142">
        <v>71.644999999999996</v>
      </c>
      <c r="EJ14" s="142">
        <v>116.515</v>
      </c>
      <c r="EK14" s="142">
        <v>62.84</v>
      </c>
      <c r="EL14" s="142">
        <v>68.844999999999999</v>
      </c>
      <c r="EM14" s="142">
        <v>288.42</v>
      </c>
      <c r="EN14" s="142">
        <v>123.12</v>
      </c>
      <c r="EO14" s="142">
        <v>108.25</v>
      </c>
      <c r="EP14" s="142">
        <v>97.56</v>
      </c>
      <c r="EQ14" s="142">
        <v>177.51499999999999</v>
      </c>
      <c r="ER14" s="142">
        <v>173.8</v>
      </c>
      <c r="ES14" s="142">
        <v>72.55</v>
      </c>
      <c r="ET14" s="142">
        <v>146.47999999999999</v>
      </c>
      <c r="EU14" s="142">
        <v>54.34</v>
      </c>
      <c r="EV14" s="142">
        <v>266.89</v>
      </c>
      <c r="EW14" s="142">
        <v>226.52500000000001</v>
      </c>
      <c r="EX14" s="142">
        <v>160.47999999999999</v>
      </c>
      <c r="EY14" s="142">
        <v>86.81</v>
      </c>
      <c r="EZ14" s="142">
        <v>121.61</v>
      </c>
      <c r="FA14" s="142">
        <v>146.47</v>
      </c>
      <c r="FB14">
        <v>130.27000000000001</v>
      </c>
      <c r="FC14">
        <v>145.55500000000001</v>
      </c>
      <c r="FD14">
        <v>18.670000000000002</v>
      </c>
      <c r="FE14">
        <v>78.97</v>
      </c>
      <c r="FF14">
        <v>59.21</v>
      </c>
      <c r="FG14">
        <v>52.354999999999997</v>
      </c>
      <c r="FH14">
        <v>114.07</v>
      </c>
      <c r="FI14">
        <v>47.42</v>
      </c>
      <c r="FJ14">
        <v>152.07</v>
      </c>
      <c r="FK14">
        <v>23.76</v>
      </c>
    </row>
    <row r="15" spans="1:167">
      <c r="A15">
        <v>821</v>
      </c>
      <c r="B15" t="s">
        <v>39</v>
      </c>
      <c r="C15" s="143">
        <f t="shared" si="3"/>
        <v>139.44300000000001</v>
      </c>
      <c r="D15" s="142">
        <v>0</v>
      </c>
      <c r="E15" s="142">
        <v>0</v>
      </c>
      <c r="F15" s="142">
        <v>0</v>
      </c>
      <c r="G15" s="142">
        <v>0</v>
      </c>
      <c r="H15" s="142">
        <v>0</v>
      </c>
      <c r="I15" s="142">
        <v>0</v>
      </c>
      <c r="J15" s="142">
        <v>0</v>
      </c>
      <c r="K15" s="142">
        <v>0</v>
      </c>
      <c r="L15" s="142">
        <v>0</v>
      </c>
      <c r="M15" s="142">
        <v>0</v>
      </c>
      <c r="N15" s="142">
        <v>0</v>
      </c>
      <c r="O15" s="142">
        <v>0</v>
      </c>
      <c r="P15" s="142">
        <v>0</v>
      </c>
      <c r="Q15" s="142">
        <v>0</v>
      </c>
      <c r="R15" s="142">
        <v>0</v>
      </c>
      <c r="S15" s="142">
        <v>0</v>
      </c>
      <c r="T15" s="142">
        <v>0</v>
      </c>
      <c r="U15" s="142">
        <v>0</v>
      </c>
      <c r="V15" s="142">
        <v>0</v>
      </c>
      <c r="W15" s="142">
        <v>0</v>
      </c>
      <c r="X15" s="142">
        <v>0</v>
      </c>
      <c r="Y15" s="142">
        <v>0</v>
      </c>
      <c r="Z15" s="142">
        <v>0</v>
      </c>
      <c r="AA15" s="142">
        <v>0</v>
      </c>
      <c r="AB15" s="142">
        <v>0</v>
      </c>
      <c r="AC15" s="142">
        <v>0</v>
      </c>
      <c r="AD15" s="142">
        <v>0</v>
      </c>
      <c r="AE15" s="142">
        <v>0</v>
      </c>
      <c r="AF15" s="142">
        <v>0</v>
      </c>
      <c r="AG15" s="142">
        <v>0</v>
      </c>
      <c r="AH15" s="142">
        <v>0</v>
      </c>
      <c r="AI15" s="142">
        <v>0</v>
      </c>
      <c r="AJ15" s="142">
        <v>0</v>
      </c>
      <c r="AK15" s="142">
        <v>0</v>
      </c>
      <c r="AL15" s="142">
        <v>0</v>
      </c>
      <c r="AM15" s="142">
        <v>0</v>
      </c>
      <c r="AN15" s="142">
        <v>0</v>
      </c>
      <c r="AO15" s="142">
        <v>0</v>
      </c>
      <c r="AP15" s="142">
        <v>0</v>
      </c>
      <c r="AQ15" s="142">
        <v>0</v>
      </c>
      <c r="AR15" s="142">
        <v>0</v>
      </c>
      <c r="AS15" s="142">
        <v>0</v>
      </c>
      <c r="AT15" s="142">
        <v>9.8800000000000008</v>
      </c>
      <c r="AU15" s="142">
        <v>0</v>
      </c>
      <c r="AV15" s="142">
        <v>0</v>
      </c>
      <c r="AW15" s="142">
        <v>0</v>
      </c>
      <c r="AX15" s="142">
        <v>0</v>
      </c>
      <c r="AY15" s="142">
        <v>0</v>
      </c>
      <c r="AZ15" s="142">
        <v>0</v>
      </c>
      <c r="BA15" s="142">
        <v>0</v>
      </c>
      <c r="BB15" s="142">
        <v>0</v>
      </c>
      <c r="BC15" s="142">
        <v>0</v>
      </c>
      <c r="BD15" s="142">
        <v>0</v>
      </c>
      <c r="BE15" s="142">
        <v>0</v>
      </c>
      <c r="BF15" s="142">
        <v>0</v>
      </c>
      <c r="BG15" s="142">
        <v>0</v>
      </c>
      <c r="BH15" s="142">
        <v>0</v>
      </c>
      <c r="BI15" s="142">
        <v>0</v>
      </c>
      <c r="BJ15" s="142">
        <v>0</v>
      </c>
      <c r="BK15" s="142">
        <v>0</v>
      </c>
      <c r="BL15" s="142">
        <v>0</v>
      </c>
      <c r="BM15" s="142">
        <v>0</v>
      </c>
      <c r="BN15" s="142">
        <v>0</v>
      </c>
      <c r="BO15" s="142">
        <v>0</v>
      </c>
      <c r="BP15" s="142">
        <v>0</v>
      </c>
      <c r="BQ15" s="142">
        <v>0</v>
      </c>
      <c r="BR15" s="142">
        <v>0</v>
      </c>
      <c r="BS15" s="142">
        <v>0</v>
      </c>
      <c r="BT15" s="142">
        <v>0</v>
      </c>
      <c r="BU15" s="142">
        <v>0</v>
      </c>
      <c r="BV15" s="142">
        <v>0</v>
      </c>
      <c r="BW15" s="142">
        <v>104.313</v>
      </c>
      <c r="BX15" s="142">
        <v>0</v>
      </c>
      <c r="BY15" s="142">
        <v>0</v>
      </c>
      <c r="BZ15" s="142">
        <v>0</v>
      </c>
      <c r="CA15" s="142">
        <v>0</v>
      </c>
      <c r="CB15" s="142">
        <v>0</v>
      </c>
      <c r="CC15" s="142">
        <v>0</v>
      </c>
      <c r="CD15" s="142">
        <v>0</v>
      </c>
      <c r="CE15" s="142">
        <v>0</v>
      </c>
      <c r="CF15" s="142">
        <v>0</v>
      </c>
      <c r="CG15" s="142">
        <v>0</v>
      </c>
      <c r="CH15" s="142">
        <v>0</v>
      </c>
      <c r="CI15" s="142">
        <v>0</v>
      </c>
      <c r="CJ15" s="142">
        <v>15.95</v>
      </c>
      <c r="CK15" s="142">
        <v>0</v>
      </c>
      <c r="CL15" s="142">
        <v>0</v>
      </c>
      <c r="CM15" s="142">
        <v>0</v>
      </c>
      <c r="CN15" s="142">
        <v>0</v>
      </c>
      <c r="CO15" s="142">
        <v>0</v>
      </c>
      <c r="CP15" s="142">
        <v>0</v>
      </c>
      <c r="CQ15" s="142">
        <v>0</v>
      </c>
      <c r="CR15" s="142">
        <v>0</v>
      </c>
      <c r="CS15" s="142">
        <v>0</v>
      </c>
      <c r="CT15" s="142">
        <v>0</v>
      </c>
      <c r="CU15" s="142">
        <v>0</v>
      </c>
      <c r="CV15" s="142">
        <v>0</v>
      </c>
      <c r="CW15" s="142">
        <v>0</v>
      </c>
      <c r="CX15" s="142">
        <v>0</v>
      </c>
      <c r="CY15" s="142">
        <v>0</v>
      </c>
      <c r="CZ15" s="142">
        <v>0</v>
      </c>
      <c r="DA15" s="142">
        <v>0</v>
      </c>
      <c r="DB15" s="142">
        <v>9.3000000000000007</v>
      </c>
      <c r="DC15" s="142">
        <v>0</v>
      </c>
      <c r="DD15" s="142">
        <v>0</v>
      </c>
      <c r="DE15" s="142">
        <v>0</v>
      </c>
      <c r="DF15" s="142">
        <v>0</v>
      </c>
      <c r="DG15" s="142">
        <v>0</v>
      </c>
      <c r="DH15" s="142">
        <v>0</v>
      </c>
      <c r="DI15" s="142">
        <v>0</v>
      </c>
      <c r="DJ15" s="142">
        <v>0</v>
      </c>
      <c r="DK15" s="142">
        <v>0</v>
      </c>
      <c r="DL15" s="142">
        <v>0</v>
      </c>
      <c r="DM15" s="142">
        <v>0</v>
      </c>
      <c r="DN15" s="142">
        <v>0</v>
      </c>
      <c r="DO15" s="142">
        <v>0</v>
      </c>
      <c r="DP15" s="142">
        <v>0</v>
      </c>
      <c r="DQ15" s="142">
        <v>0</v>
      </c>
      <c r="DR15" s="142">
        <v>0</v>
      </c>
      <c r="DS15" s="142">
        <v>0</v>
      </c>
      <c r="DT15" s="142">
        <v>0</v>
      </c>
      <c r="DU15" s="142">
        <v>0</v>
      </c>
      <c r="DV15" s="142">
        <v>0</v>
      </c>
      <c r="DW15" s="142">
        <v>0</v>
      </c>
      <c r="DX15" s="142">
        <v>0</v>
      </c>
      <c r="DY15" s="142">
        <v>0</v>
      </c>
      <c r="DZ15" s="142">
        <v>0</v>
      </c>
      <c r="EA15" s="142">
        <v>0</v>
      </c>
      <c r="EB15" s="142">
        <v>0</v>
      </c>
      <c r="EC15" s="142">
        <v>0</v>
      </c>
      <c r="ED15" s="142">
        <v>0</v>
      </c>
      <c r="EE15" s="142">
        <v>0</v>
      </c>
      <c r="EF15" s="142">
        <v>0</v>
      </c>
      <c r="EG15" s="142">
        <v>0</v>
      </c>
      <c r="EH15" s="142">
        <v>0</v>
      </c>
      <c r="EI15" s="142">
        <v>0</v>
      </c>
      <c r="EJ15" s="142">
        <v>0</v>
      </c>
      <c r="EK15" s="142">
        <v>0</v>
      </c>
      <c r="EL15" s="142">
        <v>0</v>
      </c>
      <c r="EM15" s="142">
        <v>0</v>
      </c>
      <c r="EN15" s="142">
        <v>0</v>
      </c>
      <c r="EO15" s="142">
        <v>0</v>
      </c>
      <c r="EP15" s="142">
        <v>0</v>
      </c>
      <c r="EQ15" s="142">
        <v>0</v>
      </c>
      <c r="ER15" s="142">
        <v>0</v>
      </c>
      <c r="ES15" s="142">
        <v>0</v>
      </c>
      <c r="ET15" s="142">
        <v>0</v>
      </c>
      <c r="EU15" s="142">
        <v>0</v>
      </c>
      <c r="EV15" s="142">
        <v>0</v>
      </c>
      <c r="EW15" s="142">
        <v>0</v>
      </c>
      <c r="EX15" s="142">
        <v>0</v>
      </c>
      <c r="EY15" s="142">
        <v>0</v>
      </c>
      <c r="EZ15" s="142">
        <v>0</v>
      </c>
      <c r="FA15" s="142">
        <v>0</v>
      </c>
      <c r="FB15">
        <v>0</v>
      </c>
      <c r="FC15">
        <v>0</v>
      </c>
      <c r="FD15">
        <v>0</v>
      </c>
      <c r="FE15">
        <v>0</v>
      </c>
      <c r="FF15">
        <v>0</v>
      </c>
      <c r="FG15">
        <v>0</v>
      </c>
      <c r="FH15">
        <v>0</v>
      </c>
      <c r="FI15">
        <v>0</v>
      </c>
      <c r="FJ15">
        <v>0</v>
      </c>
      <c r="FK15">
        <v>0</v>
      </c>
    </row>
    <row r="16" spans="1:167">
      <c r="A16">
        <v>822</v>
      </c>
      <c r="B16" t="s">
        <v>39</v>
      </c>
      <c r="C16" s="143">
        <f t="shared" si="3"/>
        <v>12997.662999999999</v>
      </c>
      <c r="D16" s="142">
        <v>0</v>
      </c>
      <c r="E16" s="142">
        <v>0</v>
      </c>
      <c r="F16" s="142">
        <v>1.51</v>
      </c>
      <c r="G16" s="142">
        <v>2.1</v>
      </c>
      <c r="H16" s="142">
        <v>2.6949999999999998</v>
      </c>
      <c r="I16" s="142">
        <v>21.87</v>
      </c>
      <c r="J16" s="142">
        <v>5.24</v>
      </c>
      <c r="K16" s="142">
        <v>2.2200000000000002</v>
      </c>
      <c r="L16" s="142">
        <v>4.4400000000000004</v>
      </c>
      <c r="M16" s="142">
        <v>67.203000000000003</v>
      </c>
      <c r="N16" s="142">
        <v>2.2799999999999998</v>
      </c>
      <c r="O16" s="142">
        <v>57.927999999999997</v>
      </c>
      <c r="P16" s="142">
        <v>0</v>
      </c>
      <c r="Q16" s="142">
        <v>2.25</v>
      </c>
      <c r="R16" s="142">
        <v>0</v>
      </c>
      <c r="S16" s="142">
        <v>0</v>
      </c>
      <c r="T16" s="142">
        <v>0</v>
      </c>
      <c r="U16" s="142">
        <v>12.95</v>
      </c>
      <c r="V16" s="142">
        <v>13.48</v>
      </c>
      <c r="W16" s="142">
        <v>0</v>
      </c>
      <c r="X16" s="142">
        <v>39.517000000000003</v>
      </c>
      <c r="Y16" s="142">
        <v>15.19</v>
      </c>
      <c r="Z16" s="142">
        <v>35.637</v>
      </c>
      <c r="AA16" s="142">
        <v>0</v>
      </c>
      <c r="AB16" s="142">
        <v>0</v>
      </c>
      <c r="AC16" s="142">
        <v>0</v>
      </c>
      <c r="AD16" s="142">
        <v>14.56</v>
      </c>
      <c r="AE16" s="142">
        <v>4.59</v>
      </c>
      <c r="AF16" s="142">
        <v>8.3699999999999992</v>
      </c>
      <c r="AG16" s="142">
        <v>42.46</v>
      </c>
      <c r="AH16" s="142">
        <v>18.7</v>
      </c>
      <c r="AI16" s="142">
        <v>0</v>
      </c>
      <c r="AJ16" s="142">
        <v>10.02</v>
      </c>
      <c r="AK16" s="142">
        <v>4.5</v>
      </c>
      <c r="AL16" s="142">
        <v>15</v>
      </c>
      <c r="AM16" s="142">
        <v>15.3</v>
      </c>
      <c r="AN16" s="142">
        <v>7.5</v>
      </c>
      <c r="AO16" s="142">
        <v>4.5</v>
      </c>
      <c r="AP16" s="142">
        <v>4.5</v>
      </c>
      <c r="AQ16" s="142">
        <v>9</v>
      </c>
      <c r="AR16" s="142">
        <v>6</v>
      </c>
      <c r="AS16" s="142">
        <v>9</v>
      </c>
      <c r="AT16" s="142">
        <v>14.5</v>
      </c>
      <c r="AU16" s="142">
        <v>33.619999999999997</v>
      </c>
      <c r="AV16" s="142">
        <v>27.09</v>
      </c>
      <c r="AW16" s="142">
        <v>42.71</v>
      </c>
      <c r="AX16" s="142">
        <v>19.8</v>
      </c>
      <c r="AY16" s="142">
        <v>29.475000000000001</v>
      </c>
      <c r="AZ16" s="142">
        <v>16.295000000000002</v>
      </c>
      <c r="BA16" s="142">
        <v>17.125</v>
      </c>
      <c r="BB16" s="142">
        <v>42.384999999999998</v>
      </c>
      <c r="BC16" s="142">
        <v>6.24</v>
      </c>
      <c r="BD16" s="142">
        <v>51</v>
      </c>
      <c r="BE16" s="142">
        <v>106.81</v>
      </c>
      <c r="BF16" s="142">
        <v>56.53</v>
      </c>
      <c r="BG16" s="142">
        <v>104.34</v>
      </c>
      <c r="BH16" s="142">
        <v>62.08</v>
      </c>
      <c r="BI16" s="142">
        <v>9</v>
      </c>
      <c r="BJ16" s="142">
        <v>15.3</v>
      </c>
      <c r="BK16" s="142">
        <v>6.24</v>
      </c>
      <c r="BL16" s="142">
        <v>21.62</v>
      </c>
      <c r="BM16" s="142">
        <v>144.09</v>
      </c>
      <c r="BN16" s="142">
        <v>159.03</v>
      </c>
      <c r="BO16" s="142">
        <v>34.86</v>
      </c>
      <c r="BP16" s="142">
        <v>83.88</v>
      </c>
      <c r="BQ16" s="142">
        <v>23.76</v>
      </c>
      <c r="BR16" s="142">
        <v>29.26</v>
      </c>
      <c r="BS16" s="142">
        <v>170.4</v>
      </c>
      <c r="BT16" s="142">
        <v>96.06</v>
      </c>
      <c r="BU16" s="142">
        <v>109.63500000000001</v>
      </c>
      <c r="BV16" s="142">
        <v>34.57</v>
      </c>
      <c r="BW16" s="142">
        <v>156.86799999999999</v>
      </c>
      <c r="BX16" s="142">
        <v>23.58</v>
      </c>
      <c r="BY16" s="142">
        <v>17.850000000000001</v>
      </c>
      <c r="BZ16" s="142">
        <v>136.881</v>
      </c>
      <c r="CA16" s="142">
        <v>26.92</v>
      </c>
      <c r="CB16" s="142">
        <v>169.43</v>
      </c>
      <c r="CC16" s="142">
        <v>105.86499999999999</v>
      </c>
      <c r="CD16" s="142">
        <v>273.02999999999997</v>
      </c>
      <c r="CE16" s="142">
        <v>114.51600000000001</v>
      </c>
      <c r="CF16" s="142">
        <v>123.41</v>
      </c>
      <c r="CG16" s="142">
        <v>137.93</v>
      </c>
      <c r="CH16" s="142">
        <v>78.225999999999999</v>
      </c>
      <c r="CI16" s="142">
        <v>297.66800000000001</v>
      </c>
      <c r="CJ16" s="142">
        <v>138.21</v>
      </c>
      <c r="CK16" s="142">
        <v>104.49</v>
      </c>
      <c r="CL16" s="142">
        <v>137.77000000000001</v>
      </c>
      <c r="CM16" s="142">
        <v>40.44</v>
      </c>
      <c r="CN16" s="142">
        <v>110.84</v>
      </c>
      <c r="CO16" s="142">
        <v>71.22</v>
      </c>
      <c r="CP16" s="142">
        <v>253.66</v>
      </c>
      <c r="CQ16" s="142">
        <v>58.284999999999997</v>
      </c>
      <c r="CR16" s="142">
        <v>141.34</v>
      </c>
      <c r="CS16" s="142">
        <v>109.79600000000001</v>
      </c>
      <c r="CT16" s="142">
        <v>155.5</v>
      </c>
      <c r="CU16" s="142">
        <v>156.761</v>
      </c>
      <c r="CV16" s="142">
        <v>99.66</v>
      </c>
      <c r="CW16" s="142">
        <v>132.62200000000001</v>
      </c>
      <c r="CX16" s="142">
        <v>99.17</v>
      </c>
      <c r="CY16" s="142">
        <v>164.58500000000001</v>
      </c>
      <c r="CZ16" s="142">
        <v>145.02500000000001</v>
      </c>
      <c r="DA16" s="142">
        <v>119.255</v>
      </c>
      <c r="DB16" s="142">
        <v>32.604999999999997</v>
      </c>
      <c r="DC16" s="142">
        <v>170.05500000000001</v>
      </c>
      <c r="DD16" s="142">
        <v>286.61500000000001</v>
      </c>
      <c r="DE16" s="142">
        <v>218.66</v>
      </c>
      <c r="DF16" s="142">
        <v>164</v>
      </c>
      <c r="DG16" s="142">
        <v>349.08499999999998</v>
      </c>
      <c r="DH16" s="142">
        <v>94.38</v>
      </c>
      <c r="DI16" s="142">
        <v>126.595</v>
      </c>
      <c r="DJ16" s="142">
        <v>155.94499999999999</v>
      </c>
      <c r="DK16" s="142">
        <v>101.69</v>
      </c>
      <c r="DL16" s="142">
        <v>165.85</v>
      </c>
      <c r="DM16" s="142">
        <v>169.77500000000001</v>
      </c>
      <c r="DN16" s="142">
        <v>112.175</v>
      </c>
      <c r="DO16" s="142">
        <v>40.840000000000003</v>
      </c>
      <c r="DP16" s="142">
        <v>226.54499999999999</v>
      </c>
      <c r="DQ16" s="142">
        <v>241.92500000000001</v>
      </c>
      <c r="DR16" s="142">
        <v>111.53</v>
      </c>
      <c r="DS16" s="142">
        <v>180.035</v>
      </c>
      <c r="DT16" s="142">
        <v>53.984999999999999</v>
      </c>
      <c r="DU16" s="142">
        <v>48.295000000000002</v>
      </c>
      <c r="DV16" s="142">
        <v>158.07</v>
      </c>
      <c r="DW16" s="142">
        <v>66.3</v>
      </c>
      <c r="DX16" s="142">
        <v>134.875</v>
      </c>
      <c r="DY16" s="142">
        <v>88.84</v>
      </c>
      <c r="DZ16" s="142">
        <v>102.56</v>
      </c>
      <c r="EA16" s="142">
        <v>98.19</v>
      </c>
      <c r="EB16" s="142">
        <v>119.05</v>
      </c>
      <c r="EC16" s="142">
        <v>111.905</v>
      </c>
      <c r="ED16" s="142">
        <v>186.505</v>
      </c>
      <c r="EE16" s="142">
        <v>215.08</v>
      </c>
      <c r="EF16" s="142">
        <v>13.26</v>
      </c>
      <c r="EG16" s="142">
        <v>81.92</v>
      </c>
      <c r="EH16" s="142">
        <v>206.5</v>
      </c>
      <c r="EI16" s="142">
        <v>102.83</v>
      </c>
      <c r="EJ16" s="142">
        <v>102.32</v>
      </c>
      <c r="EK16" s="142">
        <v>290.64</v>
      </c>
      <c r="EL16" s="142">
        <v>406.78</v>
      </c>
      <c r="EM16" s="142">
        <v>83.894999999999996</v>
      </c>
      <c r="EN16" s="142">
        <v>136.155</v>
      </c>
      <c r="EO16" s="142">
        <v>55.18</v>
      </c>
      <c r="EP16" s="142">
        <v>80.42</v>
      </c>
      <c r="EQ16" s="142">
        <v>116.59</v>
      </c>
      <c r="ER16" s="142">
        <v>14.43</v>
      </c>
      <c r="ES16" s="142">
        <v>51.7</v>
      </c>
      <c r="ET16" s="142">
        <v>57.28</v>
      </c>
      <c r="EU16" s="142">
        <v>106.33499999999999</v>
      </c>
      <c r="EV16" s="142">
        <v>75.995000000000005</v>
      </c>
      <c r="EW16" s="142">
        <v>222.77500000000001</v>
      </c>
      <c r="EX16" s="142">
        <v>111.61499999999999</v>
      </c>
      <c r="EY16" s="142">
        <v>196.70500000000001</v>
      </c>
      <c r="EZ16" s="142">
        <v>79.754999999999995</v>
      </c>
      <c r="FA16" s="142">
        <v>143.60499999999999</v>
      </c>
      <c r="FB16">
        <v>339.42</v>
      </c>
      <c r="FC16">
        <v>77.34</v>
      </c>
      <c r="FD16">
        <v>125.58</v>
      </c>
      <c r="FE16">
        <v>66.540000000000006</v>
      </c>
      <c r="FF16">
        <v>105.34</v>
      </c>
      <c r="FG16">
        <v>255.83</v>
      </c>
      <c r="FH16">
        <v>35.04</v>
      </c>
      <c r="FI16">
        <v>44.73</v>
      </c>
      <c r="FJ16">
        <v>47.08</v>
      </c>
      <c r="FK16">
        <v>66.44</v>
      </c>
    </row>
    <row r="17" spans="1:167">
      <c r="A17">
        <v>828</v>
      </c>
      <c r="B17" t="s">
        <v>39</v>
      </c>
      <c r="C17" s="143">
        <f t="shared" si="3"/>
        <v>5024.4360000000033</v>
      </c>
      <c r="D17" s="142">
        <v>0</v>
      </c>
      <c r="E17" s="142">
        <v>0</v>
      </c>
      <c r="F17" s="142">
        <v>0</v>
      </c>
      <c r="G17" s="142">
        <v>0</v>
      </c>
      <c r="H17" s="142">
        <v>0</v>
      </c>
      <c r="I17" s="142">
        <v>0</v>
      </c>
      <c r="J17" s="142">
        <v>9.8800000000000008</v>
      </c>
      <c r="K17" s="142">
        <v>0</v>
      </c>
      <c r="L17" s="142">
        <v>0</v>
      </c>
      <c r="M17" s="142">
        <v>0</v>
      </c>
      <c r="N17" s="142">
        <v>0</v>
      </c>
      <c r="O17" s="142">
        <v>0</v>
      </c>
      <c r="P17" s="142">
        <v>0</v>
      </c>
      <c r="Q17" s="142">
        <v>0</v>
      </c>
      <c r="R17" s="142">
        <v>0</v>
      </c>
      <c r="S17" s="142">
        <v>0</v>
      </c>
      <c r="T17" s="142">
        <v>0</v>
      </c>
      <c r="U17" s="142">
        <v>0</v>
      </c>
      <c r="V17" s="142">
        <v>0</v>
      </c>
      <c r="W17" s="142">
        <v>0</v>
      </c>
      <c r="X17" s="142">
        <v>0</v>
      </c>
      <c r="Y17" s="142">
        <v>0</v>
      </c>
      <c r="Z17" s="142">
        <v>0</v>
      </c>
      <c r="AA17" s="142">
        <v>15.12</v>
      </c>
      <c r="AB17" s="142">
        <v>6</v>
      </c>
      <c r="AC17" s="142">
        <v>4.5</v>
      </c>
      <c r="AD17" s="142">
        <v>0</v>
      </c>
      <c r="AE17" s="142">
        <v>6</v>
      </c>
      <c r="AF17" s="142">
        <v>0</v>
      </c>
      <c r="AG17" s="142">
        <v>0</v>
      </c>
      <c r="AH17" s="142">
        <v>0</v>
      </c>
      <c r="AI17" s="142">
        <v>0</v>
      </c>
      <c r="AJ17" s="142">
        <v>13</v>
      </c>
      <c r="AK17" s="142">
        <v>19.89</v>
      </c>
      <c r="AL17" s="142">
        <v>23.4</v>
      </c>
      <c r="AM17" s="142">
        <v>0</v>
      </c>
      <c r="AN17" s="142">
        <v>0</v>
      </c>
      <c r="AO17" s="142">
        <v>1.5</v>
      </c>
      <c r="AP17" s="142">
        <v>0</v>
      </c>
      <c r="AQ17" s="142">
        <v>100</v>
      </c>
      <c r="AR17" s="142">
        <v>0</v>
      </c>
      <c r="AS17" s="142">
        <v>0</v>
      </c>
      <c r="AT17" s="142">
        <v>0</v>
      </c>
      <c r="AU17" s="142">
        <v>0</v>
      </c>
      <c r="AV17" s="142">
        <v>6</v>
      </c>
      <c r="AW17" s="142">
        <v>0</v>
      </c>
      <c r="AX17" s="142">
        <v>0</v>
      </c>
      <c r="AY17" s="142">
        <v>89.11</v>
      </c>
      <c r="AZ17" s="142">
        <v>0</v>
      </c>
      <c r="BA17" s="142">
        <v>0</v>
      </c>
      <c r="BB17" s="142">
        <v>90</v>
      </c>
      <c r="BC17" s="142">
        <v>6</v>
      </c>
      <c r="BD17" s="142">
        <v>6</v>
      </c>
      <c r="BE17" s="142">
        <v>0</v>
      </c>
      <c r="BF17" s="142">
        <v>5.98</v>
      </c>
      <c r="BG17" s="142">
        <v>6.12</v>
      </c>
      <c r="BH17" s="142">
        <v>0</v>
      </c>
      <c r="BI17" s="142">
        <v>0</v>
      </c>
      <c r="BJ17" s="142">
        <v>67.760000000000005</v>
      </c>
      <c r="BK17" s="142">
        <v>0</v>
      </c>
      <c r="BL17" s="142">
        <v>0</v>
      </c>
      <c r="BM17" s="142">
        <v>0</v>
      </c>
      <c r="BN17" s="142">
        <v>18.190000000000001</v>
      </c>
      <c r="BO17" s="142">
        <v>0</v>
      </c>
      <c r="BP17" s="142">
        <v>0</v>
      </c>
      <c r="BQ17" s="142">
        <v>0</v>
      </c>
      <c r="BR17" s="142">
        <v>5.98</v>
      </c>
      <c r="BS17" s="142">
        <v>9.01</v>
      </c>
      <c r="BT17" s="142">
        <v>90.064999999999998</v>
      </c>
      <c r="BU17" s="142">
        <v>23.29</v>
      </c>
      <c r="BV17" s="142">
        <v>22.524999999999999</v>
      </c>
      <c r="BW17" s="142">
        <v>106.75</v>
      </c>
      <c r="BX17" s="142">
        <v>0</v>
      </c>
      <c r="BY17" s="142">
        <v>0</v>
      </c>
      <c r="BZ17" s="142">
        <v>5.94</v>
      </c>
      <c r="CA17" s="142">
        <v>82.38</v>
      </c>
      <c r="CB17" s="142">
        <v>10.476000000000001</v>
      </c>
      <c r="CC17" s="142">
        <v>18.670000000000002</v>
      </c>
      <c r="CD17" s="142">
        <v>0</v>
      </c>
      <c r="CE17" s="142">
        <v>69.61</v>
      </c>
      <c r="CF17" s="142">
        <v>62.87</v>
      </c>
      <c r="CG17" s="142">
        <v>37.33</v>
      </c>
      <c r="CH17" s="142">
        <v>60.82</v>
      </c>
      <c r="CI17" s="142">
        <v>99.9</v>
      </c>
      <c r="CJ17" s="142">
        <v>6.48</v>
      </c>
      <c r="CK17" s="142">
        <v>3.54</v>
      </c>
      <c r="CL17" s="142">
        <v>63.12</v>
      </c>
      <c r="CM17" s="142">
        <v>0</v>
      </c>
      <c r="CN17" s="142">
        <v>6.57</v>
      </c>
      <c r="CO17" s="142">
        <v>143.91</v>
      </c>
      <c r="CP17" s="142">
        <v>19.11</v>
      </c>
      <c r="CQ17" s="142">
        <v>6.94</v>
      </c>
      <c r="CR17" s="142">
        <v>76.5</v>
      </c>
      <c r="CS17" s="142">
        <v>18.95</v>
      </c>
      <c r="CT17" s="142">
        <v>53.975000000000001</v>
      </c>
      <c r="CU17" s="142">
        <v>99.9</v>
      </c>
      <c r="CV17" s="142">
        <v>46.945</v>
      </c>
      <c r="CW17" s="142">
        <v>39.69</v>
      </c>
      <c r="CX17" s="142">
        <v>101.57</v>
      </c>
      <c r="CY17" s="142">
        <v>32.56</v>
      </c>
      <c r="CZ17" s="142">
        <v>46.65</v>
      </c>
      <c r="DA17" s="142">
        <v>122.19</v>
      </c>
      <c r="DB17" s="142">
        <v>22.5</v>
      </c>
      <c r="DC17" s="142">
        <v>27.21</v>
      </c>
      <c r="DD17" s="142">
        <v>61.58</v>
      </c>
      <c r="DE17" s="142">
        <v>43.34</v>
      </c>
      <c r="DF17" s="142">
        <v>15.715</v>
      </c>
      <c r="DG17" s="142">
        <v>80.424999999999997</v>
      </c>
      <c r="DH17" s="142">
        <v>22.5</v>
      </c>
      <c r="DI17" s="142">
        <v>187.69499999999999</v>
      </c>
      <c r="DJ17" s="142">
        <v>32.9</v>
      </c>
      <c r="DK17" s="142">
        <v>100.59</v>
      </c>
      <c r="DL17" s="142">
        <v>61.395000000000003</v>
      </c>
      <c r="DM17" s="142">
        <v>22.15</v>
      </c>
      <c r="DN17" s="142">
        <v>128.51499999999999</v>
      </c>
      <c r="DO17" s="142">
        <v>47.27</v>
      </c>
      <c r="DP17" s="142">
        <v>77.94</v>
      </c>
      <c r="DQ17" s="142">
        <v>13.1</v>
      </c>
      <c r="DR17" s="142">
        <v>24.26</v>
      </c>
      <c r="DS17" s="142">
        <v>172.79</v>
      </c>
      <c r="DT17" s="142">
        <v>6.66</v>
      </c>
      <c r="DU17" s="142">
        <v>127.33499999999999</v>
      </c>
      <c r="DV17" s="142">
        <v>140.41999999999999</v>
      </c>
      <c r="DW17" s="142">
        <v>52.634999999999998</v>
      </c>
      <c r="DX17" s="142">
        <v>33.090000000000003</v>
      </c>
      <c r="DY17" s="142">
        <v>43.85</v>
      </c>
      <c r="DZ17" s="142">
        <v>39.270000000000003</v>
      </c>
      <c r="EA17" s="142">
        <v>15.7</v>
      </c>
      <c r="EB17" s="142">
        <v>53.59</v>
      </c>
      <c r="EC17" s="142">
        <v>15.9</v>
      </c>
      <c r="ED17" s="142">
        <v>79.8</v>
      </c>
      <c r="EE17" s="142">
        <v>137.6</v>
      </c>
      <c r="EF17" s="142">
        <v>46.56</v>
      </c>
      <c r="EG17" s="142">
        <v>28.43</v>
      </c>
      <c r="EH17" s="142">
        <v>13.29</v>
      </c>
      <c r="EI17" s="142">
        <v>9.25</v>
      </c>
      <c r="EJ17" s="142">
        <v>139.61000000000001</v>
      </c>
      <c r="EK17" s="142">
        <v>13.1</v>
      </c>
      <c r="EL17" s="142">
        <v>14.494999999999999</v>
      </c>
      <c r="EM17" s="142">
        <v>77.02</v>
      </c>
      <c r="EN17" s="142">
        <v>6.6</v>
      </c>
      <c r="EO17" s="142">
        <v>59.42</v>
      </c>
      <c r="EP17" s="142">
        <v>38.14</v>
      </c>
      <c r="EQ17" s="142">
        <v>91.765000000000001</v>
      </c>
      <c r="ER17" s="142">
        <v>32.005000000000003</v>
      </c>
      <c r="ES17" s="142">
        <v>50.555</v>
      </c>
      <c r="ET17" s="142">
        <v>76.775000000000006</v>
      </c>
      <c r="EU17" s="142">
        <v>121.935</v>
      </c>
      <c r="EV17" s="142">
        <v>21.35</v>
      </c>
      <c r="EW17" s="142">
        <v>31.125</v>
      </c>
      <c r="EX17" s="142">
        <v>24.07</v>
      </c>
      <c r="EY17" s="142">
        <v>51.09</v>
      </c>
      <c r="EZ17" s="142">
        <v>51.66</v>
      </c>
      <c r="FA17" s="142">
        <v>49.8</v>
      </c>
      <c r="FB17">
        <v>101.89</v>
      </c>
      <c r="FC17">
        <v>43.12</v>
      </c>
      <c r="FD17">
        <v>22.52</v>
      </c>
      <c r="FE17">
        <v>116.87</v>
      </c>
      <c r="FF17">
        <v>6.64</v>
      </c>
      <c r="FG17">
        <v>46</v>
      </c>
      <c r="FH17">
        <v>34.799999999999997</v>
      </c>
      <c r="FI17">
        <v>34.32</v>
      </c>
      <c r="FJ17">
        <v>23.32</v>
      </c>
      <c r="FK17">
        <v>0</v>
      </c>
    </row>
    <row r="18" spans="1:167">
      <c r="A18">
        <v>829</v>
      </c>
      <c r="B18" t="s">
        <v>39</v>
      </c>
      <c r="C18" s="143">
        <f t="shared" si="3"/>
        <v>1123.8999999999999</v>
      </c>
      <c r="D18" s="142">
        <v>0</v>
      </c>
      <c r="E18" s="142">
        <v>0</v>
      </c>
      <c r="F18" s="142">
        <v>0</v>
      </c>
      <c r="G18" s="142">
        <v>0</v>
      </c>
      <c r="H18" s="142">
        <v>0</v>
      </c>
      <c r="I18" s="142">
        <v>0</v>
      </c>
      <c r="J18" s="142">
        <v>0</v>
      </c>
      <c r="K18" s="142">
        <v>0</v>
      </c>
      <c r="L18" s="142">
        <v>0</v>
      </c>
      <c r="M18" s="142">
        <v>0</v>
      </c>
      <c r="N18" s="142">
        <v>0</v>
      </c>
      <c r="O18" s="142">
        <v>0</v>
      </c>
      <c r="P18" s="142">
        <v>0</v>
      </c>
      <c r="Q18" s="142">
        <v>0</v>
      </c>
      <c r="R18" s="142">
        <v>0</v>
      </c>
      <c r="S18" s="142">
        <v>0</v>
      </c>
      <c r="T18" s="142">
        <v>0</v>
      </c>
      <c r="U18" s="142">
        <v>0</v>
      </c>
      <c r="V18" s="142">
        <v>0</v>
      </c>
      <c r="W18" s="142">
        <v>0</v>
      </c>
      <c r="X18" s="142">
        <v>0</v>
      </c>
      <c r="Y18" s="142">
        <v>0</v>
      </c>
      <c r="Z18" s="142">
        <v>0</v>
      </c>
      <c r="AA18" s="142">
        <v>0</v>
      </c>
      <c r="AB18" s="142">
        <v>0</v>
      </c>
      <c r="AC18" s="142">
        <v>0</v>
      </c>
      <c r="AD18" s="142">
        <v>0</v>
      </c>
      <c r="AE18" s="142">
        <v>0</v>
      </c>
      <c r="AF18" s="142">
        <v>0</v>
      </c>
      <c r="AG18" s="142">
        <v>0</v>
      </c>
      <c r="AH18" s="142">
        <v>0</v>
      </c>
      <c r="AI18" s="142">
        <v>0</v>
      </c>
      <c r="AJ18" s="142">
        <v>0</v>
      </c>
      <c r="AK18" s="142">
        <v>0</v>
      </c>
      <c r="AL18" s="142">
        <v>0</v>
      </c>
      <c r="AM18" s="142">
        <v>0</v>
      </c>
      <c r="AN18" s="142">
        <v>0</v>
      </c>
      <c r="AO18" s="142">
        <v>0</v>
      </c>
      <c r="AP18" s="142">
        <v>0</v>
      </c>
      <c r="AQ18" s="142">
        <v>0</v>
      </c>
      <c r="AR18" s="142">
        <v>0</v>
      </c>
      <c r="AS18" s="142">
        <v>0</v>
      </c>
      <c r="AT18" s="142">
        <v>0</v>
      </c>
      <c r="AU18" s="142">
        <v>0</v>
      </c>
      <c r="AV18" s="142">
        <v>7.95</v>
      </c>
      <c r="AW18" s="142">
        <v>6</v>
      </c>
      <c r="AX18" s="142">
        <v>0</v>
      </c>
      <c r="AY18" s="142">
        <v>0</v>
      </c>
      <c r="AZ18" s="142">
        <v>0</v>
      </c>
      <c r="BA18" s="142">
        <v>0</v>
      </c>
      <c r="BB18" s="142">
        <v>0</v>
      </c>
      <c r="BC18" s="142">
        <v>0</v>
      </c>
      <c r="BD18" s="142">
        <v>0</v>
      </c>
      <c r="BE18" s="142">
        <v>4.5</v>
      </c>
      <c r="BF18" s="142">
        <v>0</v>
      </c>
      <c r="BG18" s="142">
        <v>0</v>
      </c>
      <c r="BH18" s="142">
        <v>0</v>
      </c>
      <c r="BI18" s="142">
        <v>0</v>
      </c>
      <c r="BJ18" s="142">
        <v>0</v>
      </c>
      <c r="BK18" s="142">
        <v>0</v>
      </c>
      <c r="BL18" s="142">
        <v>0</v>
      </c>
      <c r="BM18" s="142">
        <v>0</v>
      </c>
      <c r="BN18" s="142">
        <v>59.89</v>
      </c>
      <c r="BO18" s="142">
        <v>0</v>
      </c>
      <c r="BP18" s="142">
        <v>55.744999999999997</v>
      </c>
      <c r="BQ18" s="142">
        <v>0</v>
      </c>
      <c r="BR18" s="142">
        <v>0</v>
      </c>
      <c r="BS18" s="142">
        <v>0</v>
      </c>
      <c r="BT18" s="142">
        <v>0</v>
      </c>
      <c r="BU18" s="142">
        <v>10.14</v>
      </c>
      <c r="BV18" s="142">
        <v>75.814999999999998</v>
      </c>
      <c r="BW18" s="142">
        <v>0</v>
      </c>
      <c r="BX18" s="142">
        <v>0</v>
      </c>
      <c r="BY18" s="142">
        <v>0</v>
      </c>
      <c r="BZ18" s="142">
        <v>0</v>
      </c>
      <c r="CA18" s="142">
        <v>0</v>
      </c>
      <c r="CB18" s="142">
        <v>99.76</v>
      </c>
      <c r="CC18" s="142">
        <v>0</v>
      </c>
      <c r="CD18" s="142">
        <v>0</v>
      </c>
      <c r="CE18" s="142">
        <v>0</v>
      </c>
      <c r="CF18" s="142">
        <v>0</v>
      </c>
      <c r="CG18" s="142">
        <v>1.59</v>
      </c>
      <c r="CH18" s="142">
        <v>0</v>
      </c>
      <c r="CI18" s="142">
        <v>1.5</v>
      </c>
      <c r="CJ18" s="142">
        <v>0</v>
      </c>
      <c r="CK18" s="142">
        <v>0</v>
      </c>
      <c r="CL18" s="142">
        <v>0</v>
      </c>
      <c r="CM18" s="142">
        <v>0</v>
      </c>
      <c r="CN18" s="142">
        <v>0</v>
      </c>
      <c r="CO18" s="142">
        <v>0</v>
      </c>
      <c r="CP18" s="142">
        <v>0</v>
      </c>
      <c r="CQ18" s="142">
        <v>0</v>
      </c>
      <c r="CR18" s="142">
        <v>6.6</v>
      </c>
      <c r="CS18" s="142">
        <v>12.96</v>
      </c>
      <c r="CT18" s="142">
        <v>9.1449999999999996</v>
      </c>
      <c r="CU18" s="142">
        <v>99.84</v>
      </c>
      <c r="CV18" s="142">
        <v>0</v>
      </c>
      <c r="CW18" s="142">
        <v>9.1449999999999996</v>
      </c>
      <c r="CX18" s="142">
        <v>0</v>
      </c>
      <c r="CY18" s="142">
        <v>0</v>
      </c>
      <c r="CZ18" s="142">
        <v>36.340000000000003</v>
      </c>
      <c r="DA18" s="142">
        <v>99.71</v>
      </c>
      <c r="DB18" s="142">
        <v>9.1349999999999998</v>
      </c>
      <c r="DC18" s="142">
        <v>0</v>
      </c>
      <c r="DD18" s="142">
        <v>98.56</v>
      </c>
      <c r="DE18" s="142">
        <v>0</v>
      </c>
      <c r="DF18" s="142">
        <v>6.6</v>
      </c>
      <c r="DG18" s="142">
        <v>6.3</v>
      </c>
      <c r="DH18" s="142">
        <v>0</v>
      </c>
      <c r="DI18" s="142">
        <v>47.79</v>
      </c>
      <c r="DJ18" s="142">
        <v>0</v>
      </c>
      <c r="DK18" s="142">
        <v>9.1349999999999998</v>
      </c>
      <c r="DL18" s="142">
        <v>0</v>
      </c>
      <c r="DM18" s="142">
        <v>32.69</v>
      </c>
      <c r="DN18" s="142">
        <v>0</v>
      </c>
      <c r="DO18" s="142">
        <v>0</v>
      </c>
      <c r="DP18" s="142">
        <v>19.8</v>
      </c>
      <c r="DQ18" s="142">
        <v>0</v>
      </c>
      <c r="DR18" s="142">
        <v>9.24</v>
      </c>
      <c r="DS18" s="142">
        <v>35.5</v>
      </c>
      <c r="DT18" s="142">
        <v>18.5</v>
      </c>
      <c r="DU18" s="142">
        <v>0</v>
      </c>
      <c r="DV18" s="142">
        <v>0</v>
      </c>
      <c r="DW18" s="142">
        <v>0</v>
      </c>
      <c r="DX18" s="142">
        <v>0</v>
      </c>
      <c r="DY18" s="142">
        <v>0</v>
      </c>
      <c r="DZ18" s="142">
        <v>0</v>
      </c>
      <c r="EA18" s="142">
        <v>0</v>
      </c>
      <c r="EB18" s="142">
        <v>9.1</v>
      </c>
      <c r="EC18" s="142">
        <v>0</v>
      </c>
      <c r="ED18" s="142">
        <v>0</v>
      </c>
      <c r="EE18" s="142">
        <v>0</v>
      </c>
      <c r="EF18" s="142">
        <v>0</v>
      </c>
      <c r="EG18" s="142">
        <v>0</v>
      </c>
      <c r="EH18" s="142">
        <v>0</v>
      </c>
      <c r="EI18" s="142">
        <v>0</v>
      </c>
      <c r="EJ18" s="142">
        <v>0</v>
      </c>
      <c r="EK18" s="142">
        <v>0</v>
      </c>
      <c r="EL18" s="142">
        <v>0</v>
      </c>
      <c r="EM18" s="142">
        <v>195.39</v>
      </c>
      <c r="EN18" s="142">
        <v>0</v>
      </c>
      <c r="EO18" s="142">
        <v>0</v>
      </c>
      <c r="EP18" s="142">
        <v>0</v>
      </c>
      <c r="EQ18" s="142">
        <v>0</v>
      </c>
      <c r="ER18" s="142">
        <v>0</v>
      </c>
      <c r="ES18" s="142">
        <v>29.53</v>
      </c>
      <c r="ET18" s="142">
        <v>0</v>
      </c>
      <c r="EU18" s="142">
        <v>0</v>
      </c>
      <c r="EV18" s="142">
        <v>0</v>
      </c>
      <c r="EW18" s="142">
        <v>0</v>
      </c>
      <c r="EX18" s="142">
        <v>0</v>
      </c>
      <c r="EY18" s="142">
        <v>0</v>
      </c>
      <c r="EZ18" s="142">
        <v>0</v>
      </c>
      <c r="FA18" s="142">
        <v>0</v>
      </c>
      <c r="FB18">
        <v>116.82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14.96</v>
      </c>
      <c r="FJ18">
        <v>0</v>
      </c>
      <c r="FK18">
        <v>0</v>
      </c>
    </row>
    <row r="19" spans="1:167">
      <c r="A19">
        <v>830</v>
      </c>
      <c r="B19" t="s">
        <v>39</v>
      </c>
      <c r="C19" s="143">
        <f t="shared" si="3"/>
        <v>16219.110999999997</v>
      </c>
      <c r="D19" s="142">
        <v>3.02</v>
      </c>
      <c r="E19" s="142">
        <v>1.5</v>
      </c>
      <c r="F19" s="142">
        <v>18.02</v>
      </c>
      <c r="G19" s="142">
        <v>20.734999999999999</v>
      </c>
      <c r="H19" s="142">
        <v>20.78</v>
      </c>
      <c r="I19" s="142">
        <v>36.475000000000001</v>
      </c>
      <c r="J19" s="142">
        <v>5.3650000000000002</v>
      </c>
      <c r="K19" s="142">
        <v>5.9850000000000003</v>
      </c>
      <c r="L19" s="142">
        <v>10.785</v>
      </c>
      <c r="M19" s="142">
        <v>5.0549999999999997</v>
      </c>
      <c r="N19" s="142">
        <v>1.665</v>
      </c>
      <c r="O19" s="142">
        <v>3.33</v>
      </c>
      <c r="P19" s="142">
        <v>4.4400000000000004</v>
      </c>
      <c r="Q19" s="142">
        <v>10.324999999999999</v>
      </c>
      <c r="R19" s="142">
        <v>15.365</v>
      </c>
      <c r="S19" s="142">
        <v>1.52</v>
      </c>
      <c r="T19" s="142">
        <v>16.149999999999999</v>
      </c>
      <c r="U19" s="142">
        <v>49.61</v>
      </c>
      <c r="V19" s="142">
        <v>15.4</v>
      </c>
      <c r="W19" s="142">
        <v>9</v>
      </c>
      <c r="X19" s="142">
        <v>5.46</v>
      </c>
      <c r="Y19" s="142">
        <v>0</v>
      </c>
      <c r="Z19" s="142">
        <v>11.48</v>
      </c>
      <c r="AA19" s="142">
        <v>54.274999999999999</v>
      </c>
      <c r="AB19" s="142">
        <v>51.814999999999998</v>
      </c>
      <c r="AC19" s="142">
        <v>35.335000000000001</v>
      </c>
      <c r="AD19" s="142">
        <v>33.81</v>
      </c>
      <c r="AE19" s="142">
        <v>42.63</v>
      </c>
      <c r="AF19" s="142">
        <v>35.130000000000003</v>
      </c>
      <c r="AG19" s="142">
        <v>41.28</v>
      </c>
      <c r="AH19" s="142">
        <v>8.2100000000000009</v>
      </c>
      <c r="AI19" s="142">
        <v>31.36</v>
      </c>
      <c r="AJ19" s="142">
        <v>24.1</v>
      </c>
      <c r="AK19" s="142">
        <v>26.2</v>
      </c>
      <c r="AL19" s="142">
        <v>54.48</v>
      </c>
      <c r="AM19" s="142">
        <v>27.33</v>
      </c>
      <c r="AN19" s="142">
        <v>6.5</v>
      </c>
      <c r="AO19" s="142">
        <v>19</v>
      </c>
      <c r="AP19" s="142">
        <v>25.84</v>
      </c>
      <c r="AQ19" s="142">
        <v>9.09</v>
      </c>
      <c r="AR19" s="142">
        <v>26.94</v>
      </c>
      <c r="AS19" s="142">
        <v>59.604999999999997</v>
      </c>
      <c r="AT19" s="142">
        <v>54.44</v>
      </c>
      <c r="AU19" s="142">
        <v>58.7</v>
      </c>
      <c r="AV19" s="142">
        <v>40.604999999999997</v>
      </c>
      <c r="AW19" s="142">
        <v>45.094999999999999</v>
      </c>
      <c r="AX19" s="142">
        <v>37.49</v>
      </c>
      <c r="AY19" s="142">
        <v>35.954999999999998</v>
      </c>
      <c r="AZ19" s="142">
        <v>16.14</v>
      </c>
      <c r="BA19" s="142">
        <v>19.204999999999998</v>
      </c>
      <c r="BB19" s="142">
        <v>36.094999999999999</v>
      </c>
      <c r="BC19" s="142">
        <v>19.875</v>
      </c>
      <c r="BD19" s="142">
        <v>252.94</v>
      </c>
      <c r="BE19" s="142">
        <v>18.09</v>
      </c>
      <c r="BF19" s="142">
        <v>82.16</v>
      </c>
      <c r="BG19" s="142">
        <v>31.68</v>
      </c>
      <c r="BH19" s="142">
        <v>133.11000000000001</v>
      </c>
      <c r="BI19" s="142">
        <v>9.09</v>
      </c>
      <c r="BJ19" s="142">
        <v>142.39500000000001</v>
      </c>
      <c r="BK19" s="142">
        <v>36.03</v>
      </c>
      <c r="BL19" s="142">
        <v>12.215</v>
      </c>
      <c r="BM19" s="142">
        <v>27.31</v>
      </c>
      <c r="BN19" s="142">
        <v>30.1</v>
      </c>
      <c r="BO19" s="142">
        <v>25.285</v>
      </c>
      <c r="BP19" s="142">
        <v>98.614999999999995</v>
      </c>
      <c r="BQ19" s="142">
        <v>55.85</v>
      </c>
      <c r="BR19" s="142">
        <v>70.745000000000005</v>
      </c>
      <c r="BS19" s="142">
        <v>104.66</v>
      </c>
      <c r="BT19" s="142">
        <v>107.04</v>
      </c>
      <c r="BU19" s="142">
        <v>101.11</v>
      </c>
      <c r="BV19" s="142">
        <v>56.145000000000003</v>
      </c>
      <c r="BW19" s="142">
        <v>169.23400000000001</v>
      </c>
      <c r="BX19" s="142">
        <v>32.11</v>
      </c>
      <c r="BY19" s="142">
        <v>19.988</v>
      </c>
      <c r="BZ19" s="142">
        <v>18.41</v>
      </c>
      <c r="CA19" s="142">
        <v>39.414999999999999</v>
      </c>
      <c r="CB19" s="142">
        <v>76.144000000000005</v>
      </c>
      <c r="CC19" s="142">
        <v>205.267</v>
      </c>
      <c r="CD19" s="142">
        <v>100.32899999999999</v>
      </c>
      <c r="CE19" s="142">
        <v>94.457999999999998</v>
      </c>
      <c r="CF19" s="142">
        <v>106.95699999999999</v>
      </c>
      <c r="CG19" s="142">
        <v>113.955</v>
      </c>
      <c r="CH19" s="142">
        <v>92.905000000000001</v>
      </c>
      <c r="CI19" s="142">
        <v>206.761</v>
      </c>
      <c r="CJ19" s="142">
        <v>85.605000000000004</v>
      </c>
      <c r="CK19" s="142">
        <v>150.51</v>
      </c>
      <c r="CL19" s="142">
        <v>125.441</v>
      </c>
      <c r="CM19" s="142">
        <v>118.407</v>
      </c>
      <c r="CN19" s="142">
        <v>141.923</v>
      </c>
      <c r="CO19" s="142">
        <v>134.99</v>
      </c>
      <c r="CP19" s="142">
        <v>155.49</v>
      </c>
      <c r="CQ19" s="142">
        <v>160.90100000000001</v>
      </c>
      <c r="CR19" s="142">
        <v>207.995</v>
      </c>
      <c r="CS19" s="142">
        <v>343.79500000000002</v>
      </c>
      <c r="CT19" s="142">
        <v>236.15100000000001</v>
      </c>
      <c r="CU19" s="142">
        <v>231.85</v>
      </c>
      <c r="CV19" s="142">
        <v>154.935</v>
      </c>
      <c r="CW19" s="142">
        <v>248.35499999999999</v>
      </c>
      <c r="CX19" s="142">
        <v>350.48500000000001</v>
      </c>
      <c r="CY19" s="142">
        <v>332.67500000000001</v>
      </c>
      <c r="CZ19" s="142">
        <v>318.73500000000001</v>
      </c>
      <c r="DA19" s="142">
        <v>227.51</v>
      </c>
      <c r="DB19" s="142">
        <v>252.2</v>
      </c>
      <c r="DC19" s="142">
        <v>303.64999999999998</v>
      </c>
      <c r="DD19" s="142">
        <v>187.46</v>
      </c>
      <c r="DE19" s="142">
        <v>273.96499999999997</v>
      </c>
      <c r="DF19" s="142">
        <v>241.02500000000001</v>
      </c>
      <c r="DG19" s="142">
        <v>335.21</v>
      </c>
      <c r="DH19" s="142">
        <v>192.76499999999999</v>
      </c>
      <c r="DI19" s="142">
        <v>193.95500000000001</v>
      </c>
      <c r="DJ19" s="142">
        <v>275.29500000000002</v>
      </c>
      <c r="DK19" s="142">
        <v>266.95</v>
      </c>
      <c r="DL19" s="142">
        <v>329.01</v>
      </c>
      <c r="DM19" s="142">
        <v>173.76499999999999</v>
      </c>
      <c r="DN19" s="142">
        <v>182.54</v>
      </c>
      <c r="DO19" s="142">
        <v>107.30500000000001</v>
      </c>
      <c r="DP19" s="142">
        <v>118.85</v>
      </c>
      <c r="DQ19" s="142">
        <v>118.88500000000001</v>
      </c>
      <c r="DR19" s="142">
        <v>417.53500000000003</v>
      </c>
      <c r="DS19" s="142">
        <v>270.315</v>
      </c>
      <c r="DT19" s="142">
        <v>153.72</v>
      </c>
      <c r="DU19" s="142">
        <v>138.55500000000001</v>
      </c>
      <c r="DV19" s="142">
        <v>124.72</v>
      </c>
      <c r="DW19" s="142">
        <v>29.09</v>
      </c>
      <c r="DX19" s="142">
        <v>101.03</v>
      </c>
      <c r="DY19" s="142">
        <v>71.92</v>
      </c>
      <c r="DZ19" s="142">
        <v>122.57</v>
      </c>
      <c r="EA19" s="142">
        <v>78.260000000000005</v>
      </c>
      <c r="EB19" s="142">
        <v>107.58</v>
      </c>
      <c r="EC19" s="142">
        <v>162.245</v>
      </c>
      <c r="ED19" s="142">
        <v>233.72</v>
      </c>
      <c r="EE19" s="142">
        <v>157.54499999999999</v>
      </c>
      <c r="EF19" s="142">
        <v>74.180000000000007</v>
      </c>
      <c r="EG19" s="142">
        <v>146.68</v>
      </c>
      <c r="EH19" s="142">
        <v>132.13999999999999</v>
      </c>
      <c r="EI19" s="142">
        <v>90.21</v>
      </c>
      <c r="EJ19" s="142">
        <v>140.565</v>
      </c>
      <c r="EK19" s="142">
        <v>117.565</v>
      </c>
      <c r="EL19" s="142">
        <v>110.78</v>
      </c>
      <c r="EM19" s="142">
        <v>68.790000000000006</v>
      </c>
      <c r="EN19" s="142">
        <v>122.845</v>
      </c>
      <c r="EO19" s="142">
        <v>311.2</v>
      </c>
      <c r="EP19" s="142">
        <v>149.13</v>
      </c>
      <c r="EQ19" s="142">
        <v>96.66</v>
      </c>
      <c r="ER19" s="142">
        <v>88.9</v>
      </c>
      <c r="ES19" s="142">
        <v>163.65</v>
      </c>
      <c r="ET19" s="142">
        <v>194.08</v>
      </c>
      <c r="EU19" s="142">
        <v>87.81</v>
      </c>
      <c r="EV19" s="142">
        <v>78.444999999999993</v>
      </c>
      <c r="EW19" s="142">
        <v>103.98</v>
      </c>
      <c r="EX19" s="142">
        <v>139.12</v>
      </c>
      <c r="EY19" s="142">
        <v>133.61500000000001</v>
      </c>
      <c r="EZ19" s="142">
        <v>201.58</v>
      </c>
      <c r="FA19" s="142">
        <v>101.3</v>
      </c>
      <c r="FB19">
        <v>99.155000000000001</v>
      </c>
      <c r="FC19">
        <v>83.275000000000006</v>
      </c>
      <c r="FD19">
        <v>51.69</v>
      </c>
      <c r="FE19">
        <v>95.77</v>
      </c>
      <c r="FF19">
        <v>83.64</v>
      </c>
      <c r="FG19">
        <v>83.745000000000005</v>
      </c>
      <c r="FH19">
        <v>111.52</v>
      </c>
      <c r="FI19">
        <v>129.66499999999999</v>
      </c>
      <c r="FJ19">
        <v>46.2</v>
      </c>
      <c r="FK19">
        <v>51.92</v>
      </c>
    </row>
    <row r="20" spans="1:167">
      <c r="A20">
        <v>831</v>
      </c>
      <c r="B20" t="s">
        <v>39</v>
      </c>
      <c r="C20" s="143">
        <f t="shared" si="3"/>
        <v>24.31</v>
      </c>
      <c r="D20" s="142">
        <v>0</v>
      </c>
      <c r="E20" s="142">
        <v>0</v>
      </c>
      <c r="F20" s="142">
        <v>0</v>
      </c>
      <c r="G20" s="142">
        <v>0</v>
      </c>
      <c r="H20" s="142">
        <v>0</v>
      </c>
      <c r="I20" s="142">
        <v>0</v>
      </c>
      <c r="J20" s="142">
        <v>0</v>
      </c>
      <c r="K20" s="142">
        <v>3.24</v>
      </c>
      <c r="L20" s="142">
        <v>0</v>
      </c>
      <c r="M20" s="142">
        <v>0</v>
      </c>
      <c r="N20" s="142">
        <v>0</v>
      </c>
      <c r="O20" s="142">
        <v>0</v>
      </c>
      <c r="P20" s="142">
        <v>0</v>
      </c>
      <c r="Q20" s="142">
        <v>0</v>
      </c>
      <c r="R20" s="142">
        <v>0</v>
      </c>
      <c r="S20" s="142">
        <v>0</v>
      </c>
      <c r="T20" s="142">
        <v>0</v>
      </c>
      <c r="U20" s="142">
        <v>0</v>
      </c>
      <c r="V20" s="142">
        <v>0</v>
      </c>
      <c r="W20" s="142">
        <v>0</v>
      </c>
      <c r="X20" s="142">
        <v>0</v>
      </c>
      <c r="Y20" s="142">
        <v>0</v>
      </c>
      <c r="Z20" s="142">
        <v>0</v>
      </c>
      <c r="AA20" s="142">
        <v>0</v>
      </c>
      <c r="AB20" s="142">
        <v>0</v>
      </c>
      <c r="AC20" s="142">
        <v>0</v>
      </c>
      <c r="AD20" s="142">
        <v>0</v>
      </c>
      <c r="AE20" s="142">
        <v>0</v>
      </c>
      <c r="AF20" s="142">
        <v>0</v>
      </c>
      <c r="AG20" s="142">
        <v>0</v>
      </c>
      <c r="AH20" s="142">
        <v>0</v>
      </c>
      <c r="AI20" s="142">
        <v>0</v>
      </c>
      <c r="AJ20" s="142">
        <v>0</v>
      </c>
      <c r="AK20" s="142">
        <v>0</v>
      </c>
      <c r="AL20" s="142">
        <v>3.92</v>
      </c>
      <c r="AM20" s="142">
        <v>0</v>
      </c>
      <c r="AN20" s="142">
        <v>0</v>
      </c>
      <c r="AO20" s="142">
        <v>0</v>
      </c>
      <c r="AP20" s="142">
        <v>0</v>
      </c>
      <c r="AQ20" s="142">
        <v>0</v>
      </c>
      <c r="AR20" s="142">
        <v>0</v>
      </c>
      <c r="AS20" s="142">
        <v>0</v>
      </c>
      <c r="AT20" s="142">
        <v>0</v>
      </c>
      <c r="AU20" s="142">
        <v>0</v>
      </c>
      <c r="AV20" s="142">
        <v>0</v>
      </c>
      <c r="AW20" s="142">
        <v>0</v>
      </c>
      <c r="AX20" s="142">
        <v>0</v>
      </c>
      <c r="AY20" s="142">
        <v>0</v>
      </c>
      <c r="AZ20" s="142">
        <v>4.5</v>
      </c>
      <c r="BA20" s="142">
        <v>0</v>
      </c>
      <c r="BB20" s="142">
        <v>0</v>
      </c>
      <c r="BC20" s="142">
        <v>0</v>
      </c>
      <c r="BD20" s="142">
        <v>0</v>
      </c>
      <c r="BE20" s="142">
        <v>0</v>
      </c>
      <c r="BF20" s="142">
        <v>0</v>
      </c>
      <c r="BG20" s="142">
        <v>0</v>
      </c>
      <c r="BH20" s="142">
        <v>0</v>
      </c>
      <c r="BI20" s="142">
        <v>0</v>
      </c>
      <c r="BJ20" s="142">
        <v>0</v>
      </c>
      <c r="BK20" s="142">
        <v>0</v>
      </c>
      <c r="BL20" s="142">
        <v>0</v>
      </c>
      <c r="BM20" s="142">
        <v>0</v>
      </c>
      <c r="BN20" s="142">
        <v>0</v>
      </c>
      <c r="BO20" s="142">
        <v>0</v>
      </c>
      <c r="BP20" s="142">
        <v>0</v>
      </c>
      <c r="BQ20" s="142">
        <v>0</v>
      </c>
      <c r="BR20" s="142">
        <v>0</v>
      </c>
      <c r="BS20" s="142">
        <v>0</v>
      </c>
      <c r="BT20" s="142">
        <v>0</v>
      </c>
      <c r="BU20" s="142">
        <v>6.0949999999999998</v>
      </c>
      <c r="BV20" s="142">
        <v>0</v>
      </c>
      <c r="BW20" s="142">
        <v>0</v>
      </c>
      <c r="BX20" s="142">
        <v>0</v>
      </c>
      <c r="BY20" s="142">
        <v>0</v>
      </c>
      <c r="BZ20" s="142">
        <v>0</v>
      </c>
      <c r="CA20" s="142">
        <v>0</v>
      </c>
      <c r="CB20" s="142">
        <v>0</v>
      </c>
      <c r="CC20" s="142">
        <v>0</v>
      </c>
      <c r="CD20" s="142">
        <v>0</v>
      </c>
      <c r="CE20" s="142">
        <v>0</v>
      </c>
      <c r="CF20" s="142">
        <v>0</v>
      </c>
      <c r="CG20" s="142">
        <v>0</v>
      </c>
      <c r="CH20" s="142">
        <v>0</v>
      </c>
      <c r="CI20" s="142">
        <v>0</v>
      </c>
      <c r="CJ20" s="142">
        <v>0</v>
      </c>
      <c r="CK20" s="142">
        <v>0</v>
      </c>
      <c r="CL20" s="142">
        <v>0</v>
      </c>
      <c r="CM20" s="142">
        <v>0</v>
      </c>
      <c r="CN20" s="142">
        <v>6.5549999999999997</v>
      </c>
      <c r="CO20" s="142">
        <v>0</v>
      </c>
      <c r="CP20" s="142">
        <v>0</v>
      </c>
      <c r="CQ20" s="142">
        <v>0</v>
      </c>
      <c r="CR20" s="142">
        <v>0</v>
      </c>
      <c r="CS20" s="142">
        <v>0</v>
      </c>
      <c r="CT20" s="142">
        <v>0</v>
      </c>
      <c r="CU20" s="142">
        <v>0</v>
      </c>
      <c r="CV20" s="142">
        <v>0</v>
      </c>
      <c r="CW20" s="142">
        <v>0</v>
      </c>
      <c r="CX20" s="142">
        <v>0</v>
      </c>
      <c r="CY20" s="142">
        <v>0</v>
      </c>
      <c r="CZ20" s="142">
        <v>0</v>
      </c>
      <c r="DA20" s="142">
        <v>0</v>
      </c>
      <c r="DB20" s="142">
        <v>0</v>
      </c>
      <c r="DC20" s="142">
        <v>0</v>
      </c>
      <c r="DD20" s="142">
        <v>0</v>
      </c>
      <c r="DE20" s="142">
        <v>0</v>
      </c>
      <c r="DF20" s="142">
        <v>0</v>
      </c>
      <c r="DG20" s="142">
        <v>0</v>
      </c>
      <c r="DH20" s="142">
        <v>0</v>
      </c>
      <c r="DI20" s="142">
        <v>0</v>
      </c>
      <c r="DJ20" s="142">
        <v>0</v>
      </c>
      <c r="DK20" s="142">
        <v>0</v>
      </c>
      <c r="DL20" s="142">
        <v>0</v>
      </c>
      <c r="DM20" s="142">
        <v>0</v>
      </c>
      <c r="DN20" s="142">
        <v>0</v>
      </c>
      <c r="DO20" s="142">
        <v>0</v>
      </c>
      <c r="DP20" s="142">
        <v>0</v>
      </c>
      <c r="DQ20" s="142">
        <v>0</v>
      </c>
      <c r="DR20" s="142">
        <v>0</v>
      </c>
      <c r="DS20" s="142">
        <v>0</v>
      </c>
      <c r="DT20" s="142">
        <v>0</v>
      </c>
      <c r="DU20" s="142">
        <v>0</v>
      </c>
      <c r="DV20" s="142">
        <v>0</v>
      </c>
      <c r="DW20" s="142">
        <v>0</v>
      </c>
      <c r="DX20" s="142">
        <v>0</v>
      </c>
      <c r="DY20" s="142">
        <v>0</v>
      </c>
      <c r="DZ20" s="142">
        <v>0</v>
      </c>
      <c r="EA20" s="142">
        <v>0</v>
      </c>
      <c r="EB20" s="142">
        <v>0</v>
      </c>
      <c r="EC20" s="142">
        <v>0</v>
      </c>
      <c r="ED20" s="142">
        <v>0</v>
      </c>
      <c r="EE20" s="142">
        <v>0</v>
      </c>
      <c r="EF20" s="142">
        <v>0</v>
      </c>
      <c r="EG20" s="142">
        <v>0</v>
      </c>
      <c r="EH20" s="142">
        <v>0</v>
      </c>
      <c r="EI20" s="142">
        <v>0</v>
      </c>
      <c r="EJ20" s="142">
        <v>0</v>
      </c>
      <c r="EK20" s="142">
        <v>0</v>
      </c>
      <c r="EL20" s="142">
        <v>0</v>
      </c>
      <c r="EM20" s="142">
        <v>0</v>
      </c>
      <c r="EN20" s="142">
        <v>0</v>
      </c>
      <c r="EO20" s="142">
        <v>0</v>
      </c>
      <c r="EP20" s="142">
        <v>0</v>
      </c>
      <c r="EQ20" s="142">
        <v>0</v>
      </c>
      <c r="ER20" s="142">
        <v>0</v>
      </c>
      <c r="ES20" s="142">
        <v>0</v>
      </c>
      <c r="ET20" s="142">
        <v>0</v>
      </c>
      <c r="EU20" s="142">
        <v>0</v>
      </c>
      <c r="EV20" s="142">
        <v>0</v>
      </c>
      <c r="EW20" s="142">
        <v>0</v>
      </c>
      <c r="EX20" s="142">
        <v>0</v>
      </c>
      <c r="EY20" s="142">
        <v>0</v>
      </c>
      <c r="EZ20" s="142">
        <v>0</v>
      </c>
      <c r="FA20" s="142">
        <v>0</v>
      </c>
      <c r="FB20">
        <v>0</v>
      </c>
      <c r="FC20">
        <v>0</v>
      </c>
      <c r="FD20">
        <v>6.4</v>
      </c>
      <c r="FE20">
        <v>0</v>
      </c>
      <c r="FF20">
        <v>0</v>
      </c>
      <c r="FG20">
        <v>0</v>
      </c>
      <c r="FH20">
        <v>0</v>
      </c>
      <c r="FI20">
        <v>0</v>
      </c>
      <c r="FJ20">
        <v>0</v>
      </c>
      <c r="FK20">
        <v>0</v>
      </c>
    </row>
    <row r="21" spans="1:167">
      <c r="A21">
        <v>832</v>
      </c>
      <c r="B21" t="s">
        <v>39</v>
      </c>
      <c r="C21" s="143">
        <f t="shared" si="3"/>
        <v>18651.735000000001</v>
      </c>
      <c r="D21" s="142">
        <v>10.52</v>
      </c>
      <c r="E21" s="142">
        <v>0</v>
      </c>
      <c r="F21" s="142">
        <v>3.02</v>
      </c>
      <c r="G21" s="142">
        <v>11.664999999999999</v>
      </c>
      <c r="H21" s="142">
        <v>15.2</v>
      </c>
      <c r="I21" s="142">
        <v>19.135000000000002</v>
      </c>
      <c r="J21" s="142">
        <v>0</v>
      </c>
      <c r="K21" s="142">
        <v>3.33</v>
      </c>
      <c r="L21" s="142">
        <v>6.27</v>
      </c>
      <c r="M21" s="142">
        <v>8.86</v>
      </c>
      <c r="N21" s="142">
        <v>0</v>
      </c>
      <c r="O21" s="142">
        <v>5.61</v>
      </c>
      <c r="P21" s="142">
        <v>3</v>
      </c>
      <c r="Q21" s="142">
        <v>18.36</v>
      </c>
      <c r="R21" s="142">
        <v>9.6999999999999993</v>
      </c>
      <c r="S21" s="142">
        <v>0</v>
      </c>
      <c r="T21" s="142">
        <v>11.04</v>
      </c>
      <c r="U21" s="142">
        <v>26.17</v>
      </c>
      <c r="V21" s="142">
        <v>0</v>
      </c>
      <c r="W21" s="142">
        <v>7.62</v>
      </c>
      <c r="X21" s="142">
        <v>0</v>
      </c>
      <c r="Y21" s="142">
        <v>4.29</v>
      </c>
      <c r="Z21" s="142">
        <v>1.95</v>
      </c>
      <c r="AA21" s="142">
        <v>58.14</v>
      </c>
      <c r="AB21" s="142">
        <v>39.119999999999997</v>
      </c>
      <c r="AC21" s="142">
        <v>33.86</v>
      </c>
      <c r="AD21" s="142">
        <v>38.549999999999997</v>
      </c>
      <c r="AE21" s="142">
        <v>22.99</v>
      </c>
      <c r="AF21" s="142">
        <v>19.57</v>
      </c>
      <c r="AG21" s="142">
        <v>52.844999999999999</v>
      </c>
      <c r="AH21" s="142">
        <v>27.664999999999999</v>
      </c>
      <c r="AI21" s="142">
        <v>25.59</v>
      </c>
      <c r="AJ21" s="142">
        <v>25.52</v>
      </c>
      <c r="AK21" s="142">
        <v>19</v>
      </c>
      <c r="AL21" s="142">
        <v>25.645</v>
      </c>
      <c r="AM21" s="142">
        <v>22</v>
      </c>
      <c r="AN21" s="142">
        <v>6.92</v>
      </c>
      <c r="AO21" s="142">
        <v>23.24</v>
      </c>
      <c r="AP21" s="142">
        <v>39.58</v>
      </c>
      <c r="AQ21" s="142">
        <v>4.5049999999999999</v>
      </c>
      <c r="AR21" s="142">
        <v>42.88</v>
      </c>
      <c r="AS21" s="142">
        <v>18.004999999999999</v>
      </c>
      <c r="AT21" s="142">
        <v>32.6</v>
      </c>
      <c r="AU21" s="142">
        <v>22.51</v>
      </c>
      <c r="AV21" s="142">
        <v>14.65</v>
      </c>
      <c r="AW21" s="142">
        <v>40.090000000000003</v>
      </c>
      <c r="AX21" s="142">
        <v>23.84</v>
      </c>
      <c r="AY21" s="142">
        <v>33.344999999999999</v>
      </c>
      <c r="AZ21" s="142">
        <v>22.605</v>
      </c>
      <c r="BA21" s="142">
        <v>44.43</v>
      </c>
      <c r="BB21" s="142">
        <v>29.74</v>
      </c>
      <c r="BC21" s="142">
        <v>32.74</v>
      </c>
      <c r="BD21" s="142">
        <v>23.49</v>
      </c>
      <c r="BE21" s="142">
        <v>18.18</v>
      </c>
      <c r="BF21" s="142">
        <v>18.010000000000002</v>
      </c>
      <c r="BG21" s="142">
        <v>18.190000000000001</v>
      </c>
      <c r="BH21" s="142">
        <v>54.295000000000002</v>
      </c>
      <c r="BI21" s="142">
        <v>14.9</v>
      </c>
      <c r="BJ21" s="142">
        <v>22.77</v>
      </c>
      <c r="BK21" s="142">
        <v>24.01</v>
      </c>
      <c r="BL21" s="142">
        <v>13.6</v>
      </c>
      <c r="BM21" s="142">
        <v>236.28</v>
      </c>
      <c r="BN21" s="142">
        <v>39.314999999999998</v>
      </c>
      <c r="BO21" s="142">
        <v>49.475000000000001</v>
      </c>
      <c r="BP21" s="142">
        <v>162.36500000000001</v>
      </c>
      <c r="BQ21" s="142">
        <v>135.60499999999999</v>
      </c>
      <c r="BR21" s="142">
        <v>81.534999999999997</v>
      </c>
      <c r="BS21" s="142">
        <v>150.02000000000001</v>
      </c>
      <c r="BT21" s="142">
        <v>115.095</v>
      </c>
      <c r="BU21" s="142">
        <v>191.91300000000001</v>
      </c>
      <c r="BV21" s="142">
        <v>96.7</v>
      </c>
      <c r="BW21" s="142">
        <v>83.207999999999998</v>
      </c>
      <c r="BX21" s="142">
        <v>64.215999999999994</v>
      </c>
      <c r="BY21" s="142">
        <v>141.578</v>
      </c>
      <c r="BZ21" s="142">
        <v>83.66</v>
      </c>
      <c r="CA21" s="142">
        <v>36.427999999999997</v>
      </c>
      <c r="CB21" s="142">
        <v>177.82</v>
      </c>
      <c r="CC21" s="142">
        <v>182.01900000000001</v>
      </c>
      <c r="CD21" s="142">
        <v>246.57300000000001</v>
      </c>
      <c r="CE21" s="142">
        <v>208.261</v>
      </c>
      <c r="CF21" s="142">
        <v>167.24</v>
      </c>
      <c r="CG21" s="142">
        <v>172.339</v>
      </c>
      <c r="CH21" s="142">
        <v>269.37900000000002</v>
      </c>
      <c r="CI21" s="142">
        <v>197.005</v>
      </c>
      <c r="CJ21" s="142">
        <v>160.73500000000001</v>
      </c>
      <c r="CK21" s="142">
        <v>139.87</v>
      </c>
      <c r="CL21" s="142">
        <v>286.09100000000001</v>
      </c>
      <c r="CM21" s="142">
        <v>145.21</v>
      </c>
      <c r="CN21" s="142">
        <v>111.59</v>
      </c>
      <c r="CO21" s="142">
        <v>173.76499999999999</v>
      </c>
      <c r="CP21" s="142">
        <v>243.83199999999999</v>
      </c>
      <c r="CQ21" s="142">
        <v>208.47</v>
      </c>
      <c r="CR21" s="142">
        <v>292.875</v>
      </c>
      <c r="CS21" s="142">
        <v>509.53500000000003</v>
      </c>
      <c r="CT21" s="142">
        <v>326.70499999999998</v>
      </c>
      <c r="CU21" s="142">
        <v>212.32499999999999</v>
      </c>
      <c r="CV21" s="142">
        <v>224.88</v>
      </c>
      <c r="CW21" s="142">
        <v>200.88499999999999</v>
      </c>
      <c r="CX21" s="142">
        <v>263.89499999999998</v>
      </c>
      <c r="CY21" s="142">
        <v>275.81599999999997</v>
      </c>
      <c r="CZ21" s="142">
        <v>303.52999999999997</v>
      </c>
      <c r="DA21" s="142">
        <v>265.77499999999998</v>
      </c>
      <c r="DB21" s="142">
        <v>427.42700000000002</v>
      </c>
      <c r="DC21" s="142">
        <v>241.51499999999999</v>
      </c>
      <c r="DD21" s="142">
        <v>246.2</v>
      </c>
      <c r="DE21" s="142">
        <v>315.31</v>
      </c>
      <c r="DF21" s="142">
        <v>301.09500000000003</v>
      </c>
      <c r="DG21" s="142">
        <v>290.12</v>
      </c>
      <c r="DH21" s="142">
        <v>273.77999999999997</v>
      </c>
      <c r="DI21" s="142">
        <v>256.43</v>
      </c>
      <c r="DJ21" s="142">
        <v>215.905</v>
      </c>
      <c r="DK21" s="142">
        <v>244.47499999999999</v>
      </c>
      <c r="DL21" s="142">
        <v>303.40499999999997</v>
      </c>
      <c r="DM21" s="142">
        <v>219.17</v>
      </c>
      <c r="DN21" s="142">
        <v>219.83500000000001</v>
      </c>
      <c r="DO21" s="142">
        <v>179.69</v>
      </c>
      <c r="DP21" s="142">
        <v>126.08499999999999</v>
      </c>
      <c r="DQ21" s="142">
        <v>118.68</v>
      </c>
      <c r="DR21" s="142">
        <v>207.31</v>
      </c>
      <c r="DS21" s="142">
        <v>125.57</v>
      </c>
      <c r="DT21" s="142">
        <v>147.38999999999999</v>
      </c>
      <c r="DU21" s="142">
        <v>168.35</v>
      </c>
      <c r="DV21" s="142">
        <v>153.19499999999999</v>
      </c>
      <c r="DW21" s="142">
        <v>77.459999999999994</v>
      </c>
      <c r="DX21" s="142">
        <v>202.18</v>
      </c>
      <c r="DY21" s="142">
        <v>181.88</v>
      </c>
      <c r="DZ21" s="142">
        <v>206.64500000000001</v>
      </c>
      <c r="EA21" s="142">
        <v>190.44</v>
      </c>
      <c r="EB21" s="142">
        <v>153.62</v>
      </c>
      <c r="EC21" s="142">
        <v>211.84</v>
      </c>
      <c r="ED21" s="142">
        <v>262.91500000000002</v>
      </c>
      <c r="EE21" s="142">
        <v>172.35</v>
      </c>
      <c r="EF21" s="142">
        <v>82.87</v>
      </c>
      <c r="EG21" s="142">
        <v>102.25</v>
      </c>
      <c r="EH21" s="142">
        <v>218.685</v>
      </c>
      <c r="EI21" s="142">
        <v>140.03</v>
      </c>
      <c r="EJ21" s="142">
        <v>155.535</v>
      </c>
      <c r="EK21" s="142">
        <v>204.34</v>
      </c>
      <c r="EL21" s="142">
        <v>197.61500000000001</v>
      </c>
      <c r="EM21" s="142">
        <v>117.925</v>
      </c>
      <c r="EN21" s="142">
        <v>134.83000000000001</v>
      </c>
      <c r="EO21" s="142">
        <v>242.64500000000001</v>
      </c>
      <c r="EP21" s="142">
        <v>260.47000000000003</v>
      </c>
      <c r="EQ21" s="142">
        <v>131.80000000000001</v>
      </c>
      <c r="ER21" s="142">
        <v>119.56</v>
      </c>
      <c r="ES21" s="142">
        <v>139.63999999999999</v>
      </c>
      <c r="ET21" s="142">
        <v>200.065</v>
      </c>
      <c r="EU21" s="142">
        <v>89.36</v>
      </c>
      <c r="EV21" s="142">
        <v>99.625</v>
      </c>
      <c r="EW21" s="142">
        <v>76.795000000000002</v>
      </c>
      <c r="EX21" s="142">
        <v>151.13499999999999</v>
      </c>
      <c r="EY21" s="142">
        <v>140.35</v>
      </c>
      <c r="EZ21" s="142">
        <v>200.715</v>
      </c>
      <c r="FA21" s="142">
        <v>156.05500000000001</v>
      </c>
      <c r="FB21">
        <v>214.20500000000001</v>
      </c>
      <c r="FC21">
        <v>185.09</v>
      </c>
      <c r="FD21">
        <v>38.659999999999997</v>
      </c>
      <c r="FE21">
        <v>67.75</v>
      </c>
      <c r="FF21">
        <v>126.995</v>
      </c>
      <c r="FG21">
        <v>203.87</v>
      </c>
      <c r="FH21">
        <v>184.035</v>
      </c>
      <c r="FI21">
        <v>111.065</v>
      </c>
      <c r="FJ21">
        <v>154.80500000000001</v>
      </c>
      <c r="FK21">
        <v>48.4</v>
      </c>
    </row>
    <row r="22" spans="1:167">
      <c r="A22">
        <v>834</v>
      </c>
      <c r="B22" t="s">
        <v>39</v>
      </c>
      <c r="C22" s="143">
        <f t="shared" si="3"/>
        <v>2341.882000000001</v>
      </c>
      <c r="D22" s="142">
        <v>0</v>
      </c>
      <c r="E22" s="142">
        <v>0</v>
      </c>
      <c r="F22" s="142">
        <v>0</v>
      </c>
      <c r="G22" s="142">
        <v>0</v>
      </c>
      <c r="H22" s="142">
        <v>0</v>
      </c>
      <c r="I22" s="142">
        <v>0</v>
      </c>
      <c r="J22" s="142">
        <v>0</v>
      </c>
      <c r="K22" s="142">
        <v>0</v>
      </c>
      <c r="L22" s="142">
        <v>0</v>
      </c>
      <c r="M22" s="142">
        <v>0</v>
      </c>
      <c r="N22" s="142">
        <v>0</v>
      </c>
      <c r="O22" s="142">
        <v>0</v>
      </c>
      <c r="P22" s="142">
        <v>0</v>
      </c>
      <c r="Q22" s="142">
        <v>0</v>
      </c>
      <c r="R22" s="142">
        <v>0</v>
      </c>
      <c r="S22" s="142">
        <v>0</v>
      </c>
      <c r="T22" s="142">
        <v>0</v>
      </c>
      <c r="U22" s="142">
        <v>0</v>
      </c>
      <c r="V22" s="142">
        <v>0</v>
      </c>
      <c r="W22" s="142">
        <v>0</v>
      </c>
      <c r="X22" s="142">
        <v>0</v>
      </c>
      <c r="Y22" s="142">
        <v>4</v>
      </c>
      <c r="Z22" s="142">
        <v>6</v>
      </c>
      <c r="AA22" s="142">
        <v>11.95</v>
      </c>
      <c r="AB22" s="142">
        <v>0</v>
      </c>
      <c r="AC22" s="142">
        <v>7.05</v>
      </c>
      <c r="AD22" s="142">
        <v>14.56</v>
      </c>
      <c r="AE22" s="142">
        <v>0</v>
      </c>
      <c r="AF22" s="142">
        <v>8.8800000000000008</v>
      </c>
      <c r="AG22" s="142">
        <v>0</v>
      </c>
      <c r="AH22" s="142">
        <v>5.88</v>
      </c>
      <c r="AI22" s="142">
        <v>0</v>
      </c>
      <c r="AJ22" s="142">
        <v>8.5</v>
      </c>
      <c r="AK22" s="142">
        <v>7.53</v>
      </c>
      <c r="AL22" s="142">
        <v>0</v>
      </c>
      <c r="AM22" s="142">
        <v>0</v>
      </c>
      <c r="AN22" s="142">
        <v>0</v>
      </c>
      <c r="AO22" s="142">
        <v>0</v>
      </c>
      <c r="AP22" s="142">
        <v>5.5</v>
      </c>
      <c r="AQ22" s="142">
        <v>9.5</v>
      </c>
      <c r="AR22" s="142">
        <v>10.59</v>
      </c>
      <c r="AS22" s="142">
        <v>0</v>
      </c>
      <c r="AT22" s="142">
        <v>4.5</v>
      </c>
      <c r="AU22" s="142">
        <v>6</v>
      </c>
      <c r="AV22" s="142">
        <v>9.0050000000000008</v>
      </c>
      <c r="AW22" s="142">
        <v>6.12</v>
      </c>
      <c r="AX22" s="142">
        <v>16.829999999999998</v>
      </c>
      <c r="AY22" s="142">
        <v>6</v>
      </c>
      <c r="AZ22" s="142">
        <v>6.0949999999999998</v>
      </c>
      <c r="BA22" s="142">
        <v>24.91</v>
      </c>
      <c r="BB22" s="142">
        <v>4.5</v>
      </c>
      <c r="BC22" s="142">
        <v>16.62</v>
      </c>
      <c r="BD22" s="142">
        <v>7.5</v>
      </c>
      <c r="BE22" s="142">
        <v>12.24</v>
      </c>
      <c r="BF22" s="142">
        <v>6</v>
      </c>
      <c r="BG22" s="142">
        <v>6.12</v>
      </c>
      <c r="BH22" s="142">
        <v>4.5</v>
      </c>
      <c r="BI22" s="142">
        <v>6</v>
      </c>
      <c r="BJ22" s="142">
        <v>0</v>
      </c>
      <c r="BK22" s="142">
        <v>6</v>
      </c>
      <c r="BL22" s="142">
        <v>0</v>
      </c>
      <c r="BM22" s="142">
        <v>0</v>
      </c>
      <c r="BN22" s="142">
        <v>0</v>
      </c>
      <c r="BO22" s="142">
        <v>6.0949999999999998</v>
      </c>
      <c r="BP22" s="142">
        <v>0</v>
      </c>
      <c r="BQ22" s="142">
        <v>10.8</v>
      </c>
      <c r="BR22" s="142">
        <v>0</v>
      </c>
      <c r="BS22" s="142">
        <v>5.94</v>
      </c>
      <c r="BT22" s="142">
        <v>11.98</v>
      </c>
      <c r="BU22" s="142">
        <v>18.079999999999998</v>
      </c>
      <c r="BV22" s="142">
        <v>26.94</v>
      </c>
      <c r="BW22" s="142">
        <v>12.18</v>
      </c>
      <c r="BX22" s="142">
        <v>12.06</v>
      </c>
      <c r="BY22" s="142">
        <v>10.791</v>
      </c>
      <c r="BZ22" s="142">
        <v>16.805</v>
      </c>
      <c r="CA22" s="142">
        <v>0</v>
      </c>
      <c r="CB22" s="142">
        <v>5.98</v>
      </c>
      <c r="CC22" s="142">
        <v>0</v>
      </c>
      <c r="CD22" s="142">
        <v>25.509</v>
      </c>
      <c r="CE22" s="142">
        <v>35.996000000000002</v>
      </c>
      <c r="CF22" s="142">
        <v>41.515000000000001</v>
      </c>
      <c r="CG22" s="142">
        <v>17.914999999999999</v>
      </c>
      <c r="CH22" s="142">
        <v>32.979999999999997</v>
      </c>
      <c r="CI22" s="142">
        <v>20.52</v>
      </c>
      <c r="CJ22" s="142">
        <v>15.37</v>
      </c>
      <c r="CK22" s="142">
        <v>6.48</v>
      </c>
      <c r="CL22" s="142">
        <v>24.815999999999999</v>
      </c>
      <c r="CM22" s="142">
        <v>21.97</v>
      </c>
      <c r="CN22" s="142">
        <v>19.46</v>
      </c>
      <c r="CO22" s="142">
        <v>17.54</v>
      </c>
      <c r="CP22" s="142">
        <v>18.420000000000002</v>
      </c>
      <c r="CQ22" s="142">
        <v>15.78</v>
      </c>
      <c r="CR22" s="142">
        <v>9.1449999999999996</v>
      </c>
      <c r="CS22" s="142">
        <v>36.81</v>
      </c>
      <c r="CT22" s="142">
        <v>32.975000000000001</v>
      </c>
      <c r="CU22" s="142">
        <v>43.295000000000002</v>
      </c>
      <c r="CV22" s="142">
        <v>6.48</v>
      </c>
      <c r="CW22" s="142">
        <v>55.314999999999998</v>
      </c>
      <c r="CX22" s="142">
        <v>19.87</v>
      </c>
      <c r="CY22" s="142">
        <v>31.585000000000001</v>
      </c>
      <c r="CZ22" s="142">
        <v>61.715000000000003</v>
      </c>
      <c r="DA22" s="142">
        <v>21.95</v>
      </c>
      <c r="DB22" s="142">
        <v>15.88</v>
      </c>
      <c r="DC22" s="142">
        <v>40.335000000000001</v>
      </c>
      <c r="DD22" s="142">
        <v>21.28</v>
      </c>
      <c r="DE22" s="142">
        <v>31.045000000000002</v>
      </c>
      <c r="DF22" s="142">
        <v>29.5</v>
      </c>
      <c r="DG22" s="142">
        <v>28.93</v>
      </c>
      <c r="DH22" s="142">
        <v>0</v>
      </c>
      <c r="DI22" s="142">
        <v>9.3000000000000007</v>
      </c>
      <c r="DJ22" s="142">
        <v>35.46</v>
      </c>
      <c r="DK22" s="142">
        <v>34.575000000000003</v>
      </c>
      <c r="DL22" s="142">
        <v>96.16</v>
      </c>
      <c r="DM22" s="142">
        <v>51.384999999999998</v>
      </c>
      <c r="DN22" s="142">
        <v>31.085000000000001</v>
      </c>
      <c r="DO22" s="142">
        <v>15.23</v>
      </c>
      <c r="DP22" s="142">
        <v>30.25</v>
      </c>
      <c r="DQ22" s="142">
        <v>33.950000000000003</v>
      </c>
      <c r="DR22" s="142">
        <v>57.29</v>
      </c>
      <c r="DS22" s="142">
        <v>26.93</v>
      </c>
      <c r="DT22" s="142">
        <v>21.97</v>
      </c>
      <c r="DU22" s="142">
        <v>15.1</v>
      </c>
      <c r="DV22" s="142">
        <v>21.684999999999999</v>
      </c>
      <c r="DW22" s="142">
        <v>6.63</v>
      </c>
      <c r="DX22" s="142">
        <v>39.07</v>
      </c>
      <c r="DY22" s="142">
        <v>23.88</v>
      </c>
      <c r="DZ22" s="142">
        <v>40.299999999999997</v>
      </c>
      <c r="EA22" s="142">
        <v>10.56</v>
      </c>
      <c r="EB22" s="142">
        <v>31.24</v>
      </c>
      <c r="EC22" s="142">
        <v>15.2</v>
      </c>
      <c r="ED22" s="142">
        <v>49.87</v>
      </c>
      <c r="EE22" s="142">
        <v>29.82</v>
      </c>
      <c r="EF22" s="142">
        <v>9.25</v>
      </c>
      <c r="EG22" s="142">
        <v>28.305</v>
      </c>
      <c r="EH22" s="142">
        <v>13.26</v>
      </c>
      <c r="EI22" s="142">
        <v>0</v>
      </c>
      <c r="EJ22" s="142">
        <v>17.760000000000002</v>
      </c>
      <c r="EK22" s="142">
        <v>17.170000000000002</v>
      </c>
      <c r="EL22" s="142">
        <v>4.4400000000000004</v>
      </c>
      <c r="EM22" s="142">
        <v>22.88</v>
      </c>
      <c r="EN22" s="142">
        <v>55.88</v>
      </c>
      <c r="EO22" s="142">
        <v>18.100000000000001</v>
      </c>
      <c r="EP22" s="142">
        <v>41.11</v>
      </c>
      <c r="EQ22" s="142">
        <v>31.82</v>
      </c>
      <c r="ER22" s="142">
        <v>25.25</v>
      </c>
      <c r="ES22" s="142">
        <v>40.200000000000003</v>
      </c>
      <c r="ET22" s="142">
        <v>18.5</v>
      </c>
      <c r="EU22" s="142">
        <v>28.24</v>
      </c>
      <c r="EV22" s="142">
        <v>0</v>
      </c>
      <c r="EW22" s="142">
        <v>0</v>
      </c>
      <c r="EX22" s="142">
        <v>9.1300000000000008</v>
      </c>
      <c r="EY22" s="142">
        <v>24.495000000000001</v>
      </c>
      <c r="EZ22" s="142">
        <v>6.63</v>
      </c>
      <c r="FA22" s="142">
        <v>15.61</v>
      </c>
      <c r="FB22">
        <v>37.880000000000003</v>
      </c>
      <c r="FC22">
        <v>4.8</v>
      </c>
      <c r="FD22">
        <v>15.775</v>
      </c>
      <c r="FE22">
        <v>0</v>
      </c>
      <c r="FF22">
        <v>23.695</v>
      </c>
      <c r="FG22">
        <v>0</v>
      </c>
      <c r="FH22">
        <v>14.96</v>
      </c>
      <c r="FI22">
        <v>44.88</v>
      </c>
      <c r="FJ22">
        <v>0</v>
      </c>
      <c r="FK22">
        <v>19.36</v>
      </c>
    </row>
    <row r="23" spans="1:167">
      <c r="A23">
        <v>835</v>
      </c>
      <c r="B23" t="s">
        <v>39</v>
      </c>
      <c r="C23" s="143">
        <f t="shared" si="3"/>
        <v>4124.4079999999994</v>
      </c>
      <c r="D23" s="142">
        <v>3</v>
      </c>
      <c r="E23" s="142">
        <v>0</v>
      </c>
      <c r="F23" s="142">
        <v>11.07</v>
      </c>
      <c r="G23" s="142">
        <v>4.085</v>
      </c>
      <c r="H23" s="142">
        <v>1.5049999999999999</v>
      </c>
      <c r="I23" s="142">
        <v>21.864999999999998</v>
      </c>
      <c r="J23" s="142">
        <v>5.47</v>
      </c>
      <c r="K23" s="142">
        <v>4.625</v>
      </c>
      <c r="L23" s="142">
        <v>0</v>
      </c>
      <c r="M23" s="142">
        <v>7.62</v>
      </c>
      <c r="N23" s="142">
        <v>1.71</v>
      </c>
      <c r="O23" s="142">
        <v>0</v>
      </c>
      <c r="P23" s="142">
        <v>0</v>
      </c>
      <c r="Q23" s="142">
        <v>0</v>
      </c>
      <c r="R23" s="142">
        <v>0</v>
      </c>
      <c r="S23" s="142">
        <v>6.68</v>
      </c>
      <c r="T23" s="142">
        <v>22.164999999999999</v>
      </c>
      <c r="U23" s="142">
        <v>9.0500000000000007</v>
      </c>
      <c r="V23" s="142">
        <v>0</v>
      </c>
      <c r="W23" s="142">
        <v>3.12</v>
      </c>
      <c r="X23" s="142">
        <v>5.4</v>
      </c>
      <c r="Y23" s="142">
        <v>2.5299999999999998</v>
      </c>
      <c r="Z23" s="142">
        <v>5.4</v>
      </c>
      <c r="AA23" s="142">
        <v>28.64</v>
      </c>
      <c r="AB23" s="142">
        <v>11.57</v>
      </c>
      <c r="AC23" s="142">
        <v>4.5</v>
      </c>
      <c r="AD23" s="142">
        <v>21.18</v>
      </c>
      <c r="AE23" s="142">
        <v>4.5</v>
      </c>
      <c r="AF23" s="142">
        <v>4.5599999999999996</v>
      </c>
      <c r="AG23" s="142">
        <v>11.4</v>
      </c>
      <c r="AH23" s="142">
        <v>16.170000000000002</v>
      </c>
      <c r="AI23" s="142">
        <v>23.29</v>
      </c>
      <c r="AJ23" s="142">
        <v>16.5</v>
      </c>
      <c r="AK23" s="142">
        <v>22.835000000000001</v>
      </c>
      <c r="AL23" s="142">
        <v>13.5</v>
      </c>
      <c r="AM23" s="142">
        <v>13.93</v>
      </c>
      <c r="AN23" s="142">
        <v>10.42</v>
      </c>
      <c r="AO23" s="142">
        <v>4.5</v>
      </c>
      <c r="AP23" s="142">
        <v>4.5</v>
      </c>
      <c r="AQ23" s="142">
        <v>4.42</v>
      </c>
      <c r="AR23" s="142">
        <v>5.98</v>
      </c>
      <c r="AS23" s="142">
        <v>16.690000000000001</v>
      </c>
      <c r="AT23" s="142">
        <v>9</v>
      </c>
      <c r="AU23" s="142">
        <v>15</v>
      </c>
      <c r="AV23" s="142">
        <v>6.0949999999999998</v>
      </c>
      <c r="AW23" s="142">
        <v>22.5</v>
      </c>
      <c r="AX23" s="142">
        <v>12.21</v>
      </c>
      <c r="AY23" s="142">
        <v>6</v>
      </c>
      <c r="AZ23" s="142">
        <v>10.6</v>
      </c>
      <c r="BA23" s="142">
        <v>60.33</v>
      </c>
      <c r="BB23" s="142">
        <v>7.5</v>
      </c>
      <c r="BC23" s="142">
        <v>10.71</v>
      </c>
      <c r="BD23" s="142">
        <v>12.12</v>
      </c>
      <c r="BE23" s="142">
        <v>4.5</v>
      </c>
      <c r="BF23" s="142">
        <v>10.57</v>
      </c>
      <c r="BG23" s="142">
        <v>4.5</v>
      </c>
      <c r="BH23" s="142">
        <v>83.25</v>
      </c>
      <c r="BI23" s="142">
        <v>7.5</v>
      </c>
      <c r="BJ23" s="142">
        <v>24.100999999999999</v>
      </c>
      <c r="BK23" s="142">
        <v>0</v>
      </c>
      <c r="BL23" s="142">
        <v>0</v>
      </c>
      <c r="BM23" s="142">
        <v>10.574999999999999</v>
      </c>
      <c r="BN23" s="142">
        <v>9.51</v>
      </c>
      <c r="BO23" s="142">
        <v>4.5049999999999999</v>
      </c>
      <c r="BP23" s="142">
        <v>14.975</v>
      </c>
      <c r="BQ23" s="142">
        <v>8.9149999999999991</v>
      </c>
      <c r="BR23" s="142">
        <v>4.5049999999999999</v>
      </c>
      <c r="BS23" s="142">
        <v>13.734999999999999</v>
      </c>
      <c r="BT23" s="142">
        <v>27.28</v>
      </c>
      <c r="BU23" s="142">
        <v>19.579999999999998</v>
      </c>
      <c r="BV23" s="142">
        <v>5.98</v>
      </c>
      <c r="BW23" s="142">
        <v>16.625</v>
      </c>
      <c r="BX23" s="142">
        <v>13.77</v>
      </c>
      <c r="BY23" s="142">
        <v>51.2</v>
      </c>
      <c r="BZ23" s="142">
        <v>4.4800000000000004</v>
      </c>
      <c r="CA23" s="142">
        <v>0</v>
      </c>
      <c r="CB23" s="142">
        <v>43.64</v>
      </c>
      <c r="CC23" s="142">
        <v>24.756</v>
      </c>
      <c r="CD23" s="142">
        <v>31.33</v>
      </c>
      <c r="CE23" s="142">
        <v>22.68</v>
      </c>
      <c r="CF23" s="142">
        <v>41.344999999999999</v>
      </c>
      <c r="CG23" s="142">
        <v>38.387999999999998</v>
      </c>
      <c r="CH23" s="142">
        <v>35.700000000000003</v>
      </c>
      <c r="CI23" s="142">
        <v>38.070999999999998</v>
      </c>
      <c r="CJ23" s="142">
        <v>17.587</v>
      </c>
      <c r="CK23" s="142">
        <v>2.3199999999999998</v>
      </c>
      <c r="CL23" s="142">
        <v>18.489999999999998</v>
      </c>
      <c r="CM23" s="142">
        <v>10.06</v>
      </c>
      <c r="CN23" s="142">
        <v>22.33</v>
      </c>
      <c r="CO23" s="142">
        <v>40.475000000000001</v>
      </c>
      <c r="CP23" s="142">
        <v>37.82</v>
      </c>
      <c r="CQ23" s="142">
        <v>20.399999999999999</v>
      </c>
      <c r="CR23" s="142">
        <v>29.25</v>
      </c>
      <c r="CS23" s="142">
        <v>95.734999999999999</v>
      </c>
      <c r="CT23" s="142">
        <v>78.984999999999999</v>
      </c>
      <c r="CU23" s="142">
        <v>50.965000000000003</v>
      </c>
      <c r="CV23" s="142">
        <v>37.76</v>
      </c>
      <c r="CW23" s="142">
        <v>34.39</v>
      </c>
      <c r="CX23" s="142">
        <v>53.494999999999997</v>
      </c>
      <c r="CY23" s="142">
        <v>36.534999999999997</v>
      </c>
      <c r="CZ23" s="142">
        <v>53.484999999999999</v>
      </c>
      <c r="DA23" s="142">
        <v>44.884999999999998</v>
      </c>
      <c r="DB23" s="142">
        <v>44.344999999999999</v>
      </c>
      <c r="DC23" s="142">
        <v>54.87</v>
      </c>
      <c r="DD23" s="142">
        <v>67.734999999999999</v>
      </c>
      <c r="DE23" s="142">
        <v>75.92</v>
      </c>
      <c r="DF23" s="142">
        <v>40.5</v>
      </c>
      <c r="DG23" s="142">
        <v>163.155</v>
      </c>
      <c r="DH23" s="142">
        <v>66.564999999999998</v>
      </c>
      <c r="DI23" s="142">
        <v>158.72999999999999</v>
      </c>
      <c r="DJ23" s="142">
        <v>42.125</v>
      </c>
      <c r="DK23" s="142">
        <v>64.349999999999994</v>
      </c>
      <c r="DL23" s="142">
        <v>84.18</v>
      </c>
      <c r="DM23" s="142">
        <v>110.44</v>
      </c>
      <c r="DN23" s="142">
        <v>62.6</v>
      </c>
      <c r="DO23" s="142">
        <v>52.35</v>
      </c>
      <c r="DP23" s="142">
        <v>48.69</v>
      </c>
      <c r="DQ23" s="142">
        <v>5.28</v>
      </c>
      <c r="DR23" s="142">
        <v>58.42</v>
      </c>
      <c r="DS23" s="142">
        <v>76.73</v>
      </c>
      <c r="DT23" s="142">
        <v>15.9</v>
      </c>
      <c r="DU23" s="142">
        <v>32.130000000000003</v>
      </c>
      <c r="DV23" s="142">
        <v>11.45</v>
      </c>
      <c r="DW23" s="142">
        <v>0</v>
      </c>
      <c r="DX23" s="142">
        <v>48.1</v>
      </c>
      <c r="DY23" s="142">
        <v>19</v>
      </c>
      <c r="DZ23" s="142">
        <v>13.32</v>
      </c>
      <c r="EA23" s="142">
        <v>28.57</v>
      </c>
      <c r="EB23" s="142">
        <v>49.6</v>
      </c>
      <c r="EC23" s="142">
        <v>18.84</v>
      </c>
      <c r="ED23" s="142">
        <v>132.035</v>
      </c>
      <c r="EE23" s="142">
        <v>48.49</v>
      </c>
      <c r="EF23" s="142">
        <v>0</v>
      </c>
      <c r="EG23" s="142">
        <v>54.54</v>
      </c>
      <c r="EH23" s="142">
        <v>35.880000000000003</v>
      </c>
      <c r="EI23" s="142">
        <v>23.46</v>
      </c>
      <c r="EJ23" s="142">
        <v>28.3</v>
      </c>
      <c r="EK23" s="142">
        <v>8.36</v>
      </c>
      <c r="EL23" s="142">
        <v>19.98</v>
      </c>
      <c r="EM23" s="142">
        <v>14.8</v>
      </c>
      <c r="EN23" s="142">
        <v>132.43</v>
      </c>
      <c r="EO23" s="142">
        <v>41.54</v>
      </c>
      <c r="EP23" s="142">
        <v>30.42</v>
      </c>
      <c r="EQ23" s="142">
        <v>11.64</v>
      </c>
      <c r="ER23" s="142">
        <v>6.63</v>
      </c>
      <c r="ES23" s="142">
        <v>35.130000000000003</v>
      </c>
      <c r="ET23" s="142">
        <v>10.14</v>
      </c>
      <c r="EU23" s="142">
        <v>15.77</v>
      </c>
      <c r="EV23" s="142">
        <v>26.56</v>
      </c>
      <c r="EW23" s="142">
        <v>26.56</v>
      </c>
      <c r="EX23" s="142">
        <v>19.920000000000002</v>
      </c>
      <c r="EY23" s="142">
        <v>27.43</v>
      </c>
      <c r="EZ23" s="142">
        <v>19.920000000000002</v>
      </c>
      <c r="FA23" s="142">
        <v>13.2</v>
      </c>
      <c r="FB23">
        <v>44.16</v>
      </c>
      <c r="FC23">
        <v>13.28</v>
      </c>
      <c r="FD23">
        <v>15.88</v>
      </c>
      <c r="FE23">
        <v>22.41</v>
      </c>
      <c r="FF23">
        <v>25.8</v>
      </c>
      <c r="FG23">
        <v>25.84</v>
      </c>
      <c r="FH23">
        <v>26.065000000000001</v>
      </c>
      <c r="FI23">
        <v>34.72</v>
      </c>
      <c r="FJ23">
        <v>47.96</v>
      </c>
      <c r="FK23">
        <v>0</v>
      </c>
    </row>
    <row r="24" spans="1:167">
      <c r="A24">
        <v>836</v>
      </c>
      <c r="B24" t="s">
        <v>39</v>
      </c>
      <c r="C24" s="143">
        <f t="shared" si="3"/>
        <v>10159.404000000002</v>
      </c>
      <c r="D24" s="142">
        <v>0</v>
      </c>
      <c r="E24" s="142">
        <v>0</v>
      </c>
      <c r="F24" s="142">
        <v>1.51</v>
      </c>
      <c r="G24" s="142">
        <v>9.52</v>
      </c>
      <c r="H24" s="142">
        <v>13.49</v>
      </c>
      <c r="I24" s="142">
        <v>18.55</v>
      </c>
      <c r="J24" s="142">
        <v>4.32</v>
      </c>
      <c r="K24" s="142">
        <v>6.12</v>
      </c>
      <c r="L24" s="142">
        <v>13.68</v>
      </c>
      <c r="M24" s="142">
        <v>1.71</v>
      </c>
      <c r="N24" s="142">
        <v>5.98</v>
      </c>
      <c r="O24" s="142">
        <v>0</v>
      </c>
      <c r="P24" s="142">
        <v>2.7749999999999999</v>
      </c>
      <c r="Q24" s="142">
        <v>5.27</v>
      </c>
      <c r="R24" s="142">
        <v>14.19</v>
      </c>
      <c r="S24" s="142">
        <v>7.86</v>
      </c>
      <c r="T24" s="142">
        <v>23.16</v>
      </c>
      <c r="U24" s="142">
        <v>22.25</v>
      </c>
      <c r="V24" s="142">
        <v>4.5</v>
      </c>
      <c r="W24" s="142">
        <v>4.5</v>
      </c>
      <c r="X24" s="142">
        <v>7.34</v>
      </c>
      <c r="Y24" s="142">
        <v>17.04</v>
      </c>
      <c r="Z24" s="142">
        <v>41.86</v>
      </c>
      <c r="AA24" s="142">
        <v>63.1</v>
      </c>
      <c r="AB24" s="142">
        <v>43.38</v>
      </c>
      <c r="AC24" s="142">
        <v>4.5599999999999996</v>
      </c>
      <c r="AD24" s="142">
        <v>14.32</v>
      </c>
      <c r="AE24" s="142">
        <v>28.46</v>
      </c>
      <c r="AF24" s="142">
        <v>48.524999999999999</v>
      </c>
      <c r="AG24" s="142">
        <v>63.47</v>
      </c>
      <c r="AH24" s="142">
        <v>28.59</v>
      </c>
      <c r="AI24" s="142">
        <v>25.077999999999999</v>
      </c>
      <c r="AJ24" s="142">
        <v>12.935</v>
      </c>
      <c r="AK24" s="142">
        <v>32.6</v>
      </c>
      <c r="AL24" s="142">
        <v>44.38</v>
      </c>
      <c r="AM24" s="142">
        <v>25.91</v>
      </c>
      <c r="AN24" s="142">
        <v>7.59</v>
      </c>
      <c r="AO24" s="142">
        <v>37.4</v>
      </c>
      <c r="AP24" s="142">
        <v>37.880000000000003</v>
      </c>
      <c r="AQ24" s="142">
        <v>41.895000000000003</v>
      </c>
      <c r="AR24" s="142">
        <v>28.72</v>
      </c>
      <c r="AS24" s="142">
        <v>43.615000000000002</v>
      </c>
      <c r="AT24" s="142">
        <v>48.384999999999998</v>
      </c>
      <c r="AU24" s="142">
        <v>52.82</v>
      </c>
      <c r="AV24" s="142">
        <v>35.22</v>
      </c>
      <c r="AW24" s="142">
        <v>36.695</v>
      </c>
      <c r="AX24" s="142">
        <v>33.21</v>
      </c>
      <c r="AY24" s="142">
        <v>53.354999999999997</v>
      </c>
      <c r="AZ24" s="142">
        <v>6.0949999999999998</v>
      </c>
      <c r="BA24" s="142">
        <v>27.245000000000001</v>
      </c>
      <c r="BB24" s="142">
        <v>25.81</v>
      </c>
      <c r="BC24" s="142">
        <v>37.47</v>
      </c>
      <c r="BD24" s="142">
        <v>10.92</v>
      </c>
      <c r="BE24" s="142">
        <v>41.07</v>
      </c>
      <c r="BF24" s="142">
        <v>36.42</v>
      </c>
      <c r="BG24" s="142">
        <v>22.29</v>
      </c>
      <c r="BH24" s="142">
        <v>31.844999999999999</v>
      </c>
      <c r="BI24" s="142">
        <v>0</v>
      </c>
      <c r="BJ24" s="142">
        <v>22.625</v>
      </c>
      <c r="BK24" s="142">
        <v>10.505000000000001</v>
      </c>
      <c r="BL24" s="142">
        <v>123.94</v>
      </c>
      <c r="BM24" s="142">
        <v>13.71</v>
      </c>
      <c r="BN24" s="142">
        <v>24.18</v>
      </c>
      <c r="BO24" s="142">
        <v>31.695</v>
      </c>
      <c r="BP24" s="142">
        <v>12.08</v>
      </c>
      <c r="BQ24" s="142">
        <v>53.33</v>
      </c>
      <c r="BR24" s="142">
        <v>35.93</v>
      </c>
      <c r="BS24" s="142">
        <v>40.67</v>
      </c>
      <c r="BT24" s="142">
        <v>34.484999999999999</v>
      </c>
      <c r="BU24" s="142">
        <v>56.16</v>
      </c>
      <c r="BV24" s="142">
        <v>42.081000000000003</v>
      </c>
      <c r="BW24" s="142">
        <v>64.445999999999998</v>
      </c>
      <c r="BX24" s="142">
        <v>25.713000000000001</v>
      </c>
      <c r="BY24" s="142">
        <v>10.68</v>
      </c>
      <c r="BZ24" s="142">
        <v>37.731000000000002</v>
      </c>
      <c r="CA24" s="142">
        <v>49.831000000000003</v>
      </c>
      <c r="CB24" s="142">
        <v>38.83</v>
      </c>
      <c r="CC24" s="142">
        <v>61.045999999999999</v>
      </c>
      <c r="CD24" s="142">
        <v>77.34</v>
      </c>
      <c r="CE24" s="142">
        <v>44.569000000000003</v>
      </c>
      <c r="CF24" s="142">
        <v>77.734999999999999</v>
      </c>
      <c r="CG24" s="142">
        <v>81.489999999999995</v>
      </c>
      <c r="CH24" s="142">
        <v>122.821</v>
      </c>
      <c r="CI24" s="142">
        <v>102.94</v>
      </c>
      <c r="CJ24" s="142">
        <v>133.54499999999999</v>
      </c>
      <c r="CK24" s="142">
        <v>43.89</v>
      </c>
      <c r="CL24" s="142">
        <v>59.865000000000002</v>
      </c>
      <c r="CM24" s="142">
        <v>86.125</v>
      </c>
      <c r="CN24" s="142">
        <v>92.36</v>
      </c>
      <c r="CO24" s="142">
        <v>69.02</v>
      </c>
      <c r="CP24" s="142">
        <v>131.59</v>
      </c>
      <c r="CQ24" s="142">
        <v>148.66499999999999</v>
      </c>
      <c r="CR24" s="142">
        <v>80.546000000000006</v>
      </c>
      <c r="CS24" s="142">
        <v>180.49600000000001</v>
      </c>
      <c r="CT24" s="142">
        <v>184.46100000000001</v>
      </c>
      <c r="CU24" s="142">
        <v>168.345</v>
      </c>
      <c r="CV24" s="142">
        <v>216.13</v>
      </c>
      <c r="CW24" s="142">
        <v>176.32499999999999</v>
      </c>
      <c r="CX24" s="142">
        <v>166.215</v>
      </c>
      <c r="CY24" s="142">
        <v>139.24</v>
      </c>
      <c r="CZ24" s="142">
        <v>183.905</v>
      </c>
      <c r="DA24" s="142">
        <v>149.80000000000001</v>
      </c>
      <c r="DB24" s="142">
        <v>226.11</v>
      </c>
      <c r="DC24" s="142">
        <v>135.94999999999999</v>
      </c>
      <c r="DD24" s="142">
        <v>229.79</v>
      </c>
      <c r="DE24" s="142">
        <v>182.77500000000001</v>
      </c>
      <c r="DF24" s="142">
        <v>161.34</v>
      </c>
      <c r="DG24" s="142">
        <v>152.61500000000001</v>
      </c>
      <c r="DH24" s="142">
        <v>150.375</v>
      </c>
      <c r="DI24" s="142">
        <v>167.67500000000001</v>
      </c>
      <c r="DJ24" s="142">
        <v>181.315</v>
      </c>
      <c r="DK24" s="142">
        <v>157.18</v>
      </c>
      <c r="DL24" s="142">
        <v>176.64500000000001</v>
      </c>
      <c r="DM24" s="142">
        <v>156.91</v>
      </c>
      <c r="DN24" s="142">
        <v>160.64500000000001</v>
      </c>
      <c r="DO24" s="142">
        <v>148.26</v>
      </c>
      <c r="DP24" s="142">
        <v>91.28</v>
      </c>
      <c r="DQ24" s="142">
        <v>86.784999999999997</v>
      </c>
      <c r="DR24" s="142">
        <v>55.57</v>
      </c>
      <c r="DS24" s="142">
        <v>35.549999999999997</v>
      </c>
      <c r="DT24" s="142">
        <v>26.75</v>
      </c>
      <c r="DU24" s="142">
        <v>69.165000000000006</v>
      </c>
      <c r="DV24" s="142">
        <v>117.47</v>
      </c>
      <c r="DW24" s="142">
        <v>29.67</v>
      </c>
      <c r="DX24" s="142">
        <v>60.604999999999997</v>
      </c>
      <c r="DY24" s="142">
        <v>48.055</v>
      </c>
      <c r="DZ24" s="142">
        <v>50.76</v>
      </c>
      <c r="EA24" s="142">
        <v>80.67</v>
      </c>
      <c r="EB24" s="142">
        <v>57.3</v>
      </c>
      <c r="EC24" s="142">
        <v>67.45</v>
      </c>
      <c r="ED24" s="142">
        <v>147.13499999999999</v>
      </c>
      <c r="EE24" s="142">
        <v>112.205</v>
      </c>
      <c r="EF24" s="142">
        <v>10.78</v>
      </c>
      <c r="EG24" s="142">
        <v>76.73</v>
      </c>
      <c r="EH24" s="142">
        <v>183.72499999999999</v>
      </c>
      <c r="EI24" s="142">
        <v>130.97</v>
      </c>
      <c r="EJ24" s="142">
        <v>121.52</v>
      </c>
      <c r="EK24" s="142">
        <v>109.935</v>
      </c>
      <c r="EL24" s="142">
        <v>93.85</v>
      </c>
      <c r="EM24" s="142">
        <v>99.53</v>
      </c>
      <c r="EN24" s="142">
        <v>74.28</v>
      </c>
      <c r="EO24" s="142">
        <v>94.54</v>
      </c>
      <c r="EP24" s="142">
        <v>103.74</v>
      </c>
      <c r="EQ24" s="142">
        <v>43.84</v>
      </c>
      <c r="ER24" s="142">
        <v>17.16</v>
      </c>
      <c r="ES24" s="142">
        <v>62.36</v>
      </c>
      <c r="ET24" s="142">
        <v>40.869999999999997</v>
      </c>
      <c r="EU24" s="142">
        <v>57.94</v>
      </c>
      <c r="EV24" s="142">
        <v>39.36</v>
      </c>
      <c r="EW24" s="142">
        <v>45.234999999999999</v>
      </c>
      <c r="EX24" s="142">
        <v>47.98</v>
      </c>
      <c r="EY24" s="142">
        <v>39.229999999999997</v>
      </c>
      <c r="EZ24" s="142">
        <v>30.295000000000002</v>
      </c>
      <c r="FA24" s="142">
        <v>47.56</v>
      </c>
      <c r="FB24">
        <v>131.12</v>
      </c>
      <c r="FC24">
        <v>94.68</v>
      </c>
      <c r="FD24">
        <v>23.72</v>
      </c>
      <c r="FE24">
        <v>94.54</v>
      </c>
      <c r="FF24">
        <v>58.04</v>
      </c>
      <c r="FG24">
        <v>56.755000000000003</v>
      </c>
      <c r="FH24">
        <v>38.72</v>
      </c>
      <c r="FI24">
        <v>74.36</v>
      </c>
      <c r="FJ24">
        <v>0</v>
      </c>
      <c r="FK24">
        <v>15.4</v>
      </c>
    </row>
    <row r="25" spans="1:167">
      <c r="A25">
        <v>837</v>
      </c>
      <c r="B25" t="s">
        <v>39</v>
      </c>
      <c r="C25" s="143">
        <f t="shared" si="3"/>
        <v>643.98099999999999</v>
      </c>
      <c r="D25" s="142">
        <v>0</v>
      </c>
      <c r="E25" s="142">
        <v>0</v>
      </c>
      <c r="F25" s="142">
        <v>0</v>
      </c>
      <c r="G25" s="142">
        <v>0</v>
      </c>
      <c r="H25" s="142">
        <v>1.5</v>
      </c>
      <c r="I25" s="142">
        <v>0</v>
      </c>
      <c r="J25" s="142">
        <v>0</v>
      </c>
      <c r="K25" s="142">
        <v>0</v>
      </c>
      <c r="L25" s="142">
        <v>0</v>
      </c>
      <c r="M25" s="142">
        <v>0</v>
      </c>
      <c r="N25" s="142">
        <v>0</v>
      </c>
      <c r="O25" s="142">
        <v>0</v>
      </c>
      <c r="P25" s="142">
        <v>0</v>
      </c>
      <c r="Q25" s="142">
        <v>0</v>
      </c>
      <c r="R25" s="142">
        <v>0</v>
      </c>
      <c r="S25" s="142">
        <v>0</v>
      </c>
      <c r="T25" s="142">
        <v>0</v>
      </c>
      <c r="U25" s="142">
        <v>0</v>
      </c>
      <c r="V25" s="142">
        <v>3</v>
      </c>
      <c r="W25" s="142">
        <v>0</v>
      </c>
      <c r="X25" s="142">
        <v>0</v>
      </c>
      <c r="Y25" s="142">
        <v>0</v>
      </c>
      <c r="Z25" s="142">
        <v>0</v>
      </c>
      <c r="AA25" s="142">
        <v>0</v>
      </c>
      <c r="AB25" s="142">
        <v>0</v>
      </c>
      <c r="AC25" s="142">
        <v>0</v>
      </c>
      <c r="AD25" s="142">
        <v>0</v>
      </c>
      <c r="AE25" s="142">
        <v>0</v>
      </c>
      <c r="AF25" s="142">
        <v>0</v>
      </c>
      <c r="AG25" s="142">
        <v>0</v>
      </c>
      <c r="AH25" s="142">
        <v>0</v>
      </c>
      <c r="AI25" s="142">
        <v>5</v>
      </c>
      <c r="AJ25" s="142">
        <v>4.5</v>
      </c>
      <c r="AK25" s="142">
        <v>4.5</v>
      </c>
      <c r="AL25" s="142">
        <v>15</v>
      </c>
      <c r="AM25" s="142">
        <v>0</v>
      </c>
      <c r="AN25" s="142">
        <v>9.98</v>
      </c>
      <c r="AO25" s="142">
        <v>0</v>
      </c>
      <c r="AP25" s="142">
        <v>5.98</v>
      </c>
      <c r="AQ25" s="142">
        <v>4.5</v>
      </c>
      <c r="AR25" s="142">
        <v>0</v>
      </c>
      <c r="AS25" s="142">
        <v>0</v>
      </c>
      <c r="AT25" s="142">
        <v>0</v>
      </c>
      <c r="AU25" s="142">
        <v>0</v>
      </c>
      <c r="AV25" s="142">
        <v>0</v>
      </c>
      <c r="AW25" s="142">
        <v>4.5</v>
      </c>
      <c r="AX25" s="142">
        <v>0</v>
      </c>
      <c r="AY25" s="142">
        <v>0</v>
      </c>
      <c r="AZ25" s="142">
        <v>0</v>
      </c>
      <c r="BA25" s="142">
        <v>0</v>
      </c>
      <c r="BB25" s="142">
        <v>0</v>
      </c>
      <c r="BC25" s="142">
        <v>0</v>
      </c>
      <c r="BD25" s="142">
        <v>0</v>
      </c>
      <c r="BE25" s="142">
        <v>0</v>
      </c>
      <c r="BF25" s="142">
        <v>0</v>
      </c>
      <c r="BG25" s="142">
        <v>0</v>
      </c>
      <c r="BH25" s="142">
        <v>0</v>
      </c>
      <c r="BI25" s="142">
        <v>0</v>
      </c>
      <c r="BJ25" s="142">
        <v>0</v>
      </c>
      <c r="BK25" s="142">
        <v>0</v>
      </c>
      <c r="BL25" s="142">
        <v>0</v>
      </c>
      <c r="BM25" s="142">
        <v>6.12</v>
      </c>
      <c r="BN25" s="142">
        <v>5.98</v>
      </c>
      <c r="BO25" s="142">
        <v>0</v>
      </c>
      <c r="BP25" s="142">
        <v>0</v>
      </c>
      <c r="BQ25" s="142">
        <v>49.92</v>
      </c>
      <c r="BR25" s="142">
        <v>15.16</v>
      </c>
      <c r="BS25" s="142">
        <v>6.09</v>
      </c>
      <c r="BT25" s="142">
        <v>0</v>
      </c>
      <c r="BU25" s="142">
        <v>0</v>
      </c>
      <c r="BV25" s="142">
        <v>0</v>
      </c>
      <c r="BW25" s="142">
        <v>9</v>
      </c>
      <c r="BX25" s="142">
        <v>0</v>
      </c>
      <c r="BY25" s="142">
        <v>0</v>
      </c>
      <c r="BZ25" s="142">
        <v>0</v>
      </c>
      <c r="CA25" s="142">
        <v>0</v>
      </c>
      <c r="CB25" s="142">
        <v>9.18</v>
      </c>
      <c r="CC25" s="142">
        <v>0</v>
      </c>
      <c r="CD25" s="142">
        <v>6</v>
      </c>
      <c r="CE25" s="142">
        <v>9.1449999999999996</v>
      </c>
      <c r="CF25" s="142">
        <v>0</v>
      </c>
      <c r="CG25" s="142">
        <v>0</v>
      </c>
      <c r="CH25" s="142">
        <v>12.96</v>
      </c>
      <c r="CI25" s="142">
        <v>0</v>
      </c>
      <c r="CJ25" s="142">
        <v>0</v>
      </c>
      <c r="CK25" s="142">
        <v>17.736000000000001</v>
      </c>
      <c r="CL25" s="142">
        <v>6.21</v>
      </c>
      <c r="CM25" s="142">
        <v>0</v>
      </c>
      <c r="CN25" s="142">
        <v>0</v>
      </c>
      <c r="CO25" s="142">
        <v>0</v>
      </c>
      <c r="CP25" s="142">
        <v>0</v>
      </c>
      <c r="CQ25" s="142">
        <v>9.18</v>
      </c>
      <c r="CR25" s="142">
        <v>0</v>
      </c>
      <c r="CS25" s="142">
        <v>7.73</v>
      </c>
      <c r="CT25" s="142">
        <v>9.18</v>
      </c>
      <c r="CU25" s="142">
        <v>18.149999999999999</v>
      </c>
      <c r="CV25" s="142">
        <v>0</v>
      </c>
      <c r="CW25" s="142">
        <v>0</v>
      </c>
      <c r="CX25" s="142">
        <v>0</v>
      </c>
      <c r="CY25" s="142">
        <v>0</v>
      </c>
      <c r="CZ25" s="142">
        <v>24.78</v>
      </c>
      <c r="DA25" s="142">
        <v>9.1349999999999998</v>
      </c>
      <c r="DB25" s="142">
        <v>0</v>
      </c>
      <c r="DC25" s="142">
        <v>50.744999999999997</v>
      </c>
      <c r="DD25" s="142">
        <v>23.04</v>
      </c>
      <c r="DE25" s="142">
        <v>8.99</v>
      </c>
      <c r="DF25" s="142">
        <v>0</v>
      </c>
      <c r="DG25" s="142">
        <v>0</v>
      </c>
      <c r="DH25" s="142">
        <v>13</v>
      </c>
      <c r="DI25" s="142">
        <v>17.399999999999999</v>
      </c>
      <c r="DJ25" s="142">
        <v>0</v>
      </c>
      <c r="DK25" s="142">
        <v>144.13999999999999</v>
      </c>
      <c r="DL25" s="142">
        <v>0</v>
      </c>
      <c r="DM25" s="142">
        <v>0</v>
      </c>
      <c r="DN25" s="142">
        <v>0</v>
      </c>
      <c r="DO25" s="142">
        <v>0</v>
      </c>
      <c r="DP25" s="142">
        <v>0</v>
      </c>
      <c r="DQ25" s="142">
        <v>25.05</v>
      </c>
      <c r="DR25" s="142">
        <v>0</v>
      </c>
      <c r="DS25" s="142">
        <v>0</v>
      </c>
      <c r="DT25" s="142">
        <v>0</v>
      </c>
      <c r="DU25" s="142">
        <v>0</v>
      </c>
      <c r="DV25" s="142">
        <v>0</v>
      </c>
      <c r="DW25" s="142">
        <v>9.25</v>
      </c>
      <c r="DX25" s="142">
        <v>9.24</v>
      </c>
      <c r="DY25" s="142">
        <v>14.8</v>
      </c>
      <c r="DZ25" s="142">
        <v>0</v>
      </c>
      <c r="EA25" s="142">
        <v>0</v>
      </c>
      <c r="EB25" s="142">
        <v>0</v>
      </c>
      <c r="EC25" s="142">
        <v>0</v>
      </c>
      <c r="ED25" s="142">
        <v>12.58</v>
      </c>
      <c r="EE25" s="142">
        <v>0</v>
      </c>
      <c r="EF25" s="142">
        <v>0</v>
      </c>
      <c r="EG25" s="142">
        <v>0</v>
      </c>
      <c r="EH25" s="142">
        <v>0</v>
      </c>
      <c r="EI25" s="142">
        <v>0</v>
      </c>
      <c r="EJ25" s="142">
        <v>9.1300000000000008</v>
      </c>
      <c r="EK25" s="142">
        <v>0</v>
      </c>
      <c r="EL25" s="142">
        <v>0</v>
      </c>
      <c r="EM25" s="142">
        <v>0</v>
      </c>
      <c r="EN25" s="142">
        <v>0</v>
      </c>
      <c r="EO25" s="142">
        <v>0</v>
      </c>
      <c r="EP25" s="142">
        <v>0</v>
      </c>
      <c r="EQ25" s="142">
        <v>0</v>
      </c>
      <c r="ER25" s="142">
        <v>0</v>
      </c>
      <c r="ES25" s="142">
        <v>7.4</v>
      </c>
      <c r="ET25" s="142">
        <v>0</v>
      </c>
      <c r="EU25" s="142">
        <v>0</v>
      </c>
      <c r="EV25" s="142">
        <v>0</v>
      </c>
      <c r="EW25" s="142">
        <v>0</v>
      </c>
      <c r="EX25" s="142">
        <v>0</v>
      </c>
      <c r="EY25" s="142">
        <v>1.6</v>
      </c>
      <c r="EZ25" s="142">
        <v>0</v>
      </c>
      <c r="FA25" s="142">
        <v>7.5</v>
      </c>
      <c r="FB25">
        <v>0</v>
      </c>
      <c r="FC25">
        <v>14.11</v>
      </c>
      <c r="FD25">
        <v>0</v>
      </c>
      <c r="FE25">
        <v>0</v>
      </c>
      <c r="FF25">
        <v>0</v>
      </c>
      <c r="FG25">
        <v>0</v>
      </c>
      <c r="FH25">
        <v>0</v>
      </c>
      <c r="FI25">
        <v>0</v>
      </c>
      <c r="FJ25">
        <v>0</v>
      </c>
      <c r="FK25">
        <v>0</v>
      </c>
    </row>
    <row r="26" spans="1:167">
      <c r="A26">
        <v>838</v>
      </c>
      <c r="B26" t="s">
        <v>39</v>
      </c>
      <c r="C26" s="143">
        <f t="shared" si="3"/>
        <v>1349.0770000000005</v>
      </c>
      <c r="D26" s="142">
        <v>0</v>
      </c>
      <c r="E26" s="142">
        <v>0</v>
      </c>
      <c r="F26" s="142">
        <v>0</v>
      </c>
      <c r="G26" s="142">
        <v>0</v>
      </c>
      <c r="H26" s="142">
        <v>0</v>
      </c>
      <c r="I26" s="142">
        <v>1.48</v>
      </c>
      <c r="J26" s="142">
        <v>2.96</v>
      </c>
      <c r="K26" s="142">
        <v>0</v>
      </c>
      <c r="L26" s="142">
        <v>0</v>
      </c>
      <c r="M26" s="142">
        <v>0</v>
      </c>
      <c r="N26" s="142">
        <v>0</v>
      </c>
      <c r="O26" s="142">
        <v>0</v>
      </c>
      <c r="P26" s="142">
        <v>0</v>
      </c>
      <c r="Q26" s="142">
        <v>0</v>
      </c>
      <c r="R26" s="142">
        <v>0</v>
      </c>
      <c r="S26" s="142">
        <v>0</v>
      </c>
      <c r="T26" s="142">
        <v>12.57</v>
      </c>
      <c r="U26" s="142">
        <v>1.68</v>
      </c>
      <c r="V26" s="142">
        <v>0</v>
      </c>
      <c r="W26" s="142">
        <v>0</v>
      </c>
      <c r="X26" s="142">
        <v>0</v>
      </c>
      <c r="Y26" s="142">
        <v>0</v>
      </c>
      <c r="Z26" s="142">
        <v>0</v>
      </c>
      <c r="AA26" s="142">
        <v>0</v>
      </c>
      <c r="AB26" s="142">
        <v>4.59</v>
      </c>
      <c r="AC26" s="142">
        <v>0</v>
      </c>
      <c r="AD26" s="142">
        <v>0</v>
      </c>
      <c r="AE26" s="142">
        <v>0</v>
      </c>
      <c r="AF26" s="142">
        <v>0</v>
      </c>
      <c r="AG26" s="142">
        <v>9.0850000000000009</v>
      </c>
      <c r="AH26" s="142">
        <v>0</v>
      </c>
      <c r="AI26" s="142">
        <v>0</v>
      </c>
      <c r="AJ26" s="142">
        <v>0</v>
      </c>
      <c r="AK26" s="142">
        <v>0</v>
      </c>
      <c r="AL26" s="142">
        <v>3</v>
      </c>
      <c r="AM26" s="142">
        <v>4.68</v>
      </c>
      <c r="AN26" s="142">
        <v>0</v>
      </c>
      <c r="AO26" s="142">
        <v>0</v>
      </c>
      <c r="AP26" s="142">
        <v>6</v>
      </c>
      <c r="AQ26" s="142">
        <v>4.5</v>
      </c>
      <c r="AR26" s="142">
        <v>3</v>
      </c>
      <c r="AS26" s="142">
        <v>6</v>
      </c>
      <c r="AT26" s="142">
        <v>0</v>
      </c>
      <c r="AU26" s="142">
        <v>10.5</v>
      </c>
      <c r="AV26" s="142">
        <v>0</v>
      </c>
      <c r="AW26" s="142">
        <v>6.0949999999999998</v>
      </c>
      <c r="AX26" s="142">
        <v>9</v>
      </c>
      <c r="AY26" s="142">
        <v>0</v>
      </c>
      <c r="AZ26" s="142">
        <v>0</v>
      </c>
      <c r="BA26" s="142">
        <v>4.59</v>
      </c>
      <c r="BB26" s="142">
        <v>0</v>
      </c>
      <c r="BC26" s="142">
        <v>0</v>
      </c>
      <c r="BD26" s="142">
        <v>0</v>
      </c>
      <c r="BE26" s="142">
        <v>0</v>
      </c>
      <c r="BF26" s="142">
        <v>4.59</v>
      </c>
      <c r="BG26" s="142">
        <v>4.5</v>
      </c>
      <c r="BH26" s="142">
        <v>0</v>
      </c>
      <c r="BI26" s="142">
        <v>60.06</v>
      </c>
      <c r="BJ26" s="142">
        <v>6.12</v>
      </c>
      <c r="BK26" s="142">
        <v>0</v>
      </c>
      <c r="BL26" s="142">
        <v>0</v>
      </c>
      <c r="BM26" s="142">
        <v>16.094999999999999</v>
      </c>
      <c r="BN26" s="142">
        <v>5.98</v>
      </c>
      <c r="BO26" s="142">
        <v>6.36</v>
      </c>
      <c r="BP26" s="142">
        <v>0</v>
      </c>
      <c r="BQ26" s="142">
        <v>5.98</v>
      </c>
      <c r="BR26" s="142">
        <v>6</v>
      </c>
      <c r="BS26" s="142">
        <v>0</v>
      </c>
      <c r="BT26" s="142">
        <v>0</v>
      </c>
      <c r="BU26" s="142">
        <v>0</v>
      </c>
      <c r="BV26" s="142">
        <v>4.59</v>
      </c>
      <c r="BW26" s="142">
        <v>0</v>
      </c>
      <c r="BX26" s="142">
        <v>0</v>
      </c>
      <c r="BY26" s="142">
        <v>0</v>
      </c>
      <c r="BZ26" s="142">
        <v>0</v>
      </c>
      <c r="CA26" s="142">
        <v>17.376000000000001</v>
      </c>
      <c r="CB26" s="142">
        <v>4.68</v>
      </c>
      <c r="CC26" s="142">
        <v>29.815999999999999</v>
      </c>
      <c r="CD26" s="142">
        <v>0</v>
      </c>
      <c r="CE26" s="142">
        <v>6.38</v>
      </c>
      <c r="CF26" s="142">
        <v>0.77</v>
      </c>
      <c r="CG26" s="142">
        <v>0</v>
      </c>
      <c r="CH26" s="142">
        <v>15.61</v>
      </c>
      <c r="CI26" s="142">
        <v>6.6</v>
      </c>
      <c r="CJ26" s="142">
        <v>0</v>
      </c>
      <c r="CK26" s="142">
        <v>0</v>
      </c>
      <c r="CL26" s="142">
        <v>11.065</v>
      </c>
      <c r="CM26" s="142">
        <v>9.24</v>
      </c>
      <c r="CN26" s="142">
        <v>0</v>
      </c>
      <c r="CO26" s="142">
        <v>22.27</v>
      </c>
      <c r="CP26" s="142">
        <v>10.029999999999999</v>
      </c>
      <c r="CQ26" s="142">
        <v>9.18</v>
      </c>
      <c r="CR26" s="142">
        <v>12.6</v>
      </c>
      <c r="CS26" s="142">
        <v>9.1</v>
      </c>
      <c r="CT26" s="142">
        <v>15.66</v>
      </c>
      <c r="CU26" s="142">
        <v>6.49</v>
      </c>
      <c r="CV26" s="142">
        <v>6.49</v>
      </c>
      <c r="CW26" s="142">
        <v>43.234999999999999</v>
      </c>
      <c r="CX26" s="142">
        <v>0</v>
      </c>
      <c r="CY26" s="142">
        <v>38.33</v>
      </c>
      <c r="CZ26" s="142">
        <v>0</v>
      </c>
      <c r="DA26" s="142">
        <v>60.784999999999997</v>
      </c>
      <c r="DB26" s="142">
        <v>22.125</v>
      </c>
      <c r="DC26" s="142">
        <v>0</v>
      </c>
      <c r="DD26" s="142">
        <v>0</v>
      </c>
      <c r="DE26" s="142">
        <v>15.744999999999999</v>
      </c>
      <c r="DF26" s="142">
        <v>6.6449999999999996</v>
      </c>
      <c r="DG26" s="142">
        <v>18.245000000000001</v>
      </c>
      <c r="DH26" s="142">
        <v>34.17</v>
      </c>
      <c r="DI26" s="142">
        <v>6.6</v>
      </c>
      <c r="DJ26" s="142">
        <v>0</v>
      </c>
      <c r="DK26" s="142">
        <v>31.585000000000001</v>
      </c>
      <c r="DL26" s="142">
        <v>36.4</v>
      </c>
      <c r="DM26" s="142">
        <v>18.34</v>
      </c>
      <c r="DN26" s="142">
        <v>15.7</v>
      </c>
      <c r="DO26" s="142">
        <v>0</v>
      </c>
      <c r="DP26" s="142">
        <v>9.24</v>
      </c>
      <c r="DQ26" s="142">
        <v>22.44</v>
      </c>
      <c r="DR26" s="142">
        <v>18.34</v>
      </c>
      <c r="DS26" s="142">
        <v>84.74</v>
      </c>
      <c r="DT26" s="142">
        <v>0</v>
      </c>
      <c r="DU26" s="142">
        <v>34.65</v>
      </c>
      <c r="DV26" s="142">
        <v>0</v>
      </c>
      <c r="DW26" s="142">
        <v>9.1</v>
      </c>
      <c r="DX26" s="142">
        <v>9.25</v>
      </c>
      <c r="DY26" s="142">
        <v>6.6</v>
      </c>
      <c r="DZ26" s="142">
        <v>9.24</v>
      </c>
      <c r="EA26" s="142">
        <v>9.25</v>
      </c>
      <c r="EB26" s="142">
        <v>9.1</v>
      </c>
      <c r="EC26" s="142">
        <v>23</v>
      </c>
      <c r="ED26" s="142">
        <v>11.1</v>
      </c>
      <c r="EE26" s="142">
        <v>10.36</v>
      </c>
      <c r="EF26" s="142">
        <v>0</v>
      </c>
      <c r="EG26" s="142">
        <v>0</v>
      </c>
      <c r="EH26" s="142">
        <v>14.43</v>
      </c>
      <c r="EI26" s="142">
        <v>16.309999999999999</v>
      </c>
      <c r="EJ26" s="142">
        <v>31.14</v>
      </c>
      <c r="EK26" s="142">
        <v>0</v>
      </c>
      <c r="EL26" s="142">
        <v>13.32</v>
      </c>
      <c r="EM26" s="142">
        <v>6.24</v>
      </c>
      <c r="EN26" s="142">
        <v>36.26</v>
      </c>
      <c r="EO26" s="142">
        <v>0</v>
      </c>
      <c r="EP26" s="142">
        <v>6.63</v>
      </c>
      <c r="EQ26" s="142">
        <v>0</v>
      </c>
      <c r="ER26" s="142">
        <v>0</v>
      </c>
      <c r="ES26" s="142">
        <v>0</v>
      </c>
      <c r="ET26" s="142">
        <v>0</v>
      </c>
      <c r="EU26" s="142">
        <v>0</v>
      </c>
      <c r="EV26" s="142">
        <v>0</v>
      </c>
      <c r="EW26" s="142">
        <v>84.31</v>
      </c>
      <c r="EX26" s="142">
        <v>0</v>
      </c>
      <c r="EY26" s="142">
        <v>122.76</v>
      </c>
      <c r="EZ26" s="142">
        <v>0</v>
      </c>
      <c r="FA26" s="142">
        <v>0</v>
      </c>
      <c r="FB26">
        <v>0</v>
      </c>
      <c r="FC26">
        <v>0</v>
      </c>
      <c r="FD26">
        <v>7.47</v>
      </c>
      <c r="FE26">
        <v>0</v>
      </c>
      <c r="FF26">
        <v>0</v>
      </c>
      <c r="FG26">
        <v>0</v>
      </c>
      <c r="FH26">
        <v>0</v>
      </c>
      <c r="FI26">
        <v>0</v>
      </c>
      <c r="FJ26">
        <v>0</v>
      </c>
      <c r="FK26">
        <v>39.6</v>
      </c>
    </row>
    <row r="27" spans="1:167">
      <c r="A27">
        <v>839</v>
      </c>
      <c r="B27" t="s">
        <v>39</v>
      </c>
      <c r="C27" s="143">
        <f t="shared" si="3"/>
        <v>766.99999999999989</v>
      </c>
      <c r="D27" s="142">
        <v>0</v>
      </c>
      <c r="E27" s="142">
        <v>0</v>
      </c>
      <c r="F27" s="142">
        <v>0</v>
      </c>
      <c r="G27" s="142">
        <v>0</v>
      </c>
      <c r="H27" s="142">
        <v>0</v>
      </c>
      <c r="I27" s="142">
        <v>0</v>
      </c>
      <c r="J27" s="142">
        <v>0</v>
      </c>
      <c r="K27" s="142">
        <v>0</v>
      </c>
      <c r="L27" s="142">
        <v>0</v>
      </c>
      <c r="M27" s="142">
        <v>0</v>
      </c>
      <c r="N27" s="142">
        <v>0</v>
      </c>
      <c r="O27" s="142">
        <v>0</v>
      </c>
      <c r="P27" s="142">
        <v>0</v>
      </c>
      <c r="Q27" s="142">
        <v>0</v>
      </c>
      <c r="R27" s="142">
        <v>0</v>
      </c>
      <c r="S27" s="142">
        <v>0</v>
      </c>
      <c r="T27" s="142">
        <v>0</v>
      </c>
      <c r="U27" s="142">
        <v>0</v>
      </c>
      <c r="V27" s="142">
        <v>0</v>
      </c>
      <c r="W27" s="142">
        <v>0</v>
      </c>
      <c r="X27" s="142">
        <v>0</v>
      </c>
      <c r="Y27" s="142">
        <v>0</v>
      </c>
      <c r="Z27" s="142">
        <v>0</v>
      </c>
      <c r="AA27" s="142">
        <v>0</v>
      </c>
      <c r="AB27" s="142">
        <v>0</v>
      </c>
      <c r="AC27" s="142">
        <v>0</v>
      </c>
      <c r="AD27" s="142">
        <v>0</v>
      </c>
      <c r="AE27" s="142">
        <v>0</v>
      </c>
      <c r="AF27" s="142">
        <v>0</v>
      </c>
      <c r="AG27" s="142">
        <v>0</v>
      </c>
      <c r="AH27" s="142">
        <v>0</v>
      </c>
      <c r="AI27" s="142">
        <v>0</v>
      </c>
      <c r="AJ27" s="142">
        <v>0</v>
      </c>
      <c r="AK27" s="142">
        <v>0</v>
      </c>
      <c r="AL27" s="142">
        <v>0</v>
      </c>
      <c r="AM27" s="142">
        <v>0</v>
      </c>
      <c r="AN27" s="142">
        <v>0</v>
      </c>
      <c r="AO27" s="142">
        <v>0</v>
      </c>
      <c r="AP27" s="142">
        <v>0</v>
      </c>
      <c r="AQ27" s="142">
        <v>0</v>
      </c>
      <c r="AR27" s="142">
        <v>0</v>
      </c>
      <c r="AS27" s="142">
        <v>0</v>
      </c>
      <c r="AT27" s="142">
        <v>0</v>
      </c>
      <c r="AU27" s="142">
        <v>0</v>
      </c>
      <c r="AV27" s="142">
        <v>0</v>
      </c>
      <c r="AW27" s="142">
        <v>0</v>
      </c>
      <c r="AX27" s="142">
        <v>0</v>
      </c>
      <c r="AY27" s="142">
        <v>0</v>
      </c>
      <c r="AZ27" s="142">
        <v>0</v>
      </c>
      <c r="BA27" s="142">
        <v>0</v>
      </c>
      <c r="BB27" s="142">
        <v>0</v>
      </c>
      <c r="BC27" s="142">
        <v>0</v>
      </c>
      <c r="BD27" s="142">
        <v>0</v>
      </c>
      <c r="BE27" s="142">
        <v>0</v>
      </c>
      <c r="BF27" s="142">
        <v>0</v>
      </c>
      <c r="BG27" s="142">
        <v>0</v>
      </c>
      <c r="BH27" s="142">
        <v>0</v>
      </c>
      <c r="BI27" s="142">
        <v>0</v>
      </c>
      <c r="BJ27" s="142">
        <v>0</v>
      </c>
      <c r="BK27" s="142">
        <v>0</v>
      </c>
      <c r="BL27" s="142">
        <v>0</v>
      </c>
      <c r="BM27" s="142">
        <v>0</v>
      </c>
      <c r="BN27" s="142">
        <v>0</v>
      </c>
      <c r="BO27" s="142">
        <v>0</v>
      </c>
      <c r="BP27" s="142">
        <v>0</v>
      </c>
      <c r="BQ27" s="142">
        <v>4.5049999999999999</v>
      </c>
      <c r="BR27" s="142">
        <v>0</v>
      </c>
      <c r="BS27" s="142">
        <v>0</v>
      </c>
      <c r="BT27" s="142">
        <v>0</v>
      </c>
      <c r="BU27" s="142">
        <v>0</v>
      </c>
      <c r="BV27" s="142">
        <v>0</v>
      </c>
      <c r="BW27" s="142">
        <v>0</v>
      </c>
      <c r="BX27" s="142">
        <v>0</v>
      </c>
      <c r="BY27" s="142">
        <v>0</v>
      </c>
      <c r="BZ27" s="142">
        <v>0</v>
      </c>
      <c r="CA27" s="142">
        <v>99.76</v>
      </c>
      <c r="CB27" s="142">
        <v>0</v>
      </c>
      <c r="CC27" s="142">
        <v>0</v>
      </c>
      <c r="CD27" s="142">
        <v>0</v>
      </c>
      <c r="CE27" s="142">
        <v>0</v>
      </c>
      <c r="CF27" s="142">
        <v>0</v>
      </c>
      <c r="CG27" s="142">
        <v>1.855</v>
      </c>
      <c r="CH27" s="142">
        <v>0</v>
      </c>
      <c r="CI27" s="142">
        <v>0</v>
      </c>
      <c r="CJ27" s="142">
        <v>0</v>
      </c>
      <c r="CK27" s="142">
        <v>0</v>
      </c>
      <c r="CL27" s="142">
        <v>0</v>
      </c>
      <c r="CM27" s="142">
        <v>6.6</v>
      </c>
      <c r="CN27" s="142">
        <v>20.9</v>
      </c>
      <c r="CO27" s="142">
        <v>0</v>
      </c>
      <c r="CP27" s="142">
        <v>0</v>
      </c>
      <c r="CQ27" s="142">
        <v>6</v>
      </c>
      <c r="CR27" s="142">
        <v>0</v>
      </c>
      <c r="CS27" s="142">
        <v>0</v>
      </c>
      <c r="CT27" s="142">
        <v>3.24</v>
      </c>
      <c r="CU27" s="142">
        <v>0</v>
      </c>
      <c r="CV27" s="142">
        <v>12.98</v>
      </c>
      <c r="CW27" s="142">
        <v>0</v>
      </c>
      <c r="CX27" s="142">
        <v>0</v>
      </c>
      <c r="CY27" s="142">
        <v>0</v>
      </c>
      <c r="CZ27" s="142">
        <v>0</v>
      </c>
      <c r="DA27" s="142">
        <v>39.6</v>
      </c>
      <c r="DB27" s="142">
        <v>0</v>
      </c>
      <c r="DC27" s="142">
        <v>12.98</v>
      </c>
      <c r="DD27" s="142">
        <v>6.6</v>
      </c>
      <c r="DE27" s="142">
        <v>105</v>
      </c>
      <c r="DF27" s="142">
        <v>0</v>
      </c>
      <c r="DG27" s="142">
        <v>0</v>
      </c>
      <c r="DH27" s="142">
        <v>6.6150000000000002</v>
      </c>
      <c r="DI27" s="142">
        <v>0</v>
      </c>
      <c r="DJ27" s="142">
        <v>6.65</v>
      </c>
      <c r="DK27" s="142">
        <v>0</v>
      </c>
      <c r="DL27" s="142">
        <v>0</v>
      </c>
      <c r="DM27" s="142">
        <v>0</v>
      </c>
      <c r="DN27" s="142">
        <v>51.28</v>
      </c>
      <c r="DO27" s="142">
        <v>0</v>
      </c>
      <c r="DP27" s="142">
        <v>39.96</v>
      </c>
      <c r="DQ27" s="142">
        <v>0</v>
      </c>
      <c r="DR27" s="142">
        <v>0</v>
      </c>
      <c r="DS27" s="142">
        <v>0</v>
      </c>
      <c r="DT27" s="142">
        <v>6.6</v>
      </c>
      <c r="DU27" s="142">
        <v>0</v>
      </c>
      <c r="DV27" s="142">
        <v>0</v>
      </c>
      <c r="DW27" s="142">
        <v>0</v>
      </c>
      <c r="DX27" s="142">
        <v>44.405000000000001</v>
      </c>
      <c r="DY27" s="142">
        <v>0</v>
      </c>
      <c r="DZ27" s="142">
        <v>0</v>
      </c>
      <c r="EA27" s="142">
        <v>0</v>
      </c>
      <c r="EB27" s="142">
        <v>0</v>
      </c>
      <c r="EC27" s="142">
        <v>0</v>
      </c>
      <c r="ED27" s="142">
        <v>0</v>
      </c>
      <c r="EE27" s="142">
        <v>99.5</v>
      </c>
      <c r="EF27" s="142">
        <v>0</v>
      </c>
      <c r="EG27" s="142">
        <v>0</v>
      </c>
      <c r="EH27" s="142">
        <v>99.9</v>
      </c>
      <c r="EI27" s="142">
        <v>17.760000000000002</v>
      </c>
      <c r="EJ27" s="142">
        <v>6.66</v>
      </c>
      <c r="EK27" s="142">
        <v>0</v>
      </c>
      <c r="EL27" s="142">
        <v>0</v>
      </c>
      <c r="EM27" s="142">
        <v>0</v>
      </c>
      <c r="EN27" s="142">
        <v>6.6</v>
      </c>
      <c r="EO27" s="142">
        <v>16.28</v>
      </c>
      <c r="EP27" s="142">
        <v>0</v>
      </c>
      <c r="EQ27" s="142">
        <v>44.77</v>
      </c>
      <c r="ER27" s="142">
        <v>0</v>
      </c>
      <c r="ES27" s="142">
        <v>0</v>
      </c>
      <c r="ET27" s="142">
        <v>0</v>
      </c>
      <c r="EU27" s="142">
        <v>0</v>
      </c>
      <c r="EV27" s="142">
        <v>0</v>
      </c>
      <c r="EW27" s="142">
        <v>0</v>
      </c>
      <c r="EX27" s="142">
        <v>0</v>
      </c>
      <c r="EY27" s="142">
        <v>0</v>
      </c>
      <c r="EZ27" s="142">
        <v>0</v>
      </c>
      <c r="FA27" s="142">
        <v>0</v>
      </c>
      <c r="FB27">
        <v>0</v>
      </c>
      <c r="FC27">
        <v>0</v>
      </c>
      <c r="FD27">
        <v>4.9800000000000004</v>
      </c>
      <c r="FE27">
        <v>0</v>
      </c>
      <c r="FF27">
        <v>4.9800000000000004</v>
      </c>
      <c r="FG27">
        <v>0</v>
      </c>
      <c r="FH27">
        <v>0</v>
      </c>
      <c r="FI27">
        <v>18.52</v>
      </c>
      <c r="FJ27">
        <v>4.9800000000000004</v>
      </c>
      <c r="FK27">
        <v>0</v>
      </c>
    </row>
    <row r="28" spans="1:167">
      <c r="A28">
        <v>840</v>
      </c>
      <c r="B28" t="s">
        <v>39</v>
      </c>
      <c r="C28" s="143">
        <f t="shared" si="3"/>
        <v>855.50500000000011</v>
      </c>
      <c r="D28" s="142">
        <v>0</v>
      </c>
      <c r="E28" s="142">
        <v>0</v>
      </c>
      <c r="F28" s="142">
        <v>0</v>
      </c>
      <c r="G28" s="142">
        <v>0</v>
      </c>
      <c r="H28" s="142">
        <v>0</v>
      </c>
      <c r="I28" s="142">
        <v>0</v>
      </c>
      <c r="J28" s="142">
        <v>0</v>
      </c>
      <c r="K28" s="142">
        <v>0</v>
      </c>
      <c r="L28" s="142">
        <v>0</v>
      </c>
      <c r="M28" s="142">
        <v>0</v>
      </c>
      <c r="N28" s="142">
        <v>0</v>
      </c>
      <c r="O28" s="142">
        <v>0</v>
      </c>
      <c r="P28" s="142">
        <v>0</v>
      </c>
      <c r="Q28" s="142">
        <v>0</v>
      </c>
      <c r="R28" s="142">
        <v>0</v>
      </c>
      <c r="S28" s="142">
        <v>0</v>
      </c>
      <c r="T28" s="142">
        <v>0</v>
      </c>
      <c r="U28" s="142">
        <v>4.5</v>
      </c>
      <c r="V28" s="142">
        <v>0</v>
      </c>
      <c r="W28" s="142">
        <v>0</v>
      </c>
      <c r="X28" s="142">
        <v>0</v>
      </c>
      <c r="Y28" s="142">
        <v>0</v>
      </c>
      <c r="Z28" s="142">
        <v>0</v>
      </c>
      <c r="AA28" s="142">
        <v>5.13</v>
      </c>
      <c r="AB28" s="142">
        <v>0</v>
      </c>
      <c r="AC28" s="142">
        <v>0</v>
      </c>
      <c r="AD28" s="142">
        <v>0</v>
      </c>
      <c r="AE28" s="142">
        <v>0</v>
      </c>
      <c r="AF28" s="142">
        <v>4.5</v>
      </c>
      <c r="AG28" s="142">
        <v>0</v>
      </c>
      <c r="AH28" s="142">
        <v>6</v>
      </c>
      <c r="AI28" s="142">
        <v>0</v>
      </c>
      <c r="AJ28" s="142">
        <v>0</v>
      </c>
      <c r="AK28" s="142">
        <v>4.42</v>
      </c>
      <c r="AL28" s="142">
        <v>11.52</v>
      </c>
      <c r="AM28" s="142">
        <v>4.5</v>
      </c>
      <c r="AN28" s="142">
        <v>0</v>
      </c>
      <c r="AO28" s="142">
        <v>0</v>
      </c>
      <c r="AP28" s="142">
        <v>0</v>
      </c>
      <c r="AQ28" s="142">
        <v>6</v>
      </c>
      <c r="AR28" s="142">
        <v>0</v>
      </c>
      <c r="AS28" s="142">
        <v>4.5</v>
      </c>
      <c r="AT28" s="142">
        <v>0</v>
      </c>
      <c r="AU28" s="142">
        <v>9.0050000000000008</v>
      </c>
      <c r="AV28" s="142">
        <v>4.5</v>
      </c>
      <c r="AW28" s="142">
        <v>0</v>
      </c>
      <c r="AX28" s="142">
        <v>4.5</v>
      </c>
      <c r="AY28" s="142">
        <v>0</v>
      </c>
      <c r="AZ28" s="142">
        <v>0</v>
      </c>
      <c r="BA28" s="142">
        <v>0</v>
      </c>
      <c r="BB28" s="142">
        <v>0</v>
      </c>
      <c r="BC28" s="142">
        <v>6</v>
      </c>
      <c r="BD28" s="142">
        <v>0</v>
      </c>
      <c r="BE28" s="142">
        <v>4.5</v>
      </c>
      <c r="BF28" s="142">
        <v>4.59</v>
      </c>
      <c r="BG28" s="142">
        <v>5.98</v>
      </c>
      <c r="BH28" s="142">
        <v>0</v>
      </c>
      <c r="BI28" s="142">
        <v>0</v>
      </c>
      <c r="BJ28" s="142">
        <v>5.98</v>
      </c>
      <c r="BK28" s="142">
        <v>0</v>
      </c>
      <c r="BL28" s="142">
        <v>22.84</v>
      </c>
      <c r="BM28" s="142">
        <v>28.6</v>
      </c>
      <c r="BN28" s="142">
        <v>21.1</v>
      </c>
      <c r="BO28" s="142">
        <v>0</v>
      </c>
      <c r="BP28" s="142">
        <v>4.59</v>
      </c>
      <c r="BQ28" s="142">
        <v>0</v>
      </c>
      <c r="BR28" s="142">
        <v>5.98</v>
      </c>
      <c r="BS28" s="142">
        <v>4.59</v>
      </c>
      <c r="BT28" s="142">
        <v>0</v>
      </c>
      <c r="BU28" s="142">
        <v>5.94</v>
      </c>
      <c r="BV28" s="142">
        <v>0</v>
      </c>
      <c r="BW28" s="142">
        <v>4.5</v>
      </c>
      <c r="BX28" s="142">
        <v>0</v>
      </c>
      <c r="BY28" s="142">
        <v>17.73</v>
      </c>
      <c r="BZ28" s="142">
        <v>2.16</v>
      </c>
      <c r="CA28" s="142">
        <v>0</v>
      </c>
      <c r="CB28" s="142">
        <v>15.12</v>
      </c>
      <c r="CC28" s="142">
        <v>0</v>
      </c>
      <c r="CD28" s="142">
        <v>0</v>
      </c>
      <c r="CE28" s="142">
        <v>0</v>
      </c>
      <c r="CF28" s="142">
        <v>0</v>
      </c>
      <c r="CG28" s="142">
        <v>6.4</v>
      </c>
      <c r="CH28" s="142">
        <v>20.239999999999998</v>
      </c>
      <c r="CI28" s="142">
        <v>1.56</v>
      </c>
      <c r="CJ28" s="142">
        <v>0</v>
      </c>
      <c r="CK28" s="142">
        <v>22.1</v>
      </c>
      <c r="CL28" s="142">
        <v>2.08</v>
      </c>
      <c r="CM28" s="142">
        <v>0</v>
      </c>
      <c r="CN28" s="142">
        <v>0</v>
      </c>
      <c r="CO28" s="142">
        <v>6.6</v>
      </c>
      <c r="CP28" s="142">
        <v>22.27</v>
      </c>
      <c r="CQ28" s="142">
        <v>0</v>
      </c>
      <c r="CR28" s="142">
        <v>9.3000000000000007</v>
      </c>
      <c r="CS28" s="142">
        <v>13.69</v>
      </c>
      <c r="CT28" s="142">
        <v>0</v>
      </c>
      <c r="CU28" s="142">
        <v>11</v>
      </c>
      <c r="CV28" s="142">
        <v>6.49</v>
      </c>
      <c r="CW28" s="142">
        <v>15.635</v>
      </c>
      <c r="CX28" s="142">
        <v>0</v>
      </c>
      <c r="CY28" s="142">
        <v>11.215</v>
      </c>
      <c r="CZ28" s="142">
        <v>0</v>
      </c>
      <c r="DA28" s="142">
        <v>12.97</v>
      </c>
      <c r="DB28" s="142">
        <v>24.89</v>
      </c>
      <c r="DC28" s="142">
        <v>38.305</v>
      </c>
      <c r="DD28" s="142">
        <v>36.405000000000001</v>
      </c>
      <c r="DE28" s="142">
        <v>15.635</v>
      </c>
      <c r="DF28" s="142">
        <v>28.85</v>
      </c>
      <c r="DG28" s="142">
        <v>19.38</v>
      </c>
      <c r="DH28" s="142">
        <v>0</v>
      </c>
      <c r="DI28" s="142">
        <v>13.215</v>
      </c>
      <c r="DJ28" s="142">
        <v>9.2949999999999999</v>
      </c>
      <c r="DK28" s="142">
        <v>6.6</v>
      </c>
      <c r="DL28" s="142">
        <v>13.86</v>
      </c>
      <c r="DM28" s="142">
        <v>15.855</v>
      </c>
      <c r="DN28" s="142">
        <v>25.155000000000001</v>
      </c>
      <c r="DO28" s="142">
        <v>6.6150000000000002</v>
      </c>
      <c r="DP28" s="142">
        <v>6.6</v>
      </c>
      <c r="DQ28" s="142">
        <v>15.7</v>
      </c>
      <c r="DR28" s="142">
        <v>0</v>
      </c>
      <c r="DS28" s="142">
        <v>0</v>
      </c>
      <c r="DT28" s="142">
        <v>0</v>
      </c>
      <c r="DU28" s="142">
        <v>8.48</v>
      </c>
      <c r="DV28" s="142">
        <v>9.24</v>
      </c>
      <c r="DW28" s="142">
        <v>0</v>
      </c>
      <c r="DX28" s="142">
        <v>0</v>
      </c>
      <c r="DY28" s="142">
        <v>0</v>
      </c>
      <c r="DZ28" s="142">
        <v>0</v>
      </c>
      <c r="EA28" s="142">
        <v>15.71</v>
      </c>
      <c r="EB28" s="142">
        <v>13.26</v>
      </c>
      <c r="EC28" s="142">
        <v>22.5</v>
      </c>
      <c r="ED28" s="142">
        <v>9.99</v>
      </c>
      <c r="EE28" s="142">
        <v>13.32</v>
      </c>
      <c r="EF28" s="142">
        <v>15.91</v>
      </c>
      <c r="EG28" s="142">
        <v>6.585</v>
      </c>
      <c r="EH28" s="142">
        <v>0</v>
      </c>
      <c r="EI28" s="142">
        <v>0</v>
      </c>
      <c r="EJ28" s="142">
        <v>0</v>
      </c>
      <c r="EK28" s="142">
        <v>6.66</v>
      </c>
      <c r="EL28" s="142">
        <v>8.9700000000000006</v>
      </c>
      <c r="EM28" s="142">
        <v>0</v>
      </c>
      <c r="EN28" s="142">
        <v>0</v>
      </c>
      <c r="EO28" s="142">
        <v>0</v>
      </c>
      <c r="EP28" s="142">
        <v>6.63</v>
      </c>
      <c r="EQ28" s="142">
        <v>20.335000000000001</v>
      </c>
      <c r="ER28" s="142">
        <v>0</v>
      </c>
      <c r="ES28" s="142">
        <v>0</v>
      </c>
      <c r="ET28" s="142">
        <v>6.66</v>
      </c>
      <c r="EU28" s="142">
        <v>0</v>
      </c>
      <c r="EV28" s="142">
        <v>9.9600000000000009</v>
      </c>
      <c r="EW28" s="142">
        <v>0</v>
      </c>
      <c r="EX28" s="142">
        <v>0</v>
      </c>
      <c r="EY28" s="142">
        <v>8.3000000000000007</v>
      </c>
      <c r="EZ28" s="142">
        <v>0</v>
      </c>
      <c r="FA28" s="142">
        <v>5.81</v>
      </c>
      <c r="FB28">
        <v>0</v>
      </c>
      <c r="FC28">
        <v>0</v>
      </c>
      <c r="FD28">
        <v>8.2650000000000006</v>
      </c>
      <c r="FE28">
        <v>0</v>
      </c>
      <c r="FF28">
        <v>13.05</v>
      </c>
      <c r="FG28">
        <v>3.9</v>
      </c>
      <c r="FH28">
        <v>0</v>
      </c>
      <c r="FI28">
        <v>9.7200000000000006</v>
      </c>
      <c r="FJ28">
        <v>6.6</v>
      </c>
      <c r="FK28">
        <v>0</v>
      </c>
    </row>
    <row r="29" spans="1:167">
      <c r="A29">
        <v>841</v>
      </c>
      <c r="B29" t="s">
        <v>39</v>
      </c>
      <c r="C29" s="143">
        <f t="shared" si="3"/>
        <v>994.82000000000028</v>
      </c>
      <c r="D29" s="142">
        <v>0</v>
      </c>
      <c r="E29" s="142">
        <v>0</v>
      </c>
      <c r="F29" s="142">
        <v>0</v>
      </c>
      <c r="G29" s="142">
        <v>0</v>
      </c>
      <c r="H29" s="142">
        <v>0</v>
      </c>
      <c r="I29" s="142">
        <v>4.8150000000000004</v>
      </c>
      <c r="J29" s="142">
        <v>2.2200000000000002</v>
      </c>
      <c r="K29" s="142">
        <v>0</v>
      </c>
      <c r="L29" s="142">
        <v>0</v>
      </c>
      <c r="M29" s="142">
        <v>0</v>
      </c>
      <c r="N29" s="142">
        <v>0</v>
      </c>
      <c r="O29" s="142">
        <v>0</v>
      </c>
      <c r="P29" s="142">
        <v>0</v>
      </c>
      <c r="Q29" s="142">
        <v>0</v>
      </c>
      <c r="R29" s="142">
        <v>0</v>
      </c>
      <c r="S29" s="142">
        <v>0</v>
      </c>
      <c r="T29" s="142">
        <v>0</v>
      </c>
      <c r="U29" s="142">
        <v>0</v>
      </c>
      <c r="V29" s="142">
        <v>0</v>
      </c>
      <c r="W29" s="142">
        <v>0</v>
      </c>
      <c r="X29" s="142">
        <v>0</v>
      </c>
      <c r="Y29" s="142">
        <v>0</v>
      </c>
      <c r="Z29" s="142">
        <v>0</v>
      </c>
      <c r="AA29" s="142">
        <v>0</v>
      </c>
      <c r="AB29" s="142">
        <v>0</v>
      </c>
      <c r="AC29" s="142">
        <v>0</v>
      </c>
      <c r="AD29" s="142">
        <v>0</v>
      </c>
      <c r="AE29" s="142">
        <v>0</v>
      </c>
      <c r="AF29" s="142">
        <v>0</v>
      </c>
      <c r="AG29" s="142">
        <v>0</v>
      </c>
      <c r="AH29" s="142">
        <v>0</v>
      </c>
      <c r="AI29" s="142">
        <v>0</v>
      </c>
      <c r="AJ29" s="142">
        <v>0</v>
      </c>
      <c r="AK29" s="142">
        <v>0</v>
      </c>
      <c r="AL29" s="142">
        <v>0</v>
      </c>
      <c r="AM29" s="142">
        <v>0</v>
      </c>
      <c r="AN29" s="142">
        <v>0</v>
      </c>
      <c r="AO29" s="142">
        <v>0</v>
      </c>
      <c r="AP29" s="142">
        <v>0</v>
      </c>
      <c r="AQ29" s="142">
        <v>0</v>
      </c>
      <c r="AR29" s="142">
        <v>0</v>
      </c>
      <c r="AS29" s="142">
        <v>0</v>
      </c>
      <c r="AT29" s="142">
        <v>0</v>
      </c>
      <c r="AU29" s="142">
        <v>0</v>
      </c>
      <c r="AV29" s="142">
        <v>0</v>
      </c>
      <c r="AW29" s="142">
        <v>6</v>
      </c>
      <c r="AX29" s="142">
        <v>0</v>
      </c>
      <c r="AY29" s="142">
        <v>0</v>
      </c>
      <c r="AZ29" s="142">
        <v>0</v>
      </c>
      <c r="BA29" s="142">
        <v>0</v>
      </c>
      <c r="BB29" s="142">
        <v>7.74</v>
      </c>
      <c r="BC29" s="142">
        <v>0</v>
      </c>
      <c r="BD29" s="142">
        <v>0</v>
      </c>
      <c r="BE29" s="142">
        <v>0</v>
      </c>
      <c r="BF29" s="142">
        <v>0</v>
      </c>
      <c r="BG29" s="142">
        <v>0</v>
      </c>
      <c r="BH29" s="142">
        <v>1.5</v>
      </c>
      <c r="BI29" s="142">
        <v>0</v>
      </c>
      <c r="BJ29" s="142">
        <v>3</v>
      </c>
      <c r="BK29" s="142">
        <v>0</v>
      </c>
      <c r="BL29" s="142">
        <v>4.59</v>
      </c>
      <c r="BM29" s="142">
        <v>0</v>
      </c>
      <c r="BN29" s="142">
        <v>0</v>
      </c>
      <c r="BO29" s="142">
        <v>0</v>
      </c>
      <c r="BP29" s="142">
        <v>0</v>
      </c>
      <c r="BQ29" s="142">
        <v>6</v>
      </c>
      <c r="BR29" s="142">
        <v>10.66</v>
      </c>
      <c r="BS29" s="142">
        <v>0</v>
      </c>
      <c r="BT29" s="142">
        <v>6.0949999999999998</v>
      </c>
      <c r="BU29" s="142">
        <v>6.0949999999999998</v>
      </c>
      <c r="BV29" s="142">
        <v>0</v>
      </c>
      <c r="BW29" s="142">
        <v>0</v>
      </c>
      <c r="BX29" s="142">
        <v>0</v>
      </c>
      <c r="BY29" s="142">
        <v>4.5780000000000003</v>
      </c>
      <c r="BZ29" s="142">
        <v>0</v>
      </c>
      <c r="CA29" s="142">
        <v>0</v>
      </c>
      <c r="CB29" s="142">
        <v>6.09</v>
      </c>
      <c r="CC29" s="142">
        <v>14.685</v>
      </c>
      <c r="CD29" s="142">
        <v>4.9800000000000004</v>
      </c>
      <c r="CE29" s="142">
        <v>8.125</v>
      </c>
      <c r="CF29" s="142">
        <v>6.6</v>
      </c>
      <c r="CG29" s="142">
        <v>0</v>
      </c>
      <c r="CH29" s="142">
        <v>0</v>
      </c>
      <c r="CI29" s="142">
        <v>6.867</v>
      </c>
      <c r="CJ29" s="142">
        <v>0</v>
      </c>
      <c r="CK29" s="142">
        <v>0</v>
      </c>
      <c r="CL29" s="142">
        <v>0</v>
      </c>
      <c r="CM29" s="142">
        <v>9.1449999999999996</v>
      </c>
      <c r="CN29" s="142">
        <v>6.93</v>
      </c>
      <c r="CO29" s="142">
        <v>9.1199999999999992</v>
      </c>
      <c r="CP29" s="142">
        <v>9.18</v>
      </c>
      <c r="CQ29" s="142">
        <v>0</v>
      </c>
      <c r="CR29" s="142">
        <v>188.44499999999999</v>
      </c>
      <c r="CS29" s="142">
        <v>9.24</v>
      </c>
      <c r="CT29" s="142">
        <v>15.734999999999999</v>
      </c>
      <c r="CU29" s="142">
        <v>0</v>
      </c>
      <c r="CV29" s="142">
        <v>18.265000000000001</v>
      </c>
      <c r="CW29" s="142">
        <v>15.635</v>
      </c>
      <c r="CX29" s="142">
        <v>6.6</v>
      </c>
      <c r="CY29" s="142">
        <v>9</v>
      </c>
      <c r="CZ29" s="142">
        <v>33.755000000000003</v>
      </c>
      <c r="DA29" s="142">
        <v>22.215</v>
      </c>
      <c r="DB29" s="142">
        <v>0</v>
      </c>
      <c r="DC29" s="142">
        <v>9.1349999999999998</v>
      </c>
      <c r="DD29" s="142">
        <v>9.3000000000000007</v>
      </c>
      <c r="DE29" s="142">
        <v>18.445</v>
      </c>
      <c r="DF29" s="142">
        <v>6.6</v>
      </c>
      <c r="DG29" s="142">
        <v>0</v>
      </c>
      <c r="DH29" s="142">
        <v>0</v>
      </c>
      <c r="DI29" s="142">
        <v>18.600000000000001</v>
      </c>
      <c r="DJ29" s="142">
        <v>0</v>
      </c>
      <c r="DK29" s="142">
        <v>15.815</v>
      </c>
      <c r="DL29" s="142">
        <v>118</v>
      </c>
      <c r="DM29" s="142">
        <v>9.24</v>
      </c>
      <c r="DN29" s="142">
        <v>6.6</v>
      </c>
      <c r="DO29" s="142">
        <v>0</v>
      </c>
      <c r="DP29" s="142">
        <v>18.600000000000001</v>
      </c>
      <c r="DQ29" s="142">
        <v>9.24</v>
      </c>
      <c r="DR29" s="142">
        <v>0</v>
      </c>
      <c r="DS29" s="142">
        <v>16.96</v>
      </c>
      <c r="DT29" s="142">
        <v>0</v>
      </c>
      <c r="DU29" s="142">
        <v>0</v>
      </c>
      <c r="DV29" s="142">
        <v>0</v>
      </c>
      <c r="DW29" s="142">
        <v>0</v>
      </c>
      <c r="DX29" s="142">
        <v>18.11</v>
      </c>
      <c r="DY29" s="142">
        <v>9.1</v>
      </c>
      <c r="DZ29" s="142">
        <v>0</v>
      </c>
      <c r="EA29" s="142">
        <v>0</v>
      </c>
      <c r="EB29" s="142">
        <v>0</v>
      </c>
      <c r="EC29" s="142">
        <v>61.72</v>
      </c>
      <c r="ED29" s="142">
        <v>22.29</v>
      </c>
      <c r="EE29" s="142">
        <v>12.95</v>
      </c>
      <c r="EF29" s="142">
        <v>6.66</v>
      </c>
      <c r="EG29" s="142">
        <v>0</v>
      </c>
      <c r="EH29" s="142">
        <v>8.9700000000000006</v>
      </c>
      <c r="EI29" s="142">
        <v>29.54</v>
      </c>
      <c r="EJ29" s="142">
        <v>0</v>
      </c>
      <c r="EK29" s="142">
        <v>13.32</v>
      </c>
      <c r="EL29" s="142">
        <v>0</v>
      </c>
      <c r="EM29" s="142">
        <v>9.99</v>
      </c>
      <c r="EN29" s="142">
        <v>9.25</v>
      </c>
      <c r="EO29" s="142">
        <v>0</v>
      </c>
      <c r="EP29" s="142">
        <v>0</v>
      </c>
      <c r="EQ29" s="142">
        <v>0</v>
      </c>
      <c r="ER29" s="142">
        <v>0</v>
      </c>
      <c r="ES29" s="142">
        <v>18.72</v>
      </c>
      <c r="ET29" s="142">
        <v>6.66</v>
      </c>
      <c r="EU29" s="142">
        <v>0</v>
      </c>
      <c r="EV29" s="142">
        <v>0</v>
      </c>
      <c r="EW29" s="142">
        <v>0</v>
      </c>
      <c r="EX29" s="142">
        <v>0</v>
      </c>
      <c r="EY29" s="142">
        <v>6.4</v>
      </c>
      <c r="EZ29" s="142">
        <v>40.700000000000003</v>
      </c>
      <c r="FA29" s="142">
        <v>0</v>
      </c>
      <c r="FB29">
        <v>0</v>
      </c>
      <c r="FC29">
        <v>0</v>
      </c>
      <c r="FD29">
        <v>0</v>
      </c>
      <c r="FE29">
        <v>0</v>
      </c>
      <c r="FF29">
        <v>0</v>
      </c>
      <c r="FG29">
        <v>0</v>
      </c>
      <c r="FH29">
        <v>0</v>
      </c>
      <c r="FI29">
        <v>0</v>
      </c>
      <c r="FJ29">
        <v>0</v>
      </c>
      <c r="FK29">
        <v>0</v>
      </c>
    </row>
    <row r="30" spans="1:167">
      <c r="A30">
        <v>845</v>
      </c>
      <c r="B30" t="s">
        <v>39</v>
      </c>
      <c r="C30" s="143">
        <f t="shared" si="3"/>
        <v>686.02599999999995</v>
      </c>
      <c r="D30" s="142">
        <v>0</v>
      </c>
      <c r="E30" s="142">
        <v>0</v>
      </c>
      <c r="F30" s="142">
        <v>0</v>
      </c>
      <c r="G30" s="142">
        <v>0</v>
      </c>
      <c r="H30" s="142">
        <v>0</v>
      </c>
      <c r="I30" s="142">
        <v>0</v>
      </c>
      <c r="J30" s="142">
        <v>0</v>
      </c>
      <c r="K30" s="142">
        <v>0</v>
      </c>
      <c r="L30" s="142">
        <v>4.1399999999999997</v>
      </c>
      <c r="M30" s="142">
        <v>0</v>
      </c>
      <c r="N30" s="142">
        <v>0</v>
      </c>
      <c r="O30" s="142">
        <v>0</v>
      </c>
      <c r="P30" s="142">
        <v>0</v>
      </c>
      <c r="Q30" s="142">
        <v>0</v>
      </c>
      <c r="R30" s="142">
        <v>0</v>
      </c>
      <c r="S30" s="142">
        <v>0</v>
      </c>
      <c r="T30" s="142">
        <v>6.84</v>
      </c>
      <c r="U30" s="142">
        <v>0</v>
      </c>
      <c r="V30" s="142">
        <v>0</v>
      </c>
      <c r="W30" s="142">
        <v>0</v>
      </c>
      <c r="X30" s="142">
        <v>0</v>
      </c>
      <c r="Y30" s="142">
        <v>0</v>
      </c>
      <c r="Z30" s="142">
        <v>41.521000000000001</v>
      </c>
      <c r="AA30" s="142">
        <v>0</v>
      </c>
      <c r="AB30" s="142">
        <v>0</v>
      </c>
      <c r="AC30" s="142">
        <v>0</v>
      </c>
      <c r="AD30" s="142">
        <v>0</v>
      </c>
      <c r="AE30" s="142">
        <v>0</v>
      </c>
      <c r="AF30" s="142">
        <v>0</v>
      </c>
      <c r="AG30" s="142">
        <v>3.06</v>
      </c>
      <c r="AH30" s="142">
        <v>0</v>
      </c>
      <c r="AI30" s="142">
        <v>0</v>
      </c>
      <c r="AJ30" s="142">
        <v>13</v>
      </c>
      <c r="AK30" s="142">
        <v>9</v>
      </c>
      <c r="AL30" s="142">
        <v>7.5</v>
      </c>
      <c r="AM30" s="142">
        <v>3</v>
      </c>
      <c r="AN30" s="142">
        <v>4.5</v>
      </c>
      <c r="AO30" s="142">
        <v>2</v>
      </c>
      <c r="AP30" s="142">
        <v>8.92</v>
      </c>
      <c r="AQ30" s="142">
        <v>4</v>
      </c>
      <c r="AR30" s="142">
        <v>8.0050000000000008</v>
      </c>
      <c r="AS30" s="142">
        <v>14.84</v>
      </c>
      <c r="AT30" s="142">
        <v>0</v>
      </c>
      <c r="AU30" s="142">
        <v>0</v>
      </c>
      <c r="AV30" s="142">
        <v>0</v>
      </c>
      <c r="AW30" s="142">
        <v>0</v>
      </c>
      <c r="AX30" s="142">
        <v>0</v>
      </c>
      <c r="AY30" s="142">
        <v>4.59</v>
      </c>
      <c r="AZ30" s="142">
        <v>6.0949999999999998</v>
      </c>
      <c r="BA30" s="142">
        <v>0</v>
      </c>
      <c r="BB30" s="142">
        <v>4.5</v>
      </c>
      <c r="BC30" s="142">
        <v>4.5</v>
      </c>
      <c r="BD30" s="142">
        <v>0</v>
      </c>
      <c r="BE30" s="142">
        <v>0</v>
      </c>
      <c r="BF30" s="142">
        <v>0</v>
      </c>
      <c r="BG30" s="142">
        <v>0</v>
      </c>
      <c r="BH30" s="142">
        <v>6.12</v>
      </c>
      <c r="BI30" s="142">
        <v>0</v>
      </c>
      <c r="BJ30" s="142">
        <v>1.5</v>
      </c>
      <c r="BK30" s="142">
        <v>20.13</v>
      </c>
      <c r="BL30" s="142">
        <v>10</v>
      </c>
      <c r="BM30" s="142">
        <v>0</v>
      </c>
      <c r="BN30" s="142">
        <v>5.9850000000000003</v>
      </c>
      <c r="BO30" s="142">
        <v>7.6849999999999996</v>
      </c>
      <c r="BP30" s="142">
        <v>7.3550000000000004</v>
      </c>
      <c r="BQ30" s="142">
        <v>0</v>
      </c>
      <c r="BR30" s="142">
        <v>0</v>
      </c>
      <c r="BS30" s="142">
        <v>0</v>
      </c>
      <c r="BT30" s="142">
        <v>0</v>
      </c>
      <c r="BU30" s="142">
        <v>0</v>
      </c>
      <c r="BV30" s="142">
        <v>0</v>
      </c>
      <c r="BW30" s="142">
        <v>135</v>
      </c>
      <c r="BX30" s="142">
        <v>0</v>
      </c>
      <c r="BY30" s="142">
        <v>0</v>
      </c>
      <c r="BZ30" s="142">
        <v>0</v>
      </c>
      <c r="CA30" s="142">
        <v>0</v>
      </c>
      <c r="CB30" s="142">
        <v>0</v>
      </c>
      <c r="CC30" s="142">
        <v>7.8</v>
      </c>
      <c r="CD30" s="142">
        <v>0</v>
      </c>
      <c r="CE30" s="142">
        <v>6.6</v>
      </c>
      <c r="CF30" s="142">
        <v>0</v>
      </c>
      <c r="CG30" s="142">
        <v>0</v>
      </c>
      <c r="CH30" s="142">
        <v>4.7699999999999996</v>
      </c>
      <c r="CI30" s="142">
        <v>0</v>
      </c>
      <c r="CJ30" s="142">
        <v>18.899999999999999</v>
      </c>
      <c r="CK30" s="142">
        <v>15.66</v>
      </c>
      <c r="CL30" s="142">
        <v>0</v>
      </c>
      <c r="CM30" s="142">
        <v>30</v>
      </c>
      <c r="CN30" s="142">
        <v>9.2799999999999994</v>
      </c>
      <c r="CO30" s="142">
        <v>0</v>
      </c>
      <c r="CP30" s="142">
        <v>0</v>
      </c>
      <c r="CQ30" s="142">
        <v>0</v>
      </c>
      <c r="CR30" s="142">
        <v>0</v>
      </c>
      <c r="CS30" s="142">
        <v>34.35</v>
      </c>
      <c r="CT30" s="142">
        <v>0</v>
      </c>
      <c r="CU30" s="142">
        <v>0</v>
      </c>
      <c r="CV30" s="142">
        <v>0</v>
      </c>
      <c r="CW30" s="142">
        <v>0</v>
      </c>
      <c r="CX30" s="142">
        <v>0</v>
      </c>
      <c r="CY30" s="142">
        <v>0</v>
      </c>
      <c r="CZ30" s="142">
        <v>6.6</v>
      </c>
      <c r="DA30" s="142">
        <v>0</v>
      </c>
      <c r="DB30" s="142">
        <v>0</v>
      </c>
      <c r="DC30" s="142">
        <v>0</v>
      </c>
      <c r="DD30" s="142">
        <v>14.8</v>
      </c>
      <c r="DE30" s="142">
        <v>0</v>
      </c>
      <c r="DF30" s="142">
        <v>0</v>
      </c>
      <c r="DG30" s="142">
        <v>6.49</v>
      </c>
      <c r="DH30" s="142">
        <v>6.49</v>
      </c>
      <c r="DI30" s="142">
        <v>13</v>
      </c>
      <c r="DJ30" s="142">
        <v>10.4</v>
      </c>
      <c r="DK30" s="142">
        <v>10.89</v>
      </c>
      <c r="DL30" s="142">
        <v>6.6</v>
      </c>
      <c r="DM30" s="142">
        <v>0</v>
      </c>
      <c r="DN30" s="142">
        <v>0</v>
      </c>
      <c r="DO30" s="142">
        <v>0</v>
      </c>
      <c r="DP30" s="142">
        <v>19.8</v>
      </c>
      <c r="DQ30" s="142">
        <v>0</v>
      </c>
      <c r="DR30" s="142">
        <v>6.66</v>
      </c>
      <c r="DS30" s="142">
        <v>0</v>
      </c>
      <c r="DT30" s="142">
        <v>0</v>
      </c>
      <c r="DU30" s="142">
        <v>8.25</v>
      </c>
      <c r="DV30" s="142">
        <v>6.6</v>
      </c>
      <c r="DW30" s="142">
        <v>6.65</v>
      </c>
      <c r="DX30" s="142">
        <v>8.58</v>
      </c>
      <c r="DY30" s="142">
        <v>5.76</v>
      </c>
      <c r="DZ30" s="142">
        <v>0</v>
      </c>
      <c r="EA30" s="142">
        <v>0</v>
      </c>
      <c r="EB30" s="142">
        <v>0</v>
      </c>
      <c r="EC30" s="142">
        <v>0</v>
      </c>
      <c r="ED30" s="142">
        <v>0</v>
      </c>
      <c r="EE30" s="142">
        <v>0</v>
      </c>
      <c r="EF30" s="142">
        <v>9.24</v>
      </c>
      <c r="EG30" s="142">
        <v>0</v>
      </c>
      <c r="EH30" s="142">
        <v>0</v>
      </c>
      <c r="EI30" s="142">
        <v>0</v>
      </c>
      <c r="EJ30" s="142">
        <v>30.51</v>
      </c>
      <c r="EK30" s="142">
        <v>0</v>
      </c>
      <c r="EL30" s="142">
        <v>8.9700000000000006</v>
      </c>
      <c r="EM30" s="142">
        <v>5.67</v>
      </c>
      <c r="EN30" s="142">
        <v>0</v>
      </c>
      <c r="EO30" s="142">
        <v>16.28</v>
      </c>
      <c r="EP30" s="142">
        <v>0</v>
      </c>
      <c r="EQ30" s="142">
        <v>0</v>
      </c>
      <c r="ER30" s="142">
        <v>0</v>
      </c>
      <c r="ES30" s="142">
        <v>0</v>
      </c>
      <c r="ET30" s="142">
        <v>0</v>
      </c>
      <c r="EU30" s="142">
        <v>0</v>
      </c>
      <c r="EV30" s="142">
        <v>0</v>
      </c>
      <c r="EW30" s="142">
        <v>0</v>
      </c>
      <c r="EX30" s="142">
        <v>6.64</v>
      </c>
      <c r="EY30" s="142">
        <v>0</v>
      </c>
      <c r="EZ30" s="142">
        <v>0</v>
      </c>
      <c r="FA30" s="142">
        <v>0</v>
      </c>
      <c r="FB30">
        <v>0</v>
      </c>
      <c r="FC30">
        <v>0</v>
      </c>
      <c r="FD30">
        <v>0</v>
      </c>
      <c r="FE30">
        <v>0</v>
      </c>
      <c r="FF30">
        <v>0</v>
      </c>
      <c r="FG30">
        <v>0</v>
      </c>
      <c r="FH30">
        <v>0</v>
      </c>
      <c r="FI30">
        <v>0</v>
      </c>
      <c r="FJ30">
        <v>0</v>
      </c>
      <c r="FK30">
        <v>0</v>
      </c>
    </row>
    <row r="31" spans="1:167">
      <c r="A31">
        <v>846</v>
      </c>
      <c r="B31" t="s">
        <v>39</v>
      </c>
      <c r="C31" s="143">
        <f t="shared" si="3"/>
        <v>336.41000000000008</v>
      </c>
      <c r="D31" s="142">
        <v>0</v>
      </c>
      <c r="E31" s="142">
        <v>0</v>
      </c>
      <c r="F31" s="142">
        <v>0</v>
      </c>
      <c r="G31" s="142">
        <v>0</v>
      </c>
      <c r="H31" s="142">
        <v>0</v>
      </c>
      <c r="I31" s="142">
        <v>0</v>
      </c>
      <c r="J31" s="142">
        <v>0</v>
      </c>
      <c r="K31" s="142">
        <v>0</v>
      </c>
      <c r="L31" s="142">
        <v>2.25</v>
      </c>
      <c r="M31" s="142">
        <v>0</v>
      </c>
      <c r="N31" s="142">
        <v>0</v>
      </c>
      <c r="O31" s="142">
        <v>0</v>
      </c>
      <c r="P31" s="142">
        <v>0</v>
      </c>
      <c r="Q31" s="142">
        <v>0</v>
      </c>
      <c r="R31" s="142">
        <v>0</v>
      </c>
      <c r="S31" s="142">
        <v>0</v>
      </c>
      <c r="T31" s="142">
        <v>0</v>
      </c>
      <c r="U31" s="142">
        <v>0</v>
      </c>
      <c r="V31" s="142">
        <v>0</v>
      </c>
      <c r="W31" s="142">
        <v>0</v>
      </c>
      <c r="X31" s="142">
        <v>0</v>
      </c>
      <c r="Y31" s="142">
        <v>0</v>
      </c>
      <c r="Z31" s="142">
        <v>0</v>
      </c>
      <c r="AA31" s="142">
        <v>0</v>
      </c>
      <c r="AB31" s="142">
        <v>0</v>
      </c>
      <c r="AC31" s="142">
        <v>0</v>
      </c>
      <c r="AD31" s="142">
        <v>0</v>
      </c>
      <c r="AE31" s="142">
        <v>0</v>
      </c>
      <c r="AF31" s="142">
        <v>0</v>
      </c>
      <c r="AG31" s="142">
        <v>0</v>
      </c>
      <c r="AH31" s="142">
        <v>0</v>
      </c>
      <c r="AI31" s="142">
        <v>0</v>
      </c>
      <c r="AJ31" s="142">
        <v>2</v>
      </c>
      <c r="AK31" s="142">
        <v>6</v>
      </c>
      <c r="AL31" s="142">
        <v>0</v>
      </c>
      <c r="AM31" s="142">
        <v>0</v>
      </c>
      <c r="AN31" s="142">
        <v>3</v>
      </c>
      <c r="AO31" s="142">
        <v>0</v>
      </c>
      <c r="AP31" s="142">
        <v>0</v>
      </c>
      <c r="AQ31" s="142">
        <v>0</v>
      </c>
      <c r="AR31" s="142">
        <v>0</v>
      </c>
      <c r="AS31" s="142">
        <v>0</v>
      </c>
      <c r="AT31" s="142">
        <v>0</v>
      </c>
      <c r="AU31" s="142">
        <v>0</v>
      </c>
      <c r="AV31" s="142">
        <v>0</v>
      </c>
      <c r="AW31" s="142">
        <v>0</v>
      </c>
      <c r="AX31" s="142">
        <v>0</v>
      </c>
      <c r="AY31" s="142">
        <v>0</v>
      </c>
      <c r="AZ31" s="142">
        <v>0</v>
      </c>
      <c r="BA31" s="142">
        <v>0</v>
      </c>
      <c r="BB31" s="142">
        <v>8.32</v>
      </c>
      <c r="BC31" s="142">
        <v>6.75</v>
      </c>
      <c r="BD31" s="142">
        <v>0</v>
      </c>
      <c r="BE31" s="142">
        <v>0</v>
      </c>
      <c r="BF31" s="142">
        <v>0</v>
      </c>
      <c r="BG31" s="142">
        <v>0</v>
      </c>
      <c r="BH31" s="142">
        <v>4.5</v>
      </c>
      <c r="BI31" s="142">
        <v>5.83</v>
      </c>
      <c r="BJ31" s="142">
        <v>0</v>
      </c>
      <c r="BK31" s="142">
        <v>0</v>
      </c>
      <c r="BL31" s="142">
        <v>0</v>
      </c>
      <c r="BM31" s="142">
        <v>0</v>
      </c>
      <c r="BN31" s="142">
        <v>6.16</v>
      </c>
      <c r="BO31" s="142">
        <v>9.01</v>
      </c>
      <c r="BP31" s="142">
        <v>0</v>
      </c>
      <c r="BQ31" s="142">
        <v>38.274999999999999</v>
      </c>
      <c r="BR31" s="142">
        <v>0</v>
      </c>
      <c r="BS31" s="142">
        <v>6.0949999999999998</v>
      </c>
      <c r="BT31" s="142">
        <v>0</v>
      </c>
      <c r="BU31" s="142">
        <v>0</v>
      </c>
      <c r="BV31" s="142">
        <v>5.94</v>
      </c>
      <c r="BW31" s="142">
        <v>2.04</v>
      </c>
      <c r="BX31" s="142">
        <v>0</v>
      </c>
      <c r="BY31" s="142">
        <v>0</v>
      </c>
      <c r="BZ31" s="142">
        <v>0</v>
      </c>
      <c r="CA31" s="142">
        <v>0</v>
      </c>
      <c r="CB31" s="142">
        <v>6.09</v>
      </c>
      <c r="CC31" s="142">
        <v>0</v>
      </c>
      <c r="CD31" s="142">
        <v>0</v>
      </c>
      <c r="CE31" s="142">
        <v>11.07</v>
      </c>
      <c r="CF31" s="142">
        <v>9</v>
      </c>
      <c r="CG31" s="142">
        <v>0</v>
      </c>
      <c r="CH31" s="142">
        <v>6.48</v>
      </c>
      <c r="CI31" s="142">
        <v>0</v>
      </c>
      <c r="CJ31" s="142">
        <v>0</v>
      </c>
      <c r="CK31" s="142">
        <v>0</v>
      </c>
      <c r="CL31" s="142">
        <v>0</v>
      </c>
      <c r="CM31" s="142">
        <v>0</v>
      </c>
      <c r="CN31" s="142">
        <v>0</v>
      </c>
      <c r="CO31" s="142">
        <v>0</v>
      </c>
      <c r="CP31" s="142">
        <v>0</v>
      </c>
      <c r="CQ31" s="142">
        <v>0</v>
      </c>
      <c r="CR31" s="142">
        <v>22.98</v>
      </c>
      <c r="CS31" s="142">
        <v>0</v>
      </c>
      <c r="CT31" s="142">
        <v>0</v>
      </c>
      <c r="CU31" s="142">
        <v>31.45</v>
      </c>
      <c r="CV31" s="142">
        <v>0</v>
      </c>
      <c r="CW31" s="142">
        <v>0</v>
      </c>
      <c r="CX31" s="142">
        <v>6.6</v>
      </c>
      <c r="CY31" s="142">
        <v>6.49</v>
      </c>
      <c r="CZ31" s="142">
        <v>0</v>
      </c>
      <c r="DA31" s="142">
        <v>0</v>
      </c>
      <c r="DB31" s="142">
        <v>0</v>
      </c>
      <c r="DC31" s="142">
        <v>4.8</v>
      </c>
      <c r="DD31" s="142">
        <v>0</v>
      </c>
      <c r="DE31" s="142">
        <v>0</v>
      </c>
      <c r="DF31" s="142">
        <v>0</v>
      </c>
      <c r="DG31" s="142">
        <v>37</v>
      </c>
      <c r="DH31" s="142">
        <v>9.1449999999999996</v>
      </c>
      <c r="DI31" s="142">
        <v>9.3000000000000007</v>
      </c>
      <c r="DJ31" s="142">
        <v>2.64</v>
      </c>
      <c r="DK31" s="142">
        <v>0</v>
      </c>
      <c r="DL31" s="142">
        <v>0</v>
      </c>
      <c r="DM31" s="142">
        <v>0</v>
      </c>
      <c r="DN31" s="142">
        <v>0</v>
      </c>
      <c r="DO31" s="142">
        <v>0</v>
      </c>
      <c r="DP31" s="142">
        <v>0</v>
      </c>
      <c r="DQ31" s="142">
        <v>6.6150000000000002</v>
      </c>
      <c r="DR31" s="142">
        <v>0</v>
      </c>
      <c r="DS31" s="142">
        <v>0</v>
      </c>
      <c r="DT31" s="142">
        <v>0</v>
      </c>
      <c r="DU31" s="142">
        <v>0</v>
      </c>
      <c r="DV31" s="142">
        <v>6.6</v>
      </c>
      <c r="DW31" s="142">
        <v>0</v>
      </c>
      <c r="DX31" s="142">
        <v>6.66</v>
      </c>
      <c r="DY31" s="142">
        <v>6.6</v>
      </c>
      <c r="DZ31" s="142">
        <v>0</v>
      </c>
      <c r="EA31" s="142">
        <v>1.98</v>
      </c>
      <c r="EB31" s="142">
        <v>0</v>
      </c>
      <c r="EC31" s="142">
        <v>0</v>
      </c>
      <c r="ED31" s="142">
        <v>0</v>
      </c>
      <c r="EE31" s="142">
        <v>0</v>
      </c>
      <c r="EF31" s="142">
        <v>0</v>
      </c>
      <c r="EG31" s="142">
        <v>0</v>
      </c>
      <c r="EH31" s="142">
        <v>0</v>
      </c>
      <c r="EI31" s="142">
        <v>0</v>
      </c>
      <c r="EJ31" s="142">
        <v>6.66</v>
      </c>
      <c r="EK31" s="142">
        <v>0</v>
      </c>
      <c r="EL31" s="142">
        <v>0</v>
      </c>
      <c r="EM31" s="142">
        <v>4.68</v>
      </c>
      <c r="EN31" s="142">
        <v>0</v>
      </c>
      <c r="EO31" s="142">
        <v>0</v>
      </c>
      <c r="EP31" s="142">
        <v>0</v>
      </c>
      <c r="EQ31" s="142">
        <v>11.88</v>
      </c>
      <c r="ER31" s="142">
        <v>0</v>
      </c>
      <c r="ES31" s="142">
        <v>0</v>
      </c>
      <c r="ET31" s="142">
        <v>0</v>
      </c>
      <c r="EU31" s="142">
        <v>0</v>
      </c>
      <c r="EV31" s="142">
        <v>0</v>
      </c>
      <c r="EW31" s="142">
        <v>0</v>
      </c>
      <c r="EX31" s="142">
        <v>8.8800000000000008</v>
      </c>
      <c r="EY31" s="142">
        <v>0</v>
      </c>
      <c r="EZ31" s="142">
        <v>6.64</v>
      </c>
      <c r="FA31" s="142">
        <v>0</v>
      </c>
      <c r="FB31">
        <v>6.64</v>
      </c>
      <c r="FC31">
        <v>0</v>
      </c>
      <c r="FD31">
        <v>0</v>
      </c>
      <c r="FE31">
        <v>0</v>
      </c>
      <c r="FF31">
        <v>0</v>
      </c>
      <c r="FG31">
        <v>0</v>
      </c>
      <c r="FH31">
        <v>6.6</v>
      </c>
      <c r="FI31">
        <v>0</v>
      </c>
      <c r="FJ31">
        <v>0</v>
      </c>
      <c r="FK31">
        <v>0</v>
      </c>
    </row>
    <row r="32" spans="1:167">
      <c r="A32">
        <v>847</v>
      </c>
      <c r="B32" t="s">
        <v>39</v>
      </c>
      <c r="C32" s="143">
        <f t="shared" si="3"/>
        <v>283.00500000000005</v>
      </c>
      <c r="D32" s="142">
        <v>0</v>
      </c>
      <c r="E32" s="142">
        <v>0</v>
      </c>
      <c r="F32" s="142">
        <v>0</v>
      </c>
      <c r="G32" s="142">
        <v>0</v>
      </c>
      <c r="H32" s="142">
        <v>0</v>
      </c>
      <c r="I32" s="142">
        <v>0</v>
      </c>
      <c r="J32" s="142">
        <v>0</v>
      </c>
      <c r="K32" s="142">
        <v>0</v>
      </c>
      <c r="L32" s="142">
        <v>0</v>
      </c>
      <c r="M32" s="142">
        <v>0</v>
      </c>
      <c r="N32" s="142">
        <v>0</v>
      </c>
      <c r="O32" s="142">
        <v>0</v>
      </c>
      <c r="P32" s="142">
        <v>0</v>
      </c>
      <c r="Q32" s="142">
        <v>0</v>
      </c>
      <c r="R32" s="142">
        <v>0</v>
      </c>
      <c r="S32" s="142">
        <v>0</v>
      </c>
      <c r="T32" s="142">
        <v>0</v>
      </c>
      <c r="U32" s="142">
        <v>0</v>
      </c>
      <c r="V32" s="142">
        <v>0</v>
      </c>
      <c r="W32" s="142">
        <v>0</v>
      </c>
      <c r="X32" s="142">
        <v>0</v>
      </c>
      <c r="Y32" s="142">
        <v>0</v>
      </c>
      <c r="Z32" s="142">
        <v>0</v>
      </c>
      <c r="AA32" s="142">
        <v>6.84</v>
      </c>
      <c r="AB32" s="142">
        <v>0</v>
      </c>
      <c r="AC32" s="142">
        <v>0</v>
      </c>
      <c r="AD32" s="142">
        <v>85</v>
      </c>
      <c r="AE32" s="142">
        <v>4.5</v>
      </c>
      <c r="AF32" s="142">
        <v>0</v>
      </c>
      <c r="AG32" s="142">
        <v>0</v>
      </c>
      <c r="AH32" s="142">
        <v>0</v>
      </c>
      <c r="AI32" s="142">
        <v>0</v>
      </c>
      <c r="AJ32" s="142">
        <v>0</v>
      </c>
      <c r="AK32" s="142">
        <v>0</v>
      </c>
      <c r="AL32" s="142">
        <v>0</v>
      </c>
      <c r="AM32" s="142">
        <v>0</v>
      </c>
      <c r="AN32" s="142">
        <v>0</v>
      </c>
      <c r="AO32" s="142">
        <v>0</v>
      </c>
      <c r="AP32" s="142">
        <v>0</v>
      </c>
      <c r="AQ32" s="142">
        <v>0</v>
      </c>
      <c r="AR32" s="142">
        <v>0</v>
      </c>
      <c r="AS32" s="142">
        <v>0</v>
      </c>
      <c r="AT32" s="142">
        <v>0</v>
      </c>
      <c r="AU32" s="142">
        <v>0</v>
      </c>
      <c r="AV32" s="142">
        <v>0</v>
      </c>
      <c r="AW32" s="142">
        <v>0</v>
      </c>
      <c r="AX32" s="142">
        <v>0</v>
      </c>
      <c r="AY32" s="142">
        <v>39.484999999999999</v>
      </c>
      <c r="AZ32" s="142">
        <v>0</v>
      </c>
      <c r="BA32" s="142">
        <v>4.59</v>
      </c>
      <c r="BB32" s="142">
        <v>0</v>
      </c>
      <c r="BC32" s="142">
        <v>0</v>
      </c>
      <c r="BD32" s="142">
        <v>0</v>
      </c>
      <c r="BE32" s="142">
        <v>0</v>
      </c>
      <c r="BF32" s="142">
        <v>4.42</v>
      </c>
      <c r="BG32" s="142">
        <v>0</v>
      </c>
      <c r="BH32" s="142">
        <v>0</v>
      </c>
      <c r="BI32" s="142">
        <v>0</v>
      </c>
      <c r="BJ32" s="142">
        <v>0</v>
      </c>
      <c r="BK32" s="142">
        <v>0</v>
      </c>
      <c r="BL32" s="142">
        <v>0</v>
      </c>
      <c r="BM32" s="142">
        <v>0</v>
      </c>
      <c r="BN32" s="142">
        <v>0</v>
      </c>
      <c r="BO32" s="142">
        <v>0</v>
      </c>
      <c r="BP32" s="142">
        <v>0</v>
      </c>
      <c r="BQ32" s="142">
        <v>0</v>
      </c>
      <c r="BR32" s="142">
        <v>0</v>
      </c>
      <c r="BS32" s="142">
        <v>0</v>
      </c>
      <c r="BT32" s="142">
        <v>0</v>
      </c>
      <c r="BU32" s="142">
        <v>0</v>
      </c>
      <c r="BV32" s="142">
        <v>0</v>
      </c>
      <c r="BW32" s="142">
        <v>0</v>
      </c>
      <c r="BX32" s="142">
        <v>0</v>
      </c>
      <c r="BY32" s="142">
        <v>0</v>
      </c>
      <c r="BZ32" s="142">
        <v>0</v>
      </c>
      <c r="CA32" s="142">
        <v>0</v>
      </c>
      <c r="CB32" s="142">
        <v>0</v>
      </c>
      <c r="CC32" s="142">
        <v>0</v>
      </c>
      <c r="CD32" s="142">
        <v>0</v>
      </c>
      <c r="CE32" s="142">
        <v>0</v>
      </c>
      <c r="CF32" s="142">
        <v>0</v>
      </c>
      <c r="CG32" s="142">
        <v>0</v>
      </c>
      <c r="CH32" s="142">
        <v>6.12</v>
      </c>
      <c r="CI32" s="142">
        <v>5.94</v>
      </c>
      <c r="CJ32" s="142">
        <v>0</v>
      </c>
      <c r="CK32" s="142">
        <v>0</v>
      </c>
      <c r="CL32" s="142">
        <v>0</v>
      </c>
      <c r="CM32" s="142">
        <v>0</v>
      </c>
      <c r="CN32" s="142">
        <v>0</v>
      </c>
      <c r="CO32" s="142">
        <v>0</v>
      </c>
      <c r="CP32" s="142">
        <v>0</v>
      </c>
      <c r="CQ32" s="142">
        <v>0</v>
      </c>
      <c r="CR32" s="142">
        <v>12.96</v>
      </c>
      <c r="CS32" s="142">
        <v>0</v>
      </c>
      <c r="CT32" s="142">
        <v>0</v>
      </c>
      <c r="CU32" s="142">
        <v>0</v>
      </c>
      <c r="CV32" s="142">
        <v>0</v>
      </c>
      <c r="CW32" s="142">
        <v>0</v>
      </c>
      <c r="CX32" s="142">
        <v>0</v>
      </c>
      <c r="CY32" s="142">
        <v>6.49</v>
      </c>
      <c r="CZ32" s="142">
        <v>0</v>
      </c>
      <c r="DA32" s="142">
        <v>0</v>
      </c>
      <c r="DB32" s="142">
        <v>0</v>
      </c>
      <c r="DC32" s="142">
        <v>0</v>
      </c>
      <c r="DD32" s="142">
        <v>0</v>
      </c>
      <c r="DE32" s="142">
        <v>0</v>
      </c>
      <c r="DF32" s="142">
        <v>0</v>
      </c>
      <c r="DG32" s="142">
        <v>0</v>
      </c>
      <c r="DH32" s="142">
        <v>1.32</v>
      </c>
      <c r="DI32" s="142">
        <v>0</v>
      </c>
      <c r="DJ32" s="142">
        <v>6.49</v>
      </c>
      <c r="DK32" s="142">
        <v>47.6</v>
      </c>
      <c r="DL32" s="142">
        <v>0</v>
      </c>
      <c r="DM32" s="142">
        <v>0</v>
      </c>
      <c r="DN32" s="142">
        <v>0</v>
      </c>
      <c r="DO32" s="142">
        <v>13.5</v>
      </c>
      <c r="DP32" s="142">
        <v>0</v>
      </c>
      <c r="DQ32" s="142">
        <v>9.25</v>
      </c>
      <c r="DR32" s="142">
        <v>6.6</v>
      </c>
      <c r="DS32" s="142">
        <v>4.2</v>
      </c>
      <c r="DT32" s="142">
        <v>0</v>
      </c>
      <c r="DU32" s="142">
        <v>0</v>
      </c>
      <c r="DV32" s="142">
        <v>0</v>
      </c>
      <c r="DW32" s="142">
        <v>6.6</v>
      </c>
      <c r="DX32" s="142">
        <v>0</v>
      </c>
      <c r="DY32" s="142">
        <v>0</v>
      </c>
      <c r="DZ32" s="142">
        <v>11.1</v>
      </c>
      <c r="EA32" s="142">
        <v>0</v>
      </c>
      <c r="EB32" s="142">
        <v>0</v>
      </c>
      <c r="EC32" s="142">
        <v>0</v>
      </c>
      <c r="ED32" s="142">
        <v>0</v>
      </c>
      <c r="EE32" s="142">
        <v>0</v>
      </c>
      <c r="EF32" s="142">
        <v>0</v>
      </c>
      <c r="EG32" s="142">
        <v>0</v>
      </c>
      <c r="EH32" s="142">
        <v>0</v>
      </c>
      <c r="EI32" s="142">
        <v>0</v>
      </c>
      <c r="EJ32" s="142">
        <v>0</v>
      </c>
      <c r="EK32" s="142">
        <v>0</v>
      </c>
      <c r="EL32" s="142">
        <v>0</v>
      </c>
      <c r="EM32" s="142">
        <v>0</v>
      </c>
      <c r="EN32" s="142">
        <v>0</v>
      </c>
      <c r="EO32" s="142">
        <v>0</v>
      </c>
      <c r="EP32" s="142">
        <v>0</v>
      </c>
      <c r="EQ32" s="142">
        <v>0</v>
      </c>
      <c r="ER32" s="142">
        <v>0</v>
      </c>
      <c r="ES32" s="142">
        <v>0</v>
      </c>
      <c r="ET32" s="142">
        <v>0</v>
      </c>
      <c r="EU32" s="142">
        <v>0</v>
      </c>
      <c r="EV32" s="142">
        <v>0</v>
      </c>
      <c r="EW32" s="142">
        <v>0</v>
      </c>
      <c r="EX32" s="142">
        <v>0</v>
      </c>
      <c r="EY32" s="142">
        <v>0</v>
      </c>
      <c r="EZ32" s="142">
        <v>0</v>
      </c>
      <c r="FA32" s="142">
        <v>0</v>
      </c>
      <c r="FB32">
        <v>0</v>
      </c>
      <c r="FC32">
        <v>0</v>
      </c>
      <c r="FD32">
        <v>0</v>
      </c>
      <c r="FE32">
        <v>0</v>
      </c>
      <c r="FF32">
        <v>0</v>
      </c>
      <c r="FG32">
        <v>0</v>
      </c>
      <c r="FH32">
        <v>0</v>
      </c>
      <c r="FI32">
        <v>0</v>
      </c>
      <c r="FJ32">
        <v>0</v>
      </c>
      <c r="FK32">
        <v>0</v>
      </c>
    </row>
    <row r="33" spans="1:167">
      <c r="A33">
        <v>850</v>
      </c>
      <c r="B33" t="s">
        <v>39</v>
      </c>
      <c r="C33" s="143">
        <f t="shared" si="3"/>
        <v>8031.8639999999987</v>
      </c>
      <c r="D33" s="142">
        <v>0</v>
      </c>
      <c r="E33" s="142">
        <v>0</v>
      </c>
      <c r="F33" s="142">
        <v>15.914999999999999</v>
      </c>
      <c r="G33" s="142">
        <v>2.1</v>
      </c>
      <c r="H33" s="142">
        <v>0</v>
      </c>
      <c r="I33" s="142">
        <v>6.22</v>
      </c>
      <c r="J33" s="142">
        <v>0</v>
      </c>
      <c r="K33" s="142">
        <v>4.18</v>
      </c>
      <c r="L33" s="142">
        <v>0</v>
      </c>
      <c r="M33" s="142">
        <v>0</v>
      </c>
      <c r="N33" s="142">
        <v>40.200000000000003</v>
      </c>
      <c r="O33" s="142">
        <v>40</v>
      </c>
      <c r="P33" s="142">
        <v>0</v>
      </c>
      <c r="Q33" s="142">
        <v>0</v>
      </c>
      <c r="R33" s="142">
        <v>0</v>
      </c>
      <c r="S33" s="142">
        <v>0</v>
      </c>
      <c r="T33" s="142">
        <v>0</v>
      </c>
      <c r="U33" s="142">
        <v>0</v>
      </c>
      <c r="V33" s="142">
        <v>0</v>
      </c>
      <c r="W33" s="142">
        <v>0</v>
      </c>
      <c r="X33" s="142">
        <v>0</v>
      </c>
      <c r="Y33" s="142">
        <v>0</v>
      </c>
      <c r="Z33" s="142">
        <v>0</v>
      </c>
      <c r="AA33" s="142">
        <v>4.32</v>
      </c>
      <c r="AB33" s="142">
        <v>12.18</v>
      </c>
      <c r="AC33" s="142">
        <v>31.6</v>
      </c>
      <c r="AD33" s="142">
        <v>22.56</v>
      </c>
      <c r="AE33" s="142">
        <v>12.15</v>
      </c>
      <c r="AF33" s="142">
        <v>7.65</v>
      </c>
      <c r="AG33" s="142">
        <v>19.84</v>
      </c>
      <c r="AH33" s="142">
        <v>19</v>
      </c>
      <c r="AI33" s="142">
        <v>0</v>
      </c>
      <c r="AJ33" s="142">
        <v>10.59</v>
      </c>
      <c r="AK33" s="142">
        <v>18</v>
      </c>
      <c r="AL33" s="142">
        <v>6</v>
      </c>
      <c r="AM33" s="142">
        <v>4.5</v>
      </c>
      <c r="AN33" s="142">
        <v>18.98</v>
      </c>
      <c r="AO33" s="142">
        <v>8.84</v>
      </c>
      <c r="AP33" s="142">
        <v>70.92</v>
      </c>
      <c r="AQ33" s="142">
        <v>19.5</v>
      </c>
      <c r="AR33" s="142">
        <v>153.98500000000001</v>
      </c>
      <c r="AS33" s="142">
        <v>36.094999999999999</v>
      </c>
      <c r="AT33" s="142">
        <v>83.885000000000005</v>
      </c>
      <c r="AU33" s="142">
        <v>8.34</v>
      </c>
      <c r="AV33" s="142">
        <v>33.5</v>
      </c>
      <c r="AW33" s="142">
        <v>88.5</v>
      </c>
      <c r="AX33" s="142">
        <v>11.59</v>
      </c>
      <c r="AY33" s="142">
        <v>24.09</v>
      </c>
      <c r="AZ33" s="142">
        <v>24.105</v>
      </c>
      <c r="BA33" s="142">
        <v>18.239999999999998</v>
      </c>
      <c r="BB33" s="142">
        <v>19.27</v>
      </c>
      <c r="BC33" s="142">
        <v>126.85</v>
      </c>
      <c r="BD33" s="142">
        <v>29.335000000000001</v>
      </c>
      <c r="BE33" s="142">
        <v>68.900000000000006</v>
      </c>
      <c r="BF33" s="142">
        <v>74.58</v>
      </c>
      <c r="BG33" s="142">
        <v>197.86</v>
      </c>
      <c r="BH33" s="142">
        <v>217.47</v>
      </c>
      <c r="BI33" s="142">
        <v>173.93</v>
      </c>
      <c r="BJ33" s="142">
        <v>139.79499999999999</v>
      </c>
      <c r="BK33" s="142">
        <v>20.02</v>
      </c>
      <c r="BL33" s="142">
        <v>11.66</v>
      </c>
      <c r="BM33" s="142">
        <v>10.6</v>
      </c>
      <c r="BN33" s="142">
        <v>87.33</v>
      </c>
      <c r="BO33" s="142">
        <v>73.72</v>
      </c>
      <c r="BP33" s="142">
        <v>50.14</v>
      </c>
      <c r="BQ33" s="142">
        <v>40.545000000000002</v>
      </c>
      <c r="BR33" s="142">
        <v>38.435000000000002</v>
      </c>
      <c r="BS33" s="142">
        <v>80.72</v>
      </c>
      <c r="BT33" s="142">
        <v>51.475000000000001</v>
      </c>
      <c r="BU33" s="142">
        <v>10.24</v>
      </c>
      <c r="BV33" s="142">
        <v>10.42</v>
      </c>
      <c r="BW33" s="142">
        <v>4.24</v>
      </c>
      <c r="BX33" s="142">
        <v>6.0949999999999998</v>
      </c>
      <c r="BY33" s="142">
        <v>86.075000000000003</v>
      </c>
      <c r="BZ33" s="142">
        <v>15.9</v>
      </c>
      <c r="CA33" s="142">
        <v>21.093</v>
      </c>
      <c r="CB33" s="142">
        <v>4.32</v>
      </c>
      <c r="CC33" s="142">
        <v>64.760000000000005</v>
      </c>
      <c r="CD33" s="142">
        <v>45.24</v>
      </c>
      <c r="CE33" s="142">
        <v>96.685000000000002</v>
      </c>
      <c r="CF33" s="142">
        <v>4.5599999999999996</v>
      </c>
      <c r="CG33" s="142">
        <v>6.3</v>
      </c>
      <c r="CH33" s="142">
        <v>17.55</v>
      </c>
      <c r="CI33" s="142">
        <v>98.56</v>
      </c>
      <c r="CJ33" s="142">
        <v>22.56</v>
      </c>
      <c r="CK33" s="142">
        <v>0</v>
      </c>
      <c r="CL33" s="142">
        <v>25.1</v>
      </c>
      <c r="CM33" s="142">
        <v>15.72</v>
      </c>
      <c r="CN33" s="142">
        <v>9.24</v>
      </c>
      <c r="CO33" s="142">
        <v>32.72</v>
      </c>
      <c r="CP33" s="142">
        <v>64.92</v>
      </c>
      <c r="CQ33" s="142">
        <v>16.436</v>
      </c>
      <c r="CR33" s="142">
        <v>14.43</v>
      </c>
      <c r="CS33" s="142">
        <v>40.76</v>
      </c>
      <c r="CT33" s="142">
        <v>216.88499999999999</v>
      </c>
      <c r="CU33" s="142">
        <v>116.31</v>
      </c>
      <c r="CV33" s="142">
        <v>41.104999999999997</v>
      </c>
      <c r="CW33" s="142">
        <v>73.680000000000007</v>
      </c>
      <c r="CX33" s="142">
        <v>59.314999999999998</v>
      </c>
      <c r="CY33" s="142">
        <v>27.91</v>
      </c>
      <c r="CZ33" s="142">
        <v>197.01</v>
      </c>
      <c r="DA33" s="142">
        <v>141.61000000000001</v>
      </c>
      <c r="DB33" s="142">
        <v>38.5</v>
      </c>
      <c r="DC33" s="142">
        <v>113.69499999999999</v>
      </c>
      <c r="DD33" s="142">
        <v>133.76499999999999</v>
      </c>
      <c r="DE33" s="142">
        <v>70.084999999999994</v>
      </c>
      <c r="DF33" s="142">
        <v>159.285</v>
      </c>
      <c r="DG33" s="142">
        <v>107.59</v>
      </c>
      <c r="DH33" s="142">
        <v>130.85</v>
      </c>
      <c r="DI33" s="142">
        <v>115.61</v>
      </c>
      <c r="DJ33" s="142">
        <v>169.565</v>
      </c>
      <c r="DK33" s="142">
        <v>106.23</v>
      </c>
      <c r="DL33" s="142">
        <v>81.81</v>
      </c>
      <c r="DM33" s="142">
        <v>232.155</v>
      </c>
      <c r="DN33" s="142">
        <v>90.82</v>
      </c>
      <c r="DO33" s="142">
        <v>95.58</v>
      </c>
      <c r="DP33" s="142">
        <v>133.65</v>
      </c>
      <c r="DQ33" s="142">
        <v>139.86500000000001</v>
      </c>
      <c r="DR33" s="142">
        <v>138.79</v>
      </c>
      <c r="DS33" s="142">
        <v>46.81</v>
      </c>
      <c r="DT33" s="142">
        <v>104.81</v>
      </c>
      <c r="DU33" s="142">
        <v>61.375</v>
      </c>
      <c r="DV33" s="142">
        <v>44.71</v>
      </c>
      <c r="DW33" s="142">
        <v>46.56</v>
      </c>
      <c r="DX33" s="142">
        <v>95.99</v>
      </c>
      <c r="DY33" s="142">
        <v>52.35</v>
      </c>
      <c r="DZ33" s="142">
        <v>148.76</v>
      </c>
      <c r="EA33" s="142">
        <v>54.39</v>
      </c>
      <c r="EB33" s="142">
        <v>36.229999999999997</v>
      </c>
      <c r="EC33" s="142">
        <v>47.66</v>
      </c>
      <c r="ED33" s="142">
        <v>21.24</v>
      </c>
      <c r="EE33" s="142">
        <v>19.98</v>
      </c>
      <c r="EF33" s="142">
        <v>95.38</v>
      </c>
      <c r="EG33" s="142">
        <v>39.869999999999997</v>
      </c>
      <c r="EH33" s="142">
        <v>131.07</v>
      </c>
      <c r="EI33" s="142">
        <v>64.22</v>
      </c>
      <c r="EJ33" s="142">
        <v>15.91</v>
      </c>
      <c r="EK33" s="142">
        <v>72.959999999999994</v>
      </c>
      <c r="EL33" s="142">
        <v>25.16</v>
      </c>
      <c r="EM33" s="142">
        <v>34.92</v>
      </c>
      <c r="EN33" s="142">
        <v>58.46</v>
      </c>
      <c r="EO33" s="142">
        <v>27.51</v>
      </c>
      <c r="EP33" s="142">
        <v>33.299999999999997</v>
      </c>
      <c r="EQ33" s="142">
        <v>126.91</v>
      </c>
      <c r="ER33" s="142">
        <v>19.61</v>
      </c>
      <c r="ES33" s="142">
        <v>6.66</v>
      </c>
      <c r="ET33" s="142">
        <v>104.105</v>
      </c>
      <c r="EU33" s="142">
        <v>29.09</v>
      </c>
      <c r="EV33" s="142">
        <v>18.75</v>
      </c>
      <c r="EW33" s="142">
        <v>0</v>
      </c>
      <c r="EX33" s="142">
        <v>77.22</v>
      </c>
      <c r="EY33" s="142">
        <v>121.13</v>
      </c>
      <c r="EZ33" s="142">
        <v>79.680000000000007</v>
      </c>
      <c r="FA33" s="142">
        <v>13.28</v>
      </c>
      <c r="FB33">
        <v>6.64</v>
      </c>
      <c r="FC33">
        <v>22.65</v>
      </c>
      <c r="FD33">
        <v>17.600000000000001</v>
      </c>
      <c r="FE33">
        <v>8.41</v>
      </c>
      <c r="FF33">
        <v>58.96</v>
      </c>
      <c r="FG33">
        <v>0</v>
      </c>
      <c r="FH33">
        <v>45.76</v>
      </c>
      <c r="FI33">
        <v>42.594999999999999</v>
      </c>
      <c r="FJ33">
        <v>39.6</v>
      </c>
      <c r="FK33">
        <v>9.24</v>
      </c>
    </row>
    <row r="34" spans="1:167">
      <c r="A34">
        <v>851</v>
      </c>
      <c r="B34" t="s">
        <v>39</v>
      </c>
      <c r="C34" s="143">
        <f t="shared" si="3"/>
        <v>338.12</v>
      </c>
      <c r="D34" s="142">
        <v>0</v>
      </c>
      <c r="E34" s="142">
        <v>0</v>
      </c>
      <c r="F34" s="142">
        <v>4.26</v>
      </c>
      <c r="G34" s="142">
        <v>0</v>
      </c>
      <c r="H34" s="142">
        <v>0</v>
      </c>
      <c r="I34" s="142">
        <v>0</v>
      </c>
      <c r="J34" s="142">
        <v>0</v>
      </c>
      <c r="K34" s="142">
        <v>0</v>
      </c>
      <c r="L34" s="142">
        <v>5.7350000000000003</v>
      </c>
      <c r="M34" s="142">
        <v>0</v>
      </c>
      <c r="N34" s="142">
        <v>1.5</v>
      </c>
      <c r="O34" s="142">
        <v>0</v>
      </c>
      <c r="P34" s="142">
        <v>0</v>
      </c>
      <c r="Q34" s="142">
        <v>0</v>
      </c>
      <c r="R34" s="142">
        <v>0</v>
      </c>
      <c r="S34" s="142">
        <v>0</v>
      </c>
      <c r="T34" s="142">
        <v>0</v>
      </c>
      <c r="U34" s="142">
        <v>0</v>
      </c>
      <c r="V34" s="142">
        <v>0</v>
      </c>
      <c r="W34" s="142">
        <v>0</v>
      </c>
      <c r="X34" s="142">
        <v>0</v>
      </c>
      <c r="Y34" s="142">
        <v>0</v>
      </c>
      <c r="Z34" s="142">
        <v>14.82</v>
      </c>
      <c r="AA34" s="142">
        <v>0</v>
      </c>
      <c r="AB34" s="142">
        <v>0</v>
      </c>
      <c r="AC34" s="142">
        <v>0</v>
      </c>
      <c r="AD34" s="142">
        <v>0</v>
      </c>
      <c r="AE34" s="142">
        <v>0</v>
      </c>
      <c r="AF34" s="142">
        <v>13.5</v>
      </c>
      <c r="AG34" s="142">
        <v>0</v>
      </c>
      <c r="AH34" s="142">
        <v>0</v>
      </c>
      <c r="AI34" s="142">
        <v>6</v>
      </c>
      <c r="AJ34" s="142">
        <v>6</v>
      </c>
      <c r="AK34" s="142">
        <v>0</v>
      </c>
      <c r="AL34" s="142">
        <v>0</v>
      </c>
      <c r="AM34" s="142">
        <v>0</v>
      </c>
      <c r="AN34" s="142">
        <v>0</v>
      </c>
      <c r="AO34" s="142">
        <v>0</v>
      </c>
      <c r="AP34" s="142">
        <v>10.5</v>
      </c>
      <c r="AQ34" s="142">
        <v>2</v>
      </c>
      <c r="AR34" s="142">
        <v>4.5</v>
      </c>
      <c r="AS34" s="142">
        <v>4.5</v>
      </c>
      <c r="AT34" s="142">
        <v>4.34</v>
      </c>
      <c r="AU34" s="142">
        <v>0</v>
      </c>
      <c r="AV34" s="142">
        <v>4.5</v>
      </c>
      <c r="AW34" s="142">
        <v>0</v>
      </c>
      <c r="AX34" s="142">
        <v>0</v>
      </c>
      <c r="AY34" s="142">
        <v>0</v>
      </c>
      <c r="AZ34" s="142">
        <v>0</v>
      </c>
      <c r="BA34" s="142">
        <v>14.5</v>
      </c>
      <c r="BB34" s="142">
        <v>0</v>
      </c>
      <c r="BC34" s="142">
        <v>0</v>
      </c>
      <c r="BD34" s="142">
        <v>0</v>
      </c>
      <c r="BE34" s="142">
        <v>6</v>
      </c>
      <c r="BF34" s="142">
        <v>6</v>
      </c>
      <c r="BG34" s="142">
        <v>0</v>
      </c>
      <c r="BH34" s="142">
        <v>0</v>
      </c>
      <c r="BI34" s="142">
        <v>5.98</v>
      </c>
      <c r="BJ34" s="142">
        <v>20.46</v>
      </c>
      <c r="BK34" s="142">
        <v>6.0949999999999998</v>
      </c>
      <c r="BL34" s="142">
        <v>6</v>
      </c>
      <c r="BM34" s="142">
        <v>0</v>
      </c>
      <c r="BN34" s="142">
        <v>6.12</v>
      </c>
      <c r="BO34" s="142">
        <v>5.83</v>
      </c>
      <c r="BP34" s="142">
        <v>0</v>
      </c>
      <c r="BQ34" s="142">
        <v>0</v>
      </c>
      <c r="BR34" s="142">
        <v>0</v>
      </c>
      <c r="BS34" s="142">
        <v>0</v>
      </c>
      <c r="BT34" s="142">
        <v>11.66</v>
      </c>
      <c r="BU34" s="142">
        <v>9.5399999999999991</v>
      </c>
      <c r="BV34" s="142">
        <v>11.66</v>
      </c>
      <c r="BW34" s="142">
        <v>6.48</v>
      </c>
      <c r="BX34" s="142">
        <v>0</v>
      </c>
      <c r="BY34" s="142">
        <v>0</v>
      </c>
      <c r="BZ34" s="142">
        <v>0</v>
      </c>
      <c r="CA34" s="142">
        <v>0</v>
      </c>
      <c r="CB34" s="142">
        <v>0</v>
      </c>
      <c r="CC34" s="142">
        <v>0</v>
      </c>
      <c r="CD34" s="142">
        <v>0</v>
      </c>
      <c r="CE34" s="142">
        <v>0</v>
      </c>
      <c r="CF34" s="142">
        <v>0</v>
      </c>
      <c r="CG34" s="142">
        <v>0</v>
      </c>
      <c r="CH34" s="142">
        <v>0</v>
      </c>
      <c r="CI34" s="142">
        <v>0</v>
      </c>
      <c r="CJ34" s="142">
        <v>0</v>
      </c>
      <c r="CK34" s="142">
        <v>0</v>
      </c>
      <c r="CL34" s="142">
        <v>39.44</v>
      </c>
      <c r="CM34" s="142">
        <v>0</v>
      </c>
      <c r="CN34" s="142">
        <v>0</v>
      </c>
      <c r="CO34" s="142">
        <v>0</v>
      </c>
      <c r="CP34" s="142">
        <v>0</v>
      </c>
      <c r="CQ34" s="142">
        <v>0</v>
      </c>
      <c r="CR34" s="142">
        <v>0</v>
      </c>
      <c r="CS34" s="142">
        <v>0</v>
      </c>
      <c r="CT34" s="142">
        <v>0</v>
      </c>
      <c r="CU34" s="142">
        <v>0</v>
      </c>
      <c r="CV34" s="142">
        <v>0</v>
      </c>
      <c r="CW34" s="142">
        <v>0</v>
      </c>
      <c r="CX34" s="142">
        <v>0</v>
      </c>
      <c r="CY34" s="142">
        <v>0</v>
      </c>
      <c r="CZ34" s="142">
        <v>0</v>
      </c>
      <c r="DA34" s="142">
        <v>0</v>
      </c>
      <c r="DB34" s="142">
        <v>0</v>
      </c>
      <c r="DC34" s="142">
        <v>0</v>
      </c>
      <c r="DD34" s="142">
        <v>0</v>
      </c>
      <c r="DE34" s="142">
        <v>0</v>
      </c>
      <c r="DF34" s="142">
        <v>0</v>
      </c>
      <c r="DG34" s="142">
        <v>0</v>
      </c>
      <c r="DH34" s="142">
        <v>0</v>
      </c>
      <c r="DI34" s="142">
        <v>0</v>
      </c>
      <c r="DJ34" s="142">
        <v>0</v>
      </c>
      <c r="DK34" s="142">
        <v>0</v>
      </c>
      <c r="DL34" s="142">
        <v>0</v>
      </c>
      <c r="DM34" s="142">
        <v>0</v>
      </c>
      <c r="DN34" s="142">
        <v>61.2</v>
      </c>
      <c r="DO34" s="142">
        <v>0</v>
      </c>
      <c r="DP34" s="142">
        <v>0</v>
      </c>
      <c r="DQ34" s="142">
        <v>0</v>
      </c>
      <c r="DR34" s="142">
        <v>0</v>
      </c>
      <c r="DS34" s="142">
        <v>0</v>
      </c>
      <c r="DT34" s="142">
        <v>0</v>
      </c>
      <c r="DU34" s="142">
        <v>0</v>
      </c>
      <c r="DV34" s="142">
        <v>0</v>
      </c>
      <c r="DW34" s="142">
        <v>0</v>
      </c>
      <c r="DX34" s="142">
        <v>0</v>
      </c>
      <c r="DY34" s="142">
        <v>0</v>
      </c>
      <c r="DZ34" s="142">
        <v>0</v>
      </c>
      <c r="EA34" s="142">
        <v>0</v>
      </c>
      <c r="EB34" s="142">
        <v>0</v>
      </c>
      <c r="EC34" s="142">
        <v>0</v>
      </c>
      <c r="ED34" s="142">
        <v>0</v>
      </c>
      <c r="EE34" s="142">
        <v>0</v>
      </c>
      <c r="EF34" s="142">
        <v>0</v>
      </c>
      <c r="EG34" s="142">
        <v>0</v>
      </c>
      <c r="EH34" s="142">
        <v>0</v>
      </c>
      <c r="EI34" s="142">
        <v>39</v>
      </c>
      <c r="EJ34" s="142">
        <v>0</v>
      </c>
      <c r="EK34" s="142">
        <v>0</v>
      </c>
      <c r="EL34" s="142">
        <v>0</v>
      </c>
      <c r="EM34" s="142">
        <v>0</v>
      </c>
      <c r="EN34" s="142">
        <v>0</v>
      </c>
      <c r="EO34" s="142">
        <v>0</v>
      </c>
      <c r="EP34" s="142">
        <v>0</v>
      </c>
      <c r="EQ34" s="142">
        <v>0</v>
      </c>
      <c r="ER34" s="142">
        <v>0</v>
      </c>
      <c r="ES34" s="142">
        <v>0</v>
      </c>
      <c r="ET34" s="142">
        <v>0</v>
      </c>
      <c r="EU34" s="142">
        <v>0</v>
      </c>
      <c r="EV34" s="142">
        <v>0</v>
      </c>
      <c r="EW34" s="142">
        <v>0</v>
      </c>
      <c r="EX34" s="142">
        <v>0</v>
      </c>
      <c r="EY34" s="142">
        <v>0</v>
      </c>
      <c r="EZ34" s="142">
        <v>0</v>
      </c>
      <c r="FA34" s="142">
        <v>0</v>
      </c>
      <c r="FB34">
        <v>0</v>
      </c>
      <c r="FC34">
        <v>0</v>
      </c>
      <c r="FD34">
        <v>0</v>
      </c>
      <c r="FE34">
        <v>0</v>
      </c>
      <c r="FF34">
        <v>0</v>
      </c>
      <c r="FG34">
        <v>0</v>
      </c>
      <c r="FH34">
        <v>0</v>
      </c>
      <c r="FI34">
        <v>0</v>
      </c>
      <c r="FJ34">
        <v>0</v>
      </c>
      <c r="FK34">
        <v>0</v>
      </c>
    </row>
    <row r="35" spans="1:167">
      <c r="A35">
        <v>852</v>
      </c>
      <c r="B35" t="s">
        <v>39</v>
      </c>
      <c r="C35" s="143">
        <f t="shared" si="3"/>
        <v>3955.0100000000007</v>
      </c>
      <c r="D35" s="142">
        <v>0</v>
      </c>
      <c r="E35" s="142">
        <v>0</v>
      </c>
      <c r="F35" s="142">
        <v>1.575</v>
      </c>
      <c r="G35" s="142">
        <v>0</v>
      </c>
      <c r="H35" s="142">
        <v>0</v>
      </c>
      <c r="I35" s="142">
        <v>0</v>
      </c>
      <c r="J35" s="142">
        <v>0</v>
      </c>
      <c r="K35" s="142">
        <v>0</v>
      </c>
      <c r="L35" s="142">
        <v>0</v>
      </c>
      <c r="M35" s="142">
        <v>0</v>
      </c>
      <c r="N35" s="142">
        <v>0</v>
      </c>
      <c r="O35" s="142">
        <v>0</v>
      </c>
      <c r="P35" s="142">
        <v>0</v>
      </c>
      <c r="Q35" s="142">
        <v>0</v>
      </c>
      <c r="R35" s="142">
        <v>5</v>
      </c>
      <c r="S35" s="142">
        <v>0</v>
      </c>
      <c r="T35" s="142">
        <v>0</v>
      </c>
      <c r="U35" s="142">
        <v>8.25</v>
      </c>
      <c r="V35" s="142">
        <v>0</v>
      </c>
      <c r="W35" s="142">
        <v>0</v>
      </c>
      <c r="X35" s="142">
        <v>0</v>
      </c>
      <c r="Y35" s="142">
        <v>19.38</v>
      </c>
      <c r="Z35" s="142">
        <v>0</v>
      </c>
      <c r="AA35" s="142">
        <v>0</v>
      </c>
      <c r="AB35" s="142">
        <v>0</v>
      </c>
      <c r="AC35" s="142">
        <v>11.97</v>
      </c>
      <c r="AD35" s="142">
        <v>0</v>
      </c>
      <c r="AE35" s="142">
        <v>0</v>
      </c>
      <c r="AF35" s="142">
        <v>0</v>
      </c>
      <c r="AG35" s="142">
        <v>0</v>
      </c>
      <c r="AH35" s="142">
        <v>25.5</v>
      </c>
      <c r="AI35" s="142">
        <v>0</v>
      </c>
      <c r="AJ35" s="142">
        <v>0</v>
      </c>
      <c r="AK35" s="142">
        <v>19.5</v>
      </c>
      <c r="AL35" s="142">
        <v>0</v>
      </c>
      <c r="AM35" s="142">
        <v>0</v>
      </c>
      <c r="AN35" s="142">
        <v>0</v>
      </c>
      <c r="AO35" s="142">
        <v>0</v>
      </c>
      <c r="AP35" s="142">
        <v>0</v>
      </c>
      <c r="AQ35" s="142">
        <v>0</v>
      </c>
      <c r="AR35" s="142">
        <v>0</v>
      </c>
      <c r="AS35" s="142">
        <v>0</v>
      </c>
      <c r="AT35" s="142">
        <v>0</v>
      </c>
      <c r="AU35" s="142">
        <v>12</v>
      </c>
      <c r="AV35" s="142">
        <v>0</v>
      </c>
      <c r="AW35" s="142">
        <v>0</v>
      </c>
      <c r="AX35" s="142">
        <v>41.5</v>
      </c>
      <c r="AY35" s="142">
        <v>0</v>
      </c>
      <c r="AZ35" s="142">
        <v>0</v>
      </c>
      <c r="BA35" s="142">
        <v>0</v>
      </c>
      <c r="BB35" s="142">
        <v>0</v>
      </c>
      <c r="BC35" s="142">
        <v>5</v>
      </c>
      <c r="BD35" s="142">
        <v>0</v>
      </c>
      <c r="BE35" s="142">
        <v>0</v>
      </c>
      <c r="BF35" s="142">
        <v>0</v>
      </c>
      <c r="BG35" s="142">
        <v>0</v>
      </c>
      <c r="BH35" s="142">
        <v>0</v>
      </c>
      <c r="BI35" s="142">
        <v>0</v>
      </c>
      <c r="BJ35" s="142">
        <v>0</v>
      </c>
      <c r="BK35" s="142">
        <v>0</v>
      </c>
      <c r="BL35" s="142">
        <v>5</v>
      </c>
      <c r="BM35" s="142">
        <v>0</v>
      </c>
      <c r="BN35" s="142">
        <v>25.5</v>
      </c>
      <c r="BO35" s="142">
        <v>10.6</v>
      </c>
      <c r="BP35" s="142">
        <v>11.1</v>
      </c>
      <c r="BQ35" s="142">
        <v>0</v>
      </c>
      <c r="BR35" s="142">
        <v>21.42</v>
      </c>
      <c r="BS35" s="142">
        <v>6.12</v>
      </c>
      <c r="BT35" s="142">
        <v>11.66</v>
      </c>
      <c r="BU35" s="142">
        <v>26.83</v>
      </c>
      <c r="BV35" s="142">
        <v>5.83</v>
      </c>
      <c r="BW35" s="142">
        <v>5.83</v>
      </c>
      <c r="BX35" s="142">
        <v>0</v>
      </c>
      <c r="BY35" s="142">
        <v>0</v>
      </c>
      <c r="BZ35" s="142">
        <v>4.24</v>
      </c>
      <c r="CA35" s="142">
        <v>11.88</v>
      </c>
      <c r="CB35" s="142">
        <v>40.56</v>
      </c>
      <c r="CC35" s="142">
        <v>11.6</v>
      </c>
      <c r="CD35" s="142">
        <v>7.6950000000000003</v>
      </c>
      <c r="CE35" s="142">
        <v>8.3699999999999992</v>
      </c>
      <c r="CF35" s="142">
        <v>0</v>
      </c>
      <c r="CG35" s="142">
        <v>33.6</v>
      </c>
      <c r="CH35" s="142">
        <v>0</v>
      </c>
      <c r="CI35" s="142">
        <v>6.48</v>
      </c>
      <c r="CJ35" s="142">
        <v>0</v>
      </c>
      <c r="CK35" s="142">
        <v>5.67</v>
      </c>
      <c r="CL35" s="142">
        <v>0</v>
      </c>
      <c r="CM35" s="142">
        <v>68.97</v>
      </c>
      <c r="CN35" s="142">
        <v>13.44</v>
      </c>
      <c r="CO35" s="142">
        <v>6.48</v>
      </c>
      <c r="CP35" s="142">
        <v>35.06</v>
      </c>
      <c r="CQ35" s="142">
        <v>99</v>
      </c>
      <c r="CR35" s="142">
        <v>25.16</v>
      </c>
      <c r="CS35" s="142">
        <v>99</v>
      </c>
      <c r="CT35" s="142">
        <v>3.42</v>
      </c>
      <c r="CU35" s="142">
        <v>38.69</v>
      </c>
      <c r="CV35" s="142">
        <v>0</v>
      </c>
      <c r="CW35" s="142">
        <v>23.45</v>
      </c>
      <c r="CX35" s="142">
        <v>9.24</v>
      </c>
      <c r="CY35" s="142">
        <v>0</v>
      </c>
      <c r="CZ35" s="142">
        <v>50.81</v>
      </c>
      <c r="DA35" s="142">
        <v>69.25</v>
      </c>
      <c r="DB35" s="142">
        <v>66.48</v>
      </c>
      <c r="DC35" s="142">
        <v>6.49</v>
      </c>
      <c r="DD35" s="142">
        <v>19.18</v>
      </c>
      <c r="DE35" s="142">
        <v>9.2799999999999994</v>
      </c>
      <c r="DF35" s="142">
        <v>27.66</v>
      </c>
      <c r="DG35" s="142">
        <v>15.66</v>
      </c>
      <c r="DH35" s="142">
        <v>135.91999999999999</v>
      </c>
      <c r="DI35" s="142">
        <v>14.89</v>
      </c>
      <c r="DJ35" s="142">
        <v>6.3</v>
      </c>
      <c r="DK35" s="142">
        <v>9.1</v>
      </c>
      <c r="DL35" s="142">
        <v>87.02</v>
      </c>
      <c r="DM35" s="142">
        <v>23.76</v>
      </c>
      <c r="DN35" s="142">
        <v>0</v>
      </c>
      <c r="DO35" s="142">
        <v>41.28</v>
      </c>
      <c r="DP35" s="142">
        <v>15.54</v>
      </c>
      <c r="DQ35" s="142">
        <v>71.94</v>
      </c>
      <c r="DR35" s="142">
        <v>55.24</v>
      </c>
      <c r="DS35" s="142">
        <v>128.04</v>
      </c>
      <c r="DT35" s="142">
        <v>11.1</v>
      </c>
      <c r="DU35" s="142">
        <v>9.25</v>
      </c>
      <c r="DV35" s="142">
        <v>0</v>
      </c>
      <c r="DW35" s="142">
        <v>4.4400000000000004</v>
      </c>
      <c r="DX35" s="142">
        <v>48.6</v>
      </c>
      <c r="DY35" s="142">
        <v>134.26</v>
      </c>
      <c r="DZ35" s="142">
        <v>79.25</v>
      </c>
      <c r="EA35" s="142">
        <v>16.829999999999998</v>
      </c>
      <c r="EB35" s="142">
        <v>146.66999999999999</v>
      </c>
      <c r="EC35" s="142">
        <v>90.84</v>
      </c>
      <c r="ED35" s="142">
        <v>32.4</v>
      </c>
      <c r="EE35" s="142">
        <v>55.73</v>
      </c>
      <c r="EF35" s="142">
        <v>0</v>
      </c>
      <c r="EG35" s="142">
        <v>10.36</v>
      </c>
      <c r="EH35" s="142">
        <v>196.74</v>
      </c>
      <c r="EI35" s="142">
        <v>124.2</v>
      </c>
      <c r="EJ35" s="142">
        <v>269.22000000000003</v>
      </c>
      <c r="EK35" s="142">
        <v>44.29</v>
      </c>
      <c r="EL35" s="142">
        <v>17.760000000000002</v>
      </c>
      <c r="EM35" s="142">
        <v>176.84</v>
      </c>
      <c r="EN35" s="142">
        <v>5.92</v>
      </c>
      <c r="EO35" s="142">
        <v>102.12</v>
      </c>
      <c r="EP35" s="142">
        <v>109.52</v>
      </c>
      <c r="EQ35" s="142">
        <v>64.8</v>
      </c>
      <c r="ER35" s="142">
        <v>0</v>
      </c>
      <c r="ES35" s="142">
        <v>0</v>
      </c>
      <c r="ET35" s="142">
        <v>0</v>
      </c>
      <c r="EU35" s="142">
        <v>0</v>
      </c>
      <c r="EV35" s="142">
        <v>48.08</v>
      </c>
      <c r="EW35" s="142">
        <v>91.76</v>
      </c>
      <c r="EX35" s="142">
        <v>269.85000000000002</v>
      </c>
      <c r="EY35" s="142">
        <v>28.93</v>
      </c>
      <c r="EZ35" s="142">
        <v>0</v>
      </c>
      <c r="FA35" s="142">
        <v>79.84</v>
      </c>
      <c r="FB35">
        <v>95.63</v>
      </c>
      <c r="FC35">
        <v>0</v>
      </c>
      <c r="FD35">
        <v>0</v>
      </c>
      <c r="FE35">
        <v>0</v>
      </c>
      <c r="FF35">
        <v>0</v>
      </c>
      <c r="FG35">
        <v>65.459999999999994</v>
      </c>
      <c r="FH35">
        <v>6.64</v>
      </c>
      <c r="FI35">
        <v>0</v>
      </c>
      <c r="FJ35">
        <v>56.344999999999999</v>
      </c>
      <c r="FK35">
        <v>0</v>
      </c>
    </row>
    <row r="36" spans="1:167">
      <c r="A36">
        <v>853</v>
      </c>
      <c r="B36" t="s">
        <v>39</v>
      </c>
      <c r="C36" s="143">
        <f t="shared" si="3"/>
        <v>52.97</v>
      </c>
      <c r="D36" s="142">
        <v>0</v>
      </c>
      <c r="E36" s="142">
        <v>0</v>
      </c>
      <c r="F36" s="142">
        <v>0</v>
      </c>
      <c r="G36" s="142">
        <v>0</v>
      </c>
      <c r="H36" s="142">
        <v>0</v>
      </c>
      <c r="I36" s="142">
        <v>0</v>
      </c>
      <c r="J36" s="142">
        <v>0</v>
      </c>
      <c r="K36" s="142">
        <v>0</v>
      </c>
      <c r="L36" s="142">
        <v>0</v>
      </c>
      <c r="M36" s="142">
        <v>0</v>
      </c>
      <c r="N36" s="142">
        <v>0</v>
      </c>
      <c r="O36" s="142">
        <v>0</v>
      </c>
      <c r="P36" s="142">
        <v>0</v>
      </c>
      <c r="Q36" s="142">
        <v>0</v>
      </c>
      <c r="R36" s="142">
        <v>0</v>
      </c>
      <c r="S36" s="142">
        <v>0</v>
      </c>
      <c r="T36" s="142">
        <v>0</v>
      </c>
      <c r="U36" s="142">
        <v>0</v>
      </c>
      <c r="V36" s="142">
        <v>0</v>
      </c>
      <c r="W36" s="142">
        <v>0</v>
      </c>
      <c r="X36" s="142">
        <v>0</v>
      </c>
      <c r="Y36" s="142">
        <v>0</v>
      </c>
      <c r="Z36" s="142">
        <v>0</v>
      </c>
      <c r="AA36" s="142">
        <v>0</v>
      </c>
      <c r="AB36" s="142">
        <v>0</v>
      </c>
      <c r="AC36" s="142">
        <v>0</v>
      </c>
      <c r="AD36" s="142">
        <v>0</v>
      </c>
      <c r="AE36" s="142">
        <v>0</v>
      </c>
      <c r="AF36" s="142">
        <v>0</v>
      </c>
      <c r="AG36" s="142">
        <v>0</v>
      </c>
      <c r="AH36" s="142">
        <v>0</v>
      </c>
      <c r="AI36" s="142">
        <v>0</v>
      </c>
      <c r="AJ36" s="142">
        <v>0</v>
      </c>
      <c r="AK36" s="142">
        <v>0</v>
      </c>
      <c r="AL36" s="142">
        <v>0</v>
      </c>
      <c r="AM36" s="142">
        <v>0</v>
      </c>
      <c r="AN36" s="142">
        <v>0</v>
      </c>
      <c r="AO36" s="142">
        <v>0</v>
      </c>
      <c r="AP36" s="142">
        <v>0</v>
      </c>
      <c r="AQ36" s="142">
        <v>0</v>
      </c>
      <c r="AR36" s="142">
        <v>0</v>
      </c>
      <c r="AS36" s="142">
        <v>0</v>
      </c>
      <c r="AT36" s="142">
        <v>0</v>
      </c>
      <c r="AU36" s="142">
        <v>0</v>
      </c>
      <c r="AV36" s="142">
        <v>0</v>
      </c>
      <c r="AW36" s="142">
        <v>0</v>
      </c>
      <c r="AX36" s="142">
        <v>0</v>
      </c>
      <c r="AY36" s="142">
        <v>0</v>
      </c>
      <c r="AZ36" s="142">
        <v>0</v>
      </c>
      <c r="BA36" s="142">
        <v>0</v>
      </c>
      <c r="BB36" s="142">
        <v>0</v>
      </c>
      <c r="BC36" s="142">
        <v>0</v>
      </c>
      <c r="BD36" s="142">
        <v>0</v>
      </c>
      <c r="BE36" s="142">
        <v>0</v>
      </c>
      <c r="BF36" s="142">
        <v>0</v>
      </c>
      <c r="BG36" s="142">
        <v>0</v>
      </c>
      <c r="BH36" s="142">
        <v>0</v>
      </c>
      <c r="BI36" s="142">
        <v>0</v>
      </c>
      <c r="BJ36" s="142">
        <v>0</v>
      </c>
      <c r="BK36" s="142">
        <v>0</v>
      </c>
      <c r="BL36" s="142">
        <v>0</v>
      </c>
      <c r="BM36" s="142">
        <v>2.65</v>
      </c>
      <c r="BN36" s="142">
        <v>0</v>
      </c>
      <c r="BO36" s="142">
        <v>0</v>
      </c>
      <c r="BP36" s="142">
        <v>0</v>
      </c>
      <c r="BQ36" s="142">
        <v>0</v>
      </c>
      <c r="BR36" s="142">
        <v>0</v>
      </c>
      <c r="BS36" s="142">
        <v>0</v>
      </c>
      <c r="BT36" s="142">
        <v>0</v>
      </c>
      <c r="BU36" s="142">
        <v>0</v>
      </c>
      <c r="BV36" s="142">
        <v>0</v>
      </c>
      <c r="BW36" s="142">
        <v>0</v>
      </c>
      <c r="BX36" s="142">
        <v>0</v>
      </c>
      <c r="BY36" s="142">
        <v>0</v>
      </c>
      <c r="BZ36" s="142">
        <v>0</v>
      </c>
      <c r="CA36" s="142">
        <v>0</v>
      </c>
      <c r="CB36" s="142">
        <v>0</v>
      </c>
      <c r="CC36" s="142">
        <v>0</v>
      </c>
      <c r="CD36" s="142">
        <v>0</v>
      </c>
      <c r="CE36" s="142">
        <v>0</v>
      </c>
      <c r="CF36" s="142">
        <v>0</v>
      </c>
      <c r="CG36" s="142">
        <v>0</v>
      </c>
      <c r="CH36" s="142">
        <v>0</v>
      </c>
      <c r="CI36" s="142">
        <v>0</v>
      </c>
      <c r="CJ36" s="142">
        <v>0</v>
      </c>
      <c r="CK36" s="142">
        <v>0</v>
      </c>
      <c r="CL36" s="142">
        <v>0</v>
      </c>
      <c r="CM36" s="142">
        <v>0</v>
      </c>
      <c r="CN36" s="142">
        <v>0</v>
      </c>
      <c r="CO36" s="142">
        <v>0</v>
      </c>
      <c r="CP36" s="142">
        <v>0</v>
      </c>
      <c r="CQ36" s="142">
        <v>0</v>
      </c>
      <c r="CR36" s="142">
        <v>0</v>
      </c>
      <c r="CS36" s="142">
        <v>0</v>
      </c>
      <c r="CT36" s="142">
        <v>0</v>
      </c>
      <c r="CU36" s="142">
        <v>0</v>
      </c>
      <c r="CV36" s="142">
        <v>0</v>
      </c>
      <c r="CW36" s="142">
        <v>0</v>
      </c>
      <c r="CX36" s="142">
        <v>0</v>
      </c>
      <c r="CY36" s="142">
        <v>0</v>
      </c>
      <c r="CZ36" s="142">
        <v>0</v>
      </c>
      <c r="DA36" s="142">
        <v>0</v>
      </c>
      <c r="DB36" s="142">
        <v>0</v>
      </c>
      <c r="DC36" s="142">
        <v>0</v>
      </c>
      <c r="DD36" s="142">
        <v>0</v>
      </c>
      <c r="DE36" s="142">
        <v>0</v>
      </c>
      <c r="DF36" s="142">
        <v>0</v>
      </c>
      <c r="DG36" s="142">
        <v>0</v>
      </c>
      <c r="DH36" s="142">
        <v>0</v>
      </c>
      <c r="DI36" s="142">
        <v>0</v>
      </c>
      <c r="DJ36" s="142">
        <v>0</v>
      </c>
      <c r="DK36" s="142">
        <v>0</v>
      </c>
      <c r="DL36" s="142">
        <v>0</v>
      </c>
      <c r="DM36" s="142">
        <v>0</v>
      </c>
      <c r="DN36" s="142">
        <v>0</v>
      </c>
      <c r="DO36" s="142">
        <v>0</v>
      </c>
      <c r="DP36" s="142">
        <v>0</v>
      </c>
      <c r="DQ36" s="142">
        <v>0</v>
      </c>
      <c r="DR36" s="142">
        <v>0</v>
      </c>
      <c r="DS36" s="142">
        <v>0</v>
      </c>
      <c r="DT36" s="142">
        <v>0</v>
      </c>
      <c r="DU36" s="142">
        <v>0</v>
      </c>
      <c r="DV36" s="142">
        <v>0</v>
      </c>
      <c r="DW36" s="142">
        <v>0</v>
      </c>
      <c r="DX36" s="142">
        <v>0</v>
      </c>
      <c r="DY36" s="142">
        <v>0</v>
      </c>
      <c r="DZ36" s="142">
        <v>0</v>
      </c>
      <c r="EA36" s="142">
        <v>0</v>
      </c>
      <c r="EB36" s="142">
        <v>0</v>
      </c>
      <c r="EC36" s="142">
        <v>50.32</v>
      </c>
      <c r="ED36" s="142">
        <v>0</v>
      </c>
      <c r="EE36" s="142">
        <v>0</v>
      </c>
      <c r="EF36" s="142">
        <v>0</v>
      </c>
      <c r="EG36" s="142">
        <v>0</v>
      </c>
      <c r="EH36" s="142">
        <v>0</v>
      </c>
      <c r="EI36" s="142">
        <v>0</v>
      </c>
      <c r="EJ36" s="142">
        <v>0</v>
      </c>
      <c r="EK36" s="142">
        <v>0</v>
      </c>
      <c r="EL36" s="142">
        <v>0</v>
      </c>
      <c r="EM36" s="142">
        <v>0</v>
      </c>
      <c r="EN36" s="142">
        <v>0</v>
      </c>
      <c r="EO36" s="142">
        <v>0</v>
      </c>
      <c r="EP36" s="142">
        <v>0</v>
      </c>
      <c r="EQ36" s="142">
        <v>0</v>
      </c>
      <c r="ER36" s="142">
        <v>0</v>
      </c>
      <c r="ES36" s="142">
        <v>0</v>
      </c>
      <c r="ET36" s="142">
        <v>0</v>
      </c>
      <c r="EU36" s="142">
        <v>0</v>
      </c>
      <c r="EV36" s="142">
        <v>0</v>
      </c>
      <c r="EW36" s="142">
        <v>0</v>
      </c>
      <c r="EX36" s="142">
        <v>0</v>
      </c>
      <c r="EY36" s="142">
        <v>0</v>
      </c>
      <c r="EZ36" s="142">
        <v>0</v>
      </c>
      <c r="FA36" s="142">
        <v>0</v>
      </c>
      <c r="FB36">
        <v>0</v>
      </c>
      <c r="FC36">
        <v>0</v>
      </c>
      <c r="FD36">
        <v>0</v>
      </c>
      <c r="FE36">
        <v>0</v>
      </c>
      <c r="FF36">
        <v>0</v>
      </c>
      <c r="FG36">
        <v>0</v>
      </c>
      <c r="FH36">
        <v>0</v>
      </c>
      <c r="FI36">
        <v>0</v>
      </c>
      <c r="FJ36">
        <v>0</v>
      </c>
      <c r="FK36">
        <v>0</v>
      </c>
    </row>
    <row r="37" spans="1:167">
      <c r="A37">
        <v>854</v>
      </c>
      <c r="B37" t="s">
        <v>39</v>
      </c>
      <c r="C37" s="143">
        <f t="shared" si="3"/>
        <v>228.32</v>
      </c>
      <c r="D37" s="142">
        <v>0</v>
      </c>
      <c r="E37" s="142">
        <v>0</v>
      </c>
      <c r="F37" s="142">
        <v>0</v>
      </c>
      <c r="G37" s="142">
        <v>0</v>
      </c>
      <c r="H37" s="142">
        <v>0</v>
      </c>
      <c r="I37" s="142">
        <v>0</v>
      </c>
      <c r="J37" s="142">
        <v>0</v>
      </c>
      <c r="K37" s="142">
        <v>0</v>
      </c>
      <c r="L37" s="142">
        <v>0</v>
      </c>
      <c r="M37" s="142">
        <v>0</v>
      </c>
      <c r="N37" s="142">
        <v>0</v>
      </c>
      <c r="O37" s="142">
        <v>0</v>
      </c>
      <c r="P37" s="142">
        <v>0</v>
      </c>
      <c r="Q37" s="142">
        <v>0</v>
      </c>
      <c r="R37" s="142">
        <v>0</v>
      </c>
      <c r="S37" s="142">
        <v>0</v>
      </c>
      <c r="T37" s="142">
        <v>0</v>
      </c>
      <c r="U37" s="142">
        <v>0</v>
      </c>
      <c r="V37" s="142">
        <v>0</v>
      </c>
      <c r="W37" s="142">
        <v>0</v>
      </c>
      <c r="X37" s="142">
        <v>0</v>
      </c>
      <c r="Y37" s="142">
        <v>7.41</v>
      </c>
      <c r="Z37" s="142">
        <v>0</v>
      </c>
      <c r="AA37" s="142">
        <v>0</v>
      </c>
      <c r="AB37" s="142">
        <v>0</v>
      </c>
      <c r="AC37" s="142">
        <v>0</v>
      </c>
      <c r="AD37" s="142">
        <v>0</v>
      </c>
      <c r="AE37" s="142">
        <v>0</v>
      </c>
      <c r="AF37" s="142">
        <v>0</v>
      </c>
      <c r="AG37" s="142">
        <v>0</v>
      </c>
      <c r="AH37" s="142">
        <v>0</v>
      </c>
      <c r="AI37" s="142">
        <v>0</v>
      </c>
      <c r="AJ37" s="142">
        <v>0</v>
      </c>
      <c r="AK37" s="142">
        <v>0</v>
      </c>
      <c r="AL37" s="142">
        <v>0</v>
      </c>
      <c r="AM37" s="142">
        <v>0</v>
      </c>
      <c r="AN37" s="142">
        <v>0</v>
      </c>
      <c r="AO37" s="142">
        <v>0</v>
      </c>
      <c r="AP37" s="142">
        <v>0</v>
      </c>
      <c r="AQ37" s="142">
        <v>0</v>
      </c>
      <c r="AR37" s="142">
        <v>0</v>
      </c>
      <c r="AS37" s="142">
        <v>0</v>
      </c>
      <c r="AT37" s="142">
        <v>0</v>
      </c>
      <c r="AU37" s="142">
        <v>0</v>
      </c>
      <c r="AV37" s="142">
        <v>0</v>
      </c>
      <c r="AW37" s="142">
        <v>0</v>
      </c>
      <c r="AX37" s="142">
        <v>5</v>
      </c>
      <c r="AY37" s="142">
        <v>0</v>
      </c>
      <c r="AZ37" s="142">
        <v>0</v>
      </c>
      <c r="BA37" s="142">
        <v>0</v>
      </c>
      <c r="BB37" s="142">
        <v>0</v>
      </c>
      <c r="BC37" s="142">
        <v>0</v>
      </c>
      <c r="BD37" s="142">
        <v>0</v>
      </c>
      <c r="BE37" s="142">
        <v>0</v>
      </c>
      <c r="BF37" s="142">
        <v>0</v>
      </c>
      <c r="BG37" s="142">
        <v>0</v>
      </c>
      <c r="BH37" s="142">
        <v>0</v>
      </c>
      <c r="BI37" s="142">
        <v>0</v>
      </c>
      <c r="BJ37" s="142">
        <v>0</v>
      </c>
      <c r="BK37" s="142">
        <v>60.32</v>
      </c>
      <c r="BL37" s="142">
        <v>0</v>
      </c>
      <c r="BM37" s="142">
        <v>0</v>
      </c>
      <c r="BN37" s="142">
        <v>0</v>
      </c>
      <c r="BO37" s="142">
        <v>0</v>
      </c>
      <c r="BP37" s="142">
        <v>0</v>
      </c>
      <c r="BQ37" s="142">
        <v>0</v>
      </c>
      <c r="BR37" s="142">
        <v>0</v>
      </c>
      <c r="BS37" s="142">
        <v>0</v>
      </c>
      <c r="BT37" s="142">
        <v>0</v>
      </c>
      <c r="BU37" s="142">
        <v>0</v>
      </c>
      <c r="BV37" s="142">
        <v>0</v>
      </c>
      <c r="BW37" s="142">
        <v>0</v>
      </c>
      <c r="BX37" s="142">
        <v>0</v>
      </c>
      <c r="BY37" s="142">
        <v>0</v>
      </c>
      <c r="BZ37" s="142">
        <v>0</v>
      </c>
      <c r="CA37" s="142">
        <v>9.5399999999999991</v>
      </c>
      <c r="CB37" s="142">
        <v>0</v>
      </c>
      <c r="CC37" s="142">
        <v>0</v>
      </c>
      <c r="CD37" s="142">
        <v>0</v>
      </c>
      <c r="CE37" s="142">
        <v>0</v>
      </c>
      <c r="CF37" s="142">
        <v>0</v>
      </c>
      <c r="CG37" s="142">
        <v>0</v>
      </c>
      <c r="CH37" s="142">
        <v>0</v>
      </c>
      <c r="CI37" s="142">
        <v>0</v>
      </c>
      <c r="CJ37" s="142">
        <v>0</v>
      </c>
      <c r="CK37" s="142">
        <v>0</v>
      </c>
      <c r="CL37" s="142">
        <v>0</v>
      </c>
      <c r="CM37" s="142">
        <v>0</v>
      </c>
      <c r="CN37" s="142">
        <v>0</v>
      </c>
      <c r="CO37" s="142">
        <v>0</v>
      </c>
      <c r="CP37" s="142">
        <v>0</v>
      </c>
      <c r="CQ37" s="142">
        <v>0</v>
      </c>
      <c r="CR37" s="142">
        <v>0</v>
      </c>
      <c r="CS37" s="142">
        <v>0</v>
      </c>
      <c r="CT37" s="142">
        <v>0</v>
      </c>
      <c r="CU37" s="142">
        <v>0</v>
      </c>
      <c r="CV37" s="142">
        <v>0</v>
      </c>
      <c r="CW37" s="142">
        <v>0</v>
      </c>
      <c r="CX37" s="142">
        <v>0</v>
      </c>
      <c r="CY37" s="142">
        <v>0</v>
      </c>
      <c r="CZ37" s="142">
        <v>0</v>
      </c>
      <c r="DA37" s="142">
        <v>0</v>
      </c>
      <c r="DB37" s="142">
        <v>0</v>
      </c>
      <c r="DC37" s="142">
        <v>36.479999999999997</v>
      </c>
      <c r="DD37" s="142">
        <v>0</v>
      </c>
      <c r="DE37" s="142">
        <v>0</v>
      </c>
      <c r="DF37" s="142">
        <v>0</v>
      </c>
      <c r="DG37" s="142">
        <v>0</v>
      </c>
      <c r="DH37" s="142">
        <v>0</v>
      </c>
      <c r="DI37" s="142">
        <v>0</v>
      </c>
      <c r="DJ37" s="142">
        <v>0</v>
      </c>
      <c r="DK37" s="142">
        <v>0</v>
      </c>
      <c r="DL37" s="142">
        <v>0</v>
      </c>
      <c r="DM37" s="142">
        <v>0</v>
      </c>
      <c r="DN37" s="142">
        <v>0</v>
      </c>
      <c r="DO37" s="142">
        <v>0</v>
      </c>
      <c r="DP37" s="142">
        <v>0</v>
      </c>
      <c r="DQ37" s="142">
        <v>0</v>
      </c>
      <c r="DR37" s="142">
        <v>0</v>
      </c>
      <c r="DS37" s="142">
        <v>19.8</v>
      </c>
      <c r="DT37" s="142">
        <v>0</v>
      </c>
      <c r="DU37" s="142">
        <v>0</v>
      </c>
      <c r="DV37" s="142">
        <v>46.45</v>
      </c>
      <c r="DW37" s="142">
        <v>0</v>
      </c>
      <c r="DX37" s="142">
        <v>0</v>
      </c>
      <c r="DY37" s="142">
        <v>0</v>
      </c>
      <c r="DZ37" s="142">
        <v>0</v>
      </c>
      <c r="EA37" s="142">
        <v>0</v>
      </c>
      <c r="EB37" s="142">
        <v>8.8800000000000008</v>
      </c>
      <c r="EC37" s="142">
        <v>19.5</v>
      </c>
      <c r="ED37" s="142">
        <v>0</v>
      </c>
      <c r="EE37" s="142">
        <v>0</v>
      </c>
      <c r="EF37" s="142">
        <v>0</v>
      </c>
      <c r="EG37" s="142">
        <v>0</v>
      </c>
      <c r="EH37" s="142">
        <v>0</v>
      </c>
      <c r="EI37" s="142">
        <v>0</v>
      </c>
      <c r="EJ37" s="142">
        <v>0</v>
      </c>
      <c r="EK37" s="142">
        <v>0</v>
      </c>
      <c r="EL37" s="142">
        <v>0</v>
      </c>
      <c r="EM37" s="142">
        <v>0</v>
      </c>
      <c r="EN37" s="142">
        <v>0</v>
      </c>
      <c r="EO37" s="142">
        <v>0</v>
      </c>
      <c r="EP37" s="142">
        <v>0</v>
      </c>
      <c r="EQ37" s="142">
        <v>0</v>
      </c>
      <c r="ER37" s="142">
        <v>0</v>
      </c>
      <c r="ES37" s="142">
        <v>0</v>
      </c>
      <c r="ET37" s="142">
        <v>0</v>
      </c>
      <c r="EU37" s="142">
        <v>14.94</v>
      </c>
      <c r="EV37" s="142">
        <v>0</v>
      </c>
      <c r="EW37" s="142">
        <v>0</v>
      </c>
      <c r="EX37" s="142">
        <v>0</v>
      </c>
      <c r="EY37" s="142">
        <v>0</v>
      </c>
      <c r="EZ37" s="142">
        <v>0</v>
      </c>
      <c r="FA37" s="142">
        <v>0</v>
      </c>
      <c r="FB37">
        <v>0</v>
      </c>
      <c r="FC37">
        <v>0</v>
      </c>
      <c r="FD37">
        <v>0</v>
      </c>
      <c r="FE37">
        <v>0</v>
      </c>
      <c r="FF37">
        <v>0</v>
      </c>
      <c r="FG37">
        <v>0</v>
      </c>
      <c r="FH37">
        <v>0</v>
      </c>
      <c r="FI37">
        <v>0</v>
      </c>
      <c r="FJ37">
        <v>0</v>
      </c>
      <c r="FK37">
        <v>0</v>
      </c>
    </row>
    <row r="38" spans="1:167">
      <c r="A38">
        <v>860</v>
      </c>
      <c r="B38" t="s">
        <v>39</v>
      </c>
      <c r="C38" s="143">
        <f t="shared" si="3"/>
        <v>1148.5389999999998</v>
      </c>
      <c r="D38" s="142">
        <v>0</v>
      </c>
      <c r="E38" s="142">
        <v>0</v>
      </c>
      <c r="F38" s="142">
        <v>0</v>
      </c>
      <c r="G38" s="142">
        <v>0</v>
      </c>
      <c r="H38" s="142">
        <v>0</v>
      </c>
      <c r="I38" s="142">
        <v>0</v>
      </c>
      <c r="J38" s="142">
        <v>25.2</v>
      </c>
      <c r="K38" s="142">
        <v>0</v>
      </c>
      <c r="L38" s="142">
        <v>0</v>
      </c>
      <c r="M38" s="142">
        <v>0</v>
      </c>
      <c r="N38" s="142">
        <v>0</v>
      </c>
      <c r="O38" s="142">
        <v>2.6160000000000001</v>
      </c>
      <c r="P38" s="142">
        <v>0</v>
      </c>
      <c r="Q38" s="142">
        <v>0</v>
      </c>
      <c r="R38" s="142">
        <v>0</v>
      </c>
      <c r="S38" s="142">
        <v>0</v>
      </c>
      <c r="T38" s="142">
        <v>0</v>
      </c>
      <c r="U38" s="142">
        <v>0</v>
      </c>
      <c r="V38" s="142">
        <v>0</v>
      </c>
      <c r="W38" s="142">
        <v>0</v>
      </c>
      <c r="X38" s="142">
        <v>0</v>
      </c>
      <c r="Y38" s="142">
        <v>0</v>
      </c>
      <c r="Z38" s="142">
        <v>0</v>
      </c>
      <c r="AA38" s="142">
        <v>0</v>
      </c>
      <c r="AB38" s="142">
        <v>0</v>
      </c>
      <c r="AC38" s="142">
        <v>4</v>
      </c>
      <c r="AD38" s="142">
        <v>12</v>
      </c>
      <c r="AE38" s="142">
        <v>6.5</v>
      </c>
      <c r="AF38" s="142">
        <v>11.56</v>
      </c>
      <c r="AG38" s="142">
        <v>9.69</v>
      </c>
      <c r="AH38" s="142">
        <v>23.68</v>
      </c>
      <c r="AI38" s="142">
        <v>12.5</v>
      </c>
      <c r="AJ38" s="142">
        <v>8.5</v>
      </c>
      <c r="AK38" s="142">
        <v>0</v>
      </c>
      <c r="AL38" s="142">
        <v>8</v>
      </c>
      <c r="AM38" s="142">
        <v>8</v>
      </c>
      <c r="AN38" s="142">
        <v>0</v>
      </c>
      <c r="AO38" s="142">
        <v>0</v>
      </c>
      <c r="AP38" s="142">
        <v>0</v>
      </c>
      <c r="AQ38" s="142">
        <v>9.75</v>
      </c>
      <c r="AR38" s="142">
        <v>51.5</v>
      </c>
      <c r="AS38" s="142">
        <v>0</v>
      </c>
      <c r="AT38" s="142">
        <v>16</v>
      </c>
      <c r="AU38" s="142">
        <v>0</v>
      </c>
      <c r="AV38" s="142">
        <v>0</v>
      </c>
      <c r="AW38" s="142">
        <v>0</v>
      </c>
      <c r="AX38" s="142">
        <v>4</v>
      </c>
      <c r="AY38" s="142">
        <v>0</v>
      </c>
      <c r="AZ38" s="142">
        <v>0</v>
      </c>
      <c r="BA38" s="142">
        <v>10</v>
      </c>
      <c r="BB38" s="142">
        <v>5</v>
      </c>
      <c r="BC38" s="142">
        <v>0</v>
      </c>
      <c r="BD38" s="142">
        <v>5.5</v>
      </c>
      <c r="BE38" s="142">
        <v>0</v>
      </c>
      <c r="BF38" s="142">
        <v>33</v>
      </c>
      <c r="BG38" s="142">
        <v>0</v>
      </c>
      <c r="BH38" s="142">
        <v>24</v>
      </c>
      <c r="BI38" s="142">
        <v>4.5</v>
      </c>
      <c r="BJ38" s="142">
        <v>45</v>
      </c>
      <c r="BK38" s="142">
        <v>0</v>
      </c>
      <c r="BL38" s="142">
        <v>0</v>
      </c>
      <c r="BM38" s="142">
        <v>4.5</v>
      </c>
      <c r="BN38" s="142">
        <v>13.5</v>
      </c>
      <c r="BO38" s="142">
        <v>15.09</v>
      </c>
      <c r="BP38" s="142">
        <v>0</v>
      </c>
      <c r="BQ38" s="142">
        <v>0</v>
      </c>
      <c r="BR38" s="142">
        <v>19.635000000000002</v>
      </c>
      <c r="BS38" s="142">
        <v>18</v>
      </c>
      <c r="BT38" s="142">
        <v>8.84</v>
      </c>
      <c r="BU38" s="142">
        <v>33.450000000000003</v>
      </c>
      <c r="BV38" s="142">
        <v>0</v>
      </c>
      <c r="BW38" s="142">
        <v>4.5780000000000003</v>
      </c>
      <c r="BX38" s="142">
        <v>0</v>
      </c>
      <c r="BY38" s="142">
        <v>0</v>
      </c>
      <c r="BZ38" s="142">
        <v>0</v>
      </c>
      <c r="CA38" s="142">
        <v>0</v>
      </c>
      <c r="CB38" s="142">
        <v>0</v>
      </c>
      <c r="CC38" s="142">
        <v>0</v>
      </c>
      <c r="CD38" s="142">
        <v>0</v>
      </c>
      <c r="CE38" s="142">
        <v>0</v>
      </c>
      <c r="CF38" s="142">
        <v>0</v>
      </c>
      <c r="CG38" s="142">
        <v>0</v>
      </c>
      <c r="CH38" s="142">
        <v>0</v>
      </c>
      <c r="CI38" s="142">
        <v>0</v>
      </c>
      <c r="CJ38" s="142">
        <v>0</v>
      </c>
      <c r="CK38" s="142">
        <v>0</v>
      </c>
      <c r="CL38" s="142">
        <v>0</v>
      </c>
      <c r="CM38" s="142">
        <v>0</v>
      </c>
      <c r="CN38" s="142">
        <v>0</v>
      </c>
      <c r="CO38" s="142">
        <v>0</v>
      </c>
      <c r="CP38" s="142">
        <v>0</v>
      </c>
      <c r="CQ38" s="142">
        <v>0</v>
      </c>
      <c r="CR38" s="142">
        <v>0</v>
      </c>
      <c r="CS38" s="142">
        <v>0</v>
      </c>
      <c r="CT38" s="142">
        <v>0</v>
      </c>
      <c r="CU38" s="142">
        <v>0</v>
      </c>
      <c r="CV38" s="142">
        <v>0</v>
      </c>
      <c r="CW38" s="142">
        <v>0</v>
      </c>
      <c r="CX38" s="142">
        <v>0</v>
      </c>
      <c r="CY38" s="142">
        <v>0</v>
      </c>
      <c r="CZ38" s="142">
        <v>0</v>
      </c>
      <c r="DA38" s="142">
        <v>0</v>
      </c>
      <c r="DB38" s="142">
        <v>0</v>
      </c>
      <c r="DC38" s="142">
        <v>121.51</v>
      </c>
      <c r="DD38" s="142">
        <v>24.18</v>
      </c>
      <c r="DE38" s="142">
        <v>0</v>
      </c>
      <c r="DF38" s="142">
        <v>0</v>
      </c>
      <c r="DG38" s="142">
        <v>0</v>
      </c>
      <c r="DH38" s="142">
        <v>0</v>
      </c>
      <c r="DI38" s="142">
        <v>0</v>
      </c>
      <c r="DJ38" s="142">
        <v>6.6</v>
      </c>
      <c r="DK38" s="142">
        <v>33</v>
      </c>
      <c r="DL38" s="142">
        <v>0</v>
      </c>
      <c r="DM38" s="142">
        <v>0</v>
      </c>
      <c r="DN38" s="142">
        <v>0</v>
      </c>
      <c r="DO38" s="142">
        <v>9</v>
      </c>
      <c r="DP38" s="142">
        <v>25.08</v>
      </c>
      <c r="DQ38" s="142">
        <v>0</v>
      </c>
      <c r="DR38" s="142">
        <v>0</v>
      </c>
      <c r="DS38" s="142">
        <v>0</v>
      </c>
      <c r="DT38" s="142">
        <v>0</v>
      </c>
      <c r="DU38" s="142">
        <v>0</v>
      </c>
      <c r="DV38" s="142">
        <v>39.44</v>
      </c>
      <c r="DW38" s="142">
        <v>0</v>
      </c>
      <c r="DX38" s="142">
        <v>0</v>
      </c>
      <c r="DY38" s="142">
        <v>21.12</v>
      </c>
      <c r="DZ38" s="142">
        <v>83.45</v>
      </c>
      <c r="EA38" s="142">
        <v>6.66</v>
      </c>
      <c r="EB38" s="142">
        <v>66.599999999999994</v>
      </c>
      <c r="EC38" s="142">
        <v>9.25</v>
      </c>
      <c r="ED38" s="142">
        <v>0</v>
      </c>
      <c r="EE38" s="142">
        <v>99.9</v>
      </c>
      <c r="EF38" s="142">
        <v>0</v>
      </c>
      <c r="EG38" s="142">
        <v>4.4400000000000004</v>
      </c>
      <c r="EH38" s="142">
        <v>0</v>
      </c>
      <c r="EI38" s="142">
        <v>0</v>
      </c>
      <c r="EJ38" s="142">
        <v>0</v>
      </c>
      <c r="EK38" s="142">
        <v>5.92</v>
      </c>
      <c r="EL38" s="142">
        <v>16.38</v>
      </c>
      <c r="EM38" s="142">
        <v>15.06</v>
      </c>
      <c r="EN38" s="142">
        <v>22.24</v>
      </c>
      <c r="EO38" s="142">
        <v>13.26</v>
      </c>
      <c r="EP38" s="142">
        <v>0</v>
      </c>
      <c r="EQ38" s="142">
        <v>0</v>
      </c>
      <c r="ER38" s="142">
        <v>0</v>
      </c>
      <c r="ES38" s="142">
        <v>0</v>
      </c>
      <c r="ET38" s="142">
        <v>0</v>
      </c>
      <c r="EU38" s="142">
        <v>0</v>
      </c>
      <c r="EV38" s="142">
        <v>37.35</v>
      </c>
      <c r="EW38" s="142">
        <v>0</v>
      </c>
      <c r="EX38" s="142">
        <v>0</v>
      </c>
      <c r="EY38" s="142">
        <v>0</v>
      </c>
      <c r="EZ38" s="142">
        <v>6.64</v>
      </c>
      <c r="FA38" s="142">
        <v>23.37</v>
      </c>
      <c r="FB38">
        <v>267.14999999999998</v>
      </c>
      <c r="FC38">
        <v>53.12</v>
      </c>
      <c r="FD38">
        <v>6.65</v>
      </c>
      <c r="FE38">
        <v>3.8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</row>
    <row r="39" spans="1:167">
      <c r="A39">
        <v>861</v>
      </c>
      <c r="B39" t="s">
        <v>39</v>
      </c>
      <c r="C39" s="143">
        <f t="shared" si="3"/>
        <v>66.900000000000006</v>
      </c>
      <c r="D39" s="142">
        <v>0</v>
      </c>
      <c r="E39" s="142">
        <v>0</v>
      </c>
      <c r="F39" s="142">
        <v>0</v>
      </c>
      <c r="G39" s="142">
        <v>0</v>
      </c>
      <c r="H39" s="142">
        <v>0</v>
      </c>
      <c r="I39" s="142">
        <v>0</v>
      </c>
      <c r="J39" s="142">
        <v>0</v>
      </c>
      <c r="K39" s="142">
        <v>0</v>
      </c>
      <c r="L39" s="142">
        <v>3.04</v>
      </c>
      <c r="M39" s="142">
        <v>0</v>
      </c>
      <c r="N39" s="142">
        <v>0</v>
      </c>
      <c r="O39" s="142">
        <v>0</v>
      </c>
      <c r="P39" s="142">
        <v>0</v>
      </c>
      <c r="Q39" s="142">
        <v>0</v>
      </c>
      <c r="R39" s="142">
        <v>0</v>
      </c>
      <c r="S39" s="142">
        <v>0</v>
      </c>
      <c r="T39" s="142">
        <v>0</v>
      </c>
      <c r="U39" s="142">
        <v>0</v>
      </c>
      <c r="V39" s="142">
        <v>0</v>
      </c>
      <c r="W39" s="142">
        <v>0</v>
      </c>
      <c r="X39" s="142">
        <v>0</v>
      </c>
      <c r="Y39" s="142">
        <v>0</v>
      </c>
      <c r="Z39" s="142">
        <v>0</v>
      </c>
      <c r="AA39" s="142">
        <v>0</v>
      </c>
      <c r="AB39" s="142">
        <v>0</v>
      </c>
      <c r="AC39" s="142">
        <v>0</v>
      </c>
      <c r="AD39" s="142">
        <v>0</v>
      </c>
      <c r="AE39" s="142">
        <v>0</v>
      </c>
      <c r="AF39" s="142">
        <v>0</v>
      </c>
      <c r="AG39" s="142">
        <v>4.5599999999999996</v>
      </c>
      <c r="AH39" s="142">
        <v>0</v>
      </c>
      <c r="AI39" s="142">
        <v>7.68</v>
      </c>
      <c r="AJ39" s="142">
        <v>0</v>
      </c>
      <c r="AK39" s="142">
        <v>0</v>
      </c>
      <c r="AL39" s="142">
        <v>0</v>
      </c>
      <c r="AM39" s="142">
        <v>0</v>
      </c>
      <c r="AN39" s="142">
        <v>0</v>
      </c>
      <c r="AO39" s="142">
        <v>0</v>
      </c>
      <c r="AP39" s="142">
        <v>0</v>
      </c>
      <c r="AQ39" s="142">
        <v>0</v>
      </c>
      <c r="AR39" s="142">
        <v>18</v>
      </c>
      <c r="AS39" s="142">
        <v>0</v>
      </c>
      <c r="AT39" s="142">
        <v>0</v>
      </c>
      <c r="AU39" s="142">
        <v>0</v>
      </c>
      <c r="AV39" s="142">
        <v>0</v>
      </c>
      <c r="AW39" s="142">
        <v>0</v>
      </c>
      <c r="AX39" s="142">
        <v>0</v>
      </c>
      <c r="AY39" s="142">
        <v>0</v>
      </c>
      <c r="AZ39" s="142">
        <v>0</v>
      </c>
      <c r="BA39" s="142">
        <v>0</v>
      </c>
      <c r="BB39" s="142">
        <v>4</v>
      </c>
      <c r="BC39" s="142">
        <v>0</v>
      </c>
      <c r="BD39" s="142">
        <v>0</v>
      </c>
      <c r="BE39" s="142">
        <v>0</v>
      </c>
      <c r="BF39" s="142">
        <v>0</v>
      </c>
      <c r="BG39" s="142">
        <v>0</v>
      </c>
      <c r="BH39" s="142">
        <v>0</v>
      </c>
      <c r="BI39" s="142">
        <v>0</v>
      </c>
      <c r="BJ39" s="142">
        <v>0</v>
      </c>
      <c r="BK39" s="142">
        <v>0</v>
      </c>
      <c r="BL39" s="142">
        <v>0</v>
      </c>
      <c r="BM39" s="142">
        <v>0</v>
      </c>
      <c r="BN39" s="142">
        <v>0</v>
      </c>
      <c r="BO39" s="142">
        <v>0</v>
      </c>
      <c r="BP39" s="142">
        <v>0</v>
      </c>
      <c r="BQ39" s="142">
        <v>0</v>
      </c>
      <c r="BR39" s="142">
        <v>0</v>
      </c>
      <c r="BS39" s="142">
        <v>0</v>
      </c>
      <c r="BT39" s="142">
        <v>0</v>
      </c>
      <c r="BU39" s="142">
        <v>0</v>
      </c>
      <c r="BV39" s="142">
        <v>0</v>
      </c>
      <c r="BW39" s="142">
        <v>0</v>
      </c>
      <c r="BX39" s="142">
        <v>0</v>
      </c>
      <c r="BY39" s="142">
        <v>0</v>
      </c>
      <c r="BZ39" s="142">
        <v>0</v>
      </c>
      <c r="CA39" s="142">
        <v>0</v>
      </c>
      <c r="CB39" s="142">
        <v>0</v>
      </c>
      <c r="CC39" s="142">
        <v>0</v>
      </c>
      <c r="CD39" s="142">
        <v>0</v>
      </c>
      <c r="CE39" s="142">
        <v>0</v>
      </c>
      <c r="CF39" s="142">
        <v>0</v>
      </c>
      <c r="CG39" s="142">
        <v>0</v>
      </c>
      <c r="CH39" s="142">
        <v>0</v>
      </c>
      <c r="CI39" s="142">
        <v>0</v>
      </c>
      <c r="CJ39" s="142">
        <v>0</v>
      </c>
      <c r="CK39" s="142">
        <v>0</v>
      </c>
      <c r="CL39" s="142">
        <v>0</v>
      </c>
      <c r="CM39" s="142">
        <v>0</v>
      </c>
      <c r="CN39" s="142">
        <v>0</v>
      </c>
      <c r="CO39" s="142">
        <v>0</v>
      </c>
      <c r="CP39" s="142">
        <v>0</v>
      </c>
      <c r="CQ39" s="142">
        <v>0</v>
      </c>
      <c r="CR39" s="142">
        <v>0</v>
      </c>
      <c r="CS39" s="142">
        <v>0</v>
      </c>
      <c r="CT39" s="142">
        <v>0</v>
      </c>
      <c r="CU39" s="142">
        <v>0</v>
      </c>
      <c r="CV39" s="142">
        <v>0</v>
      </c>
      <c r="CW39" s="142">
        <v>0</v>
      </c>
      <c r="CX39" s="142">
        <v>0</v>
      </c>
      <c r="CY39" s="142">
        <v>0</v>
      </c>
      <c r="CZ39" s="142">
        <v>0</v>
      </c>
      <c r="DA39" s="142">
        <v>0</v>
      </c>
      <c r="DB39" s="142">
        <v>0</v>
      </c>
      <c r="DC39" s="142">
        <v>0</v>
      </c>
      <c r="DD39" s="142">
        <v>0</v>
      </c>
      <c r="DE39" s="142">
        <v>0</v>
      </c>
      <c r="DF39" s="142">
        <v>0</v>
      </c>
      <c r="DG39" s="142">
        <v>0</v>
      </c>
      <c r="DH39" s="142">
        <v>15.1</v>
      </c>
      <c r="DI39" s="142">
        <v>0</v>
      </c>
      <c r="DJ39" s="142">
        <v>0</v>
      </c>
      <c r="DK39" s="142">
        <v>0</v>
      </c>
      <c r="DL39" s="142">
        <v>0</v>
      </c>
      <c r="DM39" s="142">
        <v>0</v>
      </c>
      <c r="DN39" s="142">
        <v>0</v>
      </c>
      <c r="DO39" s="142">
        <v>0</v>
      </c>
      <c r="DP39" s="142">
        <v>0</v>
      </c>
      <c r="DQ39" s="142">
        <v>0</v>
      </c>
      <c r="DR39" s="142">
        <v>0</v>
      </c>
      <c r="DS39" s="142">
        <v>0</v>
      </c>
      <c r="DT39" s="142">
        <v>0</v>
      </c>
      <c r="DU39" s="142">
        <v>0</v>
      </c>
      <c r="DV39" s="142">
        <v>0</v>
      </c>
      <c r="DW39" s="142">
        <v>0</v>
      </c>
      <c r="DX39" s="142">
        <v>0</v>
      </c>
      <c r="DY39" s="142">
        <v>14.52</v>
      </c>
      <c r="DZ39" s="142">
        <v>0</v>
      </c>
      <c r="EA39" s="142">
        <v>0</v>
      </c>
      <c r="EB39" s="142">
        <v>0</v>
      </c>
      <c r="EC39" s="142">
        <v>0</v>
      </c>
      <c r="ED39" s="142">
        <v>0</v>
      </c>
      <c r="EE39" s="142">
        <v>0</v>
      </c>
      <c r="EF39" s="142">
        <v>0</v>
      </c>
      <c r="EG39" s="142">
        <v>0</v>
      </c>
      <c r="EH39" s="142">
        <v>0</v>
      </c>
      <c r="EI39" s="142">
        <v>0</v>
      </c>
      <c r="EJ39" s="142">
        <v>0</v>
      </c>
      <c r="EK39" s="142">
        <v>0</v>
      </c>
      <c r="EL39" s="142">
        <v>0</v>
      </c>
      <c r="EM39" s="142">
        <v>0</v>
      </c>
      <c r="EN39" s="142">
        <v>0</v>
      </c>
      <c r="EO39" s="142">
        <v>0</v>
      </c>
      <c r="EP39" s="142">
        <v>0</v>
      </c>
      <c r="EQ39" s="142">
        <v>0</v>
      </c>
      <c r="ER39" s="142">
        <v>0</v>
      </c>
      <c r="ES39" s="142">
        <v>0</v>
      </c>
      <c r="ET39" s="142">
        <v>0</v>
      </c>
      <c r="EU39" s="142">
        <v>0</v>
      </c>
      <c r="EV39" s="142">
        <v>0</v>
      </c>
      <c r="EW39" s="142">
        <v>0</v>
      </c>
      <c r="EX39" s="142">
        <v>0</v>
      </c>
      <c r="EY39" s="142">
        <v>0</v>
      </c>
      <c r="EZ39" s="142">
        <v>0</v>
      </c>
      <c r="FA39" s="142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</row>
    <row r="40" spans="1:167">
      <c r="A40">
        <v>862</v>
      </c>
      <c r="B40" t="s">
        <v>39</v>
      </c>
      <c r="C40" s="143">
        <f t="shared" si="3"/>
        <v>1007.8200000000002</v>
      </c>
      <c r="D40" s="142">
        <v>0</v>
      </c>
      <c r="E40" s="142">
        <v>0</v>
      </c>
      <c r="F40" s="142">
        <v>0</v>
      </c>
      <c r="G40" s="142">
        <v>0</v>
      </c>
      <c r="H40" s="142">
        <v>0</v>
      </c>
      <c r="I40" s="142">
        <v>0</v>
      </c>
      <c r="J40" s="142">
        <v>0</v>
      </c>
      <c r="K40" s="142">
        <v>0</v>
      </c>
      <c r="L40" s="142">
        <v>0</v>
      </c>
      <c r="M40" s="142">
        <v>0</v>
      </c>
      <c r="N40" s="142">
        <v>0</v>
      </c>
      <c r="O40" s="142">
        <v>0</v>
      </c>
      <c r="P40" s="142">
        <v>0</v>
      </c>
      <c r="Q40" s="142">
        <v>0</v>
      </c>
      <c r="R40" s="142">
        <v>0</v>
      </c>
      <c r="S40" s="142">
        <v>0</v>
      </c>
      <c r="T40" s="142">
        <v>0</v>
      </c>
      <c r="U40" s="142">
        <v>1.75</v>
      </c>
      <c r="V40" s="142">
        <v>0</v>
      </c>
      <c r="W40" s="142">
        <v>20</v>
      </c>
      <c r="X40" s="142">
        <v>0</v>
      </c>
      <c r="Y40" s="142">
        <v>0</v>
      </c>
      <c r="Z40" s="142">
        <v>0</v>
      </c>
      <c r="AA40" s="142">
        <v>0</v>
      </c>
      <c r="AB40" s="142">
        <v>0</v>
      </c>
      <c r="AC40" s="142">
        <v>0</v>
      </c>
      <c r="AD40" s="142">
        <v>0</v>
      </c>
      <c r="AE40" s="142">
        <v>0</v>
      </c>
      <c r="AF40" s="142">
        <v>7</v>
      </c>
      <c r="AG40" s="142">
        <v>0</v>
      </c>
      <c r="AH40" s="142">
        <v>0</v>
      </c>
      <c r="AI40" s="142">
        <v>0</v>
      </c>
      <c r="AJ40" s="142">
        <v>0</v>
      </c>
      <c r="AK40" s="142">
        <v>0</v>
      </c>
      <c r="AL40" s="142">
        <v>0</v>
      </c>
      <c r="AM40" s="142">
        <v>0</v>
      </c>
      <c r="AN40" s="142">
        <v>0</v>
      </c>
      <c r="AO40" s="142">
        <v>0</v>
      </c>
      <c r="AP40" s="142">
        <v>0</v>
      </c>
      <c r="AQ40" s="142">
        <v>0</v>
      </c>
      <c r="AR40" s="142">
        <v>0</v>
      </c>
      <c r="AS40" s="142">
        <v>0</v>
      </c>
      <c r="AT40" s="142">
        <v>0</v>
      </c>
      <c r="AU40" s="142">
        <v>0</v>
      </c>
      <c r="AV40" s="142">
        <v>0</v>
      </c>
      <c r="AW40" s="142">
        <v>0</v>
      </c>
      <c r="AX40" s="142">
        <v>0</v>
      </c>
      <c r="AY40" s="142">
        <v>0</v>
      </c>
      <c r="AZ40" s="142">
        <v>0</v>
      </c>
      <c r="BA40" s="142">
        <v>0</v>
      </c>
      <c r="BB40" s="142">
        <v>0</v>
      </c>
      <c r="BC40" s="142">
        <v>0</v>
      </c>
      <c r="BD40" s="142">
        <v>0</v>
      </c>
      <c r="BE40" s="142">
        <v>0</v>
      </c>
      <c r="BF40" s="142">
        <v>4.5</v>
      </c>
      <c r="BG40" s="142">
        <v>0</v>
      </c>
      <c r="BH40" s="142">
        <v>0</v>
      </c>
      <c r="BI40" s="142">
        <v>0</v>
      </c>
      <c r="BJ40" s="142">
        <v>0</v>
      </c>
      <c r="BK40" s="142">
        <v>0</v>
      </c>
      <c r="BL40" s="142">
        <v>0</v>
      </c>
      <c r="BM40" s="142">
        <v>0</v>
      </c>
      <c r="BN40" s="142">
        <v>0</v>
      </c>
      <c r="BO40" s="142">
        <v>0</v>
      </c>
      <c r="BP40" s="142">
        <v>12.75</v>
      </c>
      <c r="BQ40" s="142">
        <v>19.125</v>
      </c>
      <c r="BR40" s="142">
        <v>0</v>
      </c>
      <c r="BS40" s="142">
        <v>0</v>
      </c>
      <c r="BT40" s="142">
        <v>6.5</v>
      </c>
      <c r="BU40" s="142">
        <v>0</v>
      </c>
      <c r="BV40" s="142">
        <v>0</v>
      </c>
      <c r="BW40" s="142">
        <v>0</v>
      </c>
      <c r="BX40" s="142">
        <v>0</v>
      </c>
      <c r="BY40" s="142">
        <v>0</v>
      </c>
      <c r="BZ40" s="142">
        <v>0</v>
      </c>
      <c r="CA40" s="142">
        <v>0</v>
      </c>
      <c r="CB40" s="142">
        <v>0</v>
      </c>
      <c r="CC40" s="142">
        <v>0</v>
      </c>
      <c r="CD40" s="142">
        <v>0</v>
      </c>
      <c r="CE40" s="142">
        <v>0</v>
      </c>
      <c r="CF40" s="142">
        <v>46.44</v>
      </c>
      <c r="CG40" s="142">
        <v>41.84</v>
      </c>
      <c r="CH40" s="142">
        <v>0</v>
      </c>
      <c r="CI40" s="142">
        <v>12.96</v>
      </c>
      <c r="CJ40" s="142">
        <v>0</v>
      </c>
      <c r="CK40" s="142">
        <v>0</v>
      </c>
      <c r="CL40" s="142">
        <v>0</v>
      </c>
      <c r="CM40" s="142">
        <v>0</v>
      </c>
      <c r="CN40" s="142">
        <v>0</v>
      </c>
      <c r="CO40" s="142">
        <v>0</v>
      </c>
      <c r="CP40" s="142">
        <v>0</v>
      </c>
      <c r="CQ40" s="142">
        <v>0</v>
      </c>
      <c r="CR40" s="142">
        <v>0</v>
      </c>
      <c r="CS40" s="142">
        <v>0</v>
      </c>
      <c r="CT40" s="142">
        <v>5.4</v>
      </c>
      <c r="CU40" s="142">
        <v>0</v>
      </c>
      <c r="CV40" s="142">
        <v>0</v>
      </c>
      <c r="CW40" s="142">
        <v>0</v>
      </c>
      <c r="CX40" s="142">
        <v>0</v>
      </c>
      <c r="CY40" s="142">
        <v>0</v>
      </c>
      <c r="CZ40" s="142">
        <v>0</v>
      </c>
      <c r="DA40" s="142">
        <v>65.099999999999994</v>
      </c>
      <c r="DB40" s="142">
        <v>0</v>
      </c>
      <c r="DC40" s="142">
        <v>0</v>
      </c>
      <c r="DD40" s="142">
        <v>0</v>
      </c>
      <c r="DE40" s="142">
        <v>0</v>
      </c>
      <c r="DF40" s="142">
        <v>10.56</v>
      </c>
      <c r="DG40" s="142">
        <v>2.64</v>
      </c>
      <c r="DH40" s="142">
        <v>0</v>
      </c>
      <c r="DI40" s="142">
        <v>0</v>
      </c>
      <c r="DJ40" s="142">
        <v>23.1</v>
      </c>
      <c r="DK40" s="142">
        <v>0</v>
      </c>
      <c r="DL40" s="142">
        <v>0</v>
      </c>
      <c r="DM40" s="142">
        <v>0</v>
      </c>
      <c r="DN40" s="142">
        <v>0</v>
      </c>
      <c r="DO40" s="142">
        <v>0</v>
      </c>
      <c r="DP40" s="142">
        <v>0</v>
      </c>
      <c r="DQ40" s="142">
        <v>0</v>
      </c>
      <c r="DR40" s="142">
        <v>50.16</v>
      </c>
      <c r="DS40" s="142">
        <v>0</v>
      </c>
      <c r="DT40" s="142">
        <v>0</v>
      </c>
      <c r="DU40" s="142">
        <v>0</v>
      </c>
      <c r="DV40" s="142">
        <v>0</v>
      </c>
      <c r="DW40" s="142">
        <v>0</v>
      </c>
      <c r="DX40" s="142">
        <v>10.725</v>
      </c>
      <c r="DY40" s="142">
        <v>0</v>
      </c>
      <c r="DZ40" s="142">
        <v>0</v>
      </c>
      <c r="EA40" s="142">
        <v>0</v>
      </c>
      <c r="EB40" s="142">
        <v>0</v>
      </c>
      <c r="EC40" s="142">
        <v>0</v>
      </c>
      <c r="ED40" s="142">
        <v>0</v>
      </c>
      <c r="EE40" s="142">
        <v>0</v>
      </c>
      <c r="EF40" s="142">
        <v>0</v>
      </c>
      <c r="EG40" s="142">
        <v>0</v>
      </c>
      <c r="EH40" s="142">
        <v>0</v>
      </c>
      <c r="EI40" s="142">
        <v>0</v>
      </c>
      <c r="EJ40" s="142">
        <v>0</v>
      </c>
      <c r="EK40" s="142">
        <v>0</v>
      </c>
      <c r="EL40" s="142">
        <v>29.6</v>
      </c>
      <c r="EM40" s="142">
        <v>183.52</v>
      </c>
      <c r="EN40" s="142">
        <v>0</v>
      </c>
      <c r="EO40" s="142">
        <v>0</v>
      </c>
      <c r="EP40" s="142">
        <v>0</v>
      </c>
      <c r="EQ40" s="142">
        <v>0</v>
      </c>
      <c r="ER40" s="142">
        <v>0</v>
      </c>
      <c r="ES40" s="142">
        <v>0</v>
      </c>
      <c r="ET40" s="142">
        <v>0</v>
      </c>
      <c r="EU40" s="142">
        <v>0</v>
      </c>
      <c r="EV40" s="142">
        <v>41.44</v>
      </c>
      <c r="EW40" s="142">
        <v>12</v>
      </c>
      <c r="EX40" s="142">
        <v>0</v>
      </c>
      <c r="EY40" s="142">
        <v>156</v>
      </c>
      <c r="EZ40" s="142">
        <v>156.43</v>
      </c>
      <c r="FA40" s="142">
        <v>88.28</v>
      </c>
      <c r="FB40">
        <v>19.920000000000002</v>
      </c>
      <c r="FC40">
        <v>21</v>
      </c>
      <c r="FD40">
        <v>0</v>
      </c>
      <c r="FE40">
        <v>0</v>
      </c>
      <c r="FF40">
        <v>0</v>
      </c>
      <c r="FG40">
        <v>0</v>
      </c>
      <c r="FH40">
        <v>0</v>
      </c>
      <c r="FI40">
        <v>0</v>
      </c>
      <c r="FJ40">
        <v>0</v>
      </c>
      <c r="FK40">
        <v>0</v>
      </c>
    </row>
    <row r="41" spans="1:167">
      <c r="A41">
        <v>870</v>
      </c>
      <c r="B41" t="s">
        <v>39</v>
      </c>
      <c r="C41" s="143">
        <f t="shared" si="3"/>
        <v>19022.840999999986</v>
      </c>
      <c r="D41" s="142">
        <v>2.75</v>
      </c>
      <c r="E41" s="142">
        <v>0</v>
      </c>
      <c r="F41" s="142">
        <v>0</v>
      </c>
      <c r="G41" s="142">
        <v>33.659999999999997</v>
      </c>
      <c r="H41" s="142">
        <v>61.42</v>
      </c>
      <c r="I41" s="142">
        <v>195.005</v>
      </c>
      <c r="J41" s="142">
        <v>18.03</v>
      </c>
      <c r="K41" s="142">
        <v>3.52</v>
      </c>
      <c r="L41" s="142">
        <v>12.73</v>
      </c>
      <c r="M41" s="142">
        <v>0</v>
      </c>
      <c r="N41" s="142">
        <v>133.33000000000001</v>
      </c>
      <c r="O41" s="142">
        <v>0</v>
      </c>
      <c r="P41" s="142">
        <v>3.04</v>
      </c>
      <c r="Q41" s="142">
        <v>15</v>
      </c>
      <c r="R41" s="142">
        <v>37.883000000000003</v>
      </c>
      <c r="S41" s="142">
        <v>53.503999999999998</v>
      </c>
      <c r="T41" s="142">
        <v>193.03</v>
      </c>
      <c r="U41" s="142">
        <v>100.16</v>
      </c>
      <c r="V41" s="142">
        <v>19.22</v>
      </c>
      <c r="W41" s="142">
        <v>46.21</v>
      </c>
      <c r="X41" s="142">
        <v>19.75</v>
      </c>
      <c r="Y41" s="142">
        <v>12.66</v>
      </c>
      <c r="Z41" s="142">
        <v>13.5</v>
      </c>
      <c r="AA41" s="142">
        <v>111.4</v>
      </c>
      <c r="AB41" s="142">
        <v>37.409999999999997</v>
      </c>
      <c r="AC41" s="142">
        <v>15.5</v>
      </c>
      <c r="AD41" s="142">
        <v>5</v>
      </c>
      <c r="AE41" s="142">
        <v>38.465000000000003</v>
      </c>
      <c r="AF41" s="142">
        <v>117.26</v>
      </c>
      <c r="AG41" s="142">
        <v>74.52</v>
      </c>
      <c r="AH41" s="142">
        <v>474.15</v>
      </c>
      <c r="AI41" s="142">
        <v>33.465000000000003</v>
      </c>
      <c r="AJ41" s="142">
        <v>109.42</v>
      </c>
      <c r="AK41" s="142">
        <v>116.44499999999999</v>
      </c>
      <c r="AL41" s="142">
        <v>187.23</v>
      </c>
      <c r="AM41" s="142">
        <v>89.5</v>
      </c>
      <c r="AN41" s="142">
        <v>100.5</v>
      </c>
      <c r="AO41" s="142">
        <v>81.02</v>
      </c>
      <c r="AP41" s="142">
        <v>153.72999999999999</v>
      </c>
      <c r="AQ41" s="142">
        <v>142.685</v>
      </c>
      <c r="AR41" s="142">
        <v>112.98</v>
      </c>
      <c r="AS41" s="142">
        <v>163.32</v>
      </c>
      <c r="AT41" s="142">
        <v>119.12</v>
      </c>
      <c r="AU41" s="142">
        <v>114.5</v>
      </c>
      <c r="AV41" s="142">
        <v>194.41</v>
      </c>
      <c r="AW41" s="142">
        <v>133.12</v>
      </c>
      <c r="AX41" s="142">
        <v>71.12</v>
      </c>
      <c r="AY41" s="142">
        <v>87.56</v>
      </c>
      <c r="AZ41" s="142">
        <v>40.98</v>
      </c>
      <c r="BA41" s="142">
        <v>79</v>
      </c>
      <c r="BB41" s="142">
        <v>165.28</v>
      </c>
      <c r="BC41" s="142">
        <v>60.07</v>
      </c>
      <c r="BD41" s="142">
        <v>44</v>
      </c>
      <c r="BE41" s="142">
        <v>64</v>
      </c>
      <c r="BF41" s="142">
        <v>106.52</v>
      </c>
      <c r="BG41" s="142">
        <v>179.65600000000001</v>
      </c>
      <c r="BH41" s="142">
        <v>286.5</v>
      </c>
      <c r="BI41" s="142">
        <v>113.9</v>
      </c>
      <c r="BJ41" s="142">
        <v>204.583</v>
      </c>
      <c r="BK41" s="142">
        <v>162.19</v>
      </c>
      <c r="BL41" s="142">
        <v>81.680000000000007</v>
      </c>
      <c r="BM41" s="142">
        <v>102.348</v>
      </c>
      <c r="BN41" s="142">
        <v>61.664999999999999</v>
      </c>
      <c r="BO41" s="142">
        <v>144.36199999999999</v>
      </c>
      <c r="BP41" s="142">
        <v>111.205</v>
      </c>
      <c r="BQ41" s="142">
        <v>201.25</v>
      </c>
      <c r="BR41" s="142">
        <v>136.19999999999999</v>
      </c>
      <c r="BS41" s="142">
        <v>107.965</v>
      </c>
      <c r="BT41" s="142">
        <v>143.31800000000001</v>
      </c>
      <c r="BU41" s="142">
        <v>167.01499999999999</v>
      </c>
      <c r="BV41" s="142">
        <v>187.69499999999999</v>
      </c>
      <c r="BW41" s="142">
        <v>244.58799999999999</v>
      </c>
      <c r="BX41" s="142">
        <v>40.188000000000002</v>
      </c>
      <c r="BY41" s="142">
        <v>144.12799999999999</v>
      </c>
      <c r="BZ41" s="142">
        <v>65.225999999999999</v>
      </c>
      <c r="CA41" s="142">
        <v>151.239</v>
      </c>
      <c r="CB41" s="142">
        <v>128.81700000000001</v>
      </c>
      <c r="CC41" s="142">
        <v>90.111999999999995</v>
      </c>
      <c r="CD41" s="142">
        <v>169.16</v>
      </c>
      <c r="CE41" s="142">
        <v>207.005</v>
      </c>
      <c r="CF41" s="142">
        <v>61.52</v>
      </c>
      <c r="CG41" s="142">
        <v>228.83099999999999</v>
      </c>
      <c r="CH41" s="142">
        <v>116.86499999999999</v>
      </c>
      <c r="CI41" s="142">
        <v>130.78299999999999</v>
      </c>
      <c r="CJ41" s="142">
        <v>58.44</v>
      </c>
      <c r="CK41" s="142">
        <v>178.08500000000001</v>
      </c>
      <c r="CL41" s="142">
        <v>183.09</v>
      </c>
      <c r="CM41" s="142">
        <v>232.11500000000001</v>
      </c>
      <c r="CN41" s="142">
        <v>142.22999999999999</v>
      </c>
      <c r="CO41" s="142">
        <v>200.19</v>
      </c>
      <c r="CP41" s="142">
        <v>115.72</v>
      </c>
      <c r="CQ41" s="142">
        <v>99.36</v>
      </c>
      <c r="CR41" s="142">
        <v>130.88999999999999</v>
      </c>
      <c r="CS41" s="142">
        <v>91.034999999999997</v>
      </c>
      <c r="CT41" s="142">
        <v>238.58099999999999</v>
      </c>
      <c r="CU41" s="142">
        <v>121.745</v>
      </c>
      <c r="CV41" s="142">
        <v>49.484999999999999</v>
      </c>
      <c r="CW41" s="142">
        <v>70.415000000000006</v>
      </c>
      <c r="CX41" s="142">
        <v>213.38499999999999</v>
      </c>
      <c r="CY41" s="142">
        <v>193.12</v>
      </c>
      <c r="CZ41" s="142">
        <v>120.63500000000001</v>
      </c>
      <c r="DA41" s="142">
        <v>108.495</v>
      </c>
      <c r="DB41" s="142">
        <v>148.19499999999999</v>
      </c>
      <c r="DC41" s="142">
        <v>132.64500000000001</v>
      </c>
      <c r="DD41" s="142">
        <v>190.88</v>
      </c>
      <c r="DE41" s="142">
        <v>268.64999999999998</v>
      </c>
      <c r="DF41" s="142">
        <v>259.33499999999998</v>
      </c>
      <c r="DG41" s="142">
        <v>115.63</v>
      </c>
      <c r="DH41" s="142">
        <v>228.255</v>
      </c>
      <c r="DI41" s="142">
        <v>138.494</v>
      </c>
      <c r="DJ41" s="142">
        <v>191.94499999999999</v>
      </c>
      <c r="DK41" s="142">
        <v>97.105000000000004</v>
      </c>
      <c r="DL41" s="142">
        <v>258.67500000000001</v>
      </c>
      <c r="DM41" s="142">
        <v>138.4</v>
      </c>
      <c r="DN41" s="142">
        <v>433.59</v>
      </c>
      <c r="DO41" s="142">
        <v>229.3</v>
      </c>
      <c r="DP41" s="142">
        <v>224.85499999999999</v>
      </c>
      <c r="DQ41" s="142">
        <v>155.31</v>
      </c>
      <c r="DR41" s="142">
        <v>102.92</v>
      </c>
      <c r="DS41" s="142">
        <v>347.23</v>
      </c>
      <c r="DT41" s="142">
        <v>94.97</v>
      </c>
      <c r="DU41" s="142">
        <v>124.38</v>
      </c>
      <c r="DV41" s="142">
        <v>126.74</v>
      </c>
      <c r="DW41" s="142">
        <v>109.875</v>
      </c>
      <c r="DX41" s="142">
        <v>203.43</v>
      </c>
      <c r="DY41" s="142">
        <v>179.17</v>
      </c>
      <c r="DZ41" s="142">
        <v>245.77</v>
      </c>
      <c r="EA41" s="142">
        <v>276.27499999999998</v>
      </c>
      <c r="EB41" s="142">
        <v>103.53</v>
      </c>
      <c r="EC41" s="142">
        <v>236.3</v>
      </c>
      <c r="ED41" s="142">
        <v>82.87</v>
      </c>
      <c r="EE41" s="142">
        <v>290.91500000000002</v>
      </c>
      <c r="EF41" s="142">
        <v>17.73</v>
      </c>
      <c r="EG41" s="142">
        <v>52.1</v>
      </c>
      <c r="EH41" s="142">
        <v>103.21</v>
      </c>
      <c r="EI41" s="142">
        <v>81.099999999999994</v>
      </c>
      <c r="EJ41" s="142">
        <v>115.4</v>
      </c>
      <c r="EK41" s="142">
        <v>405.41</v>
      </c>
      <c r="EL41" s="142">
        <v>42.45</v>
      </c>
      <c r="EM41" s="142">
        <v>93.05</v>
      </c>
      <c r="EN41" s="142">
        <v>95.7</v>
      </c>
      <c r="EO41" s="142">
        <v>90.08</v>
      </c>
      <c r="EP41" s="142">
        <v>70.245000000000005</v>
      </c>
      <c r="EQ41" s="142">
        <v>106.69499999999999</v>
      </c>
      <c r="ER41" s="142">
        <v>64.245000000000005</v>
      </c>
      <c r="ES41" s="142">
        <v>21.454999999999998</v>
      </c>
      <c r="ET41" s="142">
        <v>52.56</v>
      </c>
      <c r="EU41" s="142">
        <v>73.92</v>
      </c>
      <c r="EV41" s="142">
        <v>78.635000000000005</v>
      </c>
      <c r="EW41" s="142">
        <v>285.065</v>
      </c>
      <c r="EX41" s="142">
        <v>59.23</v>
      </c>
      <c r="EY41" s="142">
        <v>114.12</v>
      </c>
      <c r="EZ41" s="142">
        <v>22.04</v>
      </c>
      <c r="FA41" s="142">
        <v>107.67</v>
      </c>
      <c r="FB41">
        <v>38.805</v>
      </c>
      <c r="FC41">
        <v>242.28</v>
      </c>
      <c r="FD41">
        <v>82.9</v>
      </c>
      <c r="FE41">
        <v>54.12</v>
      </c>
      <c r="FF41">
        <v>32.92</v>
      </c>
      <c r="FG41">
        <v>43.12</v>
      </c>
      <c r="FH41">
        <v>90.53</v>
      </c>
      <c r="FI41">
        <v>178.01499999999999</v>
      </c>
      <c r="FJ41">
        <v>65.239999999999995</v>
      </c>
      <c r="FK41">
        <v>0</v>
      </c>
    </row>
    <row r="42" spans="1:167">
      <c r="A42">
        <v>871</v>
      </c>
      <c r="B42" t="s">
        <v>39</v>
      </c>
      <c r="C42" s="143">
        <f t="shared" si="3"/>
        <v>223.46499999999997</v>
      </c>
      <c r="D42" s="142">
        <v>0</v>
      </c>
      <c r="E42" s="142">
        <v>0</v>
      </c>
      <c r="F42" s="142">
        <v>0</v>
      </c>
      <c r="G42" s="142">
        <v>0</v>
      </c>
      <c r="H42" s="142">
        <v>104.45</v>
      </c>
      <c r="I42" s="142">
        <v>5.96</v>
      </c>
      <c r="J42" s="142">
        <v>0</v>
      </c>
      <c r="K42" s="142">
        <v>0</v>
      </c>
      <c r="L42" s="142">
        <v>22.66</v>
      </c>
      <c r="M42" s="142">
        <v>0</v>
      </c>
      <c r="N42" s="142">
        <v>0</v>
      </c>
      <c r="O42" s="142">
        <v>0</v>
      </c>
      <c r="P42" s="142">
        <v>0</v>
      </c>
      <c r="Q42" s="142">
        <v>0</v>
      </c>
      <c r="R42" s="142">
        <v>0</v>
      </c>
      <c r="S42" s="142">
        <v>27.76</v>
      </c>
      <c r="T42" s="142">
        <v>0</v>
      </c>
      <c r="U42" s="142">
        <v>2</v>
      </c>
      <c r="V42" s="142">
        <v>0</v>
      </c>
      <c r="W42" s="142">
        <v>0</v>
      </c>
      <c r="X42" s="142">
        <v>6</v>
      </c>
      <c r="Y42" s="142">
        <v>3.04</v>
      </c>
      <c r="Z42" s="142">
        <v>0</v>
      </c>
      <c r="AA42" s="142">
        <v>0</v>
      </c>
      <c r="AB42" s="142">
        <v>0</v>
      </c>
      <c r="AC42" s="142">
        <v>0</v>
      </c>
      <c r="AD42" s="142">
        <v>0</v>
      </c>
      <c r="AE42" s="142">
        <v>0</v>
      </c>
      <c r="AF42" s="142">
        <v>0</v>
      </c>
      <c r="AG42" s="142">
        <v>0</v>
      </c>
      <c r="AH42" s="142">
        <v>0</v>
      </c>
      <c r="AI42" s="142">
        <v>0</v>
      </c>
      <c r="AJ42" s="142">
        <v>0</v>
      </c>
      <c r="AK42" s="142">
        <v>0</v>
      </c>
      <c r="AL42" s="142">
        <v>0</v>
      </c>
      <c r="AM42" s="142">
        <v>0</v>
      </c>
      <c r="AN42" s="142">
        <v>0</v>
      </c>
      <c r="AO42" s="142">
        <v>0</v>
      </c>
      <c r="AP42" s="142">
        <v>0</v>
      </c>
      <c r="AQ42" s="142">
        <v>7.5</v>
      </c>
      <c r="AR42" s="142">
        <v>0</v>
      </c>
      <c r="AS42" s="142">
        <v>0</v>
      </c>
      <c r="AT42" s="142">
        <v>0</v>
      </c>
      <c r="AU42" s="142">
        <v>0</v>
      </c>
      <c r="AV42" s="142">
        <v>0</v>
      </c>
      <c r="AW42" s="142">
        <v>0</v>
      </c>
      <c r="AX42" s="142">
        <v>0</v>
      </c>
      <c r="AY42" s="142">
        <v>0</v>
      </c>
      <c r="AZ42" s="142">
        <v>10.5</v>
      </c>
      <c r="BA42" s="142">
        <v>0</v>
      </c>
      <c r="BB42" s="142">
        <v>0</v>
      </c>
      <c r="BC42" s="142">
        <v>0</v>
      </c>
      <c r="BD42" s="142">
        <v>1</v>
      </c>
      <c r="BE42" s="142">
        <v>0</v>
      </c>
      <c r="BF42" s="142">
        <v>0</v>
      </c>
      <c r="BG42" s="142">
        <v>0</v>
      </c>
      <c r="BH42" s="142">
        <v>0</v>
      </c>
      <c r="BI42" s="142">
        <v>0</v>
      </c>
      <c r="BJ42" s="142">
        <v>0</v>
      </c>
      <c r="BK42" s="142">
        <v>4.335</v>
      </c>
      <c r="BL42" s="142">
        <v>0</v>
      </c>
      <c r="BM42" s="142">
        <v>0</v>
      </c>
      <c r="BN42" s="142">
        <v>4.5</v>
      </c>
      <c r="BO42" s="142">
        <v>0</v>
      </c>
      <c r="BP42" s="142">
        <v>6.12</v>
      </c>
      <c r="BQ42" s="142">
        <v>0</v>
      </c>
      <c r="BR42" s="142">
        <v>0</v>
      </c>
      <c r="BS42" s="142">
        <v>0</v>
      </c>
      <c r="BT42" s="142">
        <v>0</v>
      </c>
      <c r="BU42" s="142">
        <v>0</v>
      </c>
      <c r="BV42" s="142">
        <v>0</v>
      </c>
      <c r="BW42" s="142">
        <v>0</v>
      </c>
      <c r="BX42" s="142">
        <v>0</v>
      </c>
      <c r="BY42" s="142">
        <v>0</v>
      </c>
      <c r="BZ42" s="142">
        <v>0</v>
      </c>
      <c r="CA42" s="142">
        <v>0</v>
      </c>
      <c r="CB42" s="142">
        <v>0</v>
      </c>
      <c r="CC42" s="142">
        <v>0</v>
      </c>
      <c r="CD42" s="142">
        <v>0</v>
      </c>
      <c r="CE42" s="142">
        <v>0</v>
      </c>
      <c r="CF42" s="142">
        <v>0</v>
      </c>
      <c r="CG42" s="142">
        <v>0</v>
      </c>
      <c r="CH42" s="142">
        <v>0</v>
      </c>
      <c r="CI42" s="142">
        <v>0</v>
      </c>
      <c r="CJ42" s="142">
        <v>0</v>
      </c>
      <c r="CK42" s="142">
        <v>0</v>
      </c>
      <c r="CL42" s="142">
        <v>0</v>
      </c>
      <c r="CM42" s="142">
        <v>0</v>
      </c>
      <c r="CN42" s="142">
        <v>0</v>
      </c>
      <c r="CO42" s="142">
        <v>0</v>
      </c>
      <c r="CP42" s="142">
        <v>0</v>
      </c>
      <c r="CQ42" s="142">
        <v>0</v>
      </c>
      <c r="CR42" s="142">
        <v>0</v>
      </c>
      <c r="CS42" s="142">
        <v>0</v>
      </c>
      <c r="CT42" s="142">
        <v>0</v>
      </c>
      <c r="CU42" s="142">
        <v>0</v>
      </c>
      <c r="CV42" s="142">
        <v>0</v>
      </c>
      <c r="CW42" s="142">
        <v>0</v>
      </c>
      <c r="CX42" s="142">
        <v>6.6</v>
      </c>
      <c r="CY42" s="142">
        <v>6.6</v>
      </c>
      <c r="CZ42" s="142">
        <v>0</v>
      </c>
      <c r="DA42" s="142">
        <v>0</v>
      </c>
      <c r="DB42" s="142">
        <v>0</v>
      </c>
      <c r="DC42" s="142">
        <v>0</v>
      </c>
      <c r="DD42" s="142">
        <v>0</v>
      </c>
      <c r="DE42" s="142">
        <v>0</v>
      </c>
      <c r="DF42" s="142">
        <v>0</v>
      </c>
      <c r="DG42" s="142">
        <v>0</v>
      </c>
      <c r="DH42" s="142">
        <v>0</v>
      </c>
      <c r="DI42" s="142">
        <v>0</v>
      </c>
      <c r="DJ42" s="142">
        <v>0</v>
      </c>
      <c r="DK42" s="142">
        <v>0</v>
      </c>
      <c r="DL42" s="142">
        <v>0</v>
      </c>
      <c r="DM42" s="142">
        <v>0</v>
      </c>
      <c r="DN42" s="142">
        <v>0</v>
      </c>
      <c r="DO42" s="142">
        <v>0</v>
      </c>
      <c r="DP42" s="142">
        <v>0</v>
      </c>
      <c r="DQ42" s="142">
        <v>0</v>
      </c>
      <c r="DR42" s="142">
        <v>0</v>
      </c>
      <c r="DS42" s="142">
        <v>0</v>
      </c>
      <c r="DT42" s="142">
        <v>0</v>
      </c>
      <c r="DU42" s="142">
        <v>0</v>
      </c>
      <c r="DV42" s="142">
        <v>0</v>
      </c>
      <c r="DW42" s="142">
        <v>0</v>
      </c>
      <c r="DX42" s="142">
        <v>0</v>
      </c>
      <c r="DY42" s="142">
        <v>0</v>
      </c>
      <c r="DZ42" s="142">
        <v>0</v>
      </c>
      <c r="EA42" s="142">
        <v>0</v>
      </c>
      <c r="EB42" s="142">
        <v>4.4400000000000004</v>
      </c>
      <c r="EC42" s="142">
        <v>0</v>
      </c>
      <c r="ED42" s="142">
        <v>0</v>
      </c>
      <c r="EE42" s="142">
        <v>0</v>
      </c>
      <c r="EF42" s="142">
        <v>0</v>
      </c>
      <c r="EG42" s="142">
        <v>0</v>
      </c>
      <c r="EH42" s="142">
        <v>0</v>
      </c>
      <c r="EI42" s="142">
        <v>0</v>
      </c>
      <c r="EJ42" s="142">
        <v>0</v>
      </c>
      <c r="EK42" s="142">
        <v>0</v>
      </c>
      <c r="EL42" s="142">
        <v>0</v>
      </c>
      <c r="EM42" s="142">
        <v>0</v>
      </c>
      <c r="EN42" s="142">
        <v>0</v>
      </c>
      <c r="EO42" s="142">
        <v>0</v>
      </c>
      <c r="EP42" s="142">
        <v>0</v>
      </c>
      <c r="EQ42" s="142">
        <v>0</v>
      </c>
      <c r="ER42" s="142">
        <v>0</v>
      </c>
      <c r="ES42" s="142">
        <v>0</v>
      </c>
      <c r="ET42" s="142">
        <v>0</v>
      </c>
      <c r="EU42" s="142">
        <v>0</v>
      </c>
      <c r="EV42" s="142">
        <v>0</v>
      </c>
      <c r="EW42" s="142">
        <v>0</v>
      </c>
      <c r="EX42" s="142">
        <v>0</v>
      </c>
      <c r="EY42" s="142">
        <v>0</v>
      </c>
      <c r="EZ42" s="142">
        <v>0</v>
      </c>
      <c r="FA42" s="142">
        <v>0</v>
      </c>
      <c r="FB42">
        <v>0</v>
      </c>
      <c r="FC42">
        <v>0</v>
      </c>
      <c r="FD42">
        <v>0</v>
      </c>
      <c r="FE42">
        <v>0</v>
      </c>
      <c r="FF42">
        <v>0</v>
      </c>
      <c r="FG42">
        <v>26.4</v>
      </c>
      <c r="FH42">
        <v>0</v>
      </c>
      <c r="FI42">
        <v>0</v>
      </c>
      <c r="FJ42">
        <v>0</v>
      </c>
      <c r="FK42">
        <v>0</v>
      </c>
    </row>
    <row r="43" spans="1:167">
      <c r="A43">
        <v>872</v>
      </c>
      <c r="B43" t="s">
        <v>39</v>
      </c>
      <c r="C43" s="143">
        <f t="shared" si="3"/>
        <v>3465.6020000000003</v>
      </c>
      <c r="D43" s="142">
        <v>0</v>
      </c>
      <c r="E43" s="142">
        <v>0</v>
      </c>
      <c r="F43" s="142">
        <v>0</v>
      </c>
      <c r="G43" s="142">
        <v>0</v>
      </c>
      <c r="H43" s="142">
        <v>0</v>
      </c>
      <c r="I43" s="142">
        <v>0</v>
      </c>
      <c r="J43" s="142">
        <v>18.48</v>
      </c>
      <c r="K43" s="142">
        <v>0</v>
      </c>
      <c r="L43" s="142">
        <v>0</v>
      </c>
      <c r="M43" s="142">
        <v>0</v>
      </c>
      <c r="N43" s="142">
        <v>0</v>
      </c>
      <c r="O43" s="142">
        <v>57.55</v>
      </c>
      <c r="P43" s="142">
        <v>0</v>
      </c>
      <c r="Q43" s="142">
        <v>0</v>
      </c>
      <c r="R43" s="142">
        <v>0</v>
      </c>
      <c r="S43" s="142">
        <v>0</v>
      </c>
      <c r="T43" s="142">
        <v>0</v>
      </c>
      <c r="U43" s="142">
        <v>67.426000000000002</v>
      </c>
      <c r="V43" s="142">
        <v>1.52</v>
      </c>
      <c r="W43" s="142">
        <v>2.33</v>
      </c>
      <c r="X43" s="142">
        <v>0</v>
      </c>
      <c r="Y43" s="142">
        <v>0</v>
      </c>
      <c r="Z43" s="142">
        <v>0</v>
      </c>
      <c r="AA43" s="142">
        <v>13.68</v>
      </c>
      <c r="AB43" s="142">
        <v>14.04</v>
      </c>
      <c r="AC43" s="142">
        <v>0</v>
      </c>
      <c r="AD43" s="142">
        <v>5</v>
      </c>
      <c r="AE43" s="142">
        <v>0</v>
      </c>
      <c r="AF43" s="142">
        <v>0</v>
      </c>
      <c r="AG43" s="142">
        <v>7</v>
      </c>
      <c r="AH43" s="142">
        <v>0</v>
      </c>
      <c r="AI43" s="142">
        <v>0</v>
      </c>
      <c r="AJ43" s="142">
        <v>0</v>
      </c>
      <c r="AK43" s="142">
        <v>0</v>
      </c>
      <c r="AL43" s="142">
        <v>0</v>
      </c>
      <c r="AM43" s="142">
        <v>0</v>
      </c>
      <c r="AN43" s="142">
        <v>0</v>
      </c>
      <c r="AO43" s="142">
        <v>0</v>
      </c>
      <c r="AP43" s="142">
        <v>7.65</v>
      </c>
      <c r="AQ43" s="142">
        <v>0</v>
      </c>
      <c r="AR43" s="142">
        <v>0</v>
      </c>
      <c r="AS43" s="142">
        <v>10</v>
      </c>
      <c r="AT43" s="142">
        <v>7</v>
      </c>
      <c r="AU43" s="142">
        <v>0</v>
      </c>
      <c r="AV43" s="142">
        <v>8.1999999999999993</v>
      </c>
      <c r="AW43" s="142">
        <v>7</v>
      </c>
      <c r="AX43" s="142">
        <v>0</v>
      </c>
      <c r="AY43" s="142">
        <v>0</v>
      </c>
      <c r="AZ43" s="142">
        <v>0</v>
      </c>
      <c r="BA43" s="142">
        <v>0</v>
      </c>
      <c r="BB43" s="142">
        <v>0</v>
      </c>
      <c r="BC43" s="142">
        <v>0</v>
      </c>
      <c r="BD43" s="142">
        <v>24.96</v>
      </c>
      <c r="BE43" s="142">
        <v>6</v>
      </c>
      <c r="BF43" s="142">
        <v>0</v>
      </c>
      <c r="BG43" s="142">
        <v>10</v>
      </c>
      <c r="BH43" s="142">
        <v>0</v>
      </c>
      <c r="BI43" s="142">
        <v>21.1</v>
      </c>
      <c r="BJ43" s="142">
        <v>14</v>
      </c>
      <c r="BK43" s="142">
        <v>118.845</v>
      </c>
      <c r="BL43" s="142">
        <v>0</v>
      </c>
      <c r="BM43" s="142">
        <v>0</v>
      </c>
      <c r="BN43" s="142">
        <v>20.100000000000001</v>
      </c>
      <c r="BO43" s="142">
        <v>16.5</v>
      </c>
      <c r="BP43" s="142">
        <v>53.91</v>
      </c>
      <c r="BQ43" s="142">
        <v>19.62</v>
      </c>
      <c r="BR43" s="142">
        <v>71.2</v>
      </c>
      <c r="BS43" s="142">
        <v>32.700000000000003</v>
      </c>
      <c r="BT43" s="142">
        <v>78.52</v>
      </c>
      <c r="BU43" s="142">
        <v>0</v>
      </c>
      <c r="BV43" s="142">
        <v>0</v>
      </c>
      <c r="BW43" s="142">
        <v>0</v>
      </c>
      <c r="BX43" s="142">
        <v>0</v>
      </c>
      <c r="BY43" s="142">
        <v>0</v>
      </c>
      <c r="BZ43" s="142">
        <v>6.24</v>
      </c>
      <c r="CA43" s="142">
        <v>0</v>
      </c>
      <c r="CB43" s="142">
        <v>2.6160000000000001</v>
      </c>
      <c r="CC43" s="142">
        <v>62.95</v>
      </c>
      <c r="CD43" s="142">
        <v>0</v>
      </c>
      <c r="CE43" s="142">
        <v>5.8</v>
      </c>
      <c r="CF43" s="142">
        <v>0</v>
      </c>
      <c r="CG43" s="142">
        <v>127.41</v>
      </c>
      <c r="CH43" s="142">
        <v>17.48</v>
      </c>
      <c r="CI43" s="142">
        <v>80.88</v>
      </c>
      <c r="CJ43" s="142">
        <v>13.68</v>
      </c>
      <c r="CK43" s="142">
        <v>0</v>
      </c>
      <c r="CL43" s="142">
        <v>0</v>
      </c>
      <c r="CM43" s="142">
        <v>39.6</v>
      </c>
      <c r="CN43" s="142">
        <v>0</v>
      </c>
      <c r="CO43" s="142">
        <v>25.2</v>
      </c>
      <c r="CP43" s="142">
        <v>0</v>
      </c>
      <c r="CQ43" s="142">
        <v>21.06</v>
      </c>
      <c r="CR43" s="142">
        <v>0</v>
      </c>
      <c r="CS43" s="142">
        <v>5.13</v>
      </c>
      <c r="CT43" s="142">
        <v>0</v>
      </c>
      <c r="CU43" s="142">
        <v>32.93</v>
      </c>
      <c r="CV43" s="142">
        <v>0</v>
      </c>
      <c r="CW43" s="142">
        <v>22.8</v>
      </c>
      <c r="CX43" s="142">
        <v>11.805</v>
      </c>
      <c r="CY43" s="142">
        <v>0</v>
      </c>
      <c r="CZ43" s="142">
        <v>19.920000000000002</v>
      </c>
      <c r="DA43" s="142">
        <v>10.14</v>
      </c>
      <c r="DB43" s="142">
        <v>6</v>
      </c>
      <c r="DC43" s="142">
        <v>156.715</v>
      </c>
      <c r="DD43" s="142">
        <v>9</v>
      </c>
      <c r="DE43" s="142">
        <v>0</v>
      </c>
      <c r="DF43" s="142">
        <v>7.2450000000000001</v>
      </c>
      <c r="DG43" s="142">
        <v>10.4</v>
      </c>
      <c r="DH43" s="142">
        <v>30.19</v>
      </c>
      <c r="DI43" s="142">
        <v>78.209999999999994</v>
      </c>
      <c r="DJ43" s="142">
        <v>120.82</v>
      </c>
      <c r="DK43" s="142">
        <v>0</v>
      </c>
      <c r="DL43" s="142">
        <v>0</v>
      </c>
      <c r="DM43" s="142">
        <v>17.37</v>
      </c>
      <c r="DN43" s="142">
        <v>12.32</v>
      </c>
      <c r="DO43" s="142">
        <v>18.73</v>
      </c>
      <c r="DP43" s="142">
        <v>0</v>
      </c>
      <c r="DQ43" s="142">
        <v>0</v>
      </c>
      <c r="DR43" s="142">
        <v>0</v>
      </c>
      <c r="DS43" s="142">
        <v>6.6</v>
      </c>
      <c r="DT43" s="142">
        <v>0</v>
      </c>
      <c r="DU43" s="142">
        <v>157.72</v>
      </c>
      <c r="DV43" s="142">
        <v>136.565</v>
      </c>
      <c r="DW43" s="142">
        <v>56.85</v>
      </c>
      <c r="DX43" s="142">
        <v>124.88</v>
      </c>
      <c r="DY43" s="142">
        <v>15.54</v>
      </c>
      <c r="DZ43" s="142">
        <v>4.07</v>
      </c>
      <c r="EA43" s="142">
        <v>31.02</v>
      </c>
      <c r="EB43" s="142">
        <v>5.28</v>
      </c>
      <c r="EC43" s="142">
        <v>159.65</v>
      </c>
      <c r="ED43" s="142">
        <v>61.92</v>
      </c>
      <c r="EE43" s="142">
        <v>7.4</v>
      </c>
      <c r="EF43" s="142">
        <v>0</v>
      </c>
      <c r="EG43" s="142">
        <v>36.97</v>
      </c>
      <c r="EH43" s="142">
        <v>101.86</v>
      </c>
      <c r="EI43" s="142">
        <v>76.98</v>
      </c>
      <c r="EJ43" s="142">
        <v>150.47</v>
      </c>
      <c r="EK43" s="142">
        <v>54.12</v>
      </c>
      <c r="EL43" s="142">
        <v>77.739999999999995</v>
      </c>
      <c r="EM43" s="142">
        <v>33.619999999999997</v>
      </c>
      <c r="EN43" s="142">
        <v>133.34</v>
      </c>
      <c r="EO43" s="142">
        <v>40.585000000000001</v>
      </c>
      <c r="EP43" s="142">
        <v>89.8</v>
      </c>
      <c r="EQ43" s="142">
        <v>8.8800000000000008</v>
      </c>
      <c r="ER43" s="142">
        <v>0</v>
      </c>
      <c r="ES43" s="142">
        <v>24.84</v>
      </c>
      <c r="ET43" s="142">
        <v>30.824999999999999</v>
      </c>
      <c r="EU43" s="142">
        <v>0</v>
      </c>
      <c r="EV43" s="142">
        <v>69.86</v>
      </c>
      <c r="EW43" s="142">
        <v>30.08</v>
      </c>
      <c r="EX43" s="142">
        <v>18.5</v>
      </c>
      <c r="EY43" s="142">
        <v>6.1749999999999998</v>
      </c>
      <c r="EZ43" s="142">
        <v>20.68</v>
      </c>
      <c r="FA43" s="142">
        <v>5.81</v>
      </c>
      <c r="FB43">
        <v>54.78</v>
      </c>
      <c r="FC43">
        <v>33.200000000000003</v>
      </c>
      <c r="FD43">
        <v>0</v>
      </c>
      <c r="FE43">
        <v>14.06</v>
      </c>
      <c r="FF43">
        <v>24.32</v>
      </c>
      <c r="FG43">
        <v>4.84</v>
      </c>
      <c r="FH43">
        <v>0</v>
      </c>
      <c r="FI43">
        <v>99.44</v>
      </c>
      <c r="FJ43">
        <v>0</v>
      </c>
      <c r="FK43">
        <v>0</v>
      </c>
    </row>
    <row r="44" spans="1:167">
      <c r="A44">
        <v>873</v>
      </c>
      <c r="B44" t="s">
        <v>39</v>
      </c>
      <c r="C44" s="143">
        <f t="shared" si="3"/>
        <v>1275.5590000000004</v>
      </c>
      <c r="D44" s="142">
        <v>0</v>
      </c>
      <c r="E44" s="142">
        <v>0</v>
      </c>
      <c r="F44" s="142">
        <v>0</v>
      </c>
      <c r="G44" s="142">
        <v>0</v>
      </c>
      <c r="H44" s="142">
        <v>0</v>
      </c>
      <c r="I44" s="142">
        <v>0</v>
      </c>
      <c r="J44" s="142">
        <v>0</v>
      </c>
      <c r="K44" s="142">
        <v>0</v>
      </c>
      <c r="L44" s="142">
        <v>0</v>
      </c>
      <c r="M44" s="142">
        <v>0</v>
      </c>
      <c r="N44" s="142">
        <v>0</v>
      </c>
      <c r="O44" s="142">
        <v>0</v>
      </c>
      <c r="P44" s="142">
        <v>0</v>
      </c>
      <c r="Q44" s="142">
        <v>0</v>
      </c>
      <c r="R44" s="142">
        <v>0</v>
      </c>
      <c r="S44" s="142">
        <v>0</v>
      </c>
      <c r="T44" s="142">
        <v>0</v>
      </c>
      <c r="U44" s="142">
        <v>0</v>
      </c>
      <c r="V44" s="142">
        <v>0</v>
      </c>
      <c r="W44" s="142">
        <v>0</v>
      </c>
      <c r="X44" s="142">
        <v>0</v>
      </c>
      <c r="Y44" s="142">
        <v>0</v>
      </c>
      <c r="Z44" s="142">
        <v>0</v>
      </c>
      <c r="AA44" s="142">
        <v>0</v>
      </c>
      <c r="AB44" s="142">
        <v>0</v>
      </c>
      <c r="AC44" s="142">
        <v>0</v>
      </c>
      <c r="AD44" s="142">
        <v>0</v>
      </c>
      <c r="AE44" s="142">
        <v>0</v>
      </c>
      <c r="AF44" s="142">
        <v>0</v>
      </c>
      <c r="AG44" s="142">
        <v>0</v>
      </c>
      <c r="AH44" s="142">
        <v>0</v>
      </c>
      <c r="AI44" s="142">
        <v>0</v>
      </c>
      <c r="AJ44" s="142">
        <v>0</v>
      </c>
      <c r="AK44" s="142">
        <v>0</v>
      </c>
      <c r="AL44" s="142">
        <v>0</v>
      </c>
      <c r="AM44" s="142">
        <v>0</v>
      </c>
      <c r="AN44" s="142">
        <v>0</v>
      </c>
      <c r="AO44" s="142">
        <v>0</v>
      </c>
      <c r="AP44" s="142">
        <v>0</v>
      </c>
      <c r="AQ44" s="142">
        <v>0</v>
      </c>
      <c r="AR44" s="142">
        <v>0</v>
      </c>
      <c r="AS44" s="142">
        <v>0</v>
      </c>
      <c r="AT44" s="142">
        <v>0</v>
      </c>
      <c r="AU44" s="142">
        <v>0</v>
      </c>
      <c r="AV44" s="142">
        <v>17.5</v>
      </c>
      <c r="AW44" s="142">
        <v>0</v>
      </c>
      <c r="AX44" s="142">
        <v>4.5</v>
      </c>
      <c r="AY44" s="142">
        <v>0</v>
      </c>
      <c r="AZ44" s="142">
        <v>4.5</v>
      </c>
      <c r="BA44" s="142">
        <v>0</v>
      </c>
      <c r="BB44" s="142">
        <v>0</v>
      </c>
      <c r="BC44" s="142">
        <v>6</v>
      </c>
      <c r="BD44" s="142">
        <v>15</v>
      </c>
      <c r="BE44" s="142">
        <v>4.5</v>
      </c>
      <c r="BF44" s="142">
        <v>0</v>
      </c>
      <c r="BG44" s="142">
        <v>0</v>
      </c>
      <c r="BH44" s="142">
        <v>0</v>
      </c>
      <c r="BI44" s="142">
        <v>6</v>
      </c>
      <c r="BJ44" s="142">
        <v>4.5</v>
      </c>
      <c r="BK44" s="142">
        <v>0</v>
      </c>
      <c r="BL44" s="142">
        <v>4.59</v>
      </c>
      <c r="BM44" s="142">
        <v>0</v>
      </c>
      <c r="BN44" s="142">
        <v>9.09</v>
      </c>
      <c r="BO44" s="142">
        <v>10.5</v>
      </c>
      <c r="BP44" s="142">
        <v>0</v>
      </c>
      <c r="BQ44" s="142">
        <v>4.5780000000000003</v>
      </c>
      <c r="BR44" s="142">
        <v>0</v>
      </c>
      <c r="BS44" s="142">
        <v>12.66</v>
      </c>
      <c r="BT44" s="142">
        <v>21</v>
      </c>
      <c r="BU44" s="142">
        <v>20.667999999999999</v>
      </c>
      <c r="BV44" s="142">
        <v>0</v>
      </c>
      <c r="BW44" s="142">
        <v>6.09</v>
      </c>
      <c r="BX44" s="142">
        <v>4.5780000000000003</v>
      </c>
      <c r="BY44" s="142">
        <v>5.7380000000000004</v>
      </c>
      <c r="BZ44" s="142">
        <v>5.8860000000000001</v>
      </c>
      <c r="CA44" s="142">
        <v>6.09</v>
      </c>
      <c r="CB44" s="142">
        <v>5.81</v>
      </c>
      <c r="CC44" s="142">
        <v>6.48</v>
      </c>
      <c r="CD44" s="142">
        <v>13.44</v>
      </c>
      <c r="CE44" s="142">
        <v>17.82</v>
      </c>
      <c r="CF44" s="142">
        <v>5.67</v>
      </c>
      <c r="CG44" s="142">
        <v>15.99</v>
      </c>
      <c r="CH44" s="142">
        <v>8.1</v>
      </c>
      <c r="CI44" s="142">
        <v>0</v>
      </c>
      <c r="CJ44" s="142">
        <v>14.85</v>
      </c>
      <c r="CK44" s="142">
        <v>0</v>
      </c>
      <c r="CL44" s="142">
        <v>15.105</v>
      </c>
      <c r="CM44" s="142">
        <v>10.695</v>
      </c>
      <c r="CN44" s="142">
        <v>6.2</v>
      </c>
      <c r="CO44" s="142">
        <v>7.7</v>
      </c>
      <c r="CP44" s="142">
        <v>15.51</v>
      </c>
      <c r="CQ44" s="142">
        <v>23.5</v>
      </c>
      <c r="CR44" s="142">
        <v>0</v>
      </c>
      <c r="CS44" s="142">
        <v>8.2200000000000006</v>
      </c>
      <c r="CT44" s="142">
        <v>1.86</v>
      </c>
      <c r="CU44" s="142">
        <v>31.1</v>
      </c>
      <c r="CV44" s="142">
        <v>5.67</v>
      </c>
      <c r="CW44" s="142">
        <v>15.615</v>
      </c>
      <c r="CX44" s="142">
        <v>0</v>
      </c>
      <c r="CY44" s="142">
        <v>15.27</v>
      </c>
      <c r="CZ44" s="142">
        <v>5.7750000000000004</v>
      </c>
      <c r="DA44" s="142">
        <v>0</v>
      </c>
      <c r="DB44" s="142">
        <v>22.07</v>
      </c>
      <c r="DC44" s="142">
        <v>9.2159999999999993</v>
      </c>
      <c r="DD44" s="142">
        <v>9.3000000000000007</v>
      </c>
      <c r="DE44" s="142">
        <v>6.4</v>
      </c>
      <c r="DF44" s="142">
        <v>38.229999999999997</v>
      </c>
      <c r="DG44" s="142">
        <v>141.94999999999999</v>
      </c>
      <c r="DH44" s="142">
        <v>17.995000000000001</v>
      </c>
      <c r="DI44" s="142">
        <v>22.44</v>
      </c>
      <c r="DJ44" s="142">
        <v>18.28</v>
      </c>
      <c r="DK44" s="142">
        <v>13.11</v>
      </c>
      <c r="DL44" s="142">
        <v>54.22</v>
      </c>
      <c r="DM44" s="142">
        <v>22.44</v>
      </c>
      <c r="DN44" s="142">
        <v>36.79</v>
      </c>
      <c r="DO44" s="142">
        <v>0</v>
      </c>
      <c r="DP44" s="142">
        <v>26.4</v>
      </c>
      <c r="DQ44" s="142">
        <v>14.21</v>
      </c>
      <c r="DR44" s="142">
        <v>29.95</v>
      </c>
      <c r="DS44" s="142">
        <v>81.72</v>
      </c>
      <c r="DT44" s="142">
        <v>9</v>
      </c>
      <c r="DU44" s="142">
        <v>6.63</v>
      </c>
      <c r="DV44" s="142">
        <v>0</v>
      </c>
      <c r="DW44" s="142">
        <v>6.66</v>
      </c>
      <c r="DX44" s="142">
        <v>19.98</v>
      </c>
      <c r="DY44" s="142">
        <v>0</v>
      </c>
      <c r="DZ44" s="142">
        <v>0</v>
      </c>
      <c r="EA44" s="142">
        <v>0</v>
      </c>
      <c r="EB44" s="142">
        <v>0</v>
      </c>
      <c r="EC44" s="142">
        <v>12.64</v>
      </c>
      <c r="ED44" s="142">
        <v>25.58</v>
      </c>
      <c r="EE44" s="142">
        <v>47.36</v>
      </c>
      <c r="EF44" s="142">
        <v>0</v>
      </c>
      <c r="EG44" s="142">
        <v>0</v>
      </c>
      <c r="EH44" s="142">
        <v>19.8</v>
      </c>
      <c r="EI44" s="142">
        <v>6.66</v>
      </c>
      <c r="EJ44" s="142">
        <v>6.66</v>
      </c>
      <c r="EK44" s="142">
        <v>13.32</v>
      </c>
      <c r="EL44" s="142">
        <v>14.82</v>
      </c>
      <c r="EM44" s="142">
        <v>0</v>
      </c>
      <c r="EN44" s="142">
        <v>2.34</v>
      </c>
      <c r="EO44" s="142">
        <v>0</v>
      </c>
      <c r="EP44" s="142">
        <v>6.63</v>
      </c>
      <c r="EQ44" s="142">
        <v>0</v>
      </c>
      <c r="ER44" s="142">
        <v>0</v>
      </c>
      <c r="ES44" s="142">
        <v>11.64</v>
      </c>
      <c r="ET44" s="142">
        <v>0</v>
      </c>
      <c r="EU44" s="142">
        <v>0</v>
      </c>
      <c r="EV44" s="142">
        <v>44.4</v>
      </c>
      <c r="EW44" s="142">
        <v>0</v>
      </c>
      <c r="EX44" s="142">
        <v>15.77</v>
      </c>
      <c r="EY44" s="142">
        <v>0</v>
      </c>
      <c r="EZ44" s="142">
        <v>6.64</v>
      </c>
      <c r="FA44" s="142">
        <v>9.9600000000000009</v>
      </c>
      <c r="FB44">
        <v>0</v>
      </c>
      <c r="FC44">
        <v>14.79</v>
      </c>
      <c r="FD44">
        <v>0</v>
      </c>
      <c r="FE44">
        <v>0</v>
      </c>
      <c r="FF44">
        <v>0</v>
      </c>
      <c r="FG44">
        <v>0</v>
      </c>
      <c r="FH44">
        <v>41.36</v>
      </c>
      <c r="FI44">
        <v>0</v>
      </c>
      <c r="FJ44">
        <v>0</v>
      </c>
      <c r="FK44">
        <v>0</v>
      </c>
    </row>
    <row r="45" spans="1:167">
      <c r="A45">
        <v>874</v>
      </c>
      <c r="B45" t="s">
        <v>39</v>
      </c>
      <c r="C45" s="143">
        <f t="shared" si="3"/>
        <v>187.38999999999996</v>
      </c>
      <c r="D45" s="142">
        <v>0</v>
      </c>
      <c r="E45" s="142">
        <v>0</v>
      </c>
      <c r="F45" s="142">
        <v>0</v>
      </c>
      <c r="G45" s="142">
        <v>0</v>
      </c>
      <c r="H45" s="142">
        <v>0</v>
      </c>
      <c r="I45" s="142">
        <v>0</v>
      </c>
      <c r="J45" s="142">
        <v>0</v>
      </c>
      <c r="K45" s="142">
        <v>0</v>
      </c>
      <c r="L45" s="142">
        <v>0</v>
      </c>
      <c r="M45" s="142">
        <v>0</v>
      </c>
      <c r="N45" s="142">
        <v>0</v>
      </c>
      <c r="O45" s="142">
        <v>0</v>
      </c>
      <c r="P45" s="142">
        <v>0</v>
      </c>
      <c r="Q45" s="142">
        <v>0</v>
      </c>
      <c r="R45" s="142">
        <v>0</v>
      </c>
      <c r="S45" s="142">
        <v>0</v>
      </c>
      <c r="T45" s="142">
        <v>0</v>
      </c>
      <c r="U45" s="142">
        <v>0</v>
      </c>
      <c r="V45" s="142">
        <v>0</v>
      </c>
      <c r="W45" s="142">
        <v>0</v>
      </c>
      <c r="X45" s="142">
        <v>0</v>
      </c>
      <c r="Y45" s="142">
        <v>0</v>
      </c>
      <c r="Z45" s="142">
        <v>0</v>
      </c>
      <c r="AA45" s="142">
        <v>0</v>
      </c>
      <c r="AB45" s="142">
        <v>0</v>
      </c>
      <c r="AC45" s="142">
        <v>0</v>
      </c>
      <c r="AD45" s="142">
        <v>0</v>
      </c>
      <c r="AE45" s="142">
        <v>0</v>
      </c>
      <c r="AF45" s="142">
        <v>0</v>
      </c>
      <c r="AG45" s="142">
        <v>0</v>
      </c>
      <c r="AH45" s="142">
        <v>0</v>
      </c>
      <c r="AI45" s="142">
        <v>0</v>
      </c>
      <c r="AJ45" s="142">
        <v>0</v>
      </c>
      <c r="AK45" s="142">
        <v>0</v>
      </c>
      <c r="AL45" s="142">
        <v>0</v>
      </c>
      <c r="AM45" s="142">
        <v>0</v>
      </c>
      <c r="AN45" s="142">
        <v>0</v>
      </c>
      <c r="AO45" s="142">
        <v>0</v>
      </c>
      <c r="AP45" s="142">
        <v>0</v>
      </c>
      <c r="AQ45" s="142">
        <v>0</v>
      </c>
      <c r="AR45" s="142">
        <v>0</v>
      </c>
      <c r="AS45" s="142">
        <v>0</v>
      </c>
      <c r="AT45" s="142">
        <v>0</v>
      </c>
      <c r="AU45" s="142">
        <v>0</v>
      </c>
      <c r="AV45" s="142">
        <v>0</v>
      </c>
      <c r="AW45" s="142">
        <v>0</v>
      </c>
      <c r="AX45" s="142">
        <v>4.5</v>
      </c>
      <c r="AY45" s="142">
        <v>0</v>
      </c>
      <c r="AZ45" s="142">
        <v>0</v>
      </c>
      <c r="BA45" s="142">
        <v>0</v>
      </c>
      <c r="BB45" s="142">
        <v>0</v>
      </c>
      <c r="BC45" s="142">
        <v>0</v>
      </c>
      <c r="BD45" s="142">
        <v>0</v>
      </c>
      <c r="BE45" s="142">
        <v>0</v>
      </c>
      <c r="BF45" s="142">
        <v>40</v>
      </c>
      <c r="BG45" s="142">
        <v>0</v>
      </c>
      <c r="BH45" s="142">
        <v>0</v>
      </c>
      <c r="BI45" s="142">
        <v>0</v>
      </c>
      <c r="BJ45" s="142">
        <v>0</v>
      </c>
      <c r="BK45" s="142">
        <v>0</v>
      </c>
      <c r="BL45" s="142">
        <v>4.59</v>
      </c>
      <c r="BM45" s="142">
        <v>0</v>
      </c>
      <c r="BN45" s="142">
        <v>0</v>
      </c>
      <c r="BO45" s="142">
        <v>0</v>
      </c>
      <c r="BP45" s="142">
        <v>0</v>
      </c>
      <c r="BQ45" s="142">
        <v>0</v>
      </c>
      <c r="BR45" s="142">
        <v>0</v>
      </c>
      <c r="BS45" s="142">
        <v>6.12</v>
      </c>
      <c r="BT45" s="142">
        <v>0</v>
      </c>
      <c r="BU45" s="142">
        <v>0</v>
      </c>
      <c r="BV45" s="142">
        <v>0</v>
      </c>
      <c r="BW45" s="142">
        <v>0</v>
      </c>
      <c r="BX45" s="142">
        <v>0</v>
      </c>
      <c r="BY45" s="142">
        <v>0</v>
      </c>
      <c r="BZ45" s="142">
        <v>0</v>
      </c>
      <c r="CA45" s="142">
        <v>0</v>
      </c>
      <c r="CB45" s="142">
        <v>0</v>
      </c>
      <c r="CC45" s="142">
        <v>0</v>
      </c>
      <c r="CD45" s="142">
        <v>0</v>
      </c>
      <c r="CE45" s="142">
        <v>5.4</v>
      </c>
      <c r="CF45" s="142">
        <v>0</v>
      </c>
      <c r="CG45" s="142">
        <v>0</v>
      </c>
      <c r="CH45" s="142">
        <v>0</v>
      </c>
      <c r="CI45" s="142">
        <v>0</v>
      </c>
      <c r="CJ45" s="142">
        <v>0</v>
      </c>
      <c r="CK45" s="142">
        <v>0</v>
      </c>
      <c r="CL45" s="142">
        <v>5.13</v>
      </c>
      <c r="CM45" s="142">
        <v>0</v>
      </c>
      <c r="CN45" s="142">
        <v>0</v>
      </c>
      <c r="CO45" s="142">
        <v>0</v>
      </c>
      <c r="CP45" s="142">
        <v>0</v>
      </c>
      <c r="CQ45" s="142">
        <v>0</v>
      </c>
      <c r="CR45" s="142">
        <v>0</v>
      </c>
      <c r="CS45" s="142">
        <v>0</v>
      </c>
      <c r="CT45" s="142">
        <v>0</v>
      </c>
      <c r="CU45" s="142">
        <v>0</v>
      </c>
      <c r="CV45" s="142">
        <v>0</v>
      </c>
      <c r="CW45" s="142">
        <v>5.4</v>
      </c>
      <c r="CX45" s="142">
        <v>0</v>
      </c>
      <c r="CY45" s="142">
        <v>0</v>
      </c>
      <c r="CZ45" s="142">
        <v>0</v>
      </c>
      <c r="DA45" s="142">
        <v>7.95</v>
      </c>
      <c r="DB45" s="142">
        <v>0</v>
      </c>
      <c r="DC45" s="142">
        <v>9.3000000000000007</v>
      </c>
      <c r="DD45" s="142">
        <v>0</v>
      </c>
      <c r="DE45" s="142">
        <v>6.6</v>
      </c>
      <c r="DF45" s="142">
        <v>6.65</v>
      </c>
      <c r="DG45" s="142">
        <v>13.23</v>
      </c>
      <c r="DH45" s="142">
        <v>0</v>
      </c>
      <c r="DI45" s="142">
        <v>6.6</v>
      </c>
      <c r="DJ45" s="142">
        <v>6.49</v>
      </c>
      <c r="DK45" s="142">
        <v>0</v>
      </c>
      <c r="DL45" s="142">
        <v>0</v>
      </c>
      <c r="DM45" s="142">
        <v>0</v>
      </c>
      <c r="DN45" s="142">
        <v>6.6</v>
      </c>
      <c r="DO45" s="142">
        <v>0</v>
      </c>
      <c r="DP45" s="142">
        <v>0</v>
      </c>
      <c r="DQ45" s="142">
        <v>0</v>
      </c>
      <c r="DR45" s="142">
        <v>0</v>
      </c>
      <c r="DS45" s="142">
        <v>0</v>
      </c>
      <c r="DT45" s="142">
        <v>0</v>
      </c>
      <c r="DU45" s="142">
        <v>0</v>
      </c>
      <c r="DV45" s="142">
        <v>0</v>
      </c>
      <c r="DW45" s="142">
        <v>6.29</v>
      </c>
      <c r="DX45" s="142">
        <v>0</v>
      </c>
      <c r="DY45" s="142">
        <v>6.66</v>
      </c>
      <c r="DZ45" s="142">
        <v>0</v>
      </c>
      <c r="EA45" s="142">
        <v>0</v>
      </c>
      <c r="EB45" s="142">
        <v>0</v>
      </c>
      <c r="EC45" s="142">
        <v>0</v>
      </c>
      <c r="ED45" s="142">
        <v>0</v>
      </c>
      <c r="EE45" s="142">
        <v>0</v>
      </c>
      <c r="EF45" s="142">
        <v>0</v>
      </c>
      <c r="EG45" s="142">
        <v>6.66</v>
      </c>
      <c r="EH45" s="142">
        <v>6.66</v>
      </c>
      <c r="EI45" s="142">
        <v>0</v>
      </c>
      <c r="EJ45" s="142">
        <v>0</v>
      </c>
      <c r="EK45" s="142">
        <v>0</v>
      </c>
      <c r="EL45" s="142">
        <v>0</v>
      </c>
      <c r="EM45" s="142">
        <v>0</v>
      </c>
      <c r="EN45" s="142">
        <v>0</v>
      </c>
      <c r="EO45" s="142">
        <v>0</v>
      </c>
      <c r="EP45" s="142">
        <v>0</v>
      </c>
      <c r="EQ45" s="142">
        <v>6.64</v>
      </c>
      <c r="ER45" s="142">
        <v>0</v>
      </c>
      <c r="ES45" s="142">
        <v>0</v>
      </c>
      <c r="ET45" s="142">
        <v>0</v>
      </c>
      <c r="EU45" s="142">
        <v>0</v>
      </c>
      <c r="EV45" s="142">
        <v>13.28</v>
      </c>
      <c r="EW45" s="142">
        <v>6.64</v>
      </c>
      <c r="EX45" s="142">
        <v>0</v>
      </c>
      <c r="EY45" s="142">
        <v>0</v>
      </c>
      <c r="EZ45" s="142">
        <v>0</v>
      </c>
      <c r="FA45" s="142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6.6</v>
      </c>
      <c r="FH45">
        <v>0</v>
      </c>
      <c r="FI45">
        <v>0</v>
      </c>
      <c r="FJ45">
        <v>0</v>
      </c>
      <c r="FK45">
        <v>0</v>
      </c>
    </row>
    <row r="46" spans="1:167">
      <c r="A46">
        <v>875</v>
      </c>
      <c r="B46" t="s">
        <v>39</v>
      </c>
      <c r="C46" s="143">
        <f t="shared" si="3"/>
        <v>1183.3010000000006</v>
      </c>
      <c r="D46" s="142">
        <v>0</v>
      </c>
      <c r="E46" s="142">
        <v>0</v>
      </c>
      <c r="F46" s="142">
        <v>0</v>
      </c>
      <c r="G46" s="142">
        <v>0</v>
      </c>
      <c r="H46" s="142">
        <v>0</v>
      </c>
      <c r="I46" s="142">
        <v>0</v>
      </c>
      <c r="J46" s="142">
        <v>0</v>
      </c>
      <c r="K46" s="142">
        <v>0</v>
      </c>
      <c r="L46" s="142">
        <v>0</v>
      </c>
      <c r="M46" s="142">
        <v>0</v>
      </c>
      <c r="N46" s="142">
        <v>0</v>
      </c>
      <c r="O46" s="142">
        <v>0</v>
      </c>
      <c r="P46" s="142">
        <v>0</v>
      </c>
      <c r="Q46" s="142">
        <v>0</v>
      </c>
      <c r="R46" s="142">
        <v>0</v>
      </c>
      <c r="S46" s="142">
        <v>0</v>
      </c>
      <c r="T46" s="142">
        <v>0</v>
      </c>
      <c r="U46" s="142">
        <v>0</v>
      </c>
      <c r="V46" s="142">
        <v>0</v>
      </c>
      <c r="W46" s="142">
        <v>0</v>
      </c>
      <c r="X46" s="142">
        <v>0</v>
      </c>
      <c r="Y46" s="142">
        <v>0</v>
      </c>
      <c r="Z46" s="142">
        <v>0</v>
      </c>
      <c r="AA46" s="142">
        <v>0</v>
      </c>
      <c r="AB46" s="142">
        <v>0</v>
      </c>
      <c r="AC46" s="142">
        <v>0</v>
      </c>
      <c r="AD46" s="142">
        <v>0</v>
      </c>
      <c r="AE46" s="142">
        <v>0</v>
      </c>
      <c r="AF46" s="142">
        <v>0</v>
      </c>
      <c r="AG46" s="142">
        <v>0</v>
      </c>
      <c r="AH46" s="142">
        <v>0</v>
      </c>
      <c r="AI46" s="142">
        <v>0</v>
      </c>
      <c r="AJ46" s="142">
        <v>0</v>
      </c>
      <c r="AK46" s="142">
        <v>0</v>
      </c>
      <c r="AL46" s="142">
        <v>0</v>
      </c>
      <c r="AM46" s="142">
        <v>0</v>
      </c>
      <c r="AN46" s="142">
        <v>0</v>
      </c>
      <c r="AO46" s="142">
        <v>0</v>
      </c>
      <c r="AP46" s="142">
        <v>0</v>
      </c>
      <c r="AQ46" s="142">
        <v>0</v>
      </c>
      <c r="AR46" s="142">
        <v>0</v>
      </c>
      <c r="AS46" s="142">
        <v>0</v>
      </c>
      <c r="AT46" s="142">
        <v>0</v>
      </c>
      <c r="AU46" s="142">
        <v>0</v>
      </c>
      <c r="AV46" s="142">
        <v>0</v>
      </c>
      <c r="AW46" s="142">
        <v>0</v>
      </c>
      <c r="AX46" s="142">
        <v>0</v>
      </c>
      <c r="AY46" s="142">
        <v>0</v>
      </c>
      <c r="AZ46" s="142">
        <v>0</v>
      </c>
      <c r="BA46" s="142">
        <v>4.5</v>
      </c>
      <c r="BB46" s="142">
        <v>4.5</v>
      </c>
      <c r="BC46" s="142">
        <v>0</v>
      </c>
      <c r="BD46" s="142">
        <v>0</v>
      </c>
      <c r="BE46" s="142">
        <v>4.5</v>
      </c>
      <c r="BF46" s="142">
        <v>3</v>
      </c>
      <c r="BG46" s="142">
        <v>13.577999999999999</v>
      </c>
      <c r="BH46" s="142">
        <v>4.5</v>
      </c>
      <c r="BI46" s="142">
        <v>7.5</v>
      </c>
      <c r="BJ46" s="142">
        <v>39</v>
      </c>
      <c r="BK46" s="142">
        <v>4.5049999999999999</v>
      </c>
      <c r="BL46" s="142">
        <v>4.5049999999999999</v>
      </c>
      <c r="BM46" s="142">
        <v>6.71</v>
      </c>
      <c r="BN46" s="142">
        <v>4.5</v>
      </c>
      <c r="BO46" s="142">
        <v>3</v>
      </c>
      <c r="BP46" s="142">
        <v>13.68</v>
      </c>
      <c r="BQ46" s="142">
        <v>9.09</v>
      </c>
      <c r="BR46" s="142">
        <v>0</v>
      </c>
      <c r="BS46" s="142">
        <v>0</v>
      </c>
      <c r="BT46" s="142">
        <v>4.5</v>
      </c>
      <c r="BU46" s="142">
        <v>11.625999999999999</v>
      </c>
      <c r="BV46" s="142">
        <v>18.058</v>
      </c>
      <c r="BW46" s="142">
        <v>18.007999999999999</v>
      </c>
      <c r="BX46" s="142">
        <v>4.6500000000000004</v>
      </c>
      <c r="BY46" s="142">
        <v>0</v>
      </c>
      <c r="BZ46" s="142">
        <v>4.59</v>
      </c>
      <c r="CA46" s="142">
        <v>9.2279999999999998</v>
      </c>
      <c r="CB46" s="142">
        <v>9.18</v>
      </c>
      <c r="CC46" s="142">
        <v>30.257999999999999</v>
      </c>
      <c r="CD46" s="142">
        <v>4.6500000000000004</v>
      </c>
      <c r="CE46" s="142">
        <v>8.8000000000000007</v>
      </c>
      <c r="CF46" s="142">
        <v>27.47</v>
      </c>
      <c r="CG46" s="142">
        <v>0</v>
      </c>
      <c r="CH46" s="142">
        <v>6.48</v>
      </c>
      <c r="CI46" s="142">
        <v>4.96</v>
      </c>
      <c r="CJ46" s="142">
        <v>3.64</v>
      </c>
      <c r="CK46" s="142">
        <v>26.2</v>
      </c>
      <c r="CL46" s="142">
        <v>90.55</v>
      </c>
      <c r="CM46" s="142">
        <v>12.27</v>
      </c>
      <c r="CN46" s="142">
        <v>4.95</v>
      </c>
      <c r="CO46" s="142">
        <v>13.2</v>
      </c>
      <c r="CP46" s="142">
        <v>6.48</v>
      </c>
      <c r="CQ46" s="142">
        <v>0</v>
      </c>
      <c r="CR46" s="142">
        <v>0</v>
      </c>
      <c r="CS46" s="142">
        <v>13.2</v>
      </c>
      <c r="CT46" s="142">
        <v>24.1</v>
      </c>
      <c r="CU46" s="142">
        <v>0</v>
      </c>
      <c r="CV46" s="142">
        <v>3.42</v>
      </c>
      <c r="CW46" s="142">
        <v>6.6</v>
      </c>
      <c r="CX46" s="142">
        <v>0</v>
      </c>
      <c r="CY46" s="142">
        <v>6.6</v>
      </c>
      <c r="CZ46" s="142">
        <v>6.5549999999999997</v>
      </c>
      <c r="DA46" s="142">
        <v>6.6</v>
      </c>
      <c r="DB46" s="142">
        <v>0</v>
      </c>
      <c r="DC46" s="142">
        <v>0</v>
      </c>
      <c r="DD46" s="142">
        <v>22.094999999999999</v>
      </c>
      <c r="DE46" s="142">
        <v>6.4</v>
      </c>
      <c r="DF46" s="142">
        <v>6.49</v>
      </c>
      <c r="DG46" s="142">
        <v>6.6</v>
      </c>
      <c r="DH46" s="142">
        <v>6.6</v>
      </c>
      <c r="DI46" s="142">
        <v>0</v>
      </c>
      <c r="DJ46" s="142">
        <v>32.905000000000001</v>
      </c>
      <c r="DK46" s="142">
        <v>19.399999999999999</v>
      </c>
      <c r="DL46" s="142">
        <v>39.4</v>
      </c>
      <c r="DM46" s="142">
        <v>0</v>
      </c>
      <c r="DN46" s="142">
        <v>6.32</v>
      </c>
      <c r="DO46" s="142">
        <v>6.6150000000000002</v>
      </c>
      <c r="DP46" s="142">
        <v>69.89</v>
      </c>
      <c r="DQ46" s="142">
        <v>20.89</v>
      </c>
      <c r="DR46" s="142">
        <v>36.53</v>
      </c>
      <c r="DS46" s="142">
        <v>6.57</v>
      </c>
      <c r="DT46" s="142">
        <v>0</v>
      </c>
      <c r="DU46" s="142">
        <v>26.84</v>
      </c>
      <c r="DV46" s="142">
        <v>0</v>
      </c>
      <c r="DW46" s="142">
        <v>14.43</v>
      </c>
      <c r="DX46" s="142">
        <v>13.32</v>
      </c>
      <c r="DY46" s="142">
        <v>13.32</v>
      </c>
      <c r="DZ46" s="142">
        <v>0</v>
      </c>
      <c r="EA46" s="142">
        <v>0</v>
      </c>
      <c r="EB46" s="142">
        <v>26.64</v>
      </c>
      <c r="EC46" s="142">
        <v>41.85</v>
      </c>
      <c r="ED46" s="142">
        <v>27.88</v>
      </c>
      <c r="EE46" s="142">
        <v>52.24</v>
      </c>
      <c r="EF46" s="142">
        <v>12.64</v>
      </c>
      <c r="EG46" s="142">
        <v>0</v>
      </c>
      <c r="EH46" s="142">
        <v>13.32</v>
      </c>
      <c r="EI46" s="142">
        <v>28.18</v>
      </c>
      <c r="EJ46" s="142">
        <v>0</v>
      </c>
      <c r="EK46" s="142">
        <v>6.66</v>
      </c>
      <c r="EL46" s="142">
        <v>19.885000000000002</v>
      </c>
      <c r="EM46" s="142">
        <v>19.98</v>
      </c>
      <c r="EN46" s="142">
        <v>8.7349999999999994</v>
      </c>
      <c r="EO46" s="142">
        <v>0</v>
      </c>
      <c r="EP46" s="142">
        <v>11.835000000000001</v>
      </c>
      <c r="EQ46" s="142">
        <v>14.92</v>
      </c>
      <c r="ER46" s="142">
        <v>0</v>
      </c>
      <c r="ES46" s="142">
        <v>6.64</v>
      </c>
      <c r="ET46" s="142">
        <v>0</v>
      </c>
      <c r="EU46" s="142">
        <v>1.1100000000000001</v>
      </c>
      <c r="EV46" s="142">
        <v>0</v>
      </c>
      <c r="EW46" s="142">
        <v>0</v>
      </c>
      <c r="EX46" s="142">
        <v>9.24</v>
      </c>
      <c r="EY46" s="142">
        <v>6.64</v>
      </c>
      <c r="EZ46" s="142">
        <v>0</v>
      </c>
      <c r="FA46" s="142">
        <v>6.4</v>
      </c>
      <c r="FB46">
        <v>14.2</v>
      </c>
      <c r="FC46">
        <v>0</v>
      </c>
      <c r="FD46">
        <v>5.07</v>
      </c>
      <c r="FE46">
        <v>0</v>
      </c>
      <c r="FF46">
        <v>0</v>
      </c>
      <c r="FG46">
        <v>0</v>
      </c>
      <c r="FH46">
        <v>0</v>
      </c>
      <c r="FI46">
        <v>0</v>
      </c>
      <c r="FJ46">
        <v>0</v>
      </c>
      <c r="FK46">
        <v>0</v>
      </c>
    </row>
    <row r="47" spans="1:167">
      <c r="A47">
        <v>880</v>
      </c>
      <c r="B47" t="s">
        <v>39</v>
      </c>
      <c r="C47" s="143">
        <f t="shared" si="3"/>
        <v>611.05100000000004</v>
      </c>
      <c r="D47" s="142">
        <v>0</v>
      </c>
      <c r="E47" s="142">
        <v>0</v>
      </c>
      <c r="F47" s="142">
        <v>0</v>
      </c>
      <c r="G47" s="142">
        <v>0</v>
      </c>
      <c r="H47" s="142">
        <v>0</v>
      </c>
      <c r="I47" s="142">
        <v>0</v>
      </c>
      <c r="J47" s="142">
        <v>0</v>
      </c>
      <c r="K47" s="142">
        <v>0</v>
      </c>
      <c r="L47" s="142">
        <v>0</v>
      </c>
      <c r="M47" s="142">
        <v>0</v>
      </c>
      <c r="N47" s="142">
        <v>3.04</v>
      </c>
      <c r="O47" s="142">
        <v>97.697000000000003</v>
      </c>
      <c r="P47" s="142">
        <v>0</v>
      </c>
      <c r="Q47" s="142">
        <v>0</v>
      </c>
      <c r="R47" s="142">
        <v>0</v>
      </c>
      <c r="S47" s="142">
        <v>0</v>
      </c>
      <c r="T47" s="142">
        <v>0</v>
      </c>
      <c r="U47" s="142">
        <v>0</v>
      </c>
      <c r="V47" s="142">
        <v>0</v>
      </c>
      <c r="W47" s="142">
        <v>0</v>
      </c>
      <c r="X47" s="142">
        <v>36.514000000000003</v>
      </c>
      <c r="Y47" s="142">
        <v>0</v>
      </c>
      <c r="Z47" s="142">
        <v>0</v>
      </c>
      <c r="AA47" s="142">
        <v>0</v>
      </c>
      <c r="AB47" s="142">
        <v>0</v>
      </c>
      <c r="AC47" s="142">
        <v>0</v>
      </c>
      <c r="AD47" s="142">
        <v>0</v>
      </c>
      <c r="AE47" s="142">
        <v>0</v>
      </c>
      <c r="AF47" s="142">
        <v>0</v>
      </c>
      <c r="AG47" s="142">
        <v>0</v>
      </c>
      <c r="AH47" s="142">
        <v>0</v>
      </c>
      <c r="AI47" s="142">
        <v>0</v>
      </c>
      <c r="AJ47" s="142">
        <v>0</v>
      </c>
      <c r="AK47" s="142">
        <v>0</v>
      </c>
      <c r="AL47" s="142">
        <v>0</v>
      </c>
      <c r="AM47" s="142">
        <v>0</v>
      </c>
      <c r="AN47" s="142">
        <v>0</v>
      </c>
      <c r="AO47" s="142">
        <v>0</v>
      </c>
      <c r="AP47" s="142">
        <v>0</v>
      </c>
      <c r="AQ47" s="142">
        <v>0</v>
      </c>
      <c r="AR47" s="142">
        <v>0</v>
      </c>
      <c r="AS47" s="142">
        <v>0</v>
      </c>
      <c r="AT47" s="142">
        <v>0</v>
      </c>
      <c r="AU47" s="142">
        <v>0</v>
      </c>
      <c r="AV47" s="142">
        <v>0</v>
      </c>
      <c r="AW47" s="142">
        <v>0</v>
      </c>
      <c r="AX47" s="142">
        <v>0</v>
      </c>
      <c r="AY47" s="142">
        <v>0</v>
      </c>
      <c r="AZ47" s="142">
        <v>0</v>
      </c>
      <c r="BA47" s="142">
        <v>0</v>
      </c>
      <c r="BB47" s="142">
        <v>0</v>
      </c>
      <c r="BC47" s="142">
        <v>0</v>
      </c>
      <c r="BD47" s="142">
        <v>0</v>
      </c>
      <c r="BE47" s="142">
        <v>0</v>
      </c>
      <c r="BF47" s="142">
        <v>0</v>
      </c>
      <c r="BG47" s="142">
        <v>0</v>
      </c>
      <c r="BH47" s="142">
        <v>0</v>
      </c>
      <c r="BI47" s="142">
        <v>0</v>
      </c>
      <c r="BJ47" s="142">
        <v>0</v>
      </c>
      <c r="BK47" s="142">
        <v>0</v>
      </c>
      <c r="BL47" s="142">
        <v>0</v>
      </c>
      <c r="BM47" s="142">
        <v>0</v>
      </c>
      <c r="BN47" s="142">
        <v>5.0999999999999996</v>
      </c>
      <c r="BO47" s="142">
        <v>0</v>
      </c>
      <c r="BP47" s="142">
        <v>17.850000000000001</v>
      </c>
      <c r="BQ47" s="142">
        <v>0</v>
      </c>
      <c r="BR47" s="142">
        <v>2.5499999999999998</v>
      </c>
      <c r="BS47" s="142">
        <v>0</v>
      </c>
      <c r="BT47" s="142">
        <v>0</v>
      </c>
      <c r="BU47" s="142">
        <v>0</v>
      </c>
      <c r="BV47" s="142">
        <v>49.56</v>
      </c>
      <c r="BW47" s="142">
        <v>0</v>
      </c>
      <c r="BX47" s="142">
        <v>0</v>
      </c>
      <c r="BY47" s="142">
        <v>0</v>
      </c>
      <c r="BZ47" s="142">
        <v>0</v>
      </c>
      <c r="CA47" s="142">
        <v>0</v>
      </c>
      <c r="CB47" s="142">
        <v>0</v>
      </c>
      <c r="CC47" s="142">
        <v>0</v>
      </c>
      <c r="CD47" s="142">
        <v>0</v>
      </c>
      <c r="CE47" s="142">
        <v>0</v>
      </c>
      <c r="CF47" s="142">
        <v>0</v>
      </c>
      <c r="CG47" s="142">
        <v>0</v>
      </c>
      <c r="CH47" s="142">
        <v>0</v>
      </c>
      <c r="CI47" s="142">
        <v>0</v>
      </c>
      <c r="CJ47" s="142">
        <v>0</v>
      </c>
      <c r="CK47" s="142">
        <v>0</v>
      </c>
      <c r="CL47" s="142">
        <v>0</v>
      </c>
      <c r="CM47" s="142">
        <v>0</v>
      </c>
      <c r="CN47" s="142">
        <v>0</v>
      </c>
      <c r="CO47" s="142">
        <v>0</v>
      </c>
      <c r="CP47" s="142">
        <v>0</v>
      </c>
      <c r="CQ47" s="142">
        <v>0</v>
      </c>
      <c r="CR47" s="142">
        <v>0</v>
      </c>
      <c r="CS47" s="142">
        <v>0</v>
      </c>
      <c r="CT47" s="142">
        <v>0</v>
      </c>
      <c r="CU47" s="142">
        <v>0</v>
      </c>
      <c r="CV47" s="142">
        <v>0</v>
      </c>
      <c r="CW47" s="142">
        <v>0</v>
      </c>
      <c r="CX47" s="142">
        <v>0</v>
      </c>
      <c r="CY47" s="142">
        <v>0</v>
      </c>
      <c r="CZ47" s="142">
        <v>0</v>
      </c>
      <c r="DA47" s="142">
        <v>0</v>
      </c>
      <c r="DB47" s="142">
        <v>0</v>
      </c>
      <c r="DC47" s="142">
        <v>0</v>
      </c>
      <c r="DD47" s="142">
        <v>0</v>
      </c>
      <c r="DE47" s="142">
        <v>0</v>
      </c>
      <c r="DF47" s="142">
        <v>0</v>
      </c>
      <c r="DG47" s="142">
        <v>0</v>
      </c>
      <c r="DH47" s="142">
        <v>0</v>
      </c>
      <c r="DI47" s="142">
        <v>0</v>
      </c>
      <c r="DJ47" s="142">
        <v>0</v>
      </c>
      <c r="DK47" s="142">
        <v>0</v>
      </c>
      <c r="DL47" s="142">
        <v>0</v>
      </c>
      <c r="DM47" s="142">
        <v>0</v>
      </c>
      <c r="DN47" s="142">
        <v>0</v>
      </c>
      <c r="DO47" s="142">
        <v>0</v>
      </c>
      <c r="DP47" s="142">
        <v>0</v>
      </c>
      <c r="DQ47" s="142">
        <v>0</v>
      </c>
      <c r="DR47" s="142">
        <v>10.71</v>
      </c>
      <c r="DS47" s="142">
        <v>0</v>
      </c>
      <c r="DT47" s="142">
        <v>0</v>
      </c>
      <c r="DU47" s="142">
        <v>0</v>
      </c>
      <c r="DV47" s="142">
        <v>0</v>
      </c>
      <c r="DW47" s="142">
        <v>0</v>
      </c>
      <c r="DX47" s="142">
        <v>0</v>
      </c>
      <c r="DY47" s="142">
        <v>0</v>
      </c>
      <c r="DZ47" s="142">
        <v>0</v>
      </c>
      <c r="EA47" s="142">
        <v>0</v>
      </c>
      <c r="EB47" s="142">
        <v>0</v>
      </c>
      <c r="EC47" s="142">
        <v>0</v>
      </c>
      <c r="ED47" s="142">
        <v>0</v>
      </c>
      <c r="EE47" s="142">
        <v>0</v>
      </c>
      <c r="EF47" s="142">
        <v>0</v>
      </c>
      <c r="EG47" s="142">
        <v>0</v>
      </c>
      <c r="EH47" s="142">
        <v>0</v>
      </c>
      <c r="EI47" s="142">
        <v>0</v>
      </c>
      <c r="EJ47" s="142">
        <v>0</v>
      </c>
      <c r="EK47" s="142">
        <v>0</v>
      </c>
      <c r="EL47" s="142">
        <v>164.64</v>
      </c>
      <c r="EM47" s="142">
        <v>0</v>
      </c>
      <c r="EN47" s="142">
        <v>0</v>
      </c>
      <c r="EO47" s="142">
        <v>0</v>
      </c>
      <c r="EP47" s="142">
        <v>150.53</v>
      </c>
      <c r="EQ47" s="142">
        <v>37.369999999999997</v>
      </c>
      <c r="ER47" s="142">
        <v>0</v>
      </c>
      <c r="ES47" s="142">
        <v>7.02</v>
      </c>
      <c r="ET47" s="142">
        <v>0</v>
      </c>
      <c r="EU47" s="142">
        <v>28.47</v>
      </c>
      <c r="EV47" s="142">
        <v>0</v>
      </c>
      <c r="EW47" s="142">
        <v>0</v>
      </c>
      <c r="EX47" s="142">
        <v>0</v>
      </c>
      <c r="EY47" s="142">
        <v>0</v>
      </c>
      <c r="EZ47" s="142">
        <v>0</v>
      </c>
      <c r="FA47" s="142">
        <v>0</v>
      </c>
      <c r="FB47">
        <v>0</v>
      </c>
      <c r="FC47">
        <v>0</v>
      </c>
      <c r="FD47">
        <v>0</v>
      </c>
      <c r="FE47">
        <v>13.28</v>
      </c>
      <c r="FF47">
        <v>19.920000000000002</v>
      </c>
      <c r="FG47">
        <v>0</v>
      </c>
      <c r="FH47">
        <v>0</v>
      </c>
      <c r="FI47">
        <v>0</v>
      </c>
      <c r="FJ47">
        <v>0</v>
      </c>
      <c r="FK47">
        <v>0</v>
      </c>
    </row>
    <row r="48" spans="1:167">
      <c r="A48">
        <v>881</v>
      </c>
      <c r="B48" t="s">
        <v>39</v>
      </c>
      <c r="C48" s="143">
        <f t="shared" si="3"/>
        <v>42.16</v>
      </c>
      <c r="D48" s="142">
        <v>0</v>
      </c>
      <c r="E48" s="142">
        <v>0</v>
      </c>
      <c r="F48" s="142">
        <v>0</v>
      </c>
      <c r="G48" s="142">
        <v>0</v>
      </c>
      <c r="H48" s="142">
        <v>0</v>
      </c>
      <c r="I48" s="142">
        <v>1.48</v>
      </c>
      <c r="J48" s="142">
        <v>0</v>
      </c>
      <c r="K48" s="142">
        <v>0</v>
      </c>
      <c r="L48" s="142">
        <v>0</v>
      </c>
      <c r="M48" s="142">
        <v>0</v>
      </c>
      <c r="N48" s="142">
        <v>0</v>
      </c>
      <c r="O48" s="142">
        <v>0</v>
      </c>
      <c r="P48" s="142">
        <v>0</v>
      </c>
      <c r="Q48" s="142">
        <v>0</v>
      </c>
      <c r="R48" s="142">
        <v>0</v>
      </c>
      <c r="S48" s="142">
        <v>0</v>
      </c>
      <c r="T48" s="142">
        <v>0</v>
      </c>
      <c r="U48" s="142">
        <v>0</v>
      </c>
      <c r="V48" s="142">
        <v>0</v>
      </c>
      <c r="W48" s="142">
        <v>0</v>
      </c>
      <c r="X48" s="142">
        <v>0</v>
      </c>
      <c r="Y48" s="142">
        <v>0</v>
      </c>
      <c r="Z48" s="142">
        <v>0</v>
      </c>
      <c r="AA48" s="142">
        <v>0</v>
      </c>
      <c r="AB48" s="142">
        <v>0</v>
      </c>
      <c r="AC48" s="142">
        <v>0</v>
      </c>
      <c r="AD48" s="142">
        <v>0</v>
      </c>
      <c r="AE48" s="142">
        <v>0</v>
      </c>
      <c r="AF48" s="142">
        <v>0</v>
      </c>
      <c r="AG48" s="142">
        <v>0</v>
      </c>
      <c r="AH48" s="142">
        <v>0</v>
      </c>
      <c r="AI48" s="142">
        <v>0</v>
      </c>
      <c r="AJ48" s="142">
        <v>0</v>
      </c>
      <c r="AK48" s="142">
        <v>0</v>
      </c>
      <c r="AL48" s="142">
        <v>0</v>
      </c>
      <c r="AM48" s="142">
        <v>0</v>
      </c>
      <c r="AN48" s="142">
        <v>0</v>
      </c>
      <c r="AO48" s="142">
        <v>0</v>
      </c>
      <c r="AP48" s="142">
        <v>0</v>
      </c>
      <c r="AQ48" s="142">
        <v>0</v>
      </c>
      <c r="AR48" s="142">
        <v>0</v>
      </c>
      <c r="AS48" s="142">
        <v>0</v>
      </c>
      <c r="AT48" s="142">
        <v>0</v>
      </c>
      <c r="AU48" s="142">
        <v>0</v>
      </c>
      <c r="AV48" s="142">
        <v>0</v>
      </c>
      <c r="AW48" s="142">
        <v>0</v>
      </c>
      <c r="AX48" s="142">
        <v>0</v>
      </c>
      <c r="AY48" s="142">
        <v>0</v>
      </c>
      <c r="AZ48" s="142">
        <v>0</v>
      </c>
      <c r="BA48" s="142">
        <v>0</v>
      </c>
      <c r="BB48" s="142">
        <v>0</v>
      </c>
      <c r="BC48" s="142">
        <v>0</v>
      </c>
      <c r="BD48" s="142">
        <v>0</v>
      </c>
      <c r="BE48" s="142">
        <v>0</v>
      </c>
      <c r="BF48" s="142">
        <v>0</v>
      </c>
      <c r="BG48" s="142">
        <v>0</v>
      </c>
      <c r="BH48" s="142">
        <v>0</v>
      </c>
      <c r="BI48" s="142">
        <v>0</v>
      </c>
      <c r="BJ48" s="142">
        <v>0</v>
      </c>
      <c r="BK48" s="142">
        <v>0</v>
      </c>
      <c r="BL48" s="142">
        <v>0</v>
      </c>
      <c r="BM48" s="142">
        <v>0</v>
      </c>
      <c r="BN48" s="142">
        <v>0</v>
      </c>
      <c r="BO48" s="142">
        <v>0</v>
      </c>
      <c r="BP48" s="142">
        <v>0</v>
      </c>
      <c r="BQ48" s="142">
        <v>0</v>
      </c>
      <c r="BR48" s="142">
        <v>0</v>
      </c>
      <c r="BS48" s="142">
        <v>0</v>
      </c>
      <c r="BT48" s="142">
        <v>0</v>
      </c>
      <c r="BU48" s="142">
        <v>0</v>
      </c>
      <c r="BV48" s="142">
        <v>0</v>
      </c>
      <c r="BW48" s="142">
        <v>0</v>
      </c>
      <c r="BX48" s="142">
        <v>0</v>
      </c>
      <c r="BY48" s="142">
        <v>0</v>
      </c>
      <c r="BZ48" s="142">
        <v>0</v>
      </c>
      <c r="CA48" s="142">
        <v>0</v>
      </c>
      <c r="CB48" s="142">
        <v>0</v>
      </c>
      <c r="CC48" s="142">
        <v>0</v>
      </c>
      <c r="CD48" s="142">
        <v>0</v>
      </c>
      <c r="CE48" s="142">
        <v>0</v>
      </c>
      <c r="CF48" s="142">
        <v>0</v>
      </c>
      <c r="CG48" s="142">
        <v>0</v>
      </c>
      <c r="CH48" s="142">
        <v>0</v>
      </c>
      <c r="CI48" s="142">
        <v>0</v>
      </c>
      <c r="CJ48" s="142">
        <v>0</v>
      </c>
      <c r="CK48" s="142">
        <v>0</v>
      </c>
      <c r="CL48" s="142">
        <v>0</v>
      </c>
      <c r="CM48" s="142">
        <v>0</v>
      </c>
      <c r="CN48" s="142">
        <v>0</v>
      </c>
      <c r="CO48" s="142">
        <v>0</v>
      </c>
      <c r="CP48" s="142">
        <v>0</v>
      </c>
      <c r="CQ48" s="142">
        <v>0</v>
      </c>
      <c r="CR48" s="142">
        <v>0</v>
      </c>
      <c r="CS48" s="142">
        <v>0</v>
      </c>
      <c r="CT48" s="142">
        <v>0</v>
      </c>
      <c r="CU48" s="142">
        <v>0</v>
      </c>
      <c r="CV48" s="142">
        <v>0</v>
      </c>
      <c r="CW48" s="142">
        <v>0</v>
      </c>
      <c r="CX48" s="142">
        <v>0</v>
      </c>
      <c r="CY48" s="142">
        <v>0</v>
      </c>
      <c r="CZ48" s="142">
        <v>0</v>
      </c>
      <c r="DA48" s="142">
        <v>0</v>
      </c>
      <c r="DB48" s="142">
        <v>0</v>
      </c>
      <c r="DC48" s="142">
        <v>0</v>
      </c>
      <c r="DD48" s="142">
        <v>0</v>
      </c>
      <c r="DE48" s="142">
        <v>0</v>
      </c>
      <c r="DF48" s="142">
        <v>0</v>
      </c>
      <c r="DG48" s="142">
        <v>0</v>
      </c>
      <c r="DH48" s="142">
        <v>0</v>
      </c>
      <c r="DI48" s="142">
        <v>0</v>
      </c>
      <c r="DJ48" s="142">
        <v>0</v>
      </c>
      <c r="DK48" s="142">
        <v>0</v>
      </c>
      <c r="DL48" s="142">
        <v>0</v>
      </c>
      <c r="DM48" s="142">
        <v>0</v>
      </c>
      <c r="DN48" s="142">
        <v>0</v>
      </c>
      <c r="DO48" s="142">
        <v>0</v>
      </c>
      <c r="DP48" s="142">
        <v>0</v>
      </c>
      <c r="DQ48" s="142">
        <v>0</v>
      </c>
      <c r="DR48" s="142">
        <v>0</v>
      </c>
      <c r="DS48" s="142">
        <v>0</v>
      </c>
      <c r="DT48" s="142">
        <v>0</v>
      </c>
      <c r="DU48" s="142">
        <v>0</v>
      </c>
      <c r="DV48" s="142">
        <v>0</v>
      </c>
      <c r="DW48" s="142">
        <v>0</v>
      </c>
      <c r="DX48" s="142">
        <v>0</v>
      </c>
      <c r="DY48" s="142">
        <v>0</v>
      </c>
      <c r="DZ48" s="142">
        <v>0</v>
      </c>
      <c r="EA48" s="142">
        <v>0</v>
      </c>
      <c r="EB48" s="142">
        <v>0</v>
      </c>
      <c r="EC48" s="142">
        <v>0</v>
      </c>
      <c r="ED48" s="142">
        <v>0</v>
      </c>
      <c r="EE48" s="142">
        <v>0</v>
      </c>
      <c r="EF48" s="142">
        <v>0</v>
      </c>
      <c r="EG48" s="142">
        <v>0</v>
      </c>
      <c r="EH48" s="142">
        <v>0</v>
      </c>
      <c r="EI48" s="142">
        <v>0</v>
      </c>
      <c r="EJ48" s="142">
        <v>0</v>
      </c>
      <c r="EK48" s="142">
        <v>0</v>
      </c>
      <c r="EL48" s="142">
        <v>0</v>
      </c>
      <c r="EM48" s="142">
        <v>15.6</v>
      </c>
      <c r="EN48" s="142">
        <v>7.8</v>
      </c>
      <c r="EO48" s="142">
        <v>2.34</v>
      </c>
      <c r="EP48" s="142">
        <v>0</v>
      </c>
      <c r="EQ48" s="142">
        <v>0</v>
      </c>
      <c r="ER48" s="142">
        <v>0</v>
      </c>
      <c r="ES48" s="142">
        <v>0</v>
      </c>
      <c r="ET48" s="142">
        <v>0</v>
      </c>
      <c r="EU48" s="142">
        <v>0</v>
      </c>
      <c r="EV48" s="142">
        <v>0</v>
      </c>
      <c r="EW48" s="142">
        <v>14.94</v>
      </c>
      <c r="EX48" s="142">
        <v>0</v>
      </c>
      <c r="EY48" s="142">
        <v>0</v>
      </c>
      <c r="EZ48" s="142">
        <v>0</v>
      </c>
      <c r="FA48" s="142">
        <v>0</v>
      </c>
      <c r="FB48">
        <v>0</v>
      </c>
      <c r="FC48">
        <v>0</v>
      </c>
      <c r="FD48">
        <v>0</v>
      </c>
      <c r="FE48">
        <v>0</v>
      </c>
      <c r="FF48">
        <v>0</v>
      </c>
      <c r="FG48">
        <v>0</v>
      </c>
      <c r="FH48">
        <v>0</v>
      </c>
      <c r="FI48">
        <v>0</v>
      </c>
      <c r="FJ48">
        <v>0</v>
      </c>
      <c r="FK48">
        <v>0</v>
      </c>
    </row>
    <row r="49" spans="1:167">
      <c r="A49">
        <v>885</v>
      </c>
      <c r="B49" t="s">
        <v>39</v>
      </c>
      <c r="C49" s="143">
        <f t="shared" si="3"/>
        <v>784.59000000000015</v>
      </c>
      <c r="D49" s="142">
        <v>0</v>
      </c>
      <c r="E49" s="142">
        <v>0</v>
      </c>
      <c r="F49" s="142">
        <v>0</v>
      </c>
      <c r="G49" s="142">
        <v>0</v>
      </c>
      <c r="H49" s="142">
        <v>0</v>
      </c>
      <c r="I49" s="142">
        <v>0</v>
      </c>
      <c r="J49" s="142">
        <v>0</v>
      </c>
      <c r="K49" s="142">
        <v>0</v>
      </c>
      <c r="L49" s="142">
        <v>0</v>
      </c>
      <c r="M49" s="142">
        <v>0</v>
      </c>
      <c r="N49" s="142">
        <v>0</v>
      </c>
      <c r="O49" s="142">
        <v>0</v>
      </c>
      <c r="P49" s="142">
        <v>0</v>
      </c>
      <c r="Q49" s="142">
        <v>0</v>
      </c>
      <c r="R49" s="142">
        <v>0</v>
      </c>
      <c r="S49" s="142">
        <v>0</v>
      </c>
      <c r="T49" s="142">
        <v>0</v>
      </c>
      <c r="U49" s="142">
        <v>0</v>
      </c>
      <c r="V49" s="142">
        <v>0</v>
      </c>
      <c r="W49" s="142">
        <v>0</v>
      </c>
      <c r="X49" s="142">
        <v>0</v>
      </c>
      <c r="Y49" s="142">
        <v>0</v>
      </c>
      <c r="Z49" s="142">
        <v>7.41</v>
      </c>
      <c r="AA49" s="142">
        <v>0</v>
      </c>
      <c r="AB49" s="142">
        <v>0</v>
      </c>
      <c r="AC49" s="142">
        <v>0</v>
      </c>
      <c r="AD49" s="142">
        <v>0</v>
      </c>
      <c r="AE49" s="142">
        <v>0</v>
      </c>
      <c r="AF49" s="142">
        <v>0</v>
      </c>
      <c r="AG49" s="142">
        <v>0</v>
      </c>
      <c r="AH49" s="142">
        <v>0</v>
      </c>
      <c r="AI49" s="142">
        <v>0</v>
      </c>
      <c r="AJ49" s="142">
        <v>0</v>
      </c>
      <c r="AK49" s="142">
        <v>0</v>
      </c>
      <c r="AL49" s="142">
        <v>0</v>
      </c>
      <c r="AM49" s="142">
        <v>0</v>
      </c>
      <c r="AN49" s="142">
        <v>0</v>
      </c>
      <c r="AO49" s="142">
        <v>0</v>
      </c>
      <c r="AP49" s="142">
        <v>0</v>
      </c>
      <c r="AQ49" s="142">
        <v>0</v>
      </c>
      <c r="AR49" s="142">
        <v>0</v>
      </c>
      <c r="AS49" s="142">
        <v>0</v>
      </c>
      <c r="AT49" s="142">
        <v>0</v>
      </c>
      <c r="AU49" s="142">
        <v>0</v>
      </c>
      <c r="AV49" s="142">
        <v>0</v>
      </c>
      <c r="AW49" s="142">
        <v>0</v>
      </c>
      <c r="AX49" s="142">
        <v>0</v>
      </c>
      <c r="AY49" s="142">
        <v>0</v>
      </c>
      <c r="AZ49" s="142">
        <v>0</v>
      </c>
      <c r="BA49" s="142">
        <v>0</v>
      </c>
      <c r="BB49" s="142">
        <v>0</v>
      </c>
      <c r="BC49" s="142">
        <v>0</v>
      </c>
      <c r="BD49" s="142">
        <v>0</v>
      </c>
      <c r="BE49" s="142">
        <v>0</v>
      </c>
      <c r="BF49" s="142">
        <v>0</v>
      </c>
      <c r="BG49" s="142">
        <v>0</v>
      </c>
      <c r="BH49" s="142">
        <v>0</v>
      </c>
      <c r="BI49" s="142">
        <v>0</v>
      </c>
      <c r="BJ49" s="142">
        <v>0</v>
      </c>
      <c r="BK49" s="142">
        <v>0</v>
      </c>
      <c r="BL49" s="142">
        <v>0</v>
      </c>
      <c r="BM49" s="142">
        <v>0</v>
      </c>
      <c r="BN49" s="142">
        <v>0</v>
      </c>
      <c r="BO49" s="142">
        <v>0</v>
      </c>
      <c r="BP49" s="142">
        <v>0</v>
      </c>
      <c r="BQ49" s="142">
        <v>0</v>
      </c>
      <c r="BR49" s="142">
        <v>123.76</v>
      </c>
      <c r="BS49" s="142">
        <v>0</v>
      </c>
      <c r="BT49" s="142">
        <v>0</v>
      </c>
      <c r="BU49" s="142">
        <v>0</v>
      </c>
      <c r="BV49" s="142">
        <v>0</v>
      </c>
      <c r="BW49" s="142">
        <v>0</v>
      </c>
      <c r="BX49" s="142">
        <v>0</v>
      </c>
      <c r="BY49" s="142">
        <v>0</v>
      </c>
      <c r="BZ49" s="142">
        <v>0</v>
      </c>
      <c r="CA49" s="142">
        <v>0</v>
      </c>
      <c r="CB49" s="142">
        <v>0</v>
      </c>
      <c r="CC49" s="142">
        <v>0</v>
      </c>
      <c r="CD49" s="142">
        <v>0</v>
      </c>
      <c r="CE49" s="142">
        <v>0</v>
      </c>
      <c r="CF49" s="142">
        <v>0</v>
      </c>
      <c r="CG49" s="142">
        <v>0</v>
      </c>
      <c r="CH49" s="142">
        <v>0</v>
      </c>
      <c r="CI49" s="142">
        <v>0</v>
      </c>
      <c r="CJ49" s="142">
        <v>0</v>
      </c>
      <c r="CK49" s="142">
        <v>0</v>
      </c>
      <c r="CL49" s="142">
        <v>0</v>
      </c>
      <c r="CM49" s="142">
        <v>0</v>
      </c>
      <c r="CN49" s="142">
        <v>0</v>
      </c>
      <c r="CO49" s="142">
        <v>89.4</v>
      </c>
      <c r="CP49" s="142">
        <v>0</v>
      </c>
      <c r="CQ49" s="142">
        <v>0</v>
      </c>
      <c r="CR49" s="142">
        <v>0</v>
      </c>
      <c r="CS49" s="142">
        <v>0</v>
      </c>
      <c r="CT49" s="142">
        <v>0</v>
      </c>
      <c r="CU49" s="142">
        <v>0</v>
      </c>
      <c r="CV49" s="142">
        <v>0</v>
      </c>
      <c r="CW49" s="142">
        <v>0</v>
      </c>
      <c r="CX49" s="142">
        <v>0</v>
      </c>
      <c r="CY49" s="142">
        <v>0</v>
      </c>
      <c r="CZ49" s="142">
        <v>0</v>
      </c>
      <c r="DA49" s="142">
        <v>13.2</v>
      </c>
      <c r="DB49" s="142">
        <v>0</v>
      </c>
      <c r="DC49" s="142">
        <v>0</v>
      </c>
      <c r="DD49" s="142">
        <v>109.74</v>
      </c>
      <c r="DE49" s="142">
        <v>0</v>
      </c>
      <c r="DF49" s="142">
        <v>0</v>
      </c>
      <c r="DG49" s="142">
        <v>155.43</v>
      </c>
      <c r="DH49" s="142">
        <v>0</v>
      </c>
      <c r="DI49" s="142">
        <v>0</v>
      </c>
      <c r="DJ49" s="142">
        <v>0</v>
      </c>
      <c r="DK49" s="142">
        <v>0</v>
      </c>
      <c r="DL49" s="142">
        <v>0</v>
      </c>
      <c r="DM49" s="142">
        <v>0</v>
      </c>
      <c r="DN49" s="142">
        <v>0</v>
      </c>
      <c r="DO49" s="142">
        <v>0</v>
      </c>
      <c r="DP49" s="142">
        <v>99.66</v>
      </c>
      <c r="DQ49" s="142">
        <v>0</v>
      </c>
      <c r="DR49" s="142">
        <v>0</v>
      </c>
      <c r="DS49" s="142">
        <v>0</v>
      </c>
      <c r="DT49" s="142">
        <v>0</v>
      </c>
      <c r="DU49" s="142">
        <v>0</v>
      </c>
      <c r="DV49" s="142">
        <v>0</v>
      </c>
      <c r="DW49" s="142">
        <v>0</v>
      </c>
      <c r="DX49" s="142">
        <v>0</v>
      </c>
      <c r="DY49" s="142">
        <v>0</v>
      </c>
      <c r="DZ49" s="142">
        <v>142.08000000000001</v>
      </c>
      <c r="EA49" s="142">
        <v>0</v>
      </c>
      <c r="EB49" s="142">
        <v>0</v>
      </c>
      <c r="EC49" s="142">
        <v>0</v>
      </c>
      <c r="ED49" s="142">
        <v>30.96</v>
      </c>
      <c r="EE49" s="142">
        <v>0</v>
      </c>
      <c r="EF49" s="142">
        <v>0</v>
      </c>
      <c r="EG49" s="142">
        <v>0</v>
      </c>
      <c r="EH49" s="142">
        <v>0</v>
      </c>
      <c r="EI49" s="142">
        <v>0</v>
      </c>
      <c r="EJ49" s="142">
        <v>0</v>
      </c>
      <c r="EK49" s="142">
        <v>0</v>
      </c>
      <c r="EL49" s="142">
        <v>0</v>
      </c>
      <c r="EM49" s="142">
        <v>0</v>
      </c>
      <c r="EN49" s="142">
        <v>12.95</v>
      </c>
      <c r="EO49" s="142">
        <v>0</v>
      </c>
      <c r="EP49" s="142">
        <v>0</v>
      </c>
      <c r="EQ49" s="142">
        <v>0</v>
      </c>
      <c r="ER49" s="142">
        <v>0</v>
      </c>
      <c r="ES49" s="142">
        <v>0</v>
      </c>
      <c r="ET49" s="142">
        <v>0</v>
      </c>
      <c r="EU49" s="142">
        <v>0</v>
      </c>
      <c r="EV49" s="142">
        <v>0</v>
      </c>
      <c r="EW49" s="142">
        <v>0</v>
      </c>
      <c r="EX49" s="142">
        <v>0</v>
      </c>
      <c r="EY49" s="142">
        <v>0</v>
      </c>
      <c r="EZ49" s="142">
        <v>0</v>
      </c>
      <c r="FA49" s="142">
        <v>0</v>
      </c>
      <c r="FB49">
        <v>0</v>
      </c>
      <c r="FC49">
        <v>0</v>
      </c>
      <c r="FD49">
        <v>0</v>
      </c>
      <c r="FE49">
        <v>0</v>
      </c>
      <c r="FF49">
        <v>0</v>
      </c>
      <c r="FG49">
        <v>0</v>
      </c>
      <c r="FH49">
        <v>0</v>
      </c>
      <c r="FI49">
        <v>0</v>
      </c>
      <c r="FJ49">
        <v>0</v>
      </c>
      <c r="FK49">
        <v>0</v>
      </c>
    </row>
    <row r="50" spans="1:167">
      <c r="A50">
        <v>886</v>
      </c>
      <c r="B50" t="s">
        <v>39</v>
      </c>
      <c r="C50" s="143">
        <f t="shared" si="3"/>
        <v>117.74000000000001</v>
      </c>
      <c r="D50" s="142">
        <v>0</v>
      </c>
      <c r="E50" s="142">
        <v>0</v>
      </c>
      <c r="F50" s="142">
        <v>0</v>
      </c>
      <c r="G50" s="142">
        <v>0</v>
      </c>
      <c r="H50" s="142">
        <v>0</v>
      </c>
      <c r="I50" s="142">
        <v>0</v>
      </c>
      <c r="J50" s="142">
        <v>0</v>
      </c>
      <c r="K50" s="142">
        <v>0</v>
      </c>
      <c r="L50" s="142">
        <v>0</v>
      </c>
      <c r="M50" s="142">
        <v>0</v>
      </c>
      <c r="N50" s="142">
        <v>0</v>
      </c>
      <c r="O50" s="142">
        <v>10.34</v>
      </c>
      <c r="P50" s="142">
        <v>0</v>
      </c>
      <c r="Q50" s="142">
        <v>0</v>
      </c>
      <c r="R50" s="142">
        <v>0</v>
      </c>
      <c r="S50" s="142">
        <v>0</v>
      </c>
      <c r="T50" s="142">
        <v>0</v>
      </c>
      <c r="U50" s="142">
        <v>0</v>
      </c>
      <c r="V50" s="142">
        <v>0</v>
      </c>
      <c r="W50" s="142">
        <v>0</v>
      </c>
      <c r="X50" s="142">
        <v>0</v>
      </c>
      <c r="Y50" s="142">
        <v>7.41</v>
      </c>
      <c r="Z50" s="142">
        <v>0</v>
      </c>
      <c r="AA50" s="142">
        <v>0</v>
      </c>
      <c r="AB50" s="142">
        <v>0</v>
      </c>
      <c r="AC50" s="142">
        <v>0</v>
      </c>
      <c r="AD50" s="142">
        <v>0</v>
      </c>
      <c r="AE50" s="142">
        <v>0</v>
      </c>
      <c r="AF50" s="142">
        <v>0</v>
      </c>
      <c r="AG50" s="142">
        <v>0</v>
      </c>
      <c r="AH50" s="142">
        <v>0</v>
      </c>
      <c r="AI50" s="142">
        <v>0</v>
      </c>
      <c r="AJ50" s="142">
        <v>0</v>
      </c>
      <c r="AK50" s="142">
        <v>0</v>
      </c>
      <c r="AL50" s="142">
        <v>0</v>
      </c>
      <c r="AM50" s="142">
        <v>0</v>
      </c>
      <c r="AN50" s="142">
        <v>0</v>
      </c>
      <c r="AO50" s="142">
        <v>0</v>
      </c>
      <c r="AP50" s="142">
        <v>0</v>
      </c>
      <c r="AQ50" s="142">
        <v>0</v>
      </c>
      <c r="AR50" s="142">
        <v>0</v>
      </c>
      <c r="AS50" s="142">
        <v>0</v>
      </c>
      <c r="AT50" s="142">
        <v>0</v>
      </c>
      <c r="AU50" s="142">
        <v>0</v>
      </c>
      <c r="AV50" s="142">
        <v>0</v>
      </c>
      <c r="AW50" s="142">
        <v>0</v>
      </c>
      <c r="AX50" s="142">
        <v>0</v>
      </c>
      <c r="AY50" s="142">
        <v>0</v>
      </c>
      <c r="AZ50" s="142">
        <v>0</v>
      </c>
      <c r="BA50" s="142">
        <v>0</v>
      </c>
      <c r="BB50" s="142">
        <v>0</v>
      </c>
      <c r="BC50" s="142">
        <v>0</v>
      </c>
      <c r="BD50" s="142">
        <v>0</v>
      </c>
      <c r="BE50" s="142">
        <v>0</v>
      </c>
      <c r="BF50" s="142">
        <v>0</v>
      </c>
      <c r="BG50" s="142">
        <v>0</v>
      </c>
      <c r="BH50" s="142">
        <v>0</v>
      </c>
      <c r="BI50" s="142">
        <v>0</v>
      </c>
      <c r="BJ50" s="142">
        <v>0</v>
      </c>
      <c r="BK50" s="142">
        <v>0</v>
      </c>
      <c r="BL50" s="142">
        <v>0</v>
      </c>
      <c r="BM50" s="142">
        <v>0</v>
      </c>
      <c r="BN50" s="142">
        <v>0</v>
      </c>
      <c r="BO50" s="142">
        <v>0</v>
      </c>
      <c r="BP50" s="142">
        <v>0</v>
      </c>
      <c r="BQ50" s="142">
        <v>59.84</v>
      </c>
      <c r="BR50" s="142">
        <v>0</v>
      </c>
      <c r="BS50" s="142">
        <v>0</v>
      </c>
      <c r="BT50" s="142">
        <v>0</v>
      </c>
      <c r="BU50" s="142">
        <v>0</v>
      </c>
      <c r="BV50" s="142">
        <v>0</v>
      </c>
      <c r="BW50" s="142">
        <v>0</v>
      </c>
      <c r="BX50" s="142">
        <v>0</v>
      </c>
      <c r="BY50" s="142">
        <v>0</v>
      </c>
      <c r="BZ50" s="142">
        <v>0</v>
      </c>
      <c r="CA50" s="142">
        <v>0</v>
      </c>
      <c r="CB50" s="142">
        <v>0</v>
      </c>
      <c r="CC50" s="142">
        <v>0</v>
      </c>
      <c r="CD50" s="142">
        <v>0</v>
      </c>
      <c r="CE50" s="142">
        <v>0</v>
      </c>
      <c r="CF50" s="142">
        <v>0</v>
      </c>
      <c r="CG50" s="142">
        <v>0</v>
      </c>
      <c r="CH50" s="142">
        <v>0</v>
      </c>
      <c r="CI50" s="142">
        <v>0</v>
      </c>
      <c r="CJ50" s="142">
        <v>0</v>
      </c>
      <c r="CK50" s="142">
        <v>0</v>
      </c>
      <c r="CL50" s="142">
        <v>0</v>
      </c>
      <c r="CM50" s="142">
        <v>0</v>
      </c>
      <c r="CN50" s="142">
        <v>0</v>
      </c>
      <c r="CO50" s="142">
        <v>0</v>
      </c>
      <c r="CP50" s="142">
        <v>0</v>
      </c>
      <c r="CQ50" s="142">
        <v>0</v>
      </c>
      <c r="CR50" s="142">
        <v>0</v>
      </c>
      <c r="CS50" s="142">
        <v>0</v>
      </c>
      <c r="CT50" s="142">
        <v>0</v>
      </c>
      <c r="CU50" s="142">
        <v>0</v>
      </c>
      <c r="CV50" s="142">
        <v>0</v>
      </c>
      <c r="CW50" s="142">
        <v>0</v>
      </c>
      <c r="CX50" s="142">
        <v>0</v>
      </c>
      <c r="CY50" s="142">
        <v>0</v>
      </c>
      <c r="CZ50" s="142">
        <v>0</v>
      </c>
      <c r="DA50" s="142">
        <v>0</v>
      </c>
      <c r="DB50" s="142">
        <v>0</v>
      </c>
      <c r="DC50" s="142">
        <v>0</v>
      </c>
      <c r="DD50" s="142">
        <v>0</v>
      </c>
      <c r="DE50" s="142">
        <v>20.149999999999999</v>
      </c>
      <c r="DF50" s="142">
        <v>0</v>
      </c>
      <c r="DG50" s="142">
        <v>0</v>
      </c>
      <c r="DH50" s="142">
        <v>0</v>
      </c>
      <c r="DI50" s="142">
        <v>0</v>
      </c>
      <c r="DJ50" s="142">
        <v>0</v>
      </c>
      <c r="DK50" s="142">
        <v>0</v>
      </c>
      <c r="DL50" s="142">
        <v>0</v>
      </c>
      <c r="DM50" s="142">
        <v>0</v>
      </c>
      <c r="DN50" s="142">
        <v>0</v>
      </c>
      <c r="DO50" s="142">
        <v>0</v>
      </c>
      <c r="DP50" s="142">
        <v>0</v>
      </c>
      <c r="DQ50" s="142">
        <v>0</v>
      </c>
      <c r="DR50" s="142">
        <v>0</v>
      </c>
      <c r="DS50" s="142">
        <v>0</v>
      </c>
      <c r="DT50" s="142">
        <v>0</v>
      </c>
      <c r="DU50" s="142">
        <v>0</v>
      </c>
      <c r="DV50" s="142">
        <v>0</v>
      </c>
      <c r="DW50" s="142">
        <v>0</v>
      </c>
      <c r="DX50" s="142">
        <v>0</v>
      </c>
      <c r="DY50" s="142">
        <v>0</v>
      </c>
      <c r="DZ50" s="142">
        <v>0</v>
      </c>
      <c r="EA50" s="142">
        <v>0</v>
      </c>
      <c r="EB50" s="142">
        <v>0</v>
      </c>
      <c r="EC50" s="142">
        <v>0</v>
      </c>
      <c r="ED50" s="142">
        <v>0</v>
      </c>
      <c r="EE50" s="142">
        <v>20</v>
      </c>
      <c r="EF50" s="142">
        <v>0</v>
      </c>
      <c r="EG50" s="142">
        <v>0</v>
      </c>
      <c r="EH50" s="142">
        <v>0</v>
      </c>
      <c r="EI50" s="142">
        <v>0</v>
      </c>
      <c r="EJ50" s="142">
        <v>0</v>
      </c>
      <c r="EK50" s="142">
        <v>0</v>
      </c>
      <c r="EL50" s="142">
        <v>0</v>
      </c>
      <c r="EM50" s="142">
        <v>0</v>
      </c>
      <c r="EN50" s="142">
        <v>0</v>
      </c>
      <c r="EO50" s="142">
        <v>0</v>
      </c>
      <c r="EP50" s="142">
        <v>0</v>
      </c>
      <c r="EQ50" s="142">
        <v>0</v>
      </c>
      <c r="ER50" s="142">
        <v>0</v>
      </c>
      <c r="ES50" s="142">
        <v>0</v>
      </c>
      <c r="ET50" s="142">
        <v>0</v>
      </c>
      <c r="EU50" s="142">
        <v>0</v>
      </c>
      <c r="EV50" s="142">
        <v>0</v>
      </c>
      <c r="EW50" s="142">
        <v>0</v>
      </c>
      <c r="EX50" s="142">
        <v>0</v>
      </c>
      <c r="EY50" s="142">
        <v>0</v>
      </c>
      <c r="EZ50" s="142">
        <v>0</v>
      </c>
      <c r="FA50" s="142">
        <v>0</v>
      </c>
      <c r="FB50">
        <v>0</v>
      </c>
      <c r="FC50">
        <v>0</v>
      </c>
      <c r="FD50">
        <v>0</v>
      </c>
      <c r="FE50">
        <v>0</v>
      </c>
      <c r="FF50">
        <v>0</v>
      </c>
      <c r="FG50">
        <v>0</v>
      </c>
      <c r="FH50">
        <v>0</v>
      </c>
      <c r="FI50">
        <v>0</v>
      </c>
      <c r="FJ50">
        <v>0</v>
      </c>
      <c r="FK50">
        <v>0</v>
      </c>
    </row>
    <row r="51" spans="1:167">
      <c r="A51">
        <v>1340</v>
      </c>
      <c r="B51" t="s">
        <v>6</v>
      </c>
      <c r="C51" s="143">
        <f t="shared" si="3"/>
        <v>1.1399999999999999</v>
      </c>
      <c r="D51" s="142">
        <v>0</v>
      </c>
      <c r="E51" s="142">
        <v>0</v>
      </c>
      <c r="F51" s="142">
        <v>0</v>
      </c>
      <c r="G51" s="142">
        <v>0</v>
      </c>
      <c r="H51" s="142">
        <v>0</v>
      </c>
      <c r="I51" s="142">
        <v>0</v>
      </c>
      <c r="J51" s="142">
        <v>1.1399999999999999</v>
      </c>
      <c r="K51" s="142">
        <v>0</v>
      </c>
      <c r="L51" s="142">
        <v>0</v>
      </c>
      <c r="M51" s="142">
        <v>0</v>
      </c>
      <c r="N51" s="142">
        <v>0</v>
      </c>
      <c r="O51" s="142">
        <v>0</v>
      </c>
      <c r="P51" s="142">
        <v>0</v>
      </c>
      <c r="Q51" s="142">
        <v>0</v>
      </c>
      <c r="R51" s="142">
        <v>0</v>
      </c>
      <c r="S51" s="142">
        <v>0</v>
      </c>
      <c r="T51" s="142">
        <v>0</v>
      </c>
      <c r="U51" s="142">
        <v>0</v>
      </c>
      <c r="V51" s="142">
        <v>0</v>
      </c>
      <c r="W51" s="142">
        <v>0</v>
      </c>
      <c r="X51" s="142">
        <v>0</v>
      </c>
      <c r="Y51" s="142">
        <v>0</v>
      </c>
      <c r="Z51" s="142">
        <v>0</v>
      </c>
      <c r="AA51" s="142">
        <v>0</v>
      </c>
      <c r="AB51" s="142">
        <v>0</v>
      </c>
      <c r="AC51" s="142">
        <v>0</v>
      </c>
      <c r="AD51" s="142">
        <v>0</v>
      </c>
      <c r="AE51" s="142">
        <v>0</v>
      </c>
      <c r="AF51" s="142">
        <v>0</v>
      </c>
      <c r="AG51" s="142">
        <v>0</v>
      </c>
      <c r="AH51" s="142">
        <v>0</v>
      </c>
      <c r="AI51" s="142">
        <v>0</v>
      </c>
      <c r="AJ51" s="142">
        <v>0</v>
      </c>
      <c r="AK51" s="142">
        <v>0</v>
      </c>
      <c r="AL51" s="142">
        <v>0</v>
      </c>
      <c r="AM51" s="142">
        <v>0</v>
      </c>
      <c r="AN51" s="142">
        <v>0</v>
      </c>
      <c r="AO51" s="142">
        <v>0</v>
      </c>
      <c r="AP51" s="142">
        <v>0</v>
      </c>
      <c r="AQ51" s="142">
        <v>0</v>
      </c>
      <c r="AR51" s="142">
        <v>0</v>
      </c>
      <c r="AS51" s="142">
        <v>0</v>
      </c>
      <c r="AT51" s="142">
        <v>0</v>
      </c>
      <c r="AU51" s="142">
        <v>0</v>
      </c>
      <c r="AV51" s="142">
        <v>0</v>
      </c>
      <c r="AW51" s="142">
        <v>0</v>
      </c>
      <c r="AX51" s="142">
        <v>0</v>
      </c>
      <c r="AY51" s="142">
        <v>0</v>
      </c>
      <c r="AZ51" s="142">
        <v>0</v>
      </c>
      <c r="BA51" s="142">
        <v>0</v>
      </c>
      <c r="BB51" s="142">
        <v>0</v>
      </c>
      <c r="BC51" s="142">
        <v>0</v>
      </c>
      <c r="BD51" s="142">
        <v>0</v>
      </c>
      <c r="BE51" s="142">
        <v>0</v>
      </c>
      <c r="BF51" s="142">
        <v>0</v>
      </c>
      <c r="BG51" s="142">
        <v>0</v>
      </c>
      <c r="BH51" s="142">
        <v>0</v>
      </c>
      <c r="BI51" s="142">
        <v>0</v>
      </c>
      <c r="BJ51" s="142">
        <v>0</v>
      </c>
      <c r="BK51" s="142">
        <v>0</v>
      </c>
      <c r="BL51" s="142">
        <v>0</v>
      </c>
      <c r="BM51" s="142">
        <v>0</v>
      </c>
      <c r="BN51" s="142">
        <v>0</v>
      </c>
      <c r="BO51" s="142">
        <v>0</v>
      </c>
      <c r="BP51" s="142">
        <v>0</v>
      </c>
      <c r="BQ51" s="142">
        <v>0</v>
      </c>
      <c r="BR51" s="142">
        <v>0</v>
      </c>
      <c r="BS51" s="142">
        <v>0</v>
      </c>
      <c r="BT51" s="142">
        <v>0</v>
      </c>
      <c r="BU51" s="142">
        <v>0</v>
      </c>
      <c r="BV51" s="142">
        <v>0</v>
      </c>
      <c r="BW51" s="142">
        <v>0</v>
      </c>
      <c r="BX51" s="142">
        <v>0</v>
      </c>
      <c r="BY51" s="142">
        <v>0</v>
      </c>
      <c r="BZ51" s="142">
        <v>0</v>
      </c>
      <c r="CA51" s="142">
        <v>0</v>
      </c>
      <c r="CB51" s="142">
        <v>0</v>
      </c>
      <c r="CC51" s="142">
        <v>0</v>
      </c>
      <c r="CD51" s="142">
        <v>0</v>
      </c>
      <c r="CE51" s="142">
        <v>0</v>
      </c>
      <c r="CF51" s="142">
        <v>0</v>
      </c>
      <c r="CG51" s="142">
        <v>0</v>
      </c>
      <c r="CH51" s="142">
        <v>0</v>
      </c>
      <c r="CI51" s="142">
        <v>0</v>
      </c>
      <c r="CJ51" s="142">
        <v>0</v>
      </c>
      <c r="CK51" s="142">
        <v>0</v>
      </c>
      <c r="CL51" s="142">
        <v>0</v>
      </c>
      <c r="CM51" s="142">
        <v>0</v>
      </c>
      <c r="CN51" s="142">
        <v>0</v>
      </c>
      <c r="CO51" s="142">
        <v>0</v>
      </c>
      <c r="CP51" s="142">
        <v>0</v>
      </c>
      <c r="CQ51" s="142">
        <v>0</v>
      </c>
      <c r="CR51" s="142">
        <v>0</v>
      </c>
      <c r="CS51" s="142">
        <v>0</v>
      </c>
      <c r="CT51" s="142">
        <v>0</v>
      </c>
      <c r="CU51" s="142">
        <v>0</v>
      </c>
      <c r="CV51" s="142">
        <v>0</v>
      </c>
      <c r="CW51" s="142">
        <v>0</v>
      </c>
      <c r="CX51" s="142">
        <v>0</v>
      </c>
      <c r="CY51" s="142">
        <v>0</v>
      </c>
      <c r="CZ51" s="142">
        <v>0</v>
      </c>
      <c r="DA51" s="142">
        <v>0</v>
      </c>
      <c r="DB51" s="142">
        <v>0</v>
      </c>
      <c r="DC51" s="142">
        <v>0</v>
      </c>
      <c r="DD51" s="142">
        <v>0</v>
      </c>
      <c r="DE51" s="142">
        <v>0</v>
      </c>
      <c r="DF51" s="142">
        <v>0</v>
      </c>
      <c r="DG51" s="142">
        <v>0</v>
      </c>
      <c r="DH51" s="142">
        <v>0</v>
      </c>
      <c r="DI51" s="142">
        <v>0</v>
      </c>
      <c r="DJ51" s="142">
        <v>0</v>
      </c>
      <c r="DK51" s="142">
        <v>0</v>
      </c>
      <c r="DL51" s="142">
        <v>0</v>
      </c>
      <c r="DM51" s="142">
        <v>0</v>
      </c>
      <c r="DN51" s="142">
        <v>0</v>
      </c>
      <c r="DO51" s="142">
        <v>0</v>
      </c>
      <c r="DP51" s="142">
        <v>0</v>
      </c>
      <c r="DQ51" s="142">
        <v>0</v>
      </c>
      <c r="DR51" s="142">
        <v>0</v>
      </c>
      <c r="DS51" s="142">
        <v>0</v>
      </c>
      <c r="DT51" s="142">
        <v>0</v>
      </c>
      <c r="DU51" s="142">
        <v>0</v>
      </c>
      <c r="DV51" s="142">
        <v>0</v>
      </c>
      <c r="DW51" s="142">
        <v>0</v>
      </c>
      <c r="DX51" s="142">
        <v>0</v>
      </c>
      <c r="DY51" s="142">
        <v>0</v>
      </c>
      <c r="DZ51" s="142">
        <v>0</v>
      </c>
      <c r="EA51" s="142">
        <v>0</v>
      </c>
      <c r="EB51" s="142">
        <v>0</v>
      </c>
      <c r="EC51" s="142">
        <v>0</v>
      </c>
      <c r="ED51" s="142">
        <v>0</v>
      </c>
      <c r="EE51" s="142">
        <v>0</v>
      </c>
      <c r="EF51" s="142">
        <v>0</v>
      </c>
      <c r="EG51" s="142">
        <v>0</v>
      </c>
      <c r="EH51" s="142">
        <v>0</v>
      </c>
      <c r="EI51" s="142">
        <v>0</v>
      </c>
      <c r="EJ51" s="142">
        <v>0</v>
      </c>
      <c r="EK51" s="142">
        <v>0</v>
      </c>
      <c r="EL51" s="142">
        <v>0</v>
      </c>
      <c r="EM51" s="142">
        <v>0</v>
      </c>
      <c r="EN51" s="142">
        <v>0</v>
      </c>
      <c r="EO51" s="142">
        <v>0</v>
      </c>
      <c r="EP51" s="142">
        <v>0</v>
      </c>
      <c r="EQ51" s="142">
        <v>0</v>
      </c>
      <c r="ER51" s="142">
        <v>0</v>
      </c>
      <c r="ES51" s="142">
        <v>0</v>
      </c>
      <c r="ET51" s="142">
        <v>0</v>
      </c>
      <c r="EU51" s="142">
        <v>0</v>
      </c>
      <c r="EV51" s="142">
        <v>0</v>
      </c>
      <c r="EW51" s="142">
        <v>0</v>
      </c>
      <c r="EX51" s="142">
        <v>0</v>
      </c>
      <c r="EY51" s="142">
        <v>0</v>
      </c>
      <c r="EZ51" s="142">
        <v>0</v>
      </c>
      <c r="FA51" s="142">
        <v>0</v>
      </c>
      <c r="FB51">
        <v>0</v>
      </c>
      <c r="FC51">
        <v>0</v>
      </c>
      <c r="FD51">
        <v>0</v>
      </c>
      <c r="FE51">
        <v>0</v>
      </c>
      <c r="FF51">
        <v>0</v>
      </c>
      <c r="FG51">
        <v>0</v>
      </c>
      <c r="FH51">
        <v>0</v>
      </c>
      <c r="FI51">
        <v>0</v>
      </c>
      <c r="FJ51">
        <v>0</v>
      </c>
      <c r="FK51">
        <v>0</v>
      </c>
    </row>
    <row r="52" spans="1:167">
      <c r="A52">
        <v>1355</v>
      </c>
      <c r="B52" t="s">
        <v>6</v>
      </c>
      <c r="C52" s="143">
        <f t="shared" si="3"/>
        <v>5.81</v>
      </c>
      <c r="D52" s="142">
        <v>0</v>
      </c>
      <c r="E52" s="142">
        <v>0</v>
      </c>
      <c r="F52" s="142">
        <v>0</v>
      </c>
      <c r="G52" s="142">
        <v>0</v>
      </c>
      <c r="H52" s="142">
        <v>0</v>
      </c>
      <c r="I52" s="142">
        <v>0</v>
      </c>
      <c r="J52" s="142">
        <v>0</v>
      </c>
      <c r="K52" s="142">
        <v>0</v>
      </c>
      <c r="L52" s="142">
        <v>0</v>
      </c>
      <c r="M52" s="142">
        <v>0</v>
      </c>
      <c r="N52" s="142">
        <v>0</v>
      </c>
      <c r="O52" s="142">
        <v>0</v>
      </c>
      <c r="P52" s="142">
        <v>0</v>
      </c>
      <c r="Q52" s="142">
        <v>0</v>
      </c>
      <c r="R52" s="142">
        <v>0</v>
      </c>
      <c r="S52" s="142">
        <v>0</v>
      </c>
      <c r="T52" s="142">
        <v>0</v>
      </c>
      <c r="U52" s="142">
        <v>0</v>
      </c>
      <c r="V52" s="142">
        <v>0</v>
      </c>
      <c r="W52" s="142">
        <v>0</v>
      </c>
      <c r="X52" s="142">
        <v>0</v>
      </c>
      <c r="Y52" s="142">
        <v>0</v>
      </c>
      <c r="Z52" s="142">
        <v>0</v>
      </c>
      <c r="AA52" s="142">
        <v>0</v>
      </c>
      <c r="AB52" s="142">
        <v>0</v>
      </c>
      <c r="AC52" s="142">
        <v>0</v>
      </c>
      <c r="AD52" s="142">
        <v>0</v>
      </c>
      <c r="AE52" s="142">
        <v>0</v>
      </c>
      <c r="AF52" s="142">
        <v>0</v>
      </c>
      <c r="AG52" s="142">
        <v>0</v>
      </c>
      <c r="AH52" s="142">
        <v>0</v>
      </c>
      <c r="AI52" s="142">
        <v>0</v>
      </c>
      <c r="AJ52" s="142">
        <v>0</v>
      </c>
      <c r="AK52" s="142">
        <v>0</v>
      </c>
      <c r="AL52" s="142">
        <v>0</v>
      </c>
      <c r="AM52" s="142">
        <v>0</v>
      </c>
      <c r="AN52" s="142">
        <v>0</v>
      </c>
      <c r="AO52" s="142">
        <v>0</v>
      </c>
      <c r="AP52" s="142">
        <v>0</v>
      </c>
      <c r="AQ52" s="142">
        <v>0</v>
      </c>
      <c r="AR52" s="142">
        <v>0</v>
      </c>
      <c r="AS52" s="142">
        <v>0</v>
      </c>
      <c r="AT52" s="142">
        <v>0</v>
      </c>
      <c r="AU52" s="142">
        <v>0</v>
      </c>
      <c r="AV52" s="142">
        <v>0</v>
      </c>
      <c r="AW52" s="142">
        <v>0</v>
      </c>
      <c r="AX52" s="142">
        <v>0</v>
      </c>
      <c r="AY52" s="142">
        <v>0</v>
      </c>
      <c r="AZ52" s="142">
        <v>0</v>
      </c>
      <c r="BA52" s="142">
        <v>0</v>
      </c>
      <c r="BB52" s="142">
        <v>0</v>
      </c>
      <c r="BC52" s="142">
        <v>0</v>
      </c>
      <c r="BD52" s="142">
        <v>0</v>
      </c>
      <c r="BE52" s="142">
        <v>0</v>
      </c>
      <c r="BF52" s="142">
        <v>0</v>
      </c>
      <c r="BG52" s="142">
        <v>0</v>
      </c>
      <c r="BH52" s="142">
        <v>0</v>
      </c>
      <c r="BI52" s="142">
        <v>0</v>
      </c>
      <c r="BJ52" s="142">
        <v>0</v>
      </c>
      <c r="BK52" s="142">
        <v>0</v>
      </c>
      <c r="BL52" s="142">
        <v>0</v>
      </c>
      <c r="BM52" s="142">
        <v>0</v>
      </c>
      <c r="BN52" s="142">
        <v>0</v>
      </c>
      <c r="BO52" s="142">
        <v>0</v>
      </c>
      <c r="BP52" s="142">
        <v>0</v>
      </c>
      <c r="BQ52" s="142">
        <v>0</v>
      </c>
      <c r="BR52" s="142">
        <v>0</v>
      </c>
      <c r="BS52" s="142">
        <v>0</v>
      </c>
      <c r="BT52" s="142">
        <v>0</v>
      </c>
      <c r="BU52" s="142">
        <v>0</v>
      </c>
      <c r="BV52" s="142">
        <v>0</v>
      </c>
      <c r="BW52" s="142">
        <v>0</v>
      </c>
      <c r="BX52" s="142">
        <v>0</v>
      </c>
      <c r="BY52" s="142">
        <v>0</v>
      </c>
      <c r="BZ52" s="142">
        <v>0</v>
      </c>
      <c r="CA52" s="142">
        <v>0</v>
      </c>
      <c r="CB52" s="142">
        <v>0</v>
      </c>
      <c r="CC52" s="142">
        <v>0</v>
      </c>
      <c r="CD52" s="142">
        <v>0</v>
      </c>
      <c r="CE52" s="142">
        <v>0</v>
      </c>
      <c r="CF52" s="142">
        <v>0</v>
      </c>
      <c r="CG52" s="142">
        <v>0</v>
      </c>
      <c r="CH52" s="142">
        <v>0</v>
      </c>
      <c r="CI52" s="142">
        <v>0</v>
      </c>
      <c r="CJ52" s="142">
        <v>0</v>
      </c>
      <c r="CK52" s="142">
        <v>0</v>
      </c>
      <c r="CL52" s="142">
        <v>0</v>
      </c>
      <c r="CM52" s="142">
        <v>0</v>
      </c>
      <c r="CN52" s="142">
        <v>0</v>
      </c>
      <c r="CO52" s="142">
        <v>0</v>
      </c>
      <c r="CP52" s="142">
        <v>0</v>
      </c>
      <c r="CQ52" s="142">
        <v>0</v>
      </c>
      <c r="CR52" s="142">
        <v>0</v>
      </c>
      <c r="CS52" s="142">
        <v>0</v>
      </c>
      <c r="CT52" s="142">
        <v>0</v>
      </c>
      <c r="CU52" s="142">
        <v>0</v>
      </c>
      <c r="CV52" s="142">
        <v>0</v>
      </c>
      <c r="CW52" s="142">
        <v>0</v>
      </c>
      <c r="CX52" s="142">
        <v>0</v>
      </c>
      <c r="CY52" s="142">
        <v>0</v>
      </c>
      <c r="CZ52" s="142">
        <v>0</v>
      </c>
      <c r="DA52" s="142">
        <v>0</v>
      </c>
      <c r="DB52" s="142">
        <v>0</v>
      </c>
      <c r="DC52" s="142">
        <v>0</v>
      </c>
      <c r="DD52" s="142">
        <v>0</v>
      </c>
      <c r="DE52" s="142">
        <v>0</v>
      </c>
      <c r="DF52" s="142">
        <v>0</v>
      </c>
      <c r="DG52" s="142">
        <v>0</v>
      </c>
      <c r="DH52" s="142">
        <v>0</v>
      </c>
      <c r="DI52" s="142">
        <v>0</v>
      </c>
      <c r="DJ52" s="142">
        <v>0</v>
      </c>
      <c r="DK52" s="142">
        <v>0</v>
      </c>
      <c r="DL52" s="142">
        <v>0</v>
      </c>
      <c r="DM52" s="142">
        <v>0</v>
      </c>
      <c r="DN52" s="142">
        <v>0</v>
      </c>
      <c r="DO52" s="142">
        <v>0</v>
      </c>
      <c r="DP52" s="142">
        <v>0</v>
      </c>
      <c r="DQ52" s="142">
        <v>0</v>
      </c>
      <c r="DR52" s="142">
        <v>0</v>
      </c>
      <c r="DS52" s="142">
        <v>0</v>
      </c>
      <c r="DT52" s="142">
        <v>0</v>
      </c>
      <c r="DU52" s="142">
        <v>0</v>
      </c>
      <c r="DV52" s="142">
        <v>0</v>
      </c>
      <c r="DW52" s="142">
        <v>0</v>
      </c>
      <c r="DX52" s="142">
        <v>0</v>
      </c>
      <c r="DY52" s="142">
        <v>0</v>
      </c>
      <c r="DZ52" s="142">
        <v>0</v>
      </c>
      <c r="EA52" s="142">
        <v>0</v>
      </c>
      <c r="EB52" s="142">
        <v>0</v>
      </c>
      <c r="EC52" s="142">
        <v>0</v>
      </c>
      <c r="ED52" s="142">
        <v>0</v>
      </c>
      <c r="EE52" s="142">
        <v>0</v>
      </c>
      <c r="EF52" s="142">
        <v>0</v>
      </c>
      <c r="EG52" s="142">
        <v>0</v>
      </c>
      <c r="EH52" s="142">
        <v>0</v>
      </c>
      <c r="EI52" s="142">
        <v>0</v>
      </c>
      <c r="EJ52" s="142">
        <v>0</v>
      </c>
      <c r="EK52" s="142">
        <v>0</v>
      </c>
      <c r="EL52" s="142">
        <v>0</v>
      </c>
      <c r="EM52" s="142">
        <v>0</v>
      </c>
      <c r="EN52" s="142">
        <v>0</v>
      </c>
      <c r="EO52" s="142">
        <v>0</v>
      </c>
      <c r="EP52" s="142">
        <v>0</v>
      </c>
      <c r="EQ52" s="142">
        <v>5.81</v>
      </c>
      <c r="ER52" s="142">
        <v>0</v>
      </c>
      <c r="ES52" s="142">
        <v>0</v>
      </c>
      <c r="ET52" s="142">
        <v>0</v>
      </c>
      <c r="EU52" s="142">
        <v>0</v>
      </c>
      <c r="EV52" s="142">
        <v>0</v>
      </c>
      <c r="EW52" s="142">
        <v>0</v>
      </c>
      <c r="EX52" s="142">
        <v>0</v>
      </c>
      <c r="EY52" s="142">
        <v>0</v>
      </c>
      <c r="EZ52" s="142">
        <v>0</v>
      </c>
      <c r="FA52" s="142">
        <v>0</v>
      </c>
      <c r="FB52">
        <v>0</v>
      </c>
      <c r="FC52">
        <v>0</v>
      </c>
      <c r="FD52">
        <v>0</v>
      </c>
      <c r="FE52">
        <v>0</v>
      </c>
      <c r="FF52">
        <v>0</v>
      </c>
      <c r="FG52">
        <v>0</v>
      </c>
      <c r="FH52">
        <v>0</v>
      </c>
      <c r="FI52">
        <v>0</v>
      </c>
      <c r="FJ52">
        <v>0</v>
      </c>
      <c r="FK52">
        <v>0</v>
      </c>
    </row>
    <row r="53" spans="1:167">
      <c r="A53">
        <v>1435</v>
      </c>
      <c r="B53" t="s">
        <v>6</v>
      </c>
      <c r="C53" s="143">
        <f t="shared" si="3"/>
        <v>1.54</v>
      </c>
      <c r="D53" s="142">
        <v>0</v>
      </c>
      <c r="E53" s="142">
        <v>0</v>
      </c>
      <c r="F53" s="142">
        <v>0</v>
      </c>
      <c r="G53" s="142">
        <v>0</v>
      </c>
      <c r="H53" s="142">
        <v>0</v>
      </c>
      <c r="I53" s="142">
        <v>0</v>
      </c>
      <c r="J53" s="142">
        <v>0</v>
      </c>
      <c r="K53" s="142">
        <v>0</v>
      </c>
      <c r="L53" s="142">
        <v>0</v>
      </c>
      <c r="M53" s="142">
        <v>0</v>
      </c>
      <c r="N53" s="142">
        <v>0</v>
      </c>
      <c r="O53" s="142">
        <v>0</v>
      </c>
      <c r="P53" s="142">
        <v>0</v>
      </c>
      <c r="Q53" s="142">
        <v>0</v>
      </c>
      <c r="R53" s="142">
        <v>0</v>
      </c>
      <c r="S53" s="142">
        <v>0</v>
      </c>
      <c r="T53" s="142">
        <v>0</v>
      </c>
      <c r="U53" s="142">
        <v>0</v>
      </c>
      <c r="V53" s="142">
        <v>0</v>
      </c>
      <c r="W53" s="142">
        <v>0</v>
      </c>
      <c r="X53" s="142">
        <v>0</v>
      </c>
      <c r="Y53" s="142">
        <v>0</v>
      </c>
      <c r="Z53" s="142">
        <v>0</v>
      </c>
      <c r="AA53" s="142">
        <v>1.54</v>
      </c>
      <c r="AB53" s="142">
        <v>0</v>
      </c>
      <c r="AC53" s="142">
        <v>0</v>
      </c>
      <c r="AD53" s="142">
        <v>0</v>
      </c>
      <c r="AE53" s="142">
        <v>0</v>
      </c>
      <c r="AF53" s="142">
        <v>0</v>
      </c>
      <c r="AG53" s="142">
        <v>0</v>
      </c>
      <c r="AH53" s="142">
        <v>0</v>
      </c>
      <c r="AI53" s="142">
        <v>0</v>
      </c>
      <c r="AJ53" s="142">
        <v>0</v>
      </c>
      <c r="AK53" s="142">
        <v>0</v>
      </c>
      <c r="AL53" s="142">
        <v>0</v>
      </c>
      <c r="AM53" s="142">
        <v>0</v>
      </c>
      <c r="AN53" s="142">
        <v>0</v>
      </c>
      <c r="AO53" s="142">
        <v>0</v>
      </c>
      <c r="AP53" s="142">
        <v>0</v>
      </c>
      <c r="AQ53" s="142">
        <v>0</v>
      </c>
      <c r="AR53" s="142">
        <v>0</v>
      </c>
      <c r="AS53" s="142">
        <v>0</v>
      </c>
      <c r="AT53" s="142">
        <v>0</v>
      </c>
      <c r="AU53" s="142">
        <v>0</v>
      </c>
      <c r="AV53" s="142">
        <v>0</v>
      </c>
      <c r="AW53" s="142">
        <v>0</v>
      </c>
      <c r="AX53" s="142">
        <v>0</v>
      </c>
      <c r="AY53" s="142">
        <v>0</v>
      </c>
      <c r="AZ53" s="142">
        <v>0</v>
      </c>
      <c r="BA53" s="142">
        <v>0</v>
      </c>
      <c r="BB53" s="142">
        <v>0</v>
      </c>
      <c r="BC53" s="142">
        <v>0</v>
      </c>
      <c r="BD53" s="142">
        <v>0</v>
      </c>
      <c r="BE53" s="142">
        <v>0</v>
      </c>
      <c r="BF53" s="142">
        <v>0</v>
      </c>
      <c r="BG53" s="142">
        <v>0</v>
      </c>
      <c r="BH53" s="142">
        <v>0</v>
      </c>
      <c r="BI53" s="142">
        <v>0</v>
      </c>
      <c r="BJ53" s="142">
        <v>0</v>
      </c>
      <c r="BK53" s="142">
        <v>0</v>
      </c>
      <c r="BL53" s="142">
        <v>0</v>
      </c>
      <c r="BM53" s="142">
        <v>0</v>
      </c>
      <c r="BN53" s="142">
        <v>0</v>
      </c>
      <c r="BO53" s="142">
        <v>0</v>
      </c>
      <c r="BP53" s="142">
        <v>0</v>
      </c>
      <c r="BQ53" s="142">
        <v>0</v>
      </c>
      <c r="BR53" s="142">
        <v>0</v>
      </c>
      <c r="BS53" s="142">
        <v>0</v>
      </c>
      <c r="BT53" s="142">
        <v>0</v>
      </c>
      <c r="BU53" s="142">
        <v>0</v>
      </c>
      <c r="BV53" s="142">
        <v>0</v>
      </c>
      <c r="BW53" s="142">
        <v>0</v>
      </c>
      <c r="BX53" s="142">
        <v>0</v>
      </c>
      <c r="BY53" s="142">
        <v>0</v>
      </c>
      <c r="BZ53" s="142">
        <v>0</v>
      </c>
      <c r="CA53" s="142">
        <v>0</v>
      </c>
      <c r="CB53" s="142">
        <v>0</v>
      </c>
      <c r="CC53" s="142">
        <v>0</v>
      </c>
      <c r="CD53" s="142">
        <v>0</v>
      </c>
      <c r="CE53" s="142">
        <v>0</v>
      </c>
      <c r="CF53" s="142">
        <v>0</v>
      </c>
      <c r="CG53" s="142">
        <v>0</v>
      </c>
      <c r="CH53" s="142">
        <v>0</v>
      </c>
      <c r="CI53" s="142">
        <v>0</v>
      </c>
      <c r="CJ53" s="142">
        <v>0</v>
      </c>
      <c r="CK53" s="142">
        <v>0</v>
      </c>
      <c r="CL53" s="142">
        <v>0</v>
      </c>
      <c r="CM53" s="142">
        <v>0</v>
      </c>
      <c r="CN53" s="142">
        <v>0</v>
      </c>
      <c r="CO53" s="142">
        <v>0</v>
      </c>
      <c r="CP53" s="142">
        <v>0</v>
      </c>
      <c r="CQ53" s="142">
        <v>0</v>
      </c>
      <c r="CR53" s="142">
        <v>0</v>
      </c>
      <c r="CS53" s="142">
        <v>0</v>
      </c>
      <c r="CT53" s="142">
        <v>0</v>
      </c>
      <c r="CU53" s="142">
        <v>0</v>
      </c>
      <c r="CV53" s="142">
        <v>0</v>
      </c>
      <c r="CW53" s="142">
        <v>0</v>
      </c>
      <c r="CX53" s="142">
        <v>0</v>
      </c>
      <c r="CY53" s="142">
        <v>0</v>
      </c>
      <c r="CZ53" s="142">
        <v>0</v>
      </c>
      <c r="DA53" s="142">
        <v>0</v>
      </c>
      <c r="DB53" s="142">
        <v>0</v>
      </c>
      <c r="DC53" s="142">
        <v>0</v>
      </c>
      <c r="DD53" s="142">
        <v>0</v>
      </c>
      <c r="DE53" s="142">
        <v>0</v>
      </c>
      <c r="DF53" s="142">
        <v>0</v>
      </c>
      <c r="DG53" s="142">
        <v>0</v>
      </c>
      <c r="DH53" s="142">
        <v>0</v>
      </c>
      <c r="DI53" s="142">
        <v>0</v>
      </c>
      <c r="DJ53" s="142">
        <v>0</v>
      </c>
      <c r="DK53" s="142">
        <v>0</v>
      </c>
      <c r="DL53" s="142">
        <v>0</v>
      </c>
      <c r="DM53" s="142">
        <v>0</v>
      </c>
      <c r="DN53" s="142">
        <v>0</v>
      </c>
      <c r="DO53" s="142">
        <v>0</v>
      </c>
      <c r="DP53" s="142">
        <v>0</v>
      </c>
      <c r="DQ53" s="142">
        <v>0</v>
      </c>
      <c r="DR53" s="142">
        <v>0</v>
      </c>
      <c r="DS53" s="142">
        <v>0</v>
      </c>
      <c r="DT53" s="142">
        <v>0</v>
      </c>
      <c r="DU53" s="142">
        <v>0</v>
      </c>
      <c r="DV53" s="142">
        <v>0</v>
      </c>
      <c r="DW53" s="142">
        <v>0</v>
      </c>
      <c r="DX53" s="142">
        <v>0</v>
      </c>
      <c r="DY53" s="142">
        <v>0</v>
      </c>
      <c r="DZ53" s="142">
        <v>0</v>
      </c>
      <c r="EA53" s="142">
        <v>0</v>
      </c>
      <c r="EB53" s="142">
        <v>0</v>
      </c>
      <c r="EC53" s="142">
        <v>0</v>
      </c>
      <c r="ED53" s="142">
        <v>0</v>
      </c>
      <c r="EE53" s="142">
        <v>0</v>
      </c>
      <c r="EF53" s="142">
        <v>0</v>
      </c>
      <c r="EG53" s="142">
        <v>0</v>
      </c>
      <c r="EH53" s="142">
        <v>0</v>
      </c>
      <c r="EI53" s="142">
        <v>0</v>
      </c>
      <c r="EJ53" s="142">
        <v>0</v>
      </c>
      <c r="EK53" s="142">
        <v>0</v>
      </c>
      <c r="EL53" s="142">
        <v>0</v>
      </c>
      <c r="EM53" s="142">
        <v>0</v>
      </c>
      <c r="EN53" s="142">
        <v>0</v>
      </c>
      <c r="EO53" s="142">
        <v>0</v>
      </c>
      <c r="EP53" s="142">
        <v>0</v>
      </c>
      <c r="EQ53" s="142">
        <v>0</v>
      </c>
      <c r="ER53" s="142">
        <v>0</v>
      </c>
      <c r="ES53" s="142">
        <v>0</v>
      </c>
      <c r="ET53" s="142">
        <v>0</v>
      </c>
      <c r="EU53" s="142">
        <v>0</v>
      </c>
      <c r="EV53" s="142">
        <v>0</v>
      </c>
      <c r="EW53" s="142">
        <v>0</v>
      </c>
      <c r="EX53" s="142">
        <v>0</v>
      </c>
      <c r="EY53" s="142">
        <v>0</v>
      </c>
      <c r="EZ53" s="142">
        <v>0</v>
      </c>
      <c r="FA53" s="142">
        <v>0</v>
      </c>
      <c r="FB53">
        <v>0</v>
      </c>
      <c r="FC53">
        <v>0</v>
      </c>
      <c r="FD53">
        <v>0</v>
      </c>
      <c r="FE53">
        <v>0</v>
      </c>
      <c r="FF53">
        <v>0</v>
      </c>
      <c r="FG53">
        <v>0</v>
      </c>
      <c r="FH53">
        <v>0</v>
      </c>
      <c r="FI53">
        <v>0</v>
      </c>
      <c r="FJ53">
        <v>0</v>
      </c>
      <c r="FK53">
        <v>0</v>
      </c>
    </row>
    <row r="54" spans="1:167">
      <c r="A54">
        <v>1460</v>
      </c>
      <c r="B54" t="s">
        <v>6</v>
      </c>
      <c r="C54" s="143">
        <f t="shared" si="3"/>
        <v>4.75</v>
      </c>
      <c r="D54" s="142">
        <v>0</v>
      </c>
      <c r="E54" s="142">
        <v>0</v>
      </c>
      <c r="F54" s="142">
        <v>0</v>
      </c>
      <c r="G54" s="142">
        <v>0</v>
      </c>
      <c r="H54" s="142">
        <v>0</v>
      </c>
      <c r="I54" s="142">
        <v>0</v>
      </c>
      <c r="J54" s="142">
        <v>0</v>
      </c>
      <c r="K54" s="142">
        <v>0</v>
      </c>
      <c r="L54" s="142">
        <v>0</v>
      </c>
      <c r="M54" s="142">
        <v>0</v>
      </c>
      <c r="N54" s="142">
        <v>0</v>
      </c>
      <c r="O54" s="142">
        <v>0</v>
      </c>
      <c r="P54" s="142">
        <v>0</v>
      </c>
      <c r="Q54" s="142">
        <v>0</v>
      </c>
      <c r="R54" s="142">
        <v>0</v>
      </c>
      <c r="S54" s="142">
        <v>0</v>
      </c>
      <c r="T54" s="142">
        <v>0</v>
      </c>
      <c r="U54" s="142">
        <v>0</v>
      </c>
      <c r="V54" s="142">
        <v>0</v>
      </c>
      <c r="W54" s="142">
        <v>0</v>
      </c>
      <c r="X54" s="142">
        <v>0</v>
      </c>
      <c r="Y54" s="142">
        <v>0</v>
      </c>
      <c r="Z54" s="142">
        <v>0</v>
      </c>
      <c r="AA54" s="142">
        <v>0</v>
      </c>
      <c r="AB54" s="142">
        <v>0</v>
      </c>
      <c r="AC54" s="142">
        <v>0</v>
      </c>
      <c r="AD54" s="142">
        <v>0</v>
      </c>
      <c r="AE54" s="142">
        <v>0</v>
      </c>
      <c r="AF54" s="142">
        <v>0</v>
      </c>
      <c r="AG54" s="142">
        <v>0</v>
      </c>
      <c r="AH54" s="142">
        <v>0</v>
      </c>
      <c r="AI54" s="142">
        <v>0</v>
      </c>
      <c r="AJ54" s="142">
        <v>0</v>
      </c>
      <c r="AK54" s="142">
        <v>0</v>
      </c>
      <c r="AL54" s="142">
        <v>0</v>
      </c>
      <c r="AM54" s="142">
        <v>0</v>
      </c>
      <c r="AN54" s="142">
        <v>0</v>
      </c>
      <c r="AO54" s="142">
        <v>0</v>
      </c>
      <c r="AP54" s="142">
        <v>0</v>
      </c>
      <c r="AQ54" s="142">
        <v>0</v>
      </c>
      <c r="AR54" s="142">
        <v>0</v>
      </c>
      <c r="AS54" s="142">
        <v>0</v>
      </c>
      <c r="AT54" s="142">
        <v>0</v>
      </c>
      <c r="AU54" s="142">
        <v>0</v>
      </c>
      <c r="AV54" s="142">
        <v>0</v>
      </c>
      <c r="AW54" s="142">
        <v>0</v>
      </c>
      <c r="AX54" s="142">
        <v>0</v>
      </c>
      <c r="AY54" s="142">
        <v>0</v>
      </c>
      <c r="AZ54" s="142">
        <v>0</v>
      </c>
      <c r="BA54" s="142">
        <v>0</v>
      </c>
      <c r="BB54" s="142">
        <v>0</v>
      </c>
      <c r="BC54" s="142">
        <v>0</v>
      </c>
      <c r="BD54" s="142">
        <v>0</v>
      </c>
      <c r="BE54" s="142">
        <v>0</v>
      </c>
      <c r="BF54" s="142">
        <v>0</v>
      </c>
      <c r="BG54" s="142">
        <v>0</v>
      </c>
      <c r="BH54" s="142">
        <v>0</v>
      </c>
      <c r="BI54" s="142">
        <v>0</v>
      </c>
      <c r="BJ54" s="142">
        <v>0</v>
      </c>
      <c r="BK54" s="142">
        <v>0</v>
      </c>
      <c r="BL54" s="142">
        <v>0</v>
      </c>
      <c r="BM54" s="142">
        <v>4.75</v>
      </c>
      <c r="BN54" s="142">
        <v>0</v>
      </c>
      <c r="BO54" s="142">
        <v>0</v>
      </c>
      <c r="BP54" s="142">
        <v>0</v>
      </c>
      <c r="BQ54" s="142">
        <v>0</v>
      </c>
      <c r="BR54" s="142">
        <v>0</v>
      </c>
      <c r="BS54" s="142">
        <v>0</v>
      </c>
      <c r="BT54" s="142">
        <v>0</v>
      </c>
      <c r="BU54" s="142">
        <v>0</v>
      </c>
      <c r="BV54" s="142">
        <v>0</v>
      </c>
      <c r="BW54" s="142">
        <v>0</v>
      </c>
      <c r="BX54" s="142">
        <v>0</v>
      </c>
      <c r="BY54" s="142">
        <v>0</v>
      </c>
      <c r="BZ54" s="142">
        <v>0</v>
      </c>
      <c r="CA54" s="142">
        <v>0</v>
      </c>
      <c r="CB54" s="142">
        <v>0</v>
      </c>
      <c r="CC54" s="142">
        <v>0</v>
      </c>
      <c r="CD54" s="142">
        <v>0</v>
      </c>
      <c r="CE54" s="142">
        <v>0</v>
      </c>
      <c r="CF54" s="142">
        <v>0</v>
      </c>
      <c r="CG54" s="142">
        <v>0</v>
      </c>
      <c r="CH54" s="142">
        <v>0</v>
      </c>
      <c r="CI54" s="142">
        <v>0</v>
      </c>
      <c r="CJ54" s="142">
        <v>0</v>
      </c>
      <c r="CK54" s="142">
        <v>0</v>
      </c>
      <c r="CL54" s="142">
        <v>0</v>
      </c>
      <c r="CM54" s="142">
        <v>0</v>
      </c>
      <c r="CN54" s="142">
        <v>0</v>
      </c>
      <c r="CO54" s="142">
        <v>0</v>
      </c>
      <c r="CP54" s="142">
        <v>0</v>
      </c>
      <c r="CQ54" s="142">
        <v>0</v>
      </c>
      <c r="CR54" s="142">
        <v>0</v>
      </c>
      <c r="CS54" s="142">
        <v>0</v>
      </c>
      <c r="CT54" s="142">
        <v>0</v>
      </c>
      <c r="CU54" s="142">
        <v>0</v>
      </c>
      <c r="CV54" s="142">
        <v>0</v>
      </c>
      <c r="CW54" s="142">
        <v>0</v>
      </c>
      <c r="CX54" s="142">
        <v>0</v>
      </c>
      <c r="CY54" s="142">
        <v>0</v>
      </c>
      <c r="CZ54" s="142">
        <v>0</v>
      </c>
      <c r="DA54" s="142">
        <v>0</v>
      </c>
      <c r="DB54" s="142">
        <v>0</v>
      </c>
      <c r="DC54" s="142">
        <v>0</v>
      </c>
      <c r="DD54" s="142">
        <v>0</v>
      </c>
      <c r="DE54" s="142">
        <v>0</v>
      </c>
      <c r="DF54" s="142">
        <v>0</v>
      </c>
      <c r="DG54" s="142">
        <v>0</v>
      </c>
      <c r="DH54" s="142">
        <v>0</v>
      </c>
      <c r="DI54" s="142">
        <v>0</v>
      </c>
      <c r="DJ54" s="142">
        <v>0</v>
      </c>
      <c r="DK54" s="142">
        <v>0</v>
      </c>
      <c r="DL54" s="142">
        <v>0</v>
      </c>
      <c r="DM54" s="142">
        <v>0</v>
      </c>
      <c r="DN54" s="142">
        <v>0</v>
      </c>
      <c r="DO54" s="142">
        <v>0</v>
      </c>
      <c r="DP54" s="142">
        <v>0</v>
      </c>
      <c r="DQ54" s="142">
        <v>0</v>
      </c>
      <c r="DR54" s="142">
        <v>0</v>
      </c>
      <c r="DS54" s="142">
        <v>0</v>
      </c>
      <c r="DT54" s="142">
        <v>0</v>
      </c>
      <c r="DU54" s="142">
        <v>0</v>
      </c>
      <c r="DV54" s="142">
        <v>0</v>
      </c>
      <c r="DW54" s="142">
        <v>0</v>
      </c>
      <c r="DX54" s="142">
        <v>0</v>
      </c>
      <c r="DY54" s="142">
        <v>0</v>
      </c>
      <c r="DZ54" s="142">
        <v>0</v>
      </c>
      <c r="EA54" s="142">
        <v>0</v>
      </c>
      <c r="EB54" s="142">
        <v>0</v>
      </c>
      <c r="EC54" s="142">
        <v>0</v>
      </c>
      <c r="ED54" s="142">
        <v>0</v>
      </c>
      <c r="EE54" s="142">
        <v>0</v>
      </c>
      <c r="EF54" s="142">
        <v>0</v>
      </c>
      <c r="EG54" s="142">
        <v>0</v>
      </c>
      <c r="EH54" s="142">
        <v>0</v>
      </c>
      <c r="EI54" s="142">
        <v>0</v>
      </c>
      <c r="EJ54" s="142">
        <v>0</v>
      </c>
      <c r="EK54" s="142">
        <v>0</v>
      </c>
      <c r="EL54" s="142">
        <v>0</v>
      </c>
      <c r="EM54" s="142">
        <v>0</v>
      </c>
      <c r="EN54" s="142">
        <v>0</v>
      </c>
      <c r="EO54" s="142">
        <v>0</v>
      </c>
      <c r="EP54" s="142">
        <v>0</v>
      </c>
      <c r="EQ54" s="142">
        <v>0</v>
      </c>
      <c r="ER54" s="142">
        <v>0</v>
      </c>
      <c r="ES54" s="142">
        <v>0</v>
      </c>
      <c r="ET54" s="142">
        <v>0</v>
      </c>
      <c r="EU54" s="142">
        <v>0</v>
      </c>
      <c r="EV54" s="142">
        <v>0</v>
      </c>
      <c r="EW54" s="142">
        <v>0</v>
      </c>
      <c r="EX54" s="142">
        <v>0</v>
      </c>
      <c r="EY54" s="142">
        <v>0</v>
      </c>
      <c r="EZ54" s="142">
        <v>0</v>
      </c>
      <c r="FA54" s="142">
        <v>0</v>
      </c>
      <c r="FB54">
        <v>0</v>
      </c>
      <c r="FC54">
        <v>0</v>
      </c>
      <c r="FD54">
        <v>0</v>
      </c>
      <c r="FE54">
        <v>0</v>
      </c>
      <c r="FF54">
        <v>0</v>
      </c>
      <c r="FG54">
        <v>0</v>
      </c>
      <c r="FH54">
        <v>0</v>
      </c>
      <c r="FI54">
        <v>0</v>
      </c>
      <c r="FJ54">
        <v>0</v>
      </c>
      <c r="FK54">
        <v>0</v>
      </c>
    </row>
    <row r="55" spans="1:167">
      <c r="A55">
        <v>1465</v>
      </c>
      <c r="B55" t="s">
        <v>6</v>
      </c>
      <c r="C55" s="143">
        <f t="shared" si="3"/>
        <v>10.56</v>
      </c>
      <c r="D55" s="142">
        <v>0</v>
      </c>
      <c r="E55" s="142">
        <v>0</v>
      </c>
      <c r="F55" s="142">
        <v>0</v>
      </c>
      <c r="G55" s="142">
        <v>0</v>
      </c>
      <c r="H55" s="142">
        <v>0</v>
      </c>
      <c r="I55" s="142">
        <v>0</v>
      </c>
      <c r="J55" s="142">
        <v>0</v>
      </c>
      <c r="K55" s="142">
        <v>0</v>
      </c>
      <c r="L55" s="142">
        <v>0</v>
      </c>
      <c r="M55" s="142">
        <v>0</v>
      </c>
      <c r="N55" s="142">
        <v>0</v>
      </c>
      <c r="O55" s="142">
        <v>0</v>
      </c>
      <c r="P55" s="142">
        <v>0</v>
      </c>
      <c r="Q55" s="142">
        <v>0</v>
      </c>
      <c r="R55" s="142">
        <v>0</v>
      </c>
      <c r="S55" s="142">
        <v>0</v>
      </c>
      <c r="T55" s="142">
        <v>0</v>
      </c>
      <c r="U55" s="142">
        <v>0</v>
      </c>
      <c r="V55" s="142">
        <v>0</v>
      </c>
      <c r="W55" s="142">
        <v>0</v>
      </c>
      <c r="X55" s="142">
        <v>0</v>
      </c>
      <c r="Y55" s="142">
        <v>0</v>
      </c>
      <c r="Z55" s="142">
        <v>0</v>
      </c>
      <c r="AA55" s="142">
        <v>0</v>
      </c>
      <c r="AB55" s="142">
        <v>0</v>
      </c>
      <c r="AC55" s="142">
        <v>0</v>
      </c>
      <c r="AD55" s="142">
        <v>0</v>
      </c>
      <c r="AE55" s="142">
        <v>0</v>
      </c>
      <c r="AF55" s="142">
        <v>0</v>
      </c>
      <c r="AG55" s="142">
        <v>0</v>
      </c>
      <c r="AH55" s="142">
        <v>0</v>
      </c>
      <c r="AI55" s="142">
        <v>0</v>
      </c>
      <c r="AJ55" s="142">
        <v>0</v>
      </c>
      <c r="AK55" s="142">
        <v>0</v>
      </c>
      <c r="AL55" s="142">
        <v>0</v>
      </c>
      <c r="AM55" s="142">
        <v>0</v>
      </c>
      <c r="AN55" s="142">
        <v>0</v>
      </c>
      <c r="AO55" s="142">
        <v>0</v>
      </c>
      <c r="AP55" s="142">
        <v>0</v>
      </c>
      <c r="AQ55" s="142">
        <v>0</v>
      </c>
      <c r="AR55" s="142">
        <v>0</v>
      </c>
      <c r="AS55" s="142">
        <v>0</v>
      </c>
      <c r="AT55" s="142">
        <v>0</v>
      </c>
      <c r="AU55" s="142">
        <v>0</v>
      </c>
      <c r="AV55" s="142">
        <v>0</v>
      </c>
      <c r="AW55" s="142">
        <v>0</v>
      </c>
      <c r="AX55" s="142">
        <v>0</v>
      </c>
      <c r="AY55" s="142">
        <v>0</v>
      </c>
      <c r="AZ55" s="142">
        <v>0</v>
      </c>
      <c r="BA55" s="142">
        <v>0</v>
      </c>
      <c r="BB55" s="142">
        <v>0</v>
      </c>
      <c r="BC55" s="142">
        <v>0</v>
      </c>
      <c r="BD55" s="142">
        <v>0</v>
      </c>
      <c r="BE55" s="142">
        <v>0</v>
      </c>
      <c r="BF55" s="142">
        <v>0</v>
      </c>
      <c r="BG55" s="142">
        <v>0</v>
      </c>
      <c r="BH55" s="142">
        <v>0</v>
      </c>
      <c r="BI55" s="142">
        <v>0</v>
      </c>
      <c r="BJ55" s="142">
        <v>0</v>
      </c>
      <c r="BK55" s="142">
        <v>0</v>
      </c>
      <c r="BL55" s="142">
        <v>0</v>
      </c>
      <c r="BM55" s="142">
        <v>0</v>
      </c>
      <c r="BN55" s="142">
        <v>0</v>
      </c>
      <c r="BO55" s="142">
        <v>0</v>
      </c>
      <c r="BP55" s="142">
        <v>0</v>
      </c>
      <c r="BQ55" s="142">
        <v>0</v>
      </c>
      <c r="BR55" s="142">
        <v>0</v>
      </c>
      <c r="BS55" s="142">
        <v>0</v>
      </c>
      <c r="BT55" s="142">
        <v>0</v>
      </c>
      <c r="BU55" s="142">
        <v>0</v>
      </c>
      <c r="BV55" s="142">
        <v>0</v>
      </c>
      <c r="BW55" s="142">
        <v>0</v>
      </c>
      <c r="BX55" s="142">
        <v>0</v>
      </c>
      <c r="BY55" s="142">
        <v>0</v>
      </c>
      <c r="BZ55" s="142">
        <v>0</v>
      </c>
      <c r="CA55" s="142">
        <v>0</v>
      </c>
      <c r="CB55" s="142">
        <v>0</v>
      </c>
      <c r="CC55" s="142">
        <v>0</v>
      </c>
      <c r="CD55" s="142">
        <v>0</v>
      </c>
      <c r="CE55" s="142">
        <v>0</v>
      </c>
      <c r="CF55" s="142">
        <v>0</v>
      </c>
      <c r="CG55" s="142">
        <v>0</v>
      </c>
      <c r="CH55" s="142">
        <v>0</v>
      </c>
      <c r="CI55" s="142">
        <v>0</v>
      </c>
      <c r="CJ55" s="142">
        <v>0</v>
      </c>
      <c r="CK55" s="142">
        <v>0</v>
      </c>
      <c r="CL55" s="142">
        <v>0</v>
      </c>
      <c r="CM55" s="142">
        <v>0</v>
      </c>
      <c r="CN55" s="142">
        <v>0</v>
      </c>
      <c r="CO55" s="142">
        <v>0</v>
      </c>
      <c r="CP55" s="142">
        <v>0</v>
      </c>
      <c r="CQ55" s="142">
        <v>0</v>
      </c>
      <c r="CR55" s="142">
        <v>0</v>
      </c>
      <c r="CS55" s="142">
        <v>0</v>
      </c>
      <c r="CT55" s="142">
        <v>0</v>
      </c>
      <c r="CU55" s="142">
        <v>0</v>
      </c>
      <c r="CV55" s="142">
        <v>0</v>
      </c>
      <c r="CW55" s="142">
        <v>0</v>
      </c>
      <c r="CX55" s="142">
        <v>0</v>
      </c>
      <c r="CY55" s="142">
        <v>0</v>
      </c>
      <c r="CZ55" s="142">
        <v>0</v>
      </c>
      <c r="DA55" s="142">
        <v>0</v>
      </c>
      <c r="DB55" s="142">
        <v>0</v>
      </c>
      <c r="DC55" s="142">
        <v>0</v>
      </c>
      <c r="DD55" s="142">
        <v>0</v>
      </c>
      <c r="DE55" s="142">
        <v>0</v>
      </c>
      <c r="DF55" s="142">
        <v>0</v>
      </c>
      <c r="DG55" s="142">
        <v>0</v>
      </c>
      <c r="DH55" s="142">
        <v>0</v>
      </c>
      <c r="DI55" s="142">
        <v>0</v>
      </c>
      <c r="DJ55" s="142">
        <v>0</v>
      </c>
      <c r="DK55" s="142">
        <v>0</v>
      </c>
      <c r="DL55" s="142">
        <v>0</v>
      </c>
      <c r="DM55" s="142">
        <v>0</v>
      </c>
      <c r="DN55" s="142">
        <v>0</v>
      </c>
      <c r="DO55" s="142">
        <v>0</v>
      </c>
      <c r="DP55" s="142">
        <v>0</v>
      </c>
      <c r="DQ55" s="142">
        <v>0</v>
      </c>
      <c r="DR55" s="142">
        <v>0</v>
      </c>
      <c r="DS55" s="142">
        <v>0</v>
      </c>
      <c r="DT55" s="142">
        <v>0</v>
      </c>
      <c r="DU55" s="142">
        <v>0</v>
      </c>
      <c r="DV55" s="142">
        <v>0</v>
      </c>
      <c r="DW55" s="142">
        <v>0</v>
      </c>
      <c r="DX55" s="142">
        <v>0</v>
      </c>
      <c r="DY55" s="142">
        <v>0</v>
      </c>
      <c r="DZ55" s="142">
        <v>0</v>
      </c>
      <c r="EA55" s="142">
        <v>0</v>
      </c>
      <c r="EB55" s="142">
        <v>0</v>
      </c>
      <c r="EC55" s="142">
        <v>0</v>
      </c>
      <c r="ED55" s="142">
        <v>0</v>
      </c>
      <c r="EE55" s="142">
        <v>0</v>
      </c>
      <c r="EF55" s="142">
        <v>0</v>
      </c>
      <c r="EG55" s="142">
        <v>0</v>
      </c>
      <c r="EH55" s="142">
        <v>0</v>
      </c>
      <c r="EI55" s="142">
        <v>0</v>
      </c>
      <c r="EJ55" s="142">
        <v>0</v>
      </c>
      <c r="EK55" s="142">
        <v>0</v>
      </c>
      <c r="EL55" s="142">
        <v>0</v>
      </c>
      <c r="EM55" s="142">
        <v>0</v>
      </c>
      <c r="EN55" s="142">
        <v>0</v>
      </c>
      <c r="EO55" s="142">
        <v>0</v>
      </c>
      <c r="EP55" s="142">
        <v>0</v>
      </c>
      <c r="EQ55" s="142">
        <v>0</v>
      </c>
      <c r="ER55" s="142">
        <v>0</v>
      </c>
      <c r="ES55" s="142">
        <v>0</v>
      </c>
      <c r="ET55" s="142">
        <v>0</v>
      </c>
      <c r="EU55" s="142">
        <v>0</v>
      </c>
      <c r="EV55" s="142">
        <v>0</v>
      </c>
      <c r="EW55" s="142">
        <v>0</v>
      </c>
      <c r="EX55" s="142">
        <v>0</v>
      </c>
      <c r="EY55" s="142">
        <v>0</v>
      </c>
      <c r="EZ55" s="142">
        <v>0</v>
      </c>
      <c r="FA55" s="142">
        <v>10.56</v>
      </c>
      <c r="FB55">
        <v>0</v>
      </c>
      <c r="FC55">
        <v>0</v>
      </c>
      <c r="FD55">
        <v>0</v>
      </c>
      <c r="FE55">
        <v>0</v>
      </c>
      <c r="FF55">
        <v>0</v>
      </c>
      <c r="FG55">
        <v>0</v>
      </c>
      <c r="FH55">
        <v>0</v>
      </c>
      <c r="FI55">
        <v>0</v>
      </c>
      <c r="FJ55">
        <v>0</v>
      </c>
      <c r="FK55">
        <v>0</v>
      </c>
    </row>
    <row r="56" spans="1:167">
      <c r="A56">
        <v>1470</v>
      </c>
      <c r="B56" t="s">
        <v>6</v>
      </c>
      <c r="C56" s="143">
        <f t="shared" si="3"/>
        <v>5.8100000000000005</v>
      </c>
      <c r="D56" s="142">
        <v>0</v>
      </c>
      <c r="E56" s="142">
        <v>0</v>
      </c>
      <c r="F56" s="142">
        <v>0</v>
      </c>
      <c r="G56" s="142">
        <v>0</v>
      </c>
      <c r="H56" s="142">
        <v>0</v>
      </c>
      <c r="I56" s="142">
        <v>0</v>
      </c>
      <c r="J56" s="142">
        <v>0</v>
      </c>
      <c r="K56" s="142">
        <v>0</v>
      </c>
      <c r="L56" s="142">
        <v>0</v>
      </c>
      <c r="M56" s="142">
        <v>0</v>
      </c>
      <c r="N56" s="142">
        <v>0</v>
      </c>
      <c r="O56" s="142">
        <v>0</v>
      </c>
      <c r="P56" s="142">
        <v>0</v>
      </c>
      <c r="Q56" s="142">
        <v>0</v>
      </c>
      <c r="R56" s="142">
        <v>0</v>
      </c>
      <c r="S56" s="142">
        <v>0</v>
      </c>
      <c r="T56" s="142">
        <v>0</v>
      </c>
      <c r="U56" s="142">
        <v>0</v>
      </c>
      <c r="V56" s="142">
        <v>0</v>
      </c>
      <c r="W56" s="142">
        <v>0</v>
      </c>
      <c r="X56" s="142">
        <v>0</v>
      </c>
      <c r="Y56" s="142">
        <v>0</v>
      </c>
      <c r="Z56" s="142">
        <v>0</v>
      </c>
      <c r="AA56" s="142">
        <v>1.52</v>
      </c>
      <c r="AB56" s="142">
        <v>0</v>
      </c>
      <c r="AC56" s="142">
        <v>0</v>
      </c>
      <c r="AD56" s="142">
        <v>0</v>
      </c>
      <c r="AE56" s="142">
        <v>0</v>
      </c>
      <c r="AF56" s="142">
        <v>0</v>
      </c>
      <c r="AG56" s="142">
        <v>0</v>
      </c>
      <c r="AH56" s="142">
        <v>0</v>
      </c>
      <c r="AI56" s="142">
        <v>0</v>
      </c>
      <c r="AJ56" s="142">
        <v>0</v>
      </c>
      <c r="AK56" s="142">
        <v>0</v>
      </c>
      <c r="AL56" s="142">
        <v>0</v>
      </c>
      <c r="AM56" s="142">
        <v>0</v>
      </c>
      <c r="AN56" s="142">
        <v>0</v>
      </c>
      <c r="AO56" s="142">
        <v>0</v>
      </c>
      <c r="AP56" s="142">
        <v>0</v>
      </c>
      <c r="AQ56" s="142">
        <v>0</v>
      </c>
      <c r="AR56" s="142">
        <v>0</v>
      </c>
      <c r="AS56" s="142">
        <v>0</v>
      </c>
      <c r="AT56" s="142">
        <v>0</v>
      </c>
      <c r="AU56" s="142">
        <v>0</v>
      </c>
      <c r="AV56" s="142">
        <v>0</v>
      </c>
      <c r="AW56" s="142">
        <v>0</v>
      </c>
      <c r="AX56" s="142">
        <v>0</v>
      </c>
      <c r="AY56" s="142">
        <v>0</v>
      </c>
      <c r="AZ56" s="142">
        <v>0</v>
      </c>
      <c r="BA56" s="142">
        <v>0</v>
      </c>
      <c r="BB56" s="142">
        <v>0</v>
      </c>
      <c r="BC56" s="142">
        <v>0</v>
      </c>
      <c r="BD56" s="142">
        <v>0</v>
      </c>
      <c r="BE56" s="142">
        <v>0</v>
      </c>
      <c r="BF56" s="142">
        <v>0</v>
      </c>
      <c r="BG56" s="142">
        <v>0</v>
      </c>
      <c r="BH56" s="142">
        <v>0</v>
      </c>
      <c r="BI56" s="142">
        <v>0</v>
      </c>
      <c r="BJ56" s="142">
        <v>0</v>
      </c>
      <c r="BK56" s="142">
        <v>0</v>
      </c>
      <c r="BL56" s="142">
        <v>0</v>
      </c>
      <c r="BM56" s="142">
        <v>0</v>
      </c>
      <c r="BN56" s="142">
        <v>0</v>
      </c>
      <c r="BO56" s="142">
        <v>0</v>
      </c>
      <c r="BP56" s="142">
        <v>0</v>
      </c>
      <c r="BQ56" s="142">
        <v>0</v>
      </c>
      <c r="BR56" s="142">
        <v>0</v>
      </c>
      <c r="BS56" s="142">
        <v>0</v>
      </c>
      <c r="BT56" s="142">
        <v>0</v>
      </c>
      <c r="BU56" s="142">
        <v>0</v>
      </c>
      <c r="BV56" s="142">
        <v>0</v>
      </c>
      <c r="BW56" s="142">
        <v>0</v>
      </c>
      <c r="BX56" s="142">
        <v>0</v>
      </c>
      <c r="BY56" s="142">
        <v>0</v>
      </c>
      <c r="BZ56" s="142">
        <v>0</v>
      </c>
      <c r="CA56" s="142">
        <v>0</v>
      </c>
      <c r="CB56" s="142">
        <v>0</v>
      </c>
      <c r="CC56" s="142">
        <v>0</v>
      </c>
      <c r="CD56" s="142">
        <v>0</v>
      </c>
      <c r="CE56" s="142">
        <v>4.29</v>
      </c>
      <c r="CF56" s="142">
        <v>0</v>
      </c>
      <c r="CG56" s="142">
        <v>0</v>
      </c>
      <c r="CH56" s="142">
        <v>0</v>
      </c>
      <c r="CI56" s="142">
        <v>0</v>
      </c>
      <c r="CJ56" s="142">
        <v>0</v>
      </c>
      <c r="CK56" s="142">
        <v>0</v>
      </c>
      <c r="CL56" s="142">
        <v>0</v>
      </c>
      <c r="CM56" s="142">
        <v>0</v>
      </c>
      <c r="CN56" s="142">
        <v>0</v>
      </c>
      <c r="CO56" s="142">
        <v>0</v>
      </c>
      <c r="CP56" s="142">
        <v>0</v>
      </c>
      <c r="CQ56" s="142">
        <v>0</v>
      </c>
      <c r="CR56" s="142">
        <v>0</v>
      </c>
      <c r="CS56" s="142">
        <v>0</v>
      </c>
      <c r="CT56" s="142">
        <v>0</v>
      </c>
      <c r="CU56" s="142">
        <v>0</v>
      </c>
      <c r="CV56" s="142">
        <v>0</v>
      </c>
      <c r="CW56" s="142">
        <v>0</v>
      </c>
      <c r="CX56" s="142">
        <v>0</v>
      </c>
      <c r="CY56" s="142">
        <v>0</v>
      </c>
      <c r="CZ56" s="142">
        <v>0</v>
      </c>
      <c r="DA56" s="142">
        <v>0</v>
      </c>
      <c r="DB56" s="142">
        <v>0</v>
      </c>
      <c r="DC56" s="142">
        <v>0</v>
      </c>
      <c r="DD56" s="142">
        <v>0</v>
      </c>
      <c r="DE56" s="142">
        <v>0</v>
      </c>
      <c r="DF56" s="142">
        <v>0</v>
      </c>
      <c r="DG56" s="142">
        <v>0</v>
      </c>
      <c r="DH56" s="142">
        <v>0</v>
      </c>
      <c r="DI56" s="142">
        <v>0</v>
      </c>
      <c r="DJ56" s="142">
        <v>0</v>
      </c>
      <c r="DK56" s="142">
        <v>0</v>
      </c>
      <c r="DL56" s="142">
        <v>0</v>
      </c>
      <c r="DM56" s="142">
        <v>0</v>
      </c>
      <c r="DN56" s="142">
        <v>0</v>
      </c>
      <c r="DO56" s="142">
        <v>0</v>
      </c>
      <c r="DP56" s="142">
        <v>0</v>
      </c>
      <c r="DQ56" s="142">
        <v>0</v>
      </c>
      <c r="DR56" s="142">
        <v>0</v>
      </c>
      <c r="DS56" s="142">
        <v>0</v>
      </c>
      <c r="DT56" s="142">
        <v>0</v>
      </c>
      <c r="DU56" s="142">
        <v>0</v>
      </c>
      <c r="DV56" s="142">
        <v>0</v>
      </c>
      <c r="DW56" s="142">
        <v>0</v>
      </c>
      <c r="DX56" s="142">
        <v>0</v>
      </c>
      <c r="DY56" s="142">
        <v>0</v>
      </c>
      <c r="DZ56" s="142">
        <v>0</v>
      </c>
      <c r="EA56" s="142">
        <v>0</v>
      </c>
      <c r="EB56" s="142">
        <v>0</v>
      </c>
      <c r="EC56" s="142">
        <v>0</v>
      </c>
      <c r="ED56" s="142">
        <v>0</v>
      </c>
      <c r="EE56" s="142">
        <v>0</v>
      </c>
      <c r="EF56" s="142">
        <v>0</v>
      </c>
      <c r="EG56" s="142">
        <v>0</v>
      </c>
      <c r="EH56" s="142">
        <v>0</v>
      </c>
      <c r="EI56" s="142">
        <v>0</v>
      </c>
      <c r="EJ56" s="142">
        <v>0</v>
      </c>
      <c r="EK56" s="142">
        <v>0</v>
      </c>
      <c r="EL56" s="142">
        <v>0</v>
      </c>
      <c r="EM56" s="142">
        <v>0</v>
      </c>
      <c r="EN56" s="142">
        <v>0</v>
      </c>
      <c r="EO56" s="142">
        <v>0</v>
      </c>
      <c r="EP56" s="142">
        <v>0</v>
      </c>
      <c r="EQ56" s="142">
        <v>0</v>
      </c>
      <c r="ER56" s="142">
        <v>0</v>
      </c>
      <c r="ES56" s="142">
        <v>0</v>
      </c>
      <c r="ET56" s="142">
        <v>0</v>
      </c>
      <c r="EU56" s="142">
        <v>0</v>
      </c>
      <c r="EV56" s="142">
        <v>0</v>
      </c>
      <c r="EW56" s="142">
        <v>0</v>
      </c>
      <c r="EX56" s="142">
        <v>0</v>
      </c>
      <c r="EY56" s="142">
        <v>0</v>
      </c>
      <c r="EZ56" s="142">
        <v>0</v>
      </c>
      <c r="FA56" s="142">
        <v>0</v>
      </c>
      <c r="FB56">
        <v>0</v>
      </c>
      <c r="FC56">
        <v>0</v>
      </c>
      <c r="FD56">
        <v>0</v>
      </c>
      <c r="FE56">
        <v>0</v>
      </c>
      <c r="FF56">
        <v>0</v>
      </c>
      <c r="FG56">
        <v>0</v>
      </c>
      <c r="FH56">
        <v>0</v>
      </c>
      <c r="FI56">
        <v>0</v>
      </c>
      <c r="FJ56">
        <v>0</v>
      </c>
      <c r="FK56">
        <v>0</v>
      </c>
    </row>
    <row r="57" spans="1:167">
      <c r="A57">
        <v>1475</v>
      </c>
      <c r="B57" t="s">
        <v>6</v>
      </c>
      <c r="C57" s="143">
        <f t="shared" si="3"/>
        <v>18.185000000000002</v>
      </c>
      <c r="D57" s="142">
        <v>0</v>
      </c>
      <c r="E57" s="142">
        <v>0</v>
      </c>
      <c r="F57" s="142">
        <v>0</v>
      </c>
      <c r="G57" s="142">
        <v>0</v>
      </c>
      <c r="H57" s="142">
        <v>0</v>
      </c>
      <c r="I57" s="142">
        <v>0</v>
      </c>
      <c r="J57" s="142">
        <v>0</v>
      </c>
      <c r="K57" s="142">
        <v>0</v>
      </c>
      <c r="L57" s="142">
        <v>0</v>
      </c>
      <c r="M57" s="142">
        <v>0</v>
      </c>
      <c r="N57" s="142">
        <v>0</v>
      </c>
      <c r="O57" s="142">
        <v>0</v>
      </c>
      <c r="P57" s="142">
        <v>0</v>
      </c>
      <c r="Q57" s="142">
        <v>0</v>
      </c>
      <c r="R57" s="142">
        <v>0</v>
      </c>
      <c r="S57" s="142">
        <v>0</v>
      </c>
      <c r="T57" s="142">
        <v>0</v>
      </c>
      <c r="U57" s="142">
        <v>0</v>
      </c>
      <c r="V57" s="142">
        <v>0</v>
      </c>
      <c r="W57" s="142">
        <v>0</v>
      </c>
      <c r="X57" s="142">
        <v>0</v>
      </c>
      <c r="Y57" s="142">
        <v>0</v>
      </c>
      <c r="Z57" s="142">
        <v>0</v>
      </c>
      <c r="AA57" s="142">
        <v>0</v>
      </c>
      <c r="AB57" s="142">
        <v>0</v>
      </c>
      <c r="AC57" s="142">
        <v>0</v>
      </c>
      <c r="AD57" s="142">
        <v>0</v>
      </c>
      <c r="AE57" s="142">
        <v>0</v>
      </c>
      <c r="AF57" s="142">
        <v>0</v>
      </c>
      <c r="AG57" s="142">
        <v>0</v>
      </c>
      <c r="AH57" s="142">
        <v>0</v>
      </c>
      <c r="AI57" s="142">
        <v>0</v>
      </c>
      <c r="AJ57" s="142">
        <v>0</v>
      </c>
      <c r="AK57" s="142">
        <v>0</v>
      </c>
      <c r="AL57" s="142">
        <v>0</v>
      </c>
      <c r="AM57" s="142">
        <v>0</v>
      </c>
      <c r="AN57" s="142">
        <v>0</v>
      </c>
      <c r="AO57" s="142">
        <v>0</v>
      </c>
      <c r="AP57" s="142">
        <v>0</v>
      </c>
      <c r="AQ57" s="142">
        <v>0</v>
      </c>
      <c r="AR57" s="142">
        <v>0</v>
      </c>
      <c r="AS57" s="142">
        <v>0</v>
      </c>
      <c r="AT57" s="142">
        <v>0</v>
      </c>
      <c r="AU57" s="142">
        <v>0</v>
      </c>
      <c r="AV57" s="142">
        <v>0</v>
      </c>
      <c r="AW57" s="142">
        <v>0</v>
      </c>
      <c r="AX57" s="142">
        <v>0</v>
      </c>
      <c r="AY57" s="142">
        <v>0</v>
      </c>
      <c r="AZ57" s="142">
        <v>0</v>
      </c>
      <c r="BA57" s="142">
        <v>0</v>
      </c>
      <c r="BB57" s="142">
        <v>0</v>
      </c>
      <c r="BC57" s="142">
        <v>0</v>
      </c>
      <c r="BD57" s="142">
        <v>0</v>
      </c>
      <c r="BE57" s="142">
        <v>0</v>
      </c>
      <c r="BF57" s="142">
        <v>0</v>
      </c>
      <c r="BG57" s="142">
        <v>0</v>
      </c>
      <c r="BH57" s="142">
        <v>0</v>
      </c>
      <c r="BI57" s="142">
        <v>0</v>
      </c>
      <c r="BJ57" s="142">
        <v>0</v>
      </c>
      <c r="BK57" s="142">
        <v>0</v>
      </c>
      <c r="BL57" s="142">
        <v>0</v>
      </c>
      <c r="BM57" s="142">
        <v>0</v>
      </c>
      <c r="BN57" s="142">
        <v>0</v>
      </c>
      <c r="BO57" s="142">
        <v>0</v>
      </c>
      <c r="BP57" s="142">
        <v>0</v>
      </c>
      <c r="BQ57" s="142">
        <v>0</v>
      </c>
      <c r="BR57" s="142">
        <v>0</v>
      </c>
      <c r="BS57" s="142">
        <v>0</v>
      </c>
      <c r="BT57" s="142">
        <v>0</v>
      </c>
      <c r="BU57" s="142">
        <v>0</v>
      </c>
      <c r="BV57" s="142">
        <v>0</v>
      </c>
      <c r="BW57" s="142">
        <v>0</v>
      </c>
      <c r="BX57" s="142">
        <v>0</v>
      </c>
      <c r="BY57" s="142">
        <v>0</v>
      </c>
      <c r="BZ57" s="142">
        <v>0</v>
      </c>
      <c r="CA57" s="142">
        <v>0</v>
      </c>
      <c r="CB57" s="142">
        <v>0</v>
      </c>
      <c r="CC57" s="142">
        <v>0</v>
      </c>
      <c r="CD57" s="142">
        <v>0</v>
      </c>
      <c r="CE57" s="142">
        <v>0</v>
      </c>
      <c r="CF57" s="142">
        <v>0</v>
      </c>
      <c r="CG57" s="142">
        <v>4.8600000000000003</v>
      </c>
      <c r="CH57" s="142">
        <v>0</v>
      </c>
      <c r="CI57" s="142">
        <v>0</v>
      </c>
      <c r="CJ57" s="142">
        <v>0</v>
      </c>
      <c r="CK57" s="142">
        <v>0</v>
      </c>
      <c r="CL57" s="142">
        <v>0</v>
      </c>
      <c r="CM57" s="142">
        <v>0</v>
      </c>
      <c r="CN57" s="142">
        <v>0</v>
      </c>
      <c r="CO57" s="142">
        <v>0</v>
      </c>
      <c r="CP57" s="142">
        <v>0</v>
      </c>
      <c r="CQ57" s="142">
        <v>0</v>
      </c>
      <c r="CR57" s="142">
        <v>0</v>
      </c>
      <c r="CS57" s="142">
        <v>0</v>
      </c>
      <c r="CT57" s="142">
        <v>0</v>
      </c>
      <c r="CU57" s="142">
        <v>5.0250000000000004</v>
      </c>
      <c r="CV57" s="142">
        <v>0</v>
      </c>
      <c r="CW57" s="142">
        <v>0</v>
      </c>
      <c r="CX57" s="142">
        <v>0</v>
      </c>
      <c r="CY57" s="142">
        <v>0</v>
      </c>
      <c r="CZ57" s="142">
        <v>0</v>
      </c>
      <c r="DA57" s="142">
        <v>0</v>
      </c>
      <c r="DB57" s="142">
        <v>0</v>
      </c>
      <c r="DC57" s="142">
        <v>0</v>
      </c>
      <c r="DD57" s="142">
        <v>0</v>
      </c>
      <c r="DE57" s="142">
        <v>0</v>
      </c>
      <c r="DF57" s="142">
        <v>0</v>
      </c>
      <c r="DG57" s="142">
        <v>0</v>
      </c>
      <c r="DH57" s="142">
        <v>0</v>
      </c>
      <c r="DI57" s="142">
        <v>0</v>
      </c>
      <c r="DJ57" s="142">
        <v>0</v>
      </c>
      <c r="DK57" s="142">
        <v>0</v>
      </c>
      <c r="DL57" s="142">
        <v>0</v>
      </c>
      <c r="DM57" s="142">
        <v>0</v>
      </c>
      <c r="DN57" s="142">
        <v>0</v>
      </c>
      <c r="DO57" s="142">
        <v>0</v>
      </c>
      <c r="DP57" s="142">
        <v>0</v>
      </c>
      <c r="DQ57" s="142">
        <v>0</v>
      </c>
      <c r="DR57" s="142">
        <v>0</v>
      </c>
      <c r="DS57" s="142">
        <v>0</v>
      </c>
      <c r="DT57" s="142">
        <v>0</v>
      </c>
      <c r="DU57" s="142">
        <v>0</v>
      </c>
      <c r="DV57" s="142">
        <v>0</v>
      </c>
      <c r="DW57" s="142">
        <v>0</v>
      </c>
      <c r="DX57" s="142">
        <v>0</v>
      </c>
      <c r="DY57" s="142">
        <v>0</v>
      </c>
      <c r="DZ57" s="142">
        <v>0</v>
      </c>
      <c r="EA57" s="142">
        <v>0</v>
      </c>
      <c r="EB57" s="142">
        <v>0</v>
      </c>
      <c r="EC57" s="142">
        <v>0</v>
      </c>
      <c r="ED57" s="142">
        <v>0</v>
      </c>
      <c r="EE57" s="142">
        <v>0</v>
      </c>
      <c r="EF57" s="142">
        <v>0</v>
      </c>
      <c r="EG57" s="142">
        <v>0</v>
      </c>
      <c r="EH57" s="142">
        <v>0</v>
      </c>
      <c r="EI57" s="142">
        <v>0</v>
      </c>
      <c r="EJ57" s="142">
        <v>0</v>
      </c>
      <c r="EK57" s="142">
        <v>0</v>
      </c>
      <c r="EL57" s="142">
        <v>0</v>
      </c>
      <c r="EM57" s="142">
        <v>0</v>
      </c>
      <c r="EN57" s="142">
        <v>0</v>
      </c>
      <c r="EO57" s="142">
        <v>0</v>
      </c>
      <c r="EP57" s="142">
        <v>0</v>
      </c>
      <c r="EQ57" s="142">
        <v>0</v>
      </c>
      <c r="ER57" s="142">
        <v>0</v>
      </c>
      <c r="ES57" s="142">
        <v>0</v>
      </c>
      <c r="ET57" s="142">
        <v>0</v>
      </c>
      <c r="EU57" s="142">
        <v>8.3000000000000007</v>
      </c>
      <c r="EV57" s="142">
        <v>0</v>
      </c>
      <c r="EW57" s="142">
        <v>0</v>
      </c>
      <c r="EX57" s="142">
        <v>0</v>
      </c>
      <c r="EY57" s="142">
        <v>0</v>
      </c>
      <c r="EZ57" s="142">
        <v>0</v>
      </c>
      <c r="FA57" s="142">
        <v>0</v>
      </c>
      <c r="FB57">
        <v>0</v>
      </c>
      <c r="FC57">
        <v>0</v>
      </c>
      <c r="FD57">
        <v>0</v>
      </c>
      <c r="FE57">
        <v>0</v>
      </c>
      <c r="FF57">
        <v>0</v>
      </c>
      <c r="FG57">
        <v>0</v>
      </c>
      <c r="FH57">
        <v>0</v>
      </c>
      <c r="FI57">
        <v>0</v>
      </c>
      <c r="FJ57">
        <v>0</v>
      </c>
      <c r="FK57">
        <v>0</v>
      </c>
    </row>
    <row r="58" spans="1:167">
      <c r="A58">
        <v>1480</v>
      </c>
      <c r="B58" t="s">
        <v>6</v>
      </c>
      <c r="C58" s="143">
        <f t="shared" si="3"/>
        <v>2</v>
      </c>
      <c r="D58" s="142">
        <v>0</v>
      </c>
      <c r="E58" s="142">
        <v>0</v>
      </c>
      <c r="F58" s="142">
        <v>0</v>
      </c>
      <c r="G58" s="142">
        <v>0</v>
      </c>
      <c r="H58" s="142">
        <v>0</v>
      </c>
      <c r="I58" s="142">
        <v>0</v>
      </c>
      <c r="J58" s="142">
        <v>0</v>
      </c>
      <c r="K58" s="142">
        <v>0</v>
      </c>
      <c r="L58" s="142">
        <v>0</v>
      </c>
      <c r="M58" s="142">
        <v>0</v>
      </c>
      <c r="N58" s="142">
        <v>0</v>
      </c>
      <c r="O58" s="142">
        <v>0</v>
      </c>
      <c r="P58" s="142">
        <v>0</v>
      </c>
      <c r="Q58" s="142">
        <v>0</v>
      </c>
      <c r="R58" s="142">
        <v>0</v>
      </c>
      <c r="S58" s="142">
        <v>0</v>
      </c>
      <c r="T58" s="142">
        <v>0</v>
      </c>
      <c r="U58" s="142">
        <v>2</v>
      </c>
      <c r="V58" s="142">
        <v>0</v>
      </c>
      <c r="W58" s="142">
        <v>0</v>
      </c>
      <c r="X58" s="142">
        <v>0</v>
      </c>
      <c r="Y58" s="142">
        <v>0</v>
      </c>
      <c r="Z58" s="142">
        <v>0</v>
      </c>
      <c r="AA58" s="142">
        <v>0</v>
      </c>
      <c r="AB58" s="142">
        <v>0</v>
      </c>
      <c r="AC58" s="142">
        <v>0</v>
      </c>
      <c r="AD58" s="142">
        <v>0</v>
      </c>
      <c r="AE58" s="142">
        <v>0</v>
      </c>
      <c r="AF58" s="142">
        <v>0</v>
      </c>
      <c r="AG58" s="142">
        <v>0</v>
      </c>
      <c r="AH58" s="142">
        <v>0</v>
      </c>
      <c r="AI58" s="142">
        <v>0</v>
      </c>
      <c r="AJ58" s="142">
        <v>0</v>
      </c>
      <c r="AK58" s="142">
        <v>0</v>
      </c>
      <c r="AL58" s="142">
        <v>0</v>
      </c>
      <c r="AM58" s="142">
        <v>0</v>
      </c>
      <c r="AN58" s="142">
        <v>0</v>
      </c>
      <c r="AO58" s="142">
        <v>0</v>
      </c>
      <c r="AP58" s="142">
        <v>0</v>
      </c>
      <c r="AQ58" s="142">
        <v>0</v>
      </c>
      <c r="AR58" s="142">
        <v>0</v>
      </c>
      <c r="AS58" s="142">
        <v>0</v>
      </c>
      <c r="AT58" s="142">
        <v>0</v>
      </c>
      <c r="AU58" s="142">
        <v>0</v>
      </c>
      <c r="AV58" s="142">
        <v>0</v>
      </c>
      <c r="AW58" s="142">
        <v>0</v>
      </c>
      <c r="AX58" s="142">
        <v>0</v>
      </c>
      <c r="AY58" s="142">
        <v>0</v>
      </c>
      <c r="AZ58" s="142">
        <v>0</v>
      </c>
      <c r="BA58" s="142">
        <v>0</v>
      </c>
      <c r="BB58" s="142">
        <v>0</v>
      </c>
      <c r="BC58" s="142">
        <v>0</v>
      </c>
      <c r="BD58" s="142">
        <v>0</v>
      </c>
      <c r="BE58" s="142">
        <v>0</v>
      </c>
      <c r="BF58" s="142">
        <v>0</v>
      </c>
      <c r="BG58" s="142">
        <v>0</v>
      </c>
      <c r="BH58" s="142">
        <v>0</v>
      </c>
      <c r="BI58" s="142">
        <v>0</v>
      </c>
      <c r="BJ58" s="142">
        <v>0</v>
      </c>
      <c r="BK58" s="142">
        <v>0</v>
      </c>
      <c r="BL58" s="142">
        <v>0</v>
      </c>
      <c r="BM58" s="142">
        <v>0</v>
      </c>
      <c r="BN58" s="142">
        <v>0</v>
      </c>
      <c r="BO58" s="142">
        <v>0</v>
      </c>
      <c r="BP58" s="142">
        <v>0</v>
      </c>
      <c r="BQ58" s="142">
        <v>0</v>
      </c>
      <c r="BR58" s="142">
        <v>0</v>
      </c>
      <c r="BS58" s="142">
        <v>0</v>
      </c>
      <c r="BT58" s="142">
        <v>0</v>
      </c>
      <c r="BU58" s="142">
        <v>0</v>
      </c>
      <c r="BV58" s="142">
        <v>0</v>
      </c>
      <c r="BW58" s="142">
        <v>0</v>
      </c>
      <c r="BX58" s="142">
        <v>0</v>
      </c>
      <c r="BY58" s="142">
        <v>0</v>
      </c>
      <c r="BZ58" s="142">
        <v>0</v>
      </c>
      <c r="CA58" s="142">
        <v>0</v>
      </c>
      <c r="CB58" s="142">
        <v>0</v>
      </c>
      <c r="CC58" s="142">
        <v>0</v>
      </c>
      <c r="CD58" s="142">
        <v>0</v>
      </c>
      <c r="CE58" s="142">
        <v>0</v>
      </c>
      <c r="CF58" s="142">
        <v>0</v>
      </c>
      <c r="CG58" s="142">
        <v>0</v>
      </c>
      <c r="CH58" s="142">
        <v>0</v>
      </c>
      <c r="CI58" s="142">
        <v>0</v>
      </c>
      <c r="CJ58" s="142">
        <v>0</v>
      </c>
      <c r="CK58" s="142">
        <v>0</v>
      </c>
      <c r="CL58" s="142">
        <v>0</v>
      </c>
      <c r="CM58" s="142">
        <v>0</v>
      </c>
      <c r="CN58" s="142">
        <v>0</v>
      </c>
      <c r="CO58" s="142">
        <v>0</v>
      </c>
      <c r="CP58" s="142">
        <v>0</v>
      </c>
      <c r="CQ58" s="142">
        <v>0</v>
      </c>
      <c r="CR58" s="142">
        <v>0</v>
      </c>
      <c r="CS58" s="142">
        <v>0</v>
      </c>
      <c r="CT58" s="142">
        <v>0</v>
      </c>
      <c r="CU58" s="142">
        <v>0</v>
      </c>
      <c r="CV58" s="142">
        <v>0</v>
      </c>
      <c r="CW58" s="142">
        <v>0</v>
      </c>
      <c r="CX58" s="142">
        <v>0</v>
      </c>
      <c r="CY58" s="142">
        <v>0</v>
      </c>
      <c r="CZ58" s="142">
        <v>0</v>
      </c>
      <c r="DA58" s="142">
        <v>0</v>
      </c>
      <c r="DB58" s="142">
        <v>0</v>
      </c>
      <c r="DC58" s="142">
        <v>0</v>
      </c>
      <c r="DD58" s="142">
        <v>0</v>
      </c>
      <c r="DE58" s="142">
        <v>0</v>
      </c>
      <c r="DF58" s="142">
        <v>0</v>
      </c>
      <c r="DG58" s="142">
        <v>0</v>
      </c>
      <c r="DH58" s="142">
        <v>0</v>
      </c>
      <c r="DI58" s="142">
        <v>0</v>
      </c>
      <c r="DJ58" s="142">
        <v>0</v>
      </c>
      <c r="DK58" s="142">
        <v>0</v>
      </c>
      <c r="DL58" s="142">
        <v>0</v>
      </c>
      <c r="DM58" s="142">
        <v>0</v>
      </c>
      <c r="DN58" s="142">
        <v>0</v>
      </c>
      <c r="DO58" s="142">
        <v>0</v>
      </c>
      <c r="DP58" s="142">
        <v>0</v>
      </c>
      <c r="DQ58" s="142">
        <v>0</v>
      </c>
      <c r="DR58" s="142">
        <v>0</v>
      </c>
      <c r="DS58" s="142">
        <v>0</v>
      </c>
      <c r="DT58" s="142">
        <v>0</v>
      </c>
      <c r="DU58" s="142">
        <v>0</v>
      </c>
      <c r="DV58" s="142">
        <v>0</v>
      </c>
      <c r="DW58" s="142">
        <v>0</v>
      </c>
      <c r="DX58" s="142">
        <v>0</v>
      </c>
      <c r="DY58" s="142">
        <v>0</v>
      </c>
      <c r="DZ58" s="142">
        <v>0</v>
      </c>
      <c r="EA58" s="142">
        <v>0</v>
      </c>
      <c r="EB58" s="142">
        <v>0</v>
      </c>
      <c r="EC58" s="142">
        <v>0</v>
      </c>
      <c r="ED58" s="142">
        <v>0</v>
      </c>
      <c r="EE58" s="142">
        <v>0</v>
      </c>
      <c r="EF58" s="142">
        <v>0</v>
      </c>
      <c r="EG58" s="142">
        <v>0</v>
      </c>
      <c r="EH58" s="142">
        <v>0</v>
      </c>
      <c r="EI58" s="142">
        <v>0</v>
      </c>
      <c r="EJ58" s="142">
        <v>0</v>
      </c>
      <c r="EK58" s="142">
        <v>0</v>
      </c>
      <c r="EL58" s="142">
        <v>0</v>
      </c>
      <c r="EM58" s="142">
        <v>0</v>
      </c>
      <c r="EN58" s="142">
        <v>0</v>
      </c>
      <c r="EO58" s="142">
        <v>0</v>
      </c>
      <c r="EP58" s="142">
        <v>0</v>
      </c>
      <c r="EQ58" s="142">
        <v>0</v>
      </c>
      <c r="ER58" s="142">
        <v>0</v>
      </c>
      <c r="ES58" s="142">
        <v>0</v>
      </c>
      <c r="ET58" s="142">
        <v>0</v>
      </c>
      <c r="EU58" s="142">
        <v>0</v>
      </c>
      <c r="EV58" s="142">
        <v>0</v>
      </c>
      <c r="EW58" s="142">
        <v>0</v>
      </c>
      <c r="EX58" s="142">
        <v>0</v>
      </c>
      <c r="EY58" s="142">
        <v>0</v>
      </c>
      <c r="EZ58" s="142">
        <v>0</v>
      </c>
      <c r="FA58" s="142">
        <v>0</v>
      </c>
      <c r="FB58">
        <v>0</v>
      </c>
      <c r="FC58">
        <v>0</v>
      </c>
      <c r="FD58">
        <v>0</v>
      </c>
      <c r="FE58">
        <v>0</v>
      </c>
      <c r="FF58">
        <v>0</v>
      </c>
      <c r="FG58">
        <v>0</v>
      </c>
      <c r="FH58">
        <v>0</v>
      </c>
      <c r="FI58">
        <v>0</v>
      </c>
      <c r="FJ58">
        <v>0</v>
      </c>
      <c r="FK58">
        <v>0</v>
      </c>
    </row>
    <row r="59" spans="1:167">
      <c r="A59">
        <v>1485</v>
      </c>
      <c r="B59" t="s">
        <v>6</v>
      </c>
      <c r="C59" s="143">
        <f t="shared" si="3"/>
        <v>2</v>
      </c>
      <c r="D59" s="142">
        <v>0</v>
      </c>
      <c r="E59" s="142">
        <v>0</v>
      </c>
      <c r="F59" s="142">
        <v>0</v>
      </c>
      <c r="G59" s="142">
        <v>0</v>
      </c>
      <c r="H59" s="142">
        <v>0</v>
      </c>
      <c r="I59" s="142">
        <v>0</v>
      </c>
      <c r="J59" s="142">
        <v>0</v>
      </c>
      <c r="K59" s="142">
        <v>0</v>
      </c>
      <c r="L59" s="142">
        <v>0</v>
      </c>
      <c r="M59" s="142">
        <v>0</v>
      </c>
      <c r="N59" s="142">
        <v>0</v>
      </c>
      <c r="O59" s="142">
        <v>0</v>
      </c>
      <c r="P59" s="142">
        <v>0</v>
      </c>
      <c r="Q59" s="142">
        <v>0</v>
      </c>
      <c r="R59" s="142">
        <v>0</v>
      </c>
      <c r="S59" s="142">
        <v>0</v>
      </c>
      <c r="T59" s="142">
        <v>0</v>
      </c>
      <c r="U59" s="142">
        <v>0</v>
      </c>
      <c r="V59" s="142">
        <v>0</v>
      </c>
      <c r="W59" s="142">
        <v>0</v>
      </c>
      <c r="X59" s="142">
        <v>0</v>
      </c>
      <c r="Y59" s="142">
        <v>0</v>
      </c>
      <c r="Z59" s="142">
        <v>0</v>
      </c>
      <c r="AA59" s="142">
        <v>0</v>
      </c>
      <c r="AB59" s="142">
        <v>0</v>
      </c>
      <c r="AC59" s="142">
        <v>0</v>
      </c>
      <c r="AD59" s="142">
        <v>0</v>
      </c>
      <c r="AE59" s="142">
        <v>0</v>
      </c>
      <c r="AF59" s="142">
        <v>0</v>
      </c>
      <c r="AG59" s="142">
        <v>0</v>
      </c>
      <c r="AH59" s="142">
        <v>0</v>
      </c>
      <c r="AI59" s="142">
        <v>0</v>
      </c>
      <c r="AJ59" s="142">
        <v>0</v>
      </c>
      <c r="AK59" s="142">
        <v>0</v>
      </c>
      <c r="AL59" s="142">
        <v>2</v>
      </c>
      <c r="AM59" s="142">
        <v>0</v>
      </c>
      <c r="AN59" s="142">
        <v>0</v>
      </c>
      <c r="AO59" s="142">
        <v>0</v>
      </c>
      <c r="AP59" s="142">
        <v>0</v>
      </c>
      <c r="AQ59" s="142">
        <v>0</v>
      </c>
      <c r="AR59" s="142">
        <v>0</v>
      </c>
      <c r="AS59" s="142">
        <v>0</v>
      </c>
      <c r="AT59" s="142">
        <v>0</v>
      </c>
      <c r="AU59" s="142">
        <v>0</v>
      </c>
      <c r="AV59" s="142">
        <v>0</v>
      </c>
      <c r="AW59" s="142">
        <v>0</v>
      </c>
      <c r="AX59" s="142">
        <v>0</v>
      </c>
      <c r="AY59" s="142">
        <v>0</v>
      </c>
      <c r="AZ59" s="142">
        <v>0</v>
      </c>
      <c r="BA59" s="142">
        <v>0</v>
      </c>
      <c r="BB59" s="142">
        <v>0</v>
      </c>
      <c r="BC59" s="142">
        <v>0</v>
      </c>
      <c r="BD59" s="142">
        <v>0</v>
      </c>
      <c r="BE59" s="142">
        <v>0</v>
      </c>
      <c r="BF59" s="142">
        <v>0</v>
      </c>
      <c r="BG59" s="142">
        <v>0</v>
      </c>
      <c r="BH59" s="142">
        <v>0</v>
      </c>
      <c r="BI59" s="142">
        <v>0</v>
      </c>
      <c r="BJ59" s="142">
        <v>0</v>
      </c>
      <c r="BK59" s="142">
        <v>0</v>
      </c>
      <c r="BL59" s="142">
        <v>0</v>
      </c>
      <c r="BM59" s="142">
        <v>0</v>
      </c>
      <c r="BN59" s="142">
        <v>0</v>
      </c>
      <c r="BO59" s="142">
        <v>0</v>
      </c>
      <c r="BP59" s="142">
        <v>0</v>
      </c>
      <c r="BQ59" s="142">
        <v>0</v>
      </c>
      <c r="BR59" s="142">
        <v>0</v>
      </c>
      <c r="BS59" s="142">
        <v>0</v>
      </c>
      <c r="BT59" s="142">
        <v>0</v>
      </c>
      <c r="BU59" s="142">
        <v>0</v>
      </c>
      <c r="BV59" s="142">
        <v>0</v>
      </c>
      <c r="BW59" s="142">
        <v>0</v>
      </c>
      <c r="BX59" s="142">
        <v>0</v>
      </c>
      <c r="BY59" s="142">
        <v>0</v>
      </c>
      <c r="BZ59" s="142">
        <v>0</v>
      </c>
      <c r="CA59" s="142">
        <v>0</v>
      </c>
      <c r="CB59" s="142">
        <v>0</v>
      </c>
      <c r="CC59" s="142">
        <v>0</v>
      </c>
      <c r="CD59" s="142">
        <v>0</v>
      </c>
      <c r="CE59" s="142">
        <v>0</v>
      </c>
      <c r="CF59" s="142">
        <v>0</v>
      </c>
      <c r="CG59" s="142">
        <v>0</v>
      </c>
      <c r="CH59" s="142">
        <v>0</v>
      </c>
      <c r="CI59" s="142">
        <v>0</v>
      </c>
      <c r="CJ59" s="142">
        <v>0</v>
      </c>
      <c r="CK59" s="142">
        <v>0</v>
      </c>
      <c r="CL59" s="142">
        <v>0</v>
      </c>
      <c r="CM59" s="142">
        <v>0</v>
      </c>
      <c r="CN59" s="142">
        <v>0</v>
      </c>
      <c r="CO59" s="142">
        <v>0</v>
      </c>
      <c r="CP59" s="142">
        <v>0</v>
      </c>
      <c r="CQ59" s="142">
        <v>0</v>
      </c>
      <c r="CR59" s="142">
        <v>0</v>
      </c>
      <c r="CS59" s="142">
        <v>0</v>
      </c>
      <c r="CT59" s="142">
        <v>0</v>
      </c>
      <c r="CU59" s="142">
        <v>0</v>
      </c>
      <c r="CV59" s="142">
        <v>0</v>
      </c>
      <c r="CW59" s="142">
        <v>0</v>
      </c>
      <c r="CX59" s="142">
        <v>0</v>
      </c>
      <c r="CY59" s="142">
        <v>0</v>
      </c>
      <c r="CZ59" s="142">
        <v>0</v>
      </c>
      <c r="DA59" s="142">
        <v>0</v>
      </c>
      <c r="DB59" s="142">
        <v>0</v>
      </c>
      <c r="DC59" s="142">
        <v>0</v>
      </c>
      <c r="DD59" s="142">
        <v>0</v>
      </c>
      <c r="DE59" s="142">
        <v>0</v>
      </c>
      <c r="DF59" s="142">
        <v>0</v>
      </c>
      <c r="DG59" s="142">
        <v>0</v>
      </c>
      <c r="DH59" s="142">
        <v>0</v>
      </c>
      <c r="DI59" s="142">
        <v>0</v>
      </c>
      <c r="DJ59" s="142">
        <v>0</v>
      </c>
      <c r="DK59" s="142">
        <v>0</v>
      </c>
      <c r="DL59" s="142">
        <v>0</v>
      </c>
      <c r="DM59" s="142">
        <v>0</v>
      </c>
      <c r="DN59" s="142">
        <v>0</v>
      </c>
      <c r="DO59" s="142">
        <v>0</v>
      </c>
      <c r="DP59" s="142">
        <v>0</v>
      </c>
      <c r="DQ59" s="142">
        <v>0</v>
      </c>
      <c r="DR59" s="142">
        <v>0</v>
      </c>
      <c r="DS59" s="142">
        <v>0</v>
      </c>
      <c r="DT59" s="142">
        <v>0</v>
      </c>
      <c r="DU59" s="142">
        <v>0</v>
      </c>
      <c r="DV59" s="142">
        <v>0</v>
      </c>
      <c r="DW59" s="142">
        <v>0</v>
      </c>
      <c r="DX59" s="142">
        <v>0</v>
      </c>
      <c r="DY59" s="142">
        <v>0</v>
      </c>
      <c r="DZ59" s="142">
        <v>0</v>
      </c>
      <c r="EA59" s="142">
        <v>0</v>
      </c>
      <c r="EB59" s="142">
        <v>0</v>
      </c>
      <c r="EC59" s="142">
        <v>0</v>
      </c>
      <c r="ED59" s="142">
        <v>0</v>
      </c>
      <c r="EE59" s="142">
        <v>0</v>
      </c>
      <c r="EF59" s="142">
        <v>0</v>
      </c>
      <c r="EG59" s="142">
        <v>0</v>
      </c>
      <c r="EH59" s="142">
        <v>0</v>
      </c>
      <c r="EI59" s="142">
        <v>0</v>
      </c>
      <c r="EJ59" s="142">
        <v>0</v>
      </c>
      <c r="EK59" s="142">
        <v>0</v>
      </c>
      <c r="EL59" s="142">
        <v>0</v>
      </c>
      <c r="EM59" s="142">
        <v>0</v>
      </c>
      <c r="EN59" s="142">
        <v>0</v>
      </c>
      <c r="EO59" s="142">
        <v>0</v>
      </c>
      <c r="EP59" s="142">
        <v>0</v>
      </c>
      <c r="EQ59" s="142">
        <v>0</v>
      </c>
      <c r="ER59" s="142">
        <v>0</v>
      </c>
      <c r="ES59" s="142">
        <v>0</v>
      </c>
      <c r="ET59" s="142">
        <v>0</v>
      </c>
      <c r="EU59" s="142">
        <v>0</v>
      </c>
      <c r="EV59" s="142">
        <v>0</v>
      </c>
      <c r="EW59" s="142">
        <v>0</v>
      </c>
      <c r="EX59" s="142">
        <v>0</v>
      </c>
      <c r="EY59" s="142">
        <v>0</v>
      </c>
      <c r="EZ59" s="142">
        <v>0</v>
      </c>
      <c r="FA59" s="142">
        <v>0</v>
      </c>
      <c r="FB59">
        <v>0</v>
      </c>
      <c r="FC59">
        <v>0</v>
      </c>
      <c r="FD59">
        <v>0</v>
      </c>
      <c r="FE59">
        <v>0</v>
      </c>
      <c r="FF59">
        <v>0</v>
      </c>
      <c r="FG59">
        <v>0</v>
      </c>
      <c r="FH59">
        <v>0</v>
      </c>
      <c r="FI59">
        <v>0</v>
      </c>
      <c r="FJ59">
        <v>0</v>
      </c>
      <c r="FK59">
        <v>0</v>
      </c>
    </row>
    <row r="60" spans="1:167">
      <c r="A60">
        <v>1490</v>
      </c>
      <c r="B60" t="s">
        <v>6</v>
      </c>
      <c r="C60" s="143">
        <f t="shared" si="3"/>
        <v>9.3000000000000007</v>
      </c>
      <c r="D60" s="142">
        <v>0</v>
      </c>
      <c r="E60" s="142">
        <v>0</v>
      </c>
      <c r="F60" s="142">
        <v>0</v>
      </c>
      <c r="G60" s="142">
        <v>0</v>
      </c>
      <c r="H60" s="142">
        <v>0</v>
      </c>
      <c r="I60" s="142">
        <v>1.51</v>
      </c>
      <c r="J60" s="142">
        <v>0</v>
      </c>
      <c r="K60" s="142">
        <v>0</v>
      </c>
      <c r="L60" s="142">
        <v>0</v>
      </c>
      <c r="M60" s="142">
        <v>0</v>
      </c>
      <c r="N60" s="142">
        <v>0</v>
      </c>
      <c r="O60" s="142">
        <v>0</v>
      </c>
      <c r="P60" s="142">
        <v>0</v>
      </c>
      <c r="Q60" s="142">
        <v>0</v>
      </c>
      <c r="R60" s="142">
        <v>0</v>
      </c>
      <c r="S60" s="142">
        <v>0</v>
      </c>
      <c r="T60" s="142">
        <v>0</v>
      </c>
      <c r="U60" s="142">
        <v>0</v>
      </c>
      <c r="V60" s="142">
        <v>0</v>
      </c>
      <c r="W60" s="142">
        <v>0</v>
      </c>
      <c r="X60" s="142">
        <v>0</v>
      </c>
      <c r="Y60" s="142">
        <v>0</v>
      </c>
      <c r="Z60" s="142">
        <v>0</v>
      </c>
      <c r="AA60" s="142">
        <v>0</v>
      </c>
      <c r="AB60" s="142">
        <v>0</v>
      </c>
      <c r="AC60" s="142">
        <v>0</v>
      </c>
      <c r="AD60" s="142">
        <v>0</v>
      </c>
      <c r="AE60" s="142">
        <v>0</v>
      </c>
      <c r="AF60" s="142">
        <v>0</v>
      </c>
      <c r="AG60" s="142">
        <v>0</v>
      </c>
      <c r="AH60" s="142">
        <v>0</v>
      </c>
      <c r="AI60" s="142">
        <v>0</v>
      </c>
      <c r="AJ60" s="142">
        <v>0</v>
      </c>
      <c r="AK60" s="142">
        <v>0</v>
      </c>
      <c r="AL60" s="142">
        <v>0</v>
      </c>
      <c r="AM60" s="142">
        <v>0</v>
      </c>
      <c r="AN60" s="142">
        <v>0</v>
      </c>
      <c r="AO60" s="142">
        <v>0</v>
      </c>
      <c r="AP60" s="142">
        <v>0</v>
      </c>
      <c r="AQ60" s="142">
        <v>0</v>
      </c>
      <c r="AR60" s="142">
        <v>0</v>
      </c>
      <c r="AS60" s="142">
        <v>0</v>
      </c>
      <c r="AT60" s="142">
        <v>0</v>
      </c>
      <c r="AU60" s="142">
        <v>0</v>
      </c>
      <c r="AV60" s="142">
        <v>0</v>
      </c>
      <c r="AW60" s="142">
        <v>0</v>
      </c>
      <c r="AX60" s="142">
        <v>0</v>
      </c>
      <c r="AY60" s="142">
        <v>0</v>
      </c>
      <c r="AZ60" s="142">
        <v>0</v>
      </c>
      <c r="BA60" s="142">
        <v>0</v>
      </c>
      <c r="BB60" s="142">
        <v>0</v>
      </c>
      <c r="BC60" s="142">
        <v>0</v>
      </c>
      <c r="BD60" s="142">
        <v>0</v>
      </c>
      <c r="BE60" s="142">
        <v>0</v>
      </c>
      <c r="BF60" s="142">
        <v>0</v>
      </c>
      <c r="BG60" s="142">
        <v>0</v>
      </c>
      <c r="BH60" s="142">
        <v>0</v>
      </c>
      <c r="BI60" s="142">
        <v>0</v>
      </c>
      <c r="BJ60" s="142">
        <v>0</v>
      </c>
      <c r="BK60" s="142">
        <v>0</v>
      </c>
      <c r="BL60" s="142">
        <v>0</v>
      </c>
      <c r="BM60" s="142">
        <v>0</v>
      </c>
      <c r="BN60" s="142">
        <v>0</v>
      </c>
      <c r="BO60" s="142">
        <v>0</v>
      </c>
      <c r="BP60" s="142">
        <v>0</v>
      </c>
      <c r="BQ60" s="142">
        <v>0</v>
      </c>
      <c r="BR60" s="142">
        <v>0</v>
      </c>
      <c r="BS60" s="142">
        <v>0</v>
      </c>
      <c r="BT60" s="142">
        <v>0</v>
      </c>
      <c r="BU60" s="142">
        <v>0</v>
      </c>
      <c r="BV60" s="142">
        <v>0</v>
      </c>
      <c r="BW60" s="142">
        <v>0</v>
      </c>
      <c r="BX60" s="142">
        <v>0</v>
      </c>
      <c r="BY60" s="142">
        <v>0</v>
      </c>
      <c r="BZ60" s="142">
        <v>0</v>
      </c>
      <c r="CA60" s="142">
        <v>0</v>
      </c>
      <c r="CB60" s="142">
        <v>0</v>
      </c>
      <c r="CC60" s="142">
        <v>0</v>
      </c>
      <c r="CD60" s="142">
        <v>0</v>
      </c>
      <c r="CE60" s="142">
        <v>0</v>
      </c>
      <c r="CF60" s="142">
        <v>0</v>
      </c>
      <c r="CG60" s="142">
        <v>0</v>
      </c>
      <c r="CH60" s="142">
        <v>0</v>
      </c>
      <c r="CI60" s="142">
        <v>0</v>
      </c>
      <c r="CJ60" s="142">
        <v>0</v>
      </c>
      <c r="CK60" s="142">
        <v>0</v>
      </c>
      <c r="CL60" s="142">
        <v>0</v>
      </c>
      <c r="CM60" s="142">
        <v>0</v>
      </c>
      <c r="CN60" s="142">
        <v>0</v>
      </c>
      <c r="CO60" s="142">
        <v>0</v>
      </c>
      <c r="CP60" s="142">
        <v>0</v>
      </c>
      <c r="CQ60" s="142">
        <v>0</v>
      </c>
      <c r="CR60" s="142">
        <v>0</v>
      </c>
      <c r="CS60" s="142">
        <v>0</v>
      </c>
      <c r="CT60" s="142">
        <v>0</v>
      </c>
      <c r="CU60" s="142">
        <v>0</v>
      </c>
      <c r="CV60" s="142">
        <v>0</v>
      </c>
      <c r="CW60" s="142">
        <v>0</v>
      </c>
      <c r="CX60" s="142">
        <v>0</v>
      </c>
      <c r="CY60" s="142">
        <v>0</v>
      </c>
      <c r="CZ60" s="142">
        <v>0</v>
      </c>
      <c r="DA60" s="142">
        <v>0</v>
      </c>
      <c r="DB60" s="142">
        <v>0</v>
      </c>
      <c r="DC60" s="142">
        <v>0</v>
      </c>
      <c r="DD60" s="142">
        <v>0</v>
      </c>
      <c r="DE60" s="142">
        <v>0</v>
      </c>
      <c r="DF60" s="142">
        <v>0</v>
      </c>
      <c r="DG60" s="142">
        <v>0</v>
      </c>
      <c r="DH60" s="142">
        <v>0</v>
      </c>
      <c r="DI60" s="142">
        <v>0</v>
      </c>
      <c r="DJ60" s="142">
        <v>0</v>
      </c>
      <c r="DK60" s="142">
        <v>0</v>
      </c>
      <c r="DL60" s="142">
        <v>0</v>
      </c>
      <c r="DM60" s="142">
        <v>0</v>
      </c>
      <c r="DN60" s="142">
        <v>0</v>
      </c>
      <c r="DO60" s="142">
        <v>0</v>
      </c>
      <c r="DP60" s="142">
        <v>0</v>
      </c>
      <c r="DQ60" s="142">
        <v>0</v>
      </c>
      <c r="DR60" s="142">
        <v>0</v>
      </c>
      <c r="DS60" s="142">
        <v>0</v>
      </c>
      <c r="DT60" s="142">
        <v>0</v>
      </c>
      <c r="DU60" s="142">
        <v>0</v>
      </c>
      <c r="DV60" s="142">
        <v>0</v>
      </c>
      <c r="DW60" s="142">
        <v>0</v>
      </c>
      <c r="DX60" s="142">
        <v>0</v>
      </c>
      <c r="DY60" s="142">
        <v>0</v>
      </c>
      <c r="DZ60" s="142">
        <v>0</v>
      </c>
      <c r="EA60" s="142">
        <v>0</v>
      </c>
      <c r="EB60" s="142">
        <v>0</v>
      </c>
      <c r="EC60" s="142">
        <v>0</v>
      </c>
      <c r="ED60" s="142">
        <v>0</v>
      </c>
      <c r="EE60" s="142">
        <v>0</v>
      </c>
      <c r="EF60" s="142">
        <v>0</v>
      </c>
      <c r="EG60" s="142">
        <v>0</v>
      </c>
      <c r="EH60" s="142">
        <v>0</v>
      </c>
      <c r="EI60" s="142">
        <v>0</v>
      </c>
      <c r="EJ60" s="142">
        <v>0</v>
      </c>
      <c r="EK60" s="142">
        <v>0</v>
      </c>
      <c r="EL60" s="142">
        <v>0</v>
      </c>
      <c r="EM60" s="142">
        <v>0</v>
      </c>
      <c r="EN60" s="142">
        <v>0</v>
      </c>
      <c r="EO60" s="142">
        <v>0</v>
      </c>
      <c r="EP60" s="142">
        <v>0</v>
      </c>
      <c r="EQ60" s="142">
        <v>0</v>
      </c>
      <c r="ER60" s="142">
        <v>0</v>
      </c>
      <c r="ES60" s="142">
        <v>7.79</v>
      </c>
      <c r="ET60" s="142">
        <v>0</v>
      </c>
      <c r="EU60" s="142">
        <v>0</v>
      </c>
      <c r="EV60" s="142">
        <v>0</v>
      </c>
      <c r="EW60" s="142">
        <v>0</v>
      </c>
      <c r="EX60" s="142">
        <v>0</v>
      </c>
      <c r="EY60" s="142">
        <v>0</v>
      </c>
      <c r="EZ60" s="142">
        <v>0</v>
      </c>
      <c r="FA60" s="142">
        <v>0</v>
      </c>
      <c r="FB60">
        <v>0</v>
      </c>
      <c r="FC60">
        <v>0</v>
      </c>
      <c r="FD60">
        <v>0</v>
      </c>
      <c r="FE60">
        <v>0</v>
      </c>
      <c r="FF60">
        <v>0</v>
      </c>
      <c r="FG60">
        <v>0</v>
      </c>
      <c r="FH60">
        <v>0</v>
      </c>
      <c r="FI60">
        <v>0</v>
      </c>
      <c r="FJ60">
        <v>0</v>
      </c>
      <c r="FK60">
        <v>0</v>
      </c>
    </row>
    <row r="61" spans="1:167">
      <c r="A61">
        <v>1495</v>
      </c>
      <c r="B61" t="s">
        <v>6</v>
      </c>
      <c r="C61" s="143">
        <f t="shared" si="3"/>
        <v>27.22</v>
      </c>
      <c r="D61" s="142">
        <v>0</v>
      </c>
      <c r="E61" s="142">
        <v>0</v>
      </c>
      <c r="F61" s="142">
        <v>0</v>
      </c>
      <c r="G61" s="142">
        <v>0</v>
      </c>
      <c r="H61" s="142">
        <v>0</v>
      </c>
      <c r="I61" s="142">
        <v>0</v>
      </c>
      <c r="J61" s="142">
        <v>0</v>
      </c>
      <c r="K61" s="142">
        <v>0</v>
      </c>
      <c r="L61" s="142">
        <v>0</v>
      </c>
      <c r="M61" s="142">
        <v>0</v>
      </c>
      <c r="N61" s="142">
        <v>0</v>
      </c>
      <c r="O61" s="142">
        <v>0</v>
      </c>
      <c r="P61" s="142">
        <v>0</v>
      </c>
      <c r="Q61" s="142">
        <v>0</v>
      </c>
      <c r="R61" s="142">
        <v>0</v>
      </c>
      <c r="S61" s="142">
        <v>0</v>
      </c>
      <c r="T61" s="142">
        <v>0</v>
      </c>
      <c r="U61" s="142">
        <v>0</v>
      </c>
      <c r="V61" s="142">
        <v>0</v>
      </c>
      <c r="W61" s="142">
        <v>0</v>
      </c>
      <c r="X61" s="142">
        <v>0</v>
      </c>
      <c r="Y61" s="142">
        <v>0</v>
      </c>
      <c r="Z61" s="142">
        <v>0</v>
      </c>
      <c r="AA61" s="142">
        <v>0</v>
      </c>
      <c r="AB61" s="142">
        <v>0</v>
      </c>
      <c r="AC61" s="142">
        <v>0</v>
      </c>
      <c r="AD61" s="142">
        <v>0</v>
      </c>
      <c r="AE61" s="142">
        <v>0</v>
      </c>
      <c r="AF61" s="142">
        <v>0</v>
      </c>
      <c r="AG61" s="142">
        <v>0</v>
      </c>
      <c r="AH61" s="142">
        <v>0</v>
      </c>
      <c r="AI61" s="142">
        <v>0</v>
      </c>
      <c r="AJ61" s="142">
        <v>0</v>
      </c>
      <c r="AK61" s="142">
        <v>0</v>
      </c>
      <c r="AL61" s="142">
        <v>0</v>
      </c>
      <c r="AM61" s="142">
        <v>0</v>
      </c>
      <c r="AN61" s="142">
        <v>0</v>
      </c>
      <c r="AO61" s="142">
        <v>0</v>
      </c>
      <c r="AP61" s="142">
        <v>0</v>
      </c>
      <c r="AQ61" s="142">
        <v>0</v>
      </c>
      <c r="AR61" s="142">
        <v>0</v>
      </c>
      <c r="AS61" s="142">
        <v>0</v>
      </c>
      <c r="AT61" s="142">
        <v>0</v>
      </c>
      <c r="AU61" s="142">
        <v>0</v>
      </c>
      <c r="AV61" s="142">
        <v>0</v>
      </c>
      <c r="AW61" s="142">
        <v>0</v>
      </c>
      <c r="AX61" s="142">
        <v>0</v>
      </c>
      <c r="AY61" s="142">
        <v>4.75</v>
      </c>
      <c r="AZ61" s="142">
        <v>0</v>
      </c>
      <c r="BA61" s="142">
        <v>0</v>
      </c>
      <c r="BB61" s="142">
        <v>0</v>
      </c>
      <c r="BC61" s="142">
        <v>0</v>
      </c>
      <c r="BD61" s="142">
        <v>0</v>
      </c>
      <c r="BE61" s="142">
        <v>0</v>
      </c>
      <c r="BF61" s="142">
        <v>0</v>
      </c>
      <c r="BG61" s="142">
        <v>0</v>
      </c>
      <c r="BH61" s="142">
        <v>0</v>
      </c>
      <c r="BI61" s="142">
        <v>0</v>
      </c>
      <c r="BJ61" s="142">
        <v>0</v>
      </c>
      <c r="BK61" s="142">
        <v>0</v>
      </c>
      <c r="BL61" s="142">
        <v>0</v>
      </c>
      <c r="BM61" s="142">
        <v>0</v>
      </c>
      <c r="BN61" s="142">
        <v>0</v>
      </c>
      <c r="BO61" s="142">
        <v>0</v>
      </c>
      <c r="BP61" s="142">
        <v>0</v>
      </c>
      <c r="BQ61" s="142">
        <v>0</v>
      </c>
      <c r="BR61" s="142">
        <v>0</v>
      </c>
      <c r="BS61" s="142">
        <v>0</v>
      </c>
      <c r="BT61" s="142">
        <v>0</v>
      </c>
      <c r="BU61" s="142">
        <v>0</v>
      </c>
      <c r="BV61" s="142">
        <v>0</v>
      </c>
      <c r="BW61" s="142">
        <v>0</v>
      </c>
      <c r="BX61" s="142">
        <v>0</v>
      </c>
      <c r="BY61" s="142">
        <v>0</v>
      </c>
      <c r="BZ61" s="142">
        <v>0</v>
      </c>
      <c r="CA61" s="142">
        <v>0</v>
      </c>
      <c r="CB61" s="142">
        <v>0</v>
      </c>
      <c r="CC61" s="142">
        <v>0</v>
      </c>
      <c r="CD61" s="142">
        <v>0</v>
      </c>
      <c r="CE61" s="142">
        <v>0</v>
      </c>
      <c r="CF61" s="142">
        <v>0</v>
      </c>
      <c r="CG61" s="142">
        <v>0</v>
      </c>
      <c r="CH61" s="142">
        <v>0</v>
      </c>
      <c r="CI61" s="142">
        <v>0</v>
      </c>
      <c r="CJ61" s="142">
        <v>0</v>
      </c>
      <c r="CK61" s="142">
        <v>0</v>
      </c>
      <c r="CL61" s="142">
        <v>0</v>
      </c>
      <c r="CM61" s="142">
        <v>0</v>
      </c>
      <c r="CN61" s="142">
        <v>0</v>
      </c>
      <c r="CO61" s="142">
        <v>0</v>
      </c>
      <c r="CP61" s="142">
        <v>0</v>
      </c>
      <c r="CQ61" s="142">
        <v>0</v>
      </c>
      <c r="CR61" s="142">
        <v>0</v>
      </c>
      <c r="CS61" s="142">
        <v>0</v>
      </c>
      <c r="CT61" s="142">
        <v>0</v>
      </c>
      <c r="CU61" s="142">
        <v>0</v>
      </c>
      <c r="CV61" s="142">
        <v>0</v>
      </c>
      <c r="CW61" s="142">
        <v>0</v>
      </c>
      <c r="CX61" s="142">
        <v>0</v>
      </c>
      <c r="CY61" s="142">
        <v>0</v>
      </c>
      <c r="CZ61" s="142">
        <v>0</v>
      </c>
      <c r="DA61" s="142">
        <v>0</v>
      </c>
      <c r="DB61" s="142">
        <v>0</v>
      </c>
      <c r="DC61" s="142">
        <v>0</v>
      </c>
      <c r="DD61" s="142">
        <v>0</v>
      </c>
      <c r="DE61" s="142">
        <v>0</v>
      </c>
      <c r="DF61" s="142">
        <v>0</v>
      </c>
      <c r="DG61" s="142">
        <v>0</v>
      </c>
      <c r="DH61" s="142">
        <v>0</v>
      </c>
      <c r="DI61" s="142">
        <v>0</v>
      </c>
      <c r="DJ61" s="142">
        <v>0</v>
      </c>
      <c r="DK61" s="142">
        <v>0</v>
      </c>
      <c r="DL61" s="142">
        <v>0</v>
      </c>
      <c r="DM61" s="142">
        <v>0</v>
      </c>
      <c r="DN61" s="142">
        <v>0</v>
      </c>
      <c r="DO61" s="142">
        <v>0</v>
      </c>
      <c r="DP61" s="142">
        <v>6.48</v>
      </c>
      <c r="DQ61" s="142">
        <v>0</v>
      </c>
      <c r="DR61" s="142">
        <v>0</v>
      </c>
      <c r="DS61" s="142">
        <v>0</v>
      </c>
      <c r="DT61" s="142">
        <v>0</v>
      </c>
      <c r="DU61" s="142">
        <v>0</v>
      </c>
      <c r="DV61" s="142">
        <v>0</v>
      </c>
      <c r="DW61" s="142">
        <v>0</v>
      </c>
      <c r="DX61" s="142">
        <v>0</v>
      </c>
      <c r="DY61" s="142">
        <v>0</v>
      </c>
      <c r="DZ61" s="142">
        <v>0</v>
      </c>
      <c r="EA61" s="142">
        <v>0</v>
      </c>
      <c r="EB61" s="142">
        <v>0</v>
      </c>
      <c r="EC61" s="142">
        <v>0</v>
      </c>
      <c r="ED61" s="142">
        <v>0</v>
      </c>
      <c r="EE61" s="142">
        <v>0</v>
      </c>
      <c r="EF61" s="142">
        <v>0</v>
      </c>
      <c r="EG61" s="142">
        <v>0</v>
      </c>
      <c r="EH61" s="142">
        <v>0</v>
      </c>
      <c r="EI61" s="142">
        <v>0</v>
      </c>
      <c r="EJ61" s="142">
        <v>0</v>
      </c>
      <c r="EK61" s="142">
        <v>0</v>
      </c>
      <c r="EL61" s="142">
        <v>0</v>
      </c>
      <c r="EM61" s="142">
        <v>0</v>
      </c>
      <c r="EN61" s="142">
        <v>0</v>
      </c>
      <c r="EO61" s="142">
        <v>0</v>
      </c>
      <c r="EP61" s="142">
        <v>0</v>
      </c>
      <c r="EQ61" s="142">
        <v>0</v>
      </c>
      <c r="ER61" s="142">
        <v>0</v>
      </c>
      <c r="ES61" s="142">
        <v>0</v>
      </c>
      <c r="ET61" s="142">
        <v>0</v>
      </c>
      <c r="EU61" s="142">
        <v>0</v>
      </c>
      <c r="EV61" s="142">
        <v>0</v>
      </c>
      <c r="EW61" s="142">
        <v>0</v>
      </c>
      <c r="EX61" s="142">
        <v>0</v>
      </c>
      <c r="EY61" s="142">
        <v>7.79</v>
      </c>
      <c r="EZ61" s="142">
        <v>0</v>
      </c>
      <c r="FA61" s="142">
        <v>8.1999999999999993</v>
      </c>
      <c r="FB61">
        <v>0</v>
      </c>
      <c r="FC61">
        <v>0</v>
      </c>
      <c r="FD61">
        <v>0</v>
      </c>
      <c r="FE61">
        <v>0</v>
      </c>
      <c r="FF61">
        <v>0</v>
      </c>
      <c r="FG61">
        <v>0</v>
      </c>
      <c r="FH61">
        <v>0</v>
      </c>
      <c r="FI61">
        <v>0</v>
      </c>
      <c r="FJ61">
        <v>0</v>
      </c>
      <c r="FK61">
        <v>0</v>
      </c>
    </row>
    <row r="62" spans="1:167">
      <c r="A62">
        <v>1560</v>
      </c>
      <c r="B62" t="s">
        <v>6</v>
      </c>
      <c r="C62" s="143">
        <f t="shared" si="3"/>
        <v>5.0250000000000004</v>
      </c>
      <c r="D62" s="142">
        <v>0</v>
      </c>
      <c r="E62" s="142">
        <v>0</v>
      </c>
      <c r="F62" s="142">
        <v>0</v>
      </c>
      <c r="G62" s="142">
        <v>0</v>
      </c>
      <c r="H62" s="142">
        <v>0</v>
      </c>
      <c r="I62" s="142">
        <v>0</v>
      </c>
      <c r="J62" s="142">
        <v>0</v>
      </c>
      <c r="K62" s="142">
        <v>0</v>
      </c>
      <c r="L62" s="142">
        <v>0</v>
      </c>
      <c r="M62" s="142">
        <v>0</v>
      </c>
      <c r="N62" s="142">
        <v>0</v>
      </c>
      <c r="O62" s="142">
        <v>0</v>
      </c>
      <c r="P62" s="142">
        <v>0</v>
      </c>
      <c r="Q62" s="142">
        <v>0</v>
      </c>
      <c r="R62" s="142">
        <v>0</v>
      </c>
      <c r="S62" s="142">
        <v>0</v>
      </c>
      <c r="T62" s="142">
        <v>0</v>
      </c>
      <c r="U62" s="142">
        <v>0</v>
      </c>
      <c r="V62" s="142">
        <v>0</v>
      </c>
      <c r="W62" s="142">
        <v>0</v>
      </c>
      <c r="X62" s="142">
        <v>0</v>
      </c>
      <c r="Y62" s="142">
        <v>0</v>
      </c>
      <c r="Z62" s="142">
        <v>0</v>
      </c>
      <c r="AA62" s="142">
        <v>0</v>
      </c>
      <c r="AB62" s="142">
        <v>0</v>
      </c>
      <c r="AC62" s="142">
        <v>0</v>
      </c>
      <c r="AD62" s="142">
        <v>0</v>
      </c>
      <c r="AE62" s="142">
        <v>0</v>
      </c>
      <c r="AF62" s="142">
        <v>0</v>
      </c>
      <c r="AG62" s="142">
        <v>0</v>
      </c>
      <c r="AH62" s="142">
        <v>0</v>
      </c>
      <c r="AI62" s="142">
        <v>0</v>
      </c>
      <c r="AJ62" s="142">
        <v>0</v>
      </c>
      <c r="AK62" s="142">
        <v>0</v>
      </c>
      <c r="AL62" s="142">
        <v>0</v>
      </c>
      <c r="AM62" s="142">
        <v>0</v>
      </c>
      <c r="AN62" s="142">
        <v>0</v>
      </c>
      <c r="AO62" s="142">
        <v>0</v>
      </c>
      <c r="AP62" s="142">
        <v>0</v>
      </c>
      <c r="AQ62" s="142">
        <v>0</v>
      </c>
      <c r="AR62" s="142">
        <v>0</v>
      </c>
      <c r="AS62" s="142">
        <v>0</v>
      </c>
      <c r="AT62" s="142">
        <v>0</v>
      </c>
      <c r="AU62" s="142">
        <v>0</v>
      </c>
      <c r="AV62" s="142">
        <v>0</v>
      </c>
      <c r="AW62" s="142">
        <v>0</v>
      </c>
      <c r="AX62" s="142">
        <v>0</v>
      </c>
      <c r="AY62" s="142">
        <v>0</v>
      </c>
      <c r="AZ62" s="142">
        <v>0</v>
      </c>
      <c r="BA62" s="142">
        <v>0</v>
      </c>
      <c r="BB62" s="142">
        <v>0</v>
      </c>
      <c r="BC62" s="142">
        <v>0</v>
      </c>
      <c r="BD62" s="142">
        <v>0</v>
      </c>
      <c r="BE62" s="142">
        <v>0</v>
      </c>
      <c r="BF62" s="142">
        <v>0</v>
      </c>
      <c r="BG62" s="142">
        <v>0</v>
      </c>
      <c r="BH62" s="142">
        <v>0</v>
      </c>
      <c r="BI62" s="142">
        <v>0</v>
      </c>
      <c r="BJ62" s="142">
        <v>0</v>
      </c>
      <c r="BK62" s="142">
        <v>0</v>
      </c>
      <c r="BL62" s="142">
        <v>0</v>
      </c>
      <c r="BM62" s="142">
        <v>0</v>
      </c>
      <c r="BN62" s="142">
        <v>0</v>
      </c>
      <c r="BO62" s="142">
        <v>0</v>
      </c>
      <c r="BP62" s="142">
        <v>0</v>
      </c>
      <c r="BQ62" s="142">
        <v>0</v>
      </c>
      <c r="BR62" s="142">
        <v>0</v>
      </c>
      <c r="BS62" s="142">
        <v>0</v>
      </c>
      <c r="BT62" s="142">
        <v>0</v>
      </c>
      <c r="BU62" s="142">
        <v>0</v>
      </c>
      <c r="BV62" s="142">
        <v>0</v>
      </c>
      <c r="BW62" s="142">
        <v>0</v>
      </c>
      <c r="BX62" s="142">
        <v>0</v>
      </c>
      <c r="BY62" s="142">
        <v>0</v>
      </c>
      <c r="BZ62" s="142">
        <v>0</v>
      </c>
      <c r="CA62" s="142">
        <v>0</v>
      </c>
      <c r="CB62" s="142">
        <v>0</v>
      </c>
      <c r="CC62" s="142">
        <v>0</v>
      </c>
      <c r="CD62" s="142">
        <v>0</v>
      </c>
      <c r="CE62" s="142">
        <v>0</v>
      </c>
      <c r="CF62" s="142">
        <v>0</v>
      </c>
      <c r="CG62" s="142">
        <v>0</v>
      </c>
      <c r="CH62" s="142">
        <v>0</v>
      </c>
      <c r="CI62" s="142">
        <v>0</v>
      </c>
      <c r="CJ62" s="142">
        <v>0</v>
      </c>
      <c r="CK62" s="142">
        <v>0</v>
      </c>
      <c r="CL62" s="142">
        <v>0</v>
      </c>
      <c r="CM62" s="142">
        <v>0</v>
      </c>
      <c r="CN62" s="142">
        <v>0</v>
      </c>
      <c r="CO62" s="142">
        <v>0</v>
      </c>
      <c r="CP62" s="142">
        <v>0</v>
      </c>
      <c r="CQ62" s="142">
        <v>0</v>
      </c>
      <c r="CR62" s="142">
        <v>0</v>
      </c>
      <c r="CS62" s="142">
        <v>0</v>
      </c>
      <c r="CT62" s="142">
        <v>0</v>
      </c>
      <c r="CU62" s="142">
        <v>5.0250000000000004</v>
      </c>
      <c r="CV62" s="142">
        <v>0</v>
      </c>
      <c r="CW62" s="142">
        <v>0</v>
      </c>
      <c r="CX62" s="142">
        <v>0</v>
      </c>
      <c r="CY62" s="142">
        <v>0</v>
      </c>
      <c r="CZ62" s="142">
        <v>0</v>
      </c>
      <c r="DA62" s="142">
        <v>0</v>
      </c>
      <c r="DB62" s="142">
        <v>0</v>
      </c>
      <c r="DC62" s="142">
        <v>0</v>
      </c>
      <c r="DD62" s="142">
        <v>0</v>
      </c>
      <c r="DE62" s="142">
        <v>0</v>
      </c>
      <c r="DF62" s="142">
        <v>0</v>
      </c>
      <c r="DG62" s="142">
        <v>0</v>
      </c>
      <c r="DH62" s="142">
        <v>0</v>
      </c>
      <c r="DI62" s="142">
        <v>0</v>
      </c>
      <c r="DJ62" s="142">
        <v>0</v>
      </c>
      <c r="DK62" s="142">
        <v>0</v>
      </c>
      <c r="DL62" s="142">
        <v>0</v>
      </c>
      <c r="DM62" s="142">
        <v>0</v>
      </c>
      <c r="DN62" s="142">
        <v>0</v>
      </c>
      <c r="DO62" s="142">
        <v>0</v>
      </c>
      <c r="DP62" s="142">
        <v>0</v>
      </c>
      <c r="DQ62" s="142">
        <v>0</v>
      </c>
      <c r="DR62" s="142">
        <v>0</v>
      </c>
      <c r="DS62" s="142">
        <v>0</v>
      </c>
      <c r="DT62" s="142">
        <v>0</v>
      </c>
      <c r="DU62" s="142">
        <v>0</v>
      </c>
      <c r="DV62" s="142">
        <v>0</v>
      </c>
      <c r="DW62" s="142">
        <v>0</v>
      </c>
      <c r="DX62" s="142">
        <v>0</v>
      </c>
      <c r="DY62" s="142">
        <v>0</v>
      </c>
      <c r="DZ62" s="142">
        <v>0</v>
      </c>
      <c r="EA62" s="142">
        <v>0</v>
      </c>
      <c r="EB62" s="142">
        <v>0</v>
      </c>
      <c r="EC62" s="142">
        <v>0</v>
      </c>
      <c r="ED62" s="142">
        <v>0</v>
      </c>
      <c r="EE62" s="142">
        <v>0</v>
      </c>
      <c r="EF62" s="142">
        <v>0</v>
      </c>
      <c r="EG62" s="142">
        <v>0</v>
      </c>
      <c r="EH62" s="142">
        <v>0</v>
      </c>
      <c r="EI62" s="142">
        <v>0</v>
      </c>
      <c r="EJ62" s="142">
        <v>0</v>
      </c>
      <c r="EK62" s="142">
        <v>0</v>
      </c>
      <c r="EL62" s="142">
        <v>0</v>
      </c>
      <c r="EM62" s="142">
        <v>0</v>
      </c>
      <c r="EN62" s="142">
        <v>0</v>
      </c>
      <c r="EO62" s="142">
        <v>0</v>
      </c>
      <c r="EP62" s="142">
        <v>0</v>
      </c>
      <c r="EQ62" s="142">
        <v>0</v>
      </c>
      <c r="ER62" s="142">
        <v>0</v>
      </c>
      <c r="ES62" s="142">
        <v>0</v>
      </c>
      <c r="ET62" s="142">
        <v>0</v>
      </c>
      <c r="EU62" s="142">
        <v>0</v>
      </c>
      <c r="EV62" s="142">
        <v>0</v>
      </c>
      <c r="EW62" s="142">
        <v>0</v>
      </c>
      <c r="EX62" s="142">
        <v>0</v>
      </c>
      <c r="EY62" s="142">
        <v>0</v>
      </c>
      <c r="EZ62" s="142">
        <v>0</v>
      </c>
      <c r="FA62" s="142">
        <v>0</v>
      </c>
      <c r="FB62">
        <v>0</v>
      </c>
      <c r="FC62">
        <v>0</v>
      </c>
      <c r="FD62">
        <v>0</v>
      </c>
      <c r="FE62">
        <v>0</v>
      </c>
      <c r="FF62">
        <v>0</v>
      </c>
      <c r="FG62">
        <v>0</v>
      </c>
      <c r="FH62">
        <v>0</v>
      </c>
      <c r="FI62">
        <v>0</v>
      </c>
      <c r="FJ62">
        <v>0</v>
      </c>
      <c r="FK62">
        <v>0</v>
      </c>
    </row>
    <row r="63" spans="1:167">
      <c r="A63">
        <v>1570</v>
      </c>
      <c r="B63" t="s">
        <v>6</v>
      </c>
      <c r="C63" s="143">
        <f t="shared" si="3"/>
        <v>13.33</v>
      </c>
      <c r="D63" s="142">
        <v>0</v>
      </c>
      <c r="E63" s="142">
        <v>0</v>
      </c>
      <c r="F63" s="142">
        <v>0</v>
      </c>
      <c r="G63" s="142">
        <v>0</v>
      </c>
      <c r="H63" s="142">
        <v>0</v>
      </c>
      <c r="I63" s="142">
        <v>0</v>
      </c>
      <c r="J63" s="142">
        <v>0</v>
      </c>
      <c r="K63" s="142">
        <v>0</v>
      </c>
      <c r="L63" s="142">
        <v>0</v>
      </c>
      <c r="M63" s="142">
        <v>0</v>
      </c>
      <c r="N63" s="142">
        <v>0</v>
      </c>
      <c r="O63" s="142">
        <v>0</v>
      </c>
      <c r="P63" s="142">
        <v>0</v>
      </c>
      <c r="Q63" s="142">
        <v>0</v>
      </c>
      <c r="R63" s="142">
        <v>0</v>
      </c>
      <c r="S63" s="142">
        <v>0</v>
      </c>
      <c r="T63" s="142">
        <v>0</v>
      </c>
      <c r="U63" s="142">
        <v>0</v>
      </c>
      <c r="V63" s="142">
        <v>0</v>
      </c>
      <c r="W63" s="142">
        <v>0</v>
      </c>
      <c r="X63" s="142">
        <v>0</v>
      </c>
      <c r="Y63" s="142">
        <v>0</v>
      </c>
      <c r="Z63" s="142">
        <v>0</v>
      </c>
      <c r="AA63" s="142">
        <v>0</v>
      </c>
      <c r="AB63" s="142">
        <v>0</v>
      </c>
      <c r="AC63" s="142">
        <v>0</v>
      </c>
      <c r="AD63" s="142">
        <v>0</v>
      </c>
      <c r="AE63" s="142">
        <v>0</v>
      </c>
      <c r="AF63" s="142">
        <v>0</v>
      </c>
      <c r="AG63" s="142">
        <v>0</v>
      </c>
      <c r="AH63" s="142">
        <v>0</v>
      </c>
      <c r="AI63" s="142">
        <v>0</v>
      </c>
      <c r="AJ63" s="142">
        <v>0</v>
      </c>
      <c r="AK63" s="142">
        <v>0</v>
      </c>
      <c r="AL63" s="142">
        <v>0</v>
      </c>
      <c r="AM63" s="142">
        <v>0</v>
      </c>
      <c r="AN63" s="142">
        <v>0</v>
      </c>
      <c r="AO63" s="142">
        <v>0</v>
      </c>
      <c r="AP63" s="142">
        <v>0</v>
      </c>
      <c r="AQ63" s="142">
        <v>0</v>
      </c>
      <c r="AR63" s="142">
        <v>0</v>
      </c>
      <c r="AS63" s="142">
        <v>0</v>
      </c>
      <c r="AT63" s="142">
        <v>0</v>
      </c>
      <c r="AU63" s="142">
        <v>0</v>
      </c>
      <c r="AV63" s="142">
        <v>0</v>
      </c>
      <c r="AW63" s="142">
        <v>0</v>
      </c>
      <c r="AX63" s="142">
        <v>0</v>
      </c>
      <c r="AY63" s="142">
        <v>0</v>
      </c>
      <c r="AZ63" s="142">
        <v>0</v>
      </c>
      <c r="BA63" s="142">
        <v>0</v>
      </c>
      <c r="BB63" s="142">
        <v>0</v>
      </c>
      <c r="BC63" s="142">
        <v>0</v>
      </c>
      <c r="BD63" s="142">
        <v>0</v>
      </c>
      <c r="BE63" s="142">
        <v>0</v>
      </c>
      <c r="BF63" s="142">
        <v>0</v>
      </c>
      <c r="BG63" s="142">
        <v>0</v>
      </c>
      <c r="BH63" s="142">
        <v>0</v>
      </c>
      <c r="BI63" s="142">
        <v>0</v>
      </c>
      <c r="BJ63" s="142">
        <v>0</v>
      </c>
      <c r="BK63" s="142">
        <v>0</v>
      </c>
      <c r="BL63" s="142">
        <v>0</v>
      </c>
      <c r="BM63" s="142">
        <v>0</v>
      </c>
      <c r="BN63" s="142">
        <v>0</v>
      </c>
      <c r="BO63" s="142">
        <v>0</v>
      </c>
      <c r="BP63" s="142">
        <v>0</v>
      </c>
      <c r="BQ63" s="142">
        <v>0</v>
      </c>
      <c r="BR63" s="142">
        <v>0</v>
      </c>
      <c r="BS63" s="142">
        <v>0</v>
      </c>
      <c r="BT63" s="142">
        <v>0</v>
      </c>
      <c r="BU63" s="142">
        <v>0</v>
      </c>
      <c r="BV63" s="142">
        <v>0</v>
      </c>
      <c r="BW63" s="142">
        <v>0</v>
      </c>
      <c r="BX63" s="142">
        <v>0</v>
      </c>
      <c r="BY63" s="142">
        <v>0</v>
      </c>
      <c r="BZ63" s="142">
        <v>0</v>
      </c>
      <c r="CA63" s="142">
        <v>0</v>
      </c>
      <c r="CB63" s="142">
        <v>0</v>
      </c>
      <c r="CC63" s="142">
        <v>0</v>
      </c>
      <c r="CD63" s="142">
        <v>0</v>
      </c>
      <c r="CE63" s="142">
        <v>0</v>
      </c>
      <c r="CF63" s="142">
        <v>0</v>
      </c>
      <c r="CG63" s="142">
        <v>0</v>
      </c>
      <c r="CH63" s="142">
        <v>0</v>
      </c>
      <c r="CI63" s="142">
        <v>0</v>
      </c>
      <c r="CJ63" s="142">
        <v>0</v>
      </c>
      <c r="CK63" s="142">
        <v>0</v>
      </c>
      <c r="CL63" s="142">
        <v>0</v>
      </c>
      <c r="CM63" s="142">
        <v>0</v>
      </c>
      <c r="CN63" s="142">
        <v>0</v>
      </c>
      <c r="CO63" s="142">
        <v>0</v>
      </c>
      <c r="CP63" s="142">
        <v>0</v>
      </c>
      <c r="CQ63" s="142">
        <v>0</v>
      </c>
      <c r="CR63" s="142">
        <v>0</v>
      </c>
      <c r="CS63" s="142">
        <v>0</v>
      </c>
      <c r="CT63" s="142">
        <v>0</v>
      </c>
      <c r="CU63" s="142">
        <v>0</v>
      </c>
      <c r="CV63" s="142">
        <v>0</v>
      </c>
      <c r="CW63" s="142">
        <v>0</v>
      </c>
      <c r="CX63" s="142">
        <v>0</v>
      </c>
      <c r="CY63" s="142">
        <v>0</v>
      </c>
      <c r="CZ63" s="142">
        <v>0</v>
      </c>
      <c r="DA63" s="142">
        <v>0</v>
      </c>
      <c r="DB63" s="142">
        <v>0</v>
      </c>
      <c r="DC63" s="142">
        <v>0</v>
      </c>
      <c r="DD63" s="142">
        <v>0</v>
      </c>
      <c r="DE63" s="142">
        <v>0</v>
      </c>
      <c r="DF63" s="142">
        <v>0</v>
      </c>
      <c r="DG63" s="142">
        <v>0</v>
      </c>
      <c r="DH63" s="142">
        <v>0</v>
      </c>
      <c r="DI63" s="142">
        <v>0</v>
      </c>
      <c r="DJ63" s="142">
        <v>0</v>
      </c>
      <c r="DK63" s="142">
        <v>0</v>
      </c>
      <c r="DL63" s="142">
        <v>0</v>
      </c>
      <c r="DM63" s="142">
        <v>0</v>
      </c>
      <c r="DN63" s="142">
        <v>0</v>
      </c>
      <c r="DO63" s="142">
        <v>0</v>
      </c>
      <c r="DP63" s="142">
        <v>0</v>
      </c>
      <c r="DQ63" s="142">
        <v>0</v>
      </c>
      <c r="DR63" s="142">
        <v>0</v>
      </c>
      <c r="DS63" s="142">
        <v>0</v>
      </c>
      <c r="DT63" s="142">
        <v>0</v>
      </c>
      <c r="DU63" s="142">
        <v>0</v>
      </c>
      <c r="DV63" s="142">
        <v>0</v>
      </c>
      <c r="DW63" s="142">
        <v>0</v>
      </c>
      <c r="DX63" s="142">
        <v>0</v>
      </c>
      <c r="DY63" s="142">
        <v>0</v>
      </c>
      <c r="DZ63" s="142">
        <v>0</v>
      </c>
      <c r="EA63" s="142">
        <v>0</v>
      </c>
      <c r="EB63" s="142">
        <v>0</v>
      </c>
      <c r="EC63" s="142">
        <v>0</v>
      </c>
      <c r="ED63" s="142">
        <v>0</v>
      </c>
      <c r="EE63" s="142">
        <v>0</v>
      </c>
      <c r="EF63" s="142">
        <v>0</v>
      </c>
      <c r="EG63" s="142">
        <v>0</v>
      </c>
      <c r="EH63" s="142">
        <v>0</v>
      </c>
      <c r="EI63" s="142">
        <v>0</v>
      </c>
      <c r="EJ63" s="142">
        <v>0</v>
      </c>
      <c r="EK63" s="142">
        <v>0</v>
      </c>
      <c r="EL63" s="142">
        <v>0</v>
      </c>
      <c r="EM63" s="142">
        <v>0</v>
      </c>
      <c r="EN63" s="142">
        <v>0</v>
      </c>
      <c r="EO63" s="142">
        <v>0</v>
      </c>
      <c r="EP63" s="142">
        <v>0</v>
      </c>
      <c r="EQ63" s="142">
        <v>0</v>
      </c>
      <c r="ER63" s="142">
        <v>0</v>
      </c>
      <c r="ES63" s="142">
        <v>0</v>
      </c>
      <c r="ET63" s="142">
        <v>0</v>
      </c>
      <c r="EU63" s="142">
        <v>0</v>
      </c>
      <c r="EV63" s="142">
        <v>0</v>
      </c>
      <c r="EW63" s="142">
        <v>13.33</v>
      </c>
      <c r="EX63" s="142">
        <v>0</v>
      </c>
      <c r="EY63" s="142">
        <v>0</v>
      </c>
      <c r="EZ63" s="142">
        <v>0</v>
      </c>
      <c r="FA63" s="142">
        <v>0</v>
      </c>
      <c r="FB63">
        <v>0</v>
      </c>
      <c r="FC63">
        <v>0</v>
      </c>
      <c r="FD63">
        <v>0</v>
      </c>
      <c r="FE63">
        <v>0</v>
      </c>
      <c r="FF63">
        <v>0</v>
      </c>
      <c r="FG63">
        <v>0</v>
      </c>
      <c r="FH63">
        <v>0</v>
      </c>
      <c r="FI63">
        <v>0</v>
      </c>
      <c r="FJ63">
        <v>0</v>
      </c>
      <c r="FK63">
        <v>0</v>
      </c>
    </row>
    <row r="64" spans="1:167">
      <c r="A64">
        <v>1595</v>
      </c>
      <c r="B64" t="s">
        <v>6</v>
      </c>
      <c r="C64" s="143">
        <f t="shared" si="3"/>
        <v>31.119999999999997</v>
      </c>
      <c r="D64" s="142">
        <v>0</v>
      </c>
      <c r="E64" s="142">
        <v>0</v>
      </c>
      <c r="F64" s="142">
        <v>0</v>
      </c>
      <c r="G64" s="142">
        <v>0</v>
      </c>
      <c r="H64" s="142">
        <v>0</v>
      </c>
      <c r="I64" s="142">
        <v>0</v>
      </c>
      <c r="J64" s="142">
        <v>0</v>
      </c>
      <c r="K64" s="142">
        <v>0</v>
      </c>
      <c r="L64" s="142">
        <v>0</v>
      </c>
      <c r="M64" s="142">
        <v>0</v>
      </c>
      <c r="N64" s="142">
        <v>0</v>
      </c>
      <c r="O64" s="142">
        <v>0</v>
      </c>
      <c r="P64" s="142">
        <v>0</v>
      </c>
      <c r="Q64" s="142">
        <v>0</v>
      </c>
      <c r="R64" s="142">
        <v>0</v>
      </c>
      <c r="S64" s="142">
        <v>0</v>
      </c>
      <c r="T64" s="142">
        <v>0</v>
      </c>
      <c r="U64" s="142">
        <v>0</v>
      </c>
      <c r="V64" s="142">
        <v>0</v>
      </c>
      <c r="W64" s="142">
        <v>0</v>
      </c>
      <c r="X64" s="142">
        <v>0</v>
      </c>
      <c r="Y64" s="142">
        <v>0</v>
      </c>
      <c r="Z64" s="142">
        <v>0</v>
      </c>
      <c r="AA64" s="142">
        <v>0</v>
      </c>
      <c r="AB64" s="142">
        <v>0</v>
      </c>
      <c r="AC64" s="142">
        <v>0</v>
      </c>
      <c r="AD64" s="142">
        <v>0</v>
      </c>
      <c r="AE64" s="142">
        <v>0</v>
      </c>
      <c r="AF64" s="142">
        <v>0</v>
      </c>
      <c r="AG64" s="142">
        <v>0</v>
      </c>
      <c r="AH64" s="142">
        <v>0</v>
      </c>
      <c r="AI64" s="142">
        <v>0</v>
      </c>
      <c r="AJ64" s="142">
        <v>0</v>
      </c>
      <c r="AK64" s="142">
        <v>0</v>
      </c>
      <c r="AL64" s="142">
        <v>0</v>
      </c>
      <c r="AM64" s="142">
        <v>0</v>
      </c>
      <c r="AN64" s="142">
        <v>0</v>
      </c>
      <c r="AO64" s="142">
        <v>0</v>
      </c>
      <c r="AP64" s="142">
        <v>0</v>
      </c>
      <c r="AQ64" s="142">
        <v>0</v>
      </c>
      <c r="AR64" s="142">
        <v>0</v>
      </c>
      <c r="AS64" s="142">
        <v>0</v>
      </c>
      <c r="AT64" s="142">
        <v>0</v>
      </c>
      <c r="AU64" s="142">
        <v>0</v>
      </c>
      <c r="AV64" s="142">
        <v>0</v>
      </c>
      <c r="AW64" s="142">
        <v>0</v>
      </c>
      <c r="AX64" s="142">
        <v>0</v>
      </c>
      <c r="AY64" s="142">
        <v>0</v>
      </c>
      <c r="AZ64" s="142">
        <v>0</v>
      </c>
      <c r="BA64" s="142">
        <v>0</v>
      </c>
      <c r="BB64" s="142">
        <v>0</v>
      </c>
      <c r="BC64" s="142">
        <v>0</v>
      </c>
      <c r="BD64" s="142">
        <v>0</v>
      </c>
      <c r="BE64" s="142">
        <v>0</v>
      </c>
      <c r="BF64" s="142">
        <v>0</v>
      </c>
      <c r="BG64" s="142">
        <v>0</v>
      </c>
      <c r="BH64" s="142">
        <v>0</v>
      </c>
      <c r="BI64" s="142">
        <v>0</v>
      </c>
      <c r="BJ64" s="142">
        <v>0</v>
      </c>
      <c r="BK64" s="142">
        <v>0</v>
      </c>
      <c r="BL64" s="142">
        <v>0</v>
      </c>
      <c r="BM64" s="142">
        <v>0</v>
      </c>
      <c r="BN64" s="142">
        <v>0</v>
      </c>
      <c r="BO64" s="142">
        <v>0</v>
      </c>
      <c r="BP64" s="142">
        <v>0</v>
      </c>
      <c r="BQ64" s="142">
        <v>0</v>
      </c>
      <c r="BR64" s="142">
        <v>0</v>
      </c>
      <c r="BS64" s="142">
        <v>0</v>
      </c>
      <c r="BT64" s="142">
        <v>0</v>
      </c>
      <c r="BU64" s="142">
        <v>0</v>
      </c>
      <c r="BV64" s="142">
        <v>0</v>
      </c>
      <c r="BW64" s="142">
        <v>0</v>
      </c>
      <c r="BX64" s="142">
        <v>0</v>
      </c>
      <c r="BY64" s="142">
        <v>0</v>
      </c>
      <c r="BZ64" s="142">
        <v>0</v>
      </c>
      <c r="CA64" s="142">
        <v>0</v>
      </c>
      <c r="CB64" s="142">
        <v>0</v>
      </c>
      <c r="CC64" s="142">
        <v>0</v>
      </c>
      <c r="CD64" s="142">
        <v>0</v>
      </c>
      <c r="CE64" s="142">
        <v>0</v>
      </c>
      <c r="CF64" s="142">
        <v>0</v>
      </c>
      <c r="CG64" s="142">
        <v>0</v>
      </c>
      <c r="CH64" s="142">
        <v>0</v>
      </c>
      <c r="CI64" s="142">
        <v>0</v>
      </c>
      <c r="CJ64" s="142">
        <v>0</v>
      </c>
      <c r="CK64" s="142">
        <v>0</v>
      </c>
      <c r="CL64" s="142">
        <v>0</v>
      </c>
      <c r="CM64" s="142">
        <v>0</v>
      </c>
      <c r="CN64" s="142">
        <v>0</v>
      </c>
      <c r="CO64" s="142">
        <v>0</v>
      </c>
      <c r="CP64" s="142">
        <v>0</v>
      </c>
      <c r="CQ64" s="142">
        <v>0</v>
      </c>
      <c r="CR64" s="142">
        <v>0</v>
      </c>
      <c r="CS64" s="142">
        <v>0</v>
      </c>
      <c r="CT64" s="142">
        <v>0</v>
      </c>
      <c r="CU64" s="142">
        <v>0</v>
      </c>
      <c r="CV64" s="142">
        <v>0</v>
      </c>
      <c r="CW64" s="142">
        <v>0</v>
      </c>
      <c r="CX64" s="142">
        <v>0</v>
      </c>
      <c r="CY64" s="142">
        <v>0</v>
      </c>
      <c r="CZ64" s="142">
        <v>7.56</v>
      </c>
      <c r="DA64" s="142">
        <v>0</v>
      </c>
      <c r="DB64" s="142">
        <v>0</v>
      </c>
      <c r="DC64" s="142">
        <v>0</v>
      </c>
      <c r="DD64" s="142">
        <v>0</v>
      </c>
      <c r="DE64" s="142">
        <v>0</v>
      </c>
      <c r="DF64" s="142">
        <v>0</v>
      </c>
      <c r="DG64" s="142">
        <v>0</v>
      </c>
      <c r="DH64" s="142">
        <v>0</v>
      </c>
      <c r="DI64" s="142">
        <v>0</v>
      </c>
      <c r="DJ64" s="142">
        <v>0</v>
      </c>
      <c r="DK64" s="142">
        <v>0</v>
      </c>
      <c r="DL64" s="142">
        <v>0</v>
      </c>
      <c r="DM64" s="142">
        <v>0</v>
      </c>
      <c r="DN64" s="142">
        <v>0</v>
      </c>
      <c r="DO64" s="142">
        <v>0</v>
      </c>
      <c r="DP64" s="142">
        <v>0</v>
      </c>
      <c r="DQ64" s="142">
        <v>0</v>
      </c>
      <c r="DR64" s="142">
        <v>0</v>
      </c>
      <c r="DS64" s="142">
        <v>0</v>
      </c>
      <c r="DT64" s="142">
        <v>0</v>
      </c>
      <c r="DU64" s="142">
        <v>0</v>
      </c>
      <c r="DV64" s="142">
        <v>0</v>
      </c>
      <c r="DW64" s="142">
        <v>0</v>
      </c>
      <c r="DX64" s="142">
        <v>0</v>
      </c>
      <c r="DY64" s="142">
        <v>0</v>
      </c>
      <c r="DZ64" s="142">
        <v>0</v>
      </c>
      <c r="EA64" s="142">
        <v>0</v>
      </c>
      <c r="EB64" s="142">
        <v>0</v>
      </c>
      <c r="EC64" s="142">
        <v>0</v>
      </c>
      <c r="ED64" s="142">
        <v>0</v>
      </c>
      <c r="EE64" s="142">
        <v>0</v>
      </c>
      <c r="EF64" s="142">
        <v>0</v>
      </c>
      <c r="EG64" s="142">
        <v>0</v>
      </c>
      <c r="EH64" s="142">
        <v>0</v>
      </c>
      <c r="EI64" s="142">
        <v>0</v>
      </c>
      <c r="EJ64" s="142">
        <v>0</v>
      </c>
      <c r="EK64" s="142">
        <v>0</v>
      </c>
      <c r="EL64" s="142">
        <v>0</v>
      </c>
      <c r="EM64" s="142">
        <v>0</v>
      </c>
      <c r="EN64" s="142">
        <v>0</v>
      </c>
      <c r="EO64" s="142">
        <v>0</v>
      </c>
      <c r="EP64" s="142">
        <v>0</v>
      </c>
      <c r="EQ64" s="142">
        <v>0</v>
      </c>
      <c r="ER64" s="142">
        <v>0</v>
      </c>
      <c r="ES64" s="142">
        <v>0</v>
      </c>
      <c r="ET64" s="142">
        <v>0</v>
      </c>
      <c r="EU64" s="142">
        <v>0</v>
      </c>
      <c r="EV64" s="142">
        <v>0</v>
      </c>
      <c r="EW64" s="142">
        <v>15.2</v>
      </c>
      <c r="EX64" s="142">
        <v>0</v>
      </c>
      <c r="EY64" s="142">
        <v>0</v>
      </c>
      <c r="EZ64" s="142">
        <v>0</v>
      </c>
      <c r="FA64" s="142">
        <v>8.36</v>
      </c>
      <c r="FB64">
        <v>0</v>
      </c>
      <c r="FC64">
        <v>0</v>
      </c>
      <c r="FD64">
        <v>0</v>
      </c>
      <c r="FE64">
        <v>0</v>
      </c>
      <c r="FF64">
        <v>0</v>
      </c>
      <c r="FG64">
        <v>0</v>
      </c>
      <c r="FH64">
        <v>0</v>
      </c>
      <c r="FI64">
        <v>0</v>
      </c>
      <c r="FJ64">
        <v>0</v>
      </c>
      <c r="FK64">
        <v>0</v>
      </c>
    </row>
    <row r="65" spans="1:167">
      <c r="A65">
        <v>1630</v>
      </c>
      <c r="B65" t="s">
        <v>6</v>
      </c>
      <c r="C65" s="143">
        <f t="shared" si="3"/>
        <v>33.784999999999997</v>
      </c>
      <c r="D65" s="142">
        <v>0</v>
      </c>
      <c r="E65" s="142">
        <v>0</v>
      </c>
      <c r="F65" s="142">
        <v>0</v>
      </c>
      <c r="G65" s="142">
        <v>0</v>
      </c>
      <c r="H65" s="142">
        <v>0</v>
      </c>
      <c r="I65" s="142">
        <v>0</v>
      </c>
      <c r="J65" s="142">
        <v>0</v>
      </c>
      <c r="K65" s="142">
        <v>0</v>
      </c>
      <c r="L65" s="142">
        <v>0</v>
      </c>
      <c r="M65" s="142">
        <v>0</v>
      </c>
      <c r="N65" s="142">
        <v>0</v>
      </c>
      <c r="O65" s="142">
        <v>0</v>
      </c>
      <c r="P65" s="142">
        <v>0</v>
      </c>
      <c r="Q65" s="142">
        <v>0</v>
      </c>
      <c r="R65" s="142">
        <v>0</v>
      </c>
      <c r="S65" s="142">
        <v>0</v>
      </c>
      <c r="T65" s="142">
        <v>0</v>
      </c>
      <c r="U65" s="142">
        <v>0</v>
      </c>
      <c r="V65" s="142">
        <v>0</v>
      </c>
      <c r="W65" s="142">
        <v>0</v>
      </c>
      <c r="X65" s="142">
        <v>0</v>
      </c>
      <c r="Y65" s="142">
        <v>0</v>
      </c>
      <c r="Z65" s="142">
        <v>0</v>
      </c>
      <c r="AA65" s="142">
        <v>0</v>
      </c>
      <c r="AB65" s="142">
        <v>0</v>
      </c>
      <c r="AC65" s="142">
        <v>0</v>
      </c>
      <c r="AD65" s="142">
        <v>0</v>
      </c>
      <c r="AE65" s="142">
        <v>0</v>
      </c>
      <c r="AF65" s="142">
        <v>0</v>
      </c>
      <c r="AG65" s="142">
        <v>0</v>
      </c>
      <c r="AH65" s="142">
        <v>0</v>
      </c>
      <c r="AI65" s="142">
        <v>0</v>
      </c>
      <c r="AJ65" s="142">
        <v>0</v>
      </c>
      <c r="AK65" s="142">
        <v>0</v>
      </c>
      <c r="AL65" s="142">
        <v>0</v>
      </c>
      <c r="AM65" s="142">
        <v>0</v>
      </c>
      <c r="AN65" s="142">
        <v>0</v>
      </c>
      <c r="AO65" s="142">
        <v>0</v>
      </c>
      <c r="AP65" s="142">
        <v>0</v>
      </c>
      <c r="AQ65" s="142">
        <v>0</v>
      </c>
      <c r="AR65" s="142">
        <v>0</v>
      </c>
      <c r="AS65" s="142">
        <v>0</v>
      </c>
      <c r="AT65" s="142">
        <v>0</v>
      </c>
      <c r="AU65" s="142">
        <v>0</v>
      </c>
      <c r="AV65" s="142">
        <v>0</v>
      </c>
      <c r="AW65" s="142">
        <v>0</v>
      </c>
      <c r="AX65" s="142">
        <v>0</v>
      </c>
      <c r="AY65" s="142">
        <v>0</v>
      </c>
      <c r="AZ65" s="142">
        <v>0</v>
      </c>
      <c r="BA65" s="142">
        <v>0</v>
      </c>
      <c r="BB65" s="142">
        <v>5</v>
      </c>
      <c r="BC65" s="142">
        <v>0</v>
      </c>
      <c r="BD65" s="142">
        <v>0</v>
      </c>
      <c r="BE65" s="142">
        <v>0</v>
      </c>
      <c r="BF65" s="142">
        <v>0</v>
      </c>
      <c r="BG65" s="142">
        <v>0</v>
      </c>
      <c r="BH65" s="142">
        <v>0</v>
      </c>
      <c r="BI65" s="142">
        <v>0</v>
      </c>
      <c r="BJ65" s="142">
        <v>0</v>
      </c>
      <c r="BK65" s="142">
        <v>0</v>
      </c>
      <c r="BL65" s="142">
        <v>0</v>
      </c>
      <c r="BM65" s="142">
        <v>3</v>
      </c>
      <c r="BN65" s="142">
        <v>0</v>
      </c>
      <c r="BO65" s="142">
        <v>0</v>
      </c>
      <c r="BP65" s="142">
        <v>0</v>
      </c>
      <c r="BQ65" s="142">
        <v>0</v>
      </c>
      <c r="BR65" s="142">
        <v>0</v>
      </c>
      <c r="BS65" s="142">
        <v>0</v>
      </c>
      <c r="BT65" s="142">
        <v>0</v>
      </c>
      <c r="BU65" s="142">
        <v>0</v>
      </c>
      <c r="BV65" s="142">
        <v>0</v>
      </c>
      <c r="BW65" s="142">
        <v>0</v>
      </c>
      <c r="BX65" s="142">
        <v>0</v>
      </c>
      <c r="BY65" s="142">
        <v>0</v>
      </c>
      <c r="BZ65" s="142">
        <v>0</v>
      </c>
      <c r="CA65" s="142">
        <v>0</v>
      </c>
      <c r="CB65" s="142">
        <v>0</v>
      </c>
      <c r="CC65" s="142">
        <v>0</v>
      </c>
      <c r="CD65" s="142">
        <v>0</v>
      </c>
      <c r="CE65" s="142">
        <v>0</v>
      </c>
      <c r="CF65" s="142">
        <v>0</v>
      </c>
      <c r="CG65" s="142">
        <v>0</v>
      </c>
      <c r="CH65" s="142">
        <v>0</v>
      </c>
      <c r="CI65" s="142">
        <v>0</v>
      </c>
      <c r="CJ65" s="142">
        <v>0</v>
      </c>
      <c r="CK65" s="142">
        <v>0</v>
      </c>
      <c r="CL65" s="142">
        <v>0</v>
      </c>
      <c r="CM65" s="142">
        <v>0</v>
      </c>
      <c r="CN65" s="142">
        <v>3.35</v>
      </c>
      <c r="CO65" s="142">
        <v>0</v>
      </c>
      <c r="CP65" s="142">
        <v>0</v>
      </c>
      <c r="CQ65" s="142">
        <v>0</v>
      </c>
      <c r="CR65" s="142">
        <v>0</v>
      </c>
      <c r="CS65" s="142">
        <v>0</v>
      </c>
      <c r="CT65" s="142">
        <v>0</v>
      </c>
      <c r="CU65" s="142">
        <v>12.535</v>
      </c>
      <c r="CV65" s="142">
        <v>0</v>
      </c>
      <c r="CW65" s="142">
        <v>0</v>
      </c>
      <c r="CX65" s="142">
        <v>0</v>
      </c>
      <c r="CY65" s="142">
        <v>0</v>
      </c>
      <c r="CZ65" s="142">
        <v>0</v>
      </c>
      <c r="DA65" s="142">
        <v>0</v>
      </c>
      <c r="DB65" s="142">
        <v>0</v>
      </c>
      <c r="DC65" s="142">
        <v>0</v>
      </c>
      <c r="DD65" s="142">
        <v>0</v>
      </c>
      <c r="DE65" s="142">
        <v>0</v>
      </c>
      <c r="DF65" s="142">
        <v>0</v>
      </c>
      <c r="DG65" s="142">
        <v>0</v>
      </c>
      <c r="DH65" s="142">
        <v>0</v>
      </c>
      <c r="DI65" s="142">
        <v>9.9</v>
      </c>
      <c r="DJ65" s="142">
        <v>0</v>
      </c>
      <c r="DK65" s="142">
        <v>0</v>
      </c>
      <c r="DL65" s="142">
        <v>0</v>
      </c>
      <c r="DM65" s="142">
        <v>0</v>
      </c>
      <c r="DN65" s="142">
        <v>0</v>
      </c>
      <c r="DO65" s="142">
        <v>0</v>
      </c>
      <c r="DP65" s="142">
        <v>0</v>
      </c>
      <c r="DQ65" s="142">
        <v>0</v>
      </c>
      <c r="DR65" s="142">
        <v>0</v>
      </c>
      <c r="DS65" s="142">
        <v>0</v>
      </c>
      <c r="DT65" s="142">
        <v>0</v>
      </c>
      <c r="DU65" s="142">
        <v>0</v>
      </c>
      <c r="DV65" s="142">
        <v>0</v>
      </c>
      <c r="DW65" s="142">
        <v>0</v>
      </c>
      <c r="DX65" s="142">
        <v>0</v>
      </c>
      <c r="DY65" s="142">
        <v>0</v>
      </c>
      <c r="DZ65" s="142">
        <v>0</v>
      </c>
      <c r="EA65" s="142">
        <v>0</v>
      </c>
      <c r="EB65" s="142">
        <v>0</v>
      </c>
      <c r="EC65" s="142">
        <v>0</v>
      </c>
      <c r="ED65" s="142">
        <v>0</v>
      </c>
      <c r="EE65" s="142">
        <v>0</v>
      </c>
      <c r="EF65" s="142">
        <v>0</v>
      </c>
      <c r="EG65" s="142">
        <v>0</v>
      </c>
      <c r="EH65" s="142">
        <v>0</v>
      </c>
      <c r="EI65" s="142">
        <v>0</v>
      </c>
      <c r="EJ65" s="142">
        <v>0</v>
      </c>
      <c r="EK65" s="142">
        <v>0</v>
      </c>
      <c r="EL65" s="142">
        <v>0</v>
      </c>
      <c r="EM65" s="142">
        <v>0</v>
      </c>
      <c r="EN65" s="142">
        <v>0</v>
      </c>
      <c r="EO65" s="142">
        <v>0</v>
      </c>
      <c r="EP65" s="142">
        <v>0</v>
      </c>
      <c r="EQ65" s="142">
        <v>0</v>
      </c>
      <c r="ER65" s="142">
        <v>0</v>
      </c>
      <c r="ES65" s="142">
        <v>0</v>
      </c>
      <c r="ET65" s="142">
        <v>0</v>
      </c>
      <c r="EU65" s="142">
        <v>0</v>
      </c>
      <c r="EV65" s="142">
        <v>0</v>
      </c>
      <c r="EW65" s="142">
        <v>0</v>
      </c>
      <c r="EX65" s="142">
        <v>0</v>
      </c>
      <c r="EY65" s="142">
        <v>0</v>
      </c>
      <c r="EZ65" s="142">
        <v>0</v>
      </c>
      <c r="FA65" s="142">
        <v>0</v>
      </c>
      <c r="FB65">
        <v>0</v>
      </c>
      <c r="FC65">
        <v>0</v>
      </c>
      <c r="FD65">
        <v>0</v>
      </c>
      <c r="FE65">
        <v>0</v>
      </c>
      <c r="FF65">
        <v>0</v>
      </c>
      <c r="FG65">
        <v>0</v>
      </c>
      <c r="FH65">
        <v>0</v>
      </c>
      <c r="FI65">
        <v>0</v>
      </c>
      <c r="FJ65">
        <v>0</v>
      </c>
      <c r="FK65">
        <v>0</v>
      </c>
    </row>
    <row r="66" spans="1:167">
      <c r="A66">
        <v>1640</v>
      </c>
      <c r="B66" t="s">
        <v>6</v>
      </c>
      <c r="C66" s="143">
        <f t="shared" si="3"/>
        <v>114.675</v>
      </c>
      <c r="D66" s="142">
        <v>0</v>
      </c>
      <c r="E66" s="142">
        <v>0</v>
      </c>
      <c r="F66" s="142">
        <v>0</v>
      </c>
      <c r="G66" s="142">
        <v>0</v>
      </c>
      <c r="H66" s="142">
        <v>0</v>
      </c>
      <c r="I66" s="142">
        <v>0</v>
      </c>
      <c r="J66" s="142">
        <v>0</v>
      </c>
      <c r="K66" s="142">
        <v>0</v>
      </c>
      <c r="L66" s="142">
        <v>0</v>
      </c>
      <c r="M66" s="142">
        <v>0</v>
      </c>
      <c r="N66" s="142">
        <v>0</v>
      </c>
      <c r="O66" s="142">
        <v>0</v>
      </c>
      <c r="P66" s="142">
        <v>0</v>
      </c>
      <c r="Q66" s="142">
        <v>0</v>
      </c>
      <c r="R66" s="142">
        <v>0</v>
      </c>
      <c r="S66" s="142">
        <v>0</v>
      </c>
      <c r="T66" s="142">
        <v>0</v>
      </c>
      <c r="U66" s="142">
        <v>0</v>
      </c>
      <c r="V66" s="142">
        <v>0</v>
      </c>
      <c r="W66" s="142">
        <v>0</v>
      </c>
      <c r="X66" s="142">
        <v>0</v>
      </c>
      <c r="Y66" s="142">
        <v>0</v>
      </c>
      <c r="Z66" s="142">
        <v>0</v>
      </c>
      <c r="AA66" s="142">
        <v>0</v>
      </c>
      <c r="AB66" s="142">
        <v>0</v>
      </c>
      <c r="AC66" s="142">
        <v>0</v>
      </c>
      <c r="AD66" s="142">
        <v>0</v>
      </c>
      <c r="AE66" s="142">
        <v>0</v>
      </c>
      <c r="AF66" s="142">
        <v>0</v>
      </c>
      <c r="AG66" s="142">
        <v>0</v>
      </c>
      <c r="AH66" s="142">
        <v>0</v>
      </c>
      <c r="AI66" s="142">
        <v>0</v>
      </c>
      <c r="AJ66" s="142">
        <v>0</v>
      </c>
      <c r="AK66" s="142">
        <v>0</v>
      </c>
      <c r="AL66" s="142">
        <v>0</v>
      </c>
      <c r="AM66" s="142">
        <v>0</v>
      </c>
      <c r="AN66" s="142">
        <v>0</v>
      </c>
      <c r="AO66" s="142">
        <v>0</v>
      </c>
      <c r="AP66" s="142">
        <v>0</v>
      </c>
      <c r="AQ66" s="142">
        <v>0</v>
      </c>
      <c r="AR66" s="142">
        <v>0</v>
      </c>
      <c r="AS66" s="142">
        <v>0</v>
      </c>
      <c r="AT66" s="142">
        <v>0</v>
      </c>
      <c r="AU66" s="142">
        <v>0</v>
      </c>
      <c r="AV66" s="142">
        <v>0</v>
      </c>
      <c r="AW66" s="142">
        <v>0</v>
      </c>
      <c r="AX66" s="142">
        <v>0</v>
      </c>
      <c r="AY66" s="142">
        <v>0</v>
      </c>
      <c r="AZ66" s="142">
        <v>0</v>
      </c>
      <c r="BA66" s="142">
        <v>0</v>
      </c>
      <c r="BB66" s="142">
        <v>0</v>
      </c>
      <c r="BC66" s="142">
        <v>0</v>
      </c>
      <c r="BD66" s="142">
        <v>0</v>
      </c>
      <c r="BE66" s="142">
        <v>0</v>
      </c>
      <c r="BF66" s="142">
        <v>0</v>
      </c>
      <c r="BG66" s="142">
        <v>0</v>
      </c>
      <c r="BH66" s="142">
        <v>0</v>
      </c>
      <c r="BI66" s="142">
        <v>0</v>
      </c>
      <c r="BJ66" s="142">
        <v>0</v>
      </c>
      <c r="BK66" s="142">
        <v>0</v>
      </c>
      <c r="BL66" s="142">
        <v>0</v>
      </c>
      <c r="BM66" s="142">
        <v>0</v>
      </c>
      <c r="BN66" s="142">
        <v>0</v>
      </c>
      <c r="BO66" s="142">
        <v>0</v>
      </c>
      <c r="BP66" s="142">
        <v>0</v>
      </c>
      <c r="BQ66" s="142">
        <v>0</v>
      </c>
      <c r="BR66" s="142">
        <v>0</v>
      </c>
      <c r="BS66" s="142">
        <v>0</v>
      </c>
      <c r="BT66" s="142">
        <v>0</v>
      </c>
      <c r="BU66" s="142">
        <v>0</v>
      </c>
      <c r="BV66" s="142">
        <v>0</v>
      </c>
      <c r="BW66" s="142">
        <v>0</v>
      </c>
      <c r="BX66" s="142">
        <v>0</v>
      </c>
      <c r="BY66" s="142">
        <v>0</v>
      </c>
      <c r="BZ66" s="142">
        <v>0</v>
      </c>
      <c r="CA66" s="142">
        <v>0</v>
      </c>
      <c r="CB66" s="142">
        <v>0</v>
      </c>
      <c r="CC66" s="142">
        <v>0</v>
      </c>
      <c r="CD66" s="142">
        <v>0</v>
      </c>
      <c r="CE66" s="142">
        <v>0</v>
      </c>
      <c r="CF66" s="142">
        <v>0</v>
      </c>
      <c r="CG66" s="142">
        <v>0</v>
      </c>
      <c r="CH66" s="142">
        <v>0</v>
      </c>
      <c r="CI66" s="142">
        <v>0</v>
      </c>
      <c r="CJ66" s="142">
        <v>0</v>
      </c>
      <c r="CK66" s="142">
        <v>0</v>
      </c>
      <c r="CL66" s="142">
        <v>0</v>
      </c>
      <c r="CM66" s="142">
        <v>0</v>
      </c>
      <c r="CN66" s="142">
        <v>0</v>
      </c>
      <c r="CO66" s="142">
        <v>0</v>
      </c>
      <c r="CP66" s="142">
        <v>0</v>
      </c>
      <c r="CQ66" s="142">
        <v>0</v>
      </c>
      <c r="CR66" s="142">
        <v>0</v>
      </c>
      <c r="CS66" s="142">
        <v>0</v>
      </c>
      <c r="CT66" s="142">
        <v>0</v>
      </c>
      <c r="CU66" s="142">
        <v>15.074999999999999</v>
      </c>
      <c r="CV66" s="142">
        <v>0</v>
      </c>
      <c r="CW66" s="142">
        <v>0</v>
      </c>
      <c r="CX66" s="142">
        <v>0</v>
      </c>
      <c r="CY66" s="142">
        <v>0</v>
      </c>
      <c r="CZ66" s="142">
        <v>0</v>
      </c>
      <c r="DA66" s="142">
        <v>0</v>
      </c>
      <c r="DB66" s="142">
        <v>0</v>
      </c>
      <c r="DC66" s="142">
        <v>0</v>
      </c>
      <c r="DD66" s="142">
        <v>0</v>
      </c>
      <c r="DE66" s="142">
        <v>0</v>
      </c>
      <c r="DF66" s="142">
        <v>0</v>
      </c>
      <c r="DG66" s="142">
        <v>0</v>
      </c>
      <c r="DH66" s="142">
        <v>0</v>
      </c>
      <c r="DI66" s="142">
        <v>0</v>
      </c>
      <c r="DJ66" s="142">
        <v>0</v>
      </c>
      <c r="DK66" s="142">
        <v>0</v>
      </c>
      <c r="DL66" s="142">
        <v>0</v>
      </c>
      <c r="DM66" s="142">
        <v>0</v>
      </c>
      <c r="DN66" s="142">
        <v>0</v>
      </c>
      <c r="DO66" s="142">
        <v>0</v>
      </c>
      <c r="DP66" s="142">
        <v>0</v>
      </c>
      <c r="DQ66" s="142">
        <v>0</v>
      </c>
      <c r="DR66" s="142">
        <v>0</v>
      </c>
      <c r="DS66" s="142">
        <v>0</v>
      </c>
      <c r="DT66" s="142">
        <v>0</v>
      </c>
      <c r="DU66" s="142">
        <v>0</v>
      </c>
      <c r="DV66" s="142">
        <v>0</v>
      </c>
      <c r="DW66" s="142">
        <v>0</v>
      </c>
      <c r="DX66" s="142">
        <v>0</v>
      </c>
      <c r="DY66" s="142">
        <v>0</v>
      </c>
      <c r="DZ66" s="142">
        <v>0</v>
      </c>
      <c r="EA66" s="142">
        <v>0</v>
      </c>
      <c r="EB66" s="142">
        <v>0</v>
      </c>
      <c r="EC66" s="142">
        <v>0</v>
      </c>
      <c r="ED66" s="142">
        <v>0</v>
      </c>
      <c r="EE66" s="142">
        <v>0</v>
      </c>
      <c r="EF66" s="142">
        <v>0</v>
      </c>
      <c r="EG66" s="142">
        <v>0</v>
      </c>
      <c r="EH66" s="142">
        <v>0</v>
      </c>
      <c r="EI66" s="142">
        <v>0</v>
      </c>
      <c r="EJ66" s="142">
        <v>0</v>
      </c>
      <c r="EK66" s="142">
        <v>0</v>
      </c>
      <c r="EL66" s="142">
        <v>0</v>
      </c>
      <c r="EM66" s="142">
        <v>0</v>
      </c>
      <c r="EN66" s="142">
        <v>0</v>
      </c>
      <c r="EO66" s="142">
        <v>0</v>
      </c>
      <c r="EP66" s="142">
        <v>0</v>
      </c>
      <c r="EQ66" s="142">
        <v>0</v>
      </c>
      <c r="ER66" s="142">
        <v>0</v>
      </c>
      <c r="ES66" s="142">
        <v>0</v>
      </c>
      <c r="ET66" s="142">
        <v>0</v>
      </c>
      <c r="EU66" s="142">
        <v>0</v>
      </c>
      <c r="EV66" s="142">
        <v>99.6</v>
      </c>
      <c r="EW66" s="142">
        <v>0</v>
      </c>
      <c r="EX66" s="142">
        <v>0</v>
      </c>
      <c r="EY66" s="142">
        <v>0</v>
      </c>
      <c r="EZ66" s="142">
        <v>0</v>
      </c>
      <c r="FA66" s="142">
        <v>0</v>
      </c>
      <c r="FB66">
        <v>0</v>
      </c>
      <c r="FC66">
        <v>0</v>
      </c>
      <c r="FD66">
        <v>0</v>
      </c>
      <c r="FE66">
        <v>0</v>
      </c>
      <c r="FF66">
        <v>0</v>
      </c>
      <c r="FG66">
        <v>0</v>
      </c>
      <c r="FH66">
        <v>0</v>
      </c>
      <c r="FI66">
        <v>0</v>
      </c>
      <c r="FJ66">
        <v>0</v>
      </c>
      <c r="FK66">
        <v>0</v>
      </c>
    </row>
    <row r="67" spans="1:167">
      <c r="A67">
        <v>1655</v>
      </c>
      <c r="B67" t="s">
        <v>6</v>
      </c>
      <c r="C67" s="143">
        <f t="shared" si="3"/>
        <v>29.88</v>
      </c>
      <c r="D67" s="142">
        <v>0</v>
      </c>
      <c r="E67" s="142">
        <v>0</v>
      </c>
      <c r="F67" s="142">
        <v>0</v>
      </c>
      <c r="G67" s="142">
        <v>0</v>
      </c>
      <c r="H67" s="142">
        <v>0</v>
      </c>
      <c r="I67" s="142">
        <v>0</v>
      </c>
      <c r="J67" s="142">
        <v>0</v>
      </c>
      <c r="K67" s="142">
        <v>0</v>
      </c>
      <c r="L67" s="142">
        <v>0</v>
      </c>
      <c r="M67" s="142">
        <v>0</v>
      </c>
      <c r="N67" s="142">
        <v>0</v>
      </c>
      <c r="O67" s="142">
        <v>0</v>
      </c>
      <c r="P67" s="142">
        <v>0</v>
      </c>
      <c r="Q67" s="142">
        <v>0</v>
      </c>
      <c r="R67" s="142">
        <v>0</v>
      </c>
      <c r="S67" s="142">
        <v>0</v>
      </c>
      <c r="T67" s="142">
        <v>0</v>
      </c>
      <c r="U67" s="142">
        <v>0</v>
      </c>
      <c r="V67" s="142">
        <v>0</v>
      </c>
      <c r="W67" s="142">
        <v>0</v>
      </c>
      <c r="X67" s="142">
        <v>0</v>
      </c>
      <c r="Y67" s="142">
        <v>0</v>
      </c>
      <c r="Z67" s="142">
        <v>0</v>
      </c>
      <c r="AA67" s="142">
        <v>0</v>
      </c>
      <c r="AB67" s="142">
        <v>0</v>
      </c>
      <c r="AC67" s="142">
        <v>0</v>
      </c>
      <c r="AD67" s="142">
        <v>0</v>
      </c>
      <c r="AE67" s="142">
        <v>0</v>
      </c>
      <c r="AF67" s="142">
        <v>0</v>
      </c>
      <c r="AG67" s="142">
        <v>0</v>
      </c>
      <c r="AH67" s="142">
        <v>0</v>
      </c>
      <c r="AI67" s="142">
        <v>0</v>
      </c>
      <c r="AJ67" s="142">
        <v>0</v>
      </c>
      <c r="AK67" s="142">
        <v>0</v>
      </c>
      <c r="AL67" s="142">
        <v>0</v>
      </c>
      <c r="AM67" s="142">
        <v>0</v>
      </c>
      <c r="AN67" s="142">
        <v>0</v>
      </c>
      <c r="AO67" s="142">
        <v>0</v>
      </c>
      <c r="AP67" s="142">
        <v>0</v>
      </c>
      <c r="AQ67" s="142">
        <v>0</v>
      </c>
      <c r="AR67" s="142">
        <v>0</v>
      </c>
      <c r="AS67" s="142">
        <v>0</v>
      </c>
      <c r="AT67" s="142">
        <v>0</v>
      </c>
      <c r="AU67" s="142">
        <v>0</v>
      </c>
      <c r="AV67" s="142">
        <v>0</v>
      </c>
      <c r="AW67" s="142">
        <v>0</v>
      </c>
      <c r="AX67" s="142">
        <v>0</v>
      </c>
      <c r="AY67" s="142">
        <v>0</v>
      </c>
      <c r="AZ67" s="142">
        <v>0</v>
      </c>
      <c r="BA67" s="142">
        <v>0</v>
      </c>
      <c r="BB67" s="142">
        <v>0</v>
      </c>
      <c r="BC67" s="142">
        <v>0</v>
      </c>
      <c r="BD67" s="142">
        <v>0</v>
      </c>
      <c r="BE67" s="142">
        <v>0</v>
      </c>
      <c r="BF67" s="142">
        <v>0</v>
      </c>
      <c r="BG67" s="142">
        <v>0</v>
      </c>
      <c r="BH67" s="142">
        <v>0</v>
      </c>
      <c r="BI67" s="142">
        <v>0</v>
      </c>
      <c r="BJ67" s="142">
        <v>0</v>
      </c>
      <c r="BK67" s="142">
        <v>0</v>
      </c>
      <c r="BL67" s="142">
        <v>0</v>
      </c>
      <c r="BM67" s="142">
        <v>0</v>
      </c>
      <c r="BN67" s="142">
        <v>0</v>
      </c>
      <c r="BO67" s="142">
        <v>0</v>
      </c>
      <c r="BP67" s="142">
        <v>0</v>
      </c>
      <c r="BQ67" s="142">
        <v>0</v>
      </c>
      <c r="BR67" s="142">
        <v>0</v>
      </c>
      <c r="BS67" s="142">
        <v>0</v>
      </c>
      <c r="BT67" s="142">
        <v>0</v>
      </c>
      <c r="BU67" s="142">
        <v>0</v>
      </c>
      <c r="BV67" s="142">
        <v>0</v>
      </c>
      <c r="BW67" s="142">
        <v>0</v>
      </c>
      <c r="BX67" s="142">
        <v>0</v>
      </c>
      <c r="BY67" s="142">
        <v>0</v>
      </c>
      <c r="BZ67" s="142">
        <v>0</v>
      </c>
      <c r="CA67" s="142">
        <v>0</v>
      </c>
      <c r="CB67" s="142">
        <v>0</v>
      </c>
      <c r="CC67" s="142">
        <v>0</v>
      </c>
      <c r="CD67" s="142">
        <v>0</v>
      </c>
      <c r="CE67" s="142">
        <v>0</v>
      </c>
      <c r="CF67" s="142">
        <v>0</v>
      </c>
      <c r="CG67" s="142">
        <v>0</v>
      </c>
      <c r="CH67" s="142">
        <v>0</v>
      </c>
      <c r="CI67" s="142">
        <v>0</v>
      </c>
      <c r="CJ67" s="142">
        <v>0</v>
      </c>
      <c r="CK67" s="142">
        <v>0</v>
      </c>
      <c r="CL67" s="142">
        <v>6.3650000000000002</v>
      </c>
      <c r="CM67" s="142">
        <v>0</v>
      </c>
      <c r="CN67" s="142">
        <v>0</v>
      </c>
      <c r="CO67" s="142">
        <v>0</v>
      </c>
      <c r="CP67" s="142">
        <v>4.88</v>
      </c>
      <c r="CQ67" s="142">
        <v>0</v>
      </c>
      <c r="CR67" s="142">
        <v>0</v>
      </c>
      <c r="CS67" s="142">
        <v>0</v>
      </c>
      <c r="CT67" s="142">
        <v>0</v>
      </c>
      <c r="CU67" s="142">
        <v>0</v>
      </c>
      <c r="CV67" s="142">
        <v>0</v>
      </c>
      <c r="CW67" s="142">
        <v>0</v>
      </c>
      <c r="CX67" s="142">
        <v>6.6</v>
      </c>
      <c r="CY67" s="142">
        <v>0</v>
      </c>
      <c r="CZ67" s="142">
        <v>0</v>
      </c>
      <c r="DA67" s="142">
        <v>0</v>
      </c>
      <c r="DB67" s="142">
        <v>0</v>
      </c>
      <c r="DC67" s="142">
        <v>0</v>
      </c>
      <c r="DD67" s="142">
        <v>0</v>
      </c>
      <c r="DE67" s="142">
        <v>0</v>
      </c>
      <c r="DF67" s="142">
        <v>0</v>
      </c>
      <c r="DG67" s="142">
        <v>0</v>
      </c>
      <c r="DH67" s="142">
        <v>0</v>
      </c>
      <c r="DI67" s="142">
        <v>0</v>
      </c>
      <c r="DJ67" s="142">
        <v>0</v>
      </c>
      <c r="DK67" s="142">
        <v>0</v>
      </c>
      <c r="DL67" s="142">
        <v>0</v>
      </c>
      <c r="DM67" s="142">
        <v>0</v>
      </c>
      <c r="DN67" s="142">
        <v>0</v>
      </c>
      <c r="DO67" s="142">
        <v>0</v>
      </c>
      <c r="DP67" s="142">
        <v>0</v>
      </c>
      <c r="DQ67" s="142">
        <v>0</v>
      </c>
      <c r="DR67" s="142">
        <v>0</v>
      </c>
      <c r="DS67" s="142">
        <v>0</v>
      </c>
      <c r="DT67" s="142">
        <v>0</v>
      </c>
      <c r="DU67" s="142">
        <v>0</v>
      </c>
      <c r="DV67" s="142">
        <v>0</v>
      </c>
      <c r="DW67" s="142">
        <v>0</v>
      </c>
      <c r="DX67" s="142">
        <v>0</v>
      </c>
      <c r="DY67" s="142">
        <v>0</v>
      </c>
      <c r="DZ67" s="142">
        <v>0</v>
      </c>
      <c r="EA67" s="142">
        <v>0</v>
      </c>
      <c r="EB67" s="142">
        <v>0</v>
      </c>
      <c r="EC67" s="142">
        <v>0</v>
      </c>
      <c r="ED67" s="142">
        <v>0</v>
      </c>
      <c r="EE67" s="142">
        <v>0</v>
      </c>
      <c r="EF67" s="142">
        <v>0</v>
      </c>
      <c r="EG67" s="142">
        <v>0</v>
      </c>
      <c r="EH67" s="142">
        <v>0</v>
      </c>
      <c r="EI67" s="142">
        <v>0</v>
      </c>
      <c r="EJ67" s="142">
        <v>0</v>
      </c>
      <c r="EK67" s="142">
        <v>0</v>
      </c>
      <c r="EL67" s="142">
        <v>0</v>
      </c>
      <c r="EM67" s="142">
        <v>0</v>
      </c>
      <c r="EN67" s="142">
        <v>0</v>
      </c>
      <c r="EO67" s="142">
        <v>0</v>
      </c>
      <c r="EP67" s="142">
        <v>0</v>
      </c>
      <c r="EQ67" s="142">
        <v>0</v>
      </c>
      <c r="ER67" s="142">
        <v>0</v>
      </c>
      <c r="ES67" s="142">
        <v>0</v>
      </c>
      <c r="ET67" s="142">
        <v>0</v>
      </c>
      <c r="EU67" s="142">
        <v>0</v>
      </c>
      <c r="EV67" s="142">
        <v>0</v>
      </c>
      <c r="EW67" s="142">
        <v>12.035</v>
      </c>
      <c r="EX67" s="142">
        <v>0</v>
      </c>
      <c r="EY67" s="142">
        <v>0</v>
      </c>
      <c r="EZ67" s="142">
        <v>0</v>
      </c>
      <c r="FA67" s="142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</row>
    <row r="68" spans="1:167">
      <c r="A68">
        <v>1658</v>
      </c>
      <c r="B68" t="s">
        <v>6</v>
      </c>
      <c r="C68" s="143">
        <f t="shared" si="3"/>
        <v>0</v>
      </c>
      <c r="D68" s="142">
        <v>0</v>
      </c>
      <c r="E68" s="142">
        <v>0</v>
      </c>
      <c r="F68" s="142">
        <v>0</v>
      </c>
      <c r="G68" s="142">
        <v>0</v>
      </c>
      <c r="H68" s="142">
        <v>0</v>
      </c>
      <c r="I68" s="142">
        <v>0</v>
      </c>
      <c r="J68" s="142">
        <v>0</v>
      </c>
      <c r="K68" s="142">
        <v>0</v>
      </c>
      <c r="L68" s="142">
        <v>0</v>
      </c>
      <c r="M68" s="142">
        <v>0</v>
      </c>
      <c r="N68" s="142">
        <v>0</v>
      </c>
      <c r="O68" s="142">
        <v>0</v>
      </c>
      <c r="P68" s="142">
        <v>0</v>
      </c>
      <c r="Q68" s="142">
        <v>0</v>
      </c>
      <c r="R68" s="142">
        <v>0</v>
      </c>
      <c r="S68" s="142">
        <v>0</v>
      </c>
      <c r="T68" s="142">
        <v>0</v>
      </c>
      <c r="U68" s="142">
        <v>0</v>
      </c>
      <c r="V68" s="142">
        <v>0</v>
      </c>
      <c r="W68" s="142">
        <v>0</v>
      </c>
      <c r="X68" s="142">
        <v>0</v>
      </c>
      <c r="Y68" s="142">
        <v>0</v>
      </c>
      <c r="Z68" s="142">
        <v>0</v>
      </c>
      <c r="AA68" s="142">
        <v>0</v>
      </c>
      <c r="AB68" s="142">
        <v>0</v>
      </c>
      <c r="AC68" s="142">
        <v>0</v>
      </c>
      <c r="AD68" s="142">
        <v>0</v>
      </c>
      <c r="AE68" s="142">
        <v>0</v>
      </c>
      <c r="AF68" s="142">
        <v>0</v>
      </c>
      <c r="AG68" s="142">
        <v>0</v>
      </c>
      <c r="AH68" s="142">
        <v>0</v>
      </c>
      <c r="AI68" s="142">
        <v>0</v>
      </c>
      <c r="AJ68" s="142">
        <v>0</v>
      </c>
      <c r="AK68" s="142">
        <v>0</v>
      </c>
      <c r="AL68" s="142">
        <v>0</v>
      </c>
      <c r="AM68" s="142">
        <v>0</v>
      </c>
      <c r="AN68" s="142">
        <v>0</v>
      </c>
      <c r="AO68" s="142">
        <v>0</v>
      </c>
      <c r="AP68" s="142">
        <v>0</v>
      </c>
      <c r="AQ68" s="142">
        <v>0</v>
      </c>
      <c r="AR68" s="142">
        <v>0</v>
      </c>
      <c r="AS68" s="142">
        <v>0</v>
      </c>
      <c r="AT68" s="142">
        <v>0</v>
      </c>
      <c r="AU68" s="142">
        <v>0</v>
      </c>
      <c r="AV68" s="142">
        <v>0</v>
      </c>
      <c r="AW68" s="142">
        <v>0</v>
      </c>
      <c r="AX68" s="142">
        <v>0</v>
      </c>
      <c r="AY68" s="142">
        <v>0</v>
      </c>
      <c r="AZ68" s="142">
        <v>0</v>
      </c>
      <c r="BA68" s="142">
        <v>0</v>
      </c>
      <c r="BB68" s="142">
        <v>0</v>
      </c>
      <c r="BC68" s="142">
        <v>0</v>
      </c>
      <c r="BD68" s="142">
        <v>0</v>
      </c>
      <c r="BE68" s="142">
        <v>0</v>
      </c>
      <c r="BF68" s="142">
        <v>0</v>
      </c>
      <c r="BG68" s="142">
        <v>0</v>
      </c>
      <c r="BH68" s="142">
        <v>0</v>
      </c>
      <c r="BI68" s="142">
        <v>0</v>
      </c>
      <c r="BJ68" s="142">
        <v>0</v>
      </c>
      <c r="BK68" s="142">
        <v>0</v>
      </c>
      <c r="BL68" s="142">
        <v>0</v>
      </c>
      <c r="BM68" s="142">
        <v>0</v>
      </c>
      <c r="BN68" s="142">
        <v>0</v>
      </c>
      <c r="BO68" s="142">
        <v>0</v>
      </c>
      <c r="BP68" s="142">
        <v>0</v>
      </c>
      <c r="BQ68" s="142">
        <v>0</v>
      </c>
      <c r="BR68" s="142">
        <v>0</v>
      </c>
      <c r="BS68" s="142">
        <v>0</v>
      </c>
      <c r="BT68" s="142">
        <v>0</v>
      </c>
      <c r="BU68" s="142">
        <v>0</v>
      </c>
      <c r="BV68" s="142">
        <v>0</v>
      </c>
      <c r="BW68" s="142">
        <v>0</v>
      </c>
      <c r="BX68" s="142">
        <v>0</v>
      </c>
      <c r="BY68" s="142">
        <v>0</v>
      </c>
      <c r="BZ68" s="142">
        <v>0</v>
      </c>
      <c r="CA68" s="142">
        <v>0</v>
      </c>
      <c r="CB68" s="142">
        <v>0</v>
      </c>
      <c r="CC68" s="142">
        <v>0</v>
      </c>
      <c r="CD68" s="142">
        <v>0</v>
      </c>
      <c r="CE68" s="142">
        <v>0</v>
      </c>
      <c r="CF68" s="142">
        <v>0</v>
      </c>
      <c r="CG68" s="142">
        <v>0</v>
      </c>
      <c r="CH68" s="142">
        <v>0</v>
      </c>
      <c r="CI68" s="142">
        <v>0</v>
      </c>
      <c r="CJ68" s="142">
        <v>0</v>
      </c>
      <c r="CK68" s="142">
        <v>0</v>
      </c>
      <c r="CL68" s="142">
        <v>0</v>
      </c>
      <c r="CM68" s="142">
        <v>0</v>
      </c>
      <c r="CN68" s="142">
        <v>0</v>
      </c>
      <c r="CO68" s="142">
        <v>0</v>
      </c>
      <c r="CP68" s="142">
        <v>0</v>
      </c>
      <c r="CQ68" s="142">
        <v>0</v>
      </c>
      <c r="CR68" s="142">
        <v>0</v>
      </c>
      <c r="CS68" s="142">
        <v>0</v>
      </c>
      <c r="CT68" s="142">
        <v>0</v>
      </c>
      <c r="CU68" s="142">
        <v>0</v>
      </c>
      <c r="CV68" s="142">
        <v>0</v>
      </c>
      <c r="CW68" s="142">
        <v>0</v>
      </c>
      <c r="CX68" s="142">
        <v>0</v>
      </c>
      <c r="CY68" s="142">
        <v>0</v>
      </c>
      <c r="CZ68" s="142">
        <v>0</v>
      </c>
      <c r="DA68" s="142">
        <v>0</v>
      </c>
      <c r="DB68" s="142">
        <v>0</v>
      </c>
      <c r="DC68" s="142">
        <v>0</v>
      </c>
      <c r="DD68" s="142">
        <v>0</v>
      </c>
      <c r="DE68" s="142">
        <v>0</v>
      </c>
      <c r="DF68" s="142">
        <v>0</v>
      </c>
      <c r="DG68" s="142">
        <v>0</v>
      </c>
      <c r="DH68" s="142">
        <v>0</v>
      </c>
      <c r="DI68" s="142">
        <v>0</v>
      </c>
      <c r="DJ68" s="142">
        <v>0</v>
      </c>
      <c r="DK68" s="142">
        <v>0</v>
      </c>
      <c r="DL68" s="142">
        <v>0</v>
      </c>
      <c r="DM68" s="142">
        <v>0</v>
      </c>
      <c r="DN68" s="142">
        <v>0</v>
      </c>
      <c r="DO68" s="142">
        <v>0</v>
      </c>
      <c r="DP68" s="142">
        <v>0</v>
      </c>
      <c r="DQ68" s="142">
        <v>0</v>
      </c>
      <c r="DR68" s="142">
        <v>0</v>
      </c>
      <c r="DS68" s="142">
        <v>0</v>
      </c>
      <c r="DT68" s="142">
        <v>0</v>
      </c>
      <c r="DU68" s="142">
        <v>0</v>
      </c>
      <c r="DV68" s="142">
        <v>0</v>
      </c>
      <c r="DW68" s="142">
        <v>0</v>
      </c>
      <c r="DX68" s="142">
        <v>0</v>
      </c>
      <c r="DY68" s="142">
        <v>0</v>
      </c>
      <c r="DZ68" s="142">
        <v>0</v>
      </c>
      <c r="EA68" s="142">
        <v>0</v>
      </c>
      <c r="EB68" s="142">
        <v>0</v>
      </c>
      <c r="EC68" s="142">
        <v>0</v>
      </c>
      <c r="ED68" s="142">
        <v>0</v>
      </c>
      <c r="EE68" s="142">
        <v>0</v>
      </c>
      <c r="EF68" s="142">
        <v>0</v>
      </c>
      <c r="EG68" s="142">
        <v>0</v>
      </c>
      <c r="EH68" s="142">
        <v>0</v>
      </c>
      <c r="EI68" s="142">
        <v>0</v>
      </c>
      <c r="EJ68" s="142">
        <v>0</v>
      </c>
      <c r="EK68" s="142">
        <v>0</v>
      </c>
      <c r="EL68" s="142">
        <v>0</v>
      </c>
      <c r="EM68" s="142">
        <v>0</v>
      </c>
      <c r="EN68" s="142">
        <v>0</v>
      </c>
      <c r="EO68" s="142">
        <v>0</v>
      </c>
      <c r="EP68" s="142">
        <v>0</v>
      </c>
      <c r="EQ68" s="142">
        <v>0</v>
      </c>
      <c r="ER68" s="142">
        <v>0</v>
      </c>
      <c r="ES68" s="142">
        <v>0</v>
      </c>
      <c r="ET68" s="142">
        <v>0</v>
      </c>
      <c r="EU68" s="142">
        <v>0</v>
      </c>
      <c r="EV68" s="142">
        <v>0</v>
      </c>
      <c r="EW68" s="142">
        <v>0</v>
      </c>
      <c r="EX68" s="142">
        <v>0</v>
      </c>
      <c r="EY68" s="142">
        <v>0</v>
      </c>
      <c r="EZ68" s="142">
        <v>0</v>
      </c>
      <c r="FA68" s="142">
        <v>0</v>
      </c>
      <c r="FB68">
        <v>0</v>
      </c>
      <c r="FC68">
        <v>0</v>
      </c>
      <c r="FD68">
        <v>0</v>
      </c>
      <c r="FE68">
        <v>0</v>
      </c>
      <c r="FF68">
        <v>0</v>
      </c>
      <c r="FG68">
        <v>0</v>
      </c>
      <c r="FH68">
        <v>0</v>
      </c>
      <c r="FI68">
        <v>0</v>
      </c>
      <c r="FJ68">
        <v>0</v>
      </c>
      <c r="FK68">
        <v>0</v>
      </c>
    </row>
    <row r="69" spans="1:167">
      <c r="A69">
        <v>1660</v>
      </c>
      <c r="B69" t="s">
        <v>6</v>
      </c>
      <c r="C69" s="143">
        <f t="shared" ref="C69:C132" si="4">SUM(D69:FA69)</f>
        <v>31.905000000000001</v>
      </c>
      <c r="D69" s="142">
        <v>0</v>
      </c>
      <c r="E69" s="142">
        <v>0</v>
      </c>
      <c r="F69" s="142">
        <v>0</v>
      </c>
      <c r="G69" s="142">
        <v>0</v>
      </c>
      <c r="H69" s="142">
        <v>0</v>
      </c>
      <c r="I69" s="142">
        <v>0</v>
      </c>
      <c r="J69" s="142">
        <v>0</v>
      </c>
      <c r="K69" s="142">
        <v>0</v>
      </c>
      <c r="L69" s="142">
        <v>0</v>
      </c>
      <c r="M69" s="142">
        <v>0</v>
      </c>
      <c r="N69" s="142">
        <v>0</v>
      </c>
      <c r="O69" s="142">
        <v>0</v>
      </c>
      <c r="P69" s="142">
        <v>0</v>
      </c>
      <c r="Q69" s="142">
        <v>0</v>
      </c>
      <c r="R69" s="142">
        <v>0</v>
      </c>
      <c r="S69" s="142">
        <v>0</v>
      </c>
      <c r="T69" s="142">
        <v>0</v>
      </c>
      <c r="U69" s="142">
        <v>3.5</v>
      </c>
      <c r="V69" s="142">
        <v>0</v>
      </c>
      <c r="W69" s="142">
        <v>0</v>
      </c>
      <c r="X69" s="142">
        <v>0</v>
      </c>
      <c r="Y69" s="142">
        <v>0</v>
      </c>
      <c r="Z69" s="142">
        <v>0</v>
      </c>
      <c r="AA69" s="142">
        <v>0</v>
      </c>
      <c r="AB69" s="142">
        <v>0</v>
      </c>
      <c r="AC69" s="142">
        <v>0</v>
      </c>
      <c r="AD69" s="142">
        <v>0</v>
      </c>
      <c r="AE69" s="142">
        <v>0</v>
      </c>
      <c r="AF69" s="142">
        <v>0</v>
      </c>
      <c r="AG69" s="142">
        <v>0</v>
      </c>
      <c r="AH69" s="142">
        <v>0</v>
      </c>
      <c r="AI69" s="142">
        <v>0</v>
      </c>
      <c r="AJ69" s="142">
        <v>0</v>
      </c>
      <c r="AK69" s="142">
        <v>0</v>
      </c>
      <c r="AL69" s="142">
        <v>0</v>
      </c>
      <c r="AM69" s="142">
        <v>0</v>
      </c>
      <c r="AN69" s="142">
        <v>0</v>
      </c>
      <c r="AO69" s="142">
        <v>0</v>
      </c>
      <c r="AP69" s="142">
        <v>0</v>
      </c>
      <c r="AQ69" s="142">
        <v>0</v>
      </c>
      <c r="AR69" s="142">
        <v>0</v>
      </c>
      <c r="AS69" s="142">
        <v>0</v>
      </c>
      <c r="AT69" s="142">
        <v>0</v>
      </c>
      <c r="AU69" s="142">
        <v>0</v>
      </c>
      <c r="AV69" s="142">
        <v>0</v>
      </c>
      <c r="AW69" s="142">
        <v>0</v>
      </c>
      <c r="AX69" s="142">
        <v>0</v>
      </c>
      <c r="AY69" s="142">
        <v>0</v>
      </c>
      <c r="AZ69" s="142">
        <v>0</v>
      </c>
      <c r="BA69" s="142">
        <v>0</v>
      </c>
      <c r="BB69" s="142">
        <v>0</v>
      </c>
      <c r="BC69" s="142">
        <v>0</v>
      </c>
      <c r="BD69" s="142">
        <v>0</v>
      </c>
      <c r="BE69" s="142">
        <v>0</v>
      </c>
      <c r="BF69" s="142">
        <v>0</v>
      </c>
      <c r="BG69" s="142">
        <v>0</v>
      </c>
      <c r="BH69" s="142">
        <v>0</v>
      </c>
      <c r="BI69" s="142">
        <v>0</v>
      </c>
      <c r="BJ69" s="142">
        <v>0</v>
      </c>
      <c r="BK69" s="142">
        <v>0</v>
      </c>
      <c r="BL69" s="142">
        <v>0</v>
      </c>
      <c r="BM69" s="142">
        <v>0</v>
      </c>
      <c r="BN69" s="142">
        <v>0</v>
      </c>
      <c r="BO69" s="142">
        <v>0</v>
      </c>
      <c r="BP69" s="142">
        <v>0</v>
      </c>
      <c r="BQ69" s="142">
        <v>0</v>
      </c>
      <c r="BR69" s="142">
        <v>0</v>
      </c>
      <c r="BS69" s="142">
        <v>0</v>
      </c>
      <c r="BT69" s="142">
        <v>0</v>
      </c>
      <c r="BU69" s="142">
        <v>0</v>
      </c>
      <c r="BV69" s="142">
        <v>0</v>
      </c>
      <c r="BW69" s="142">
        <v>0</v>
      </c>
      <c r="BX69" s="142">
        <v>0</v>
      </c>
      <c r="BY69" s="142">
        <v>0</v>
      </c>
      <c r="BZ69" s="142">
        <v>0</v>
      </c>
      <c r="CA69" s="142">
        <v>0</v>
      </c>
      <c r="CB69" s="142">
        <v>0</v>
      </c>
      <c r="CC69" s="142">
        <v>0</v>
      </c>
      <c r="CD69" s="142">
        <v>0</v>
      </c>
      <c r="CE69" s="142">
        <v>0</v>
      </c>
      <c r="CF69" s="142">
        <v>0</v>
      </c>
      <c r="CG69" s="142">
        <v>0</v>
      </c>
      <c r="CH69" s="142">
        <v>0</v>
      </c>
      <c r="CI69" s="142">
        <v>0</v>
      </c>
      <c r="CJ69" s="142">
        <v>0</v>
      </c>
      <c r="CK69" s="142">
        <v>0</v>
      </c>
      <c r="CL69" s="142">
        <v>0</v>
      </c>
      <c r="CM69" s="142">
        <v>0</v>
      </c>
      <c r="CN69" s="142">
        <v>0</v>
      </c>
      <c r="CO69" s="142">
        <v>0</v>
      </c>
      <c r="CP69" s="142">
        <v>0</v>
      </c>
      <c r="CQ69" s="142">
        <v>0</v>
      </c>
      <c r="CR69" s="142">
        <v>0</v>
      </c>
      <c r="CS69" s="142">
        <v>0</v>
      </c>
      <c r="CT69" s="142">
        <v>0</v>
      </c>
      <c r="CU69" s="142">
        <v>0</v>
      </c>
      <c r="CV69" s="142">
        <v>0</v>
      </c>
      <c r="CW69" s="142">
        <v>0</v>
      </c>
      <c r="CX69" s="142">
        <v>0</v>
      </c>
      <c r="CY69" s="142">
        <v>0</v>
      </c>
      <c r="CZ69" s="142">
        <v>0</v>
      </c>
      <c r="DA69" s="142">
        <v>0</v>
      </c>
      <c r="DB69" s="142">
        <v>0</v>
      </c>
      <c r="DC69" s="142">
        <v>0</v>
      </c>
      <c r="DD69" s="142">
        <v>0</v>
      </c>
      <c r="DE69" s="142">
        <v>0</v>
      </c>
      <c r="DF69" s="142">
        <v>0</v>
      </c>
      <c r="DG69" s="142">
        <v>0</v>
      </c>
      <c r="DH69" s="142">
        <v>0</v>
      </c>
      <c r="DI69" s="142">
        <v>0</v>
      </c>
      <c r="DJ69" s="142">
        <v>0</v>
      </c>
      <c r="DK69" s="142">
        <v>0</v>
      </c>
      <c r="DL69" s="142">
        <v>9.6</v>
      </c>
      <c r="DM69" s="142">
        <v>0</v>
      </c>
      <c r="DN69" s="142">
        <v>0</v>
      </c>
      <c r="DO69" s="142">
        <v>0</v>
      </c>
      <c r="DP69" s="142">
        <v>0</v>
      </c>
      <c r="DQ69" s="142">
        <v>0</v>
      </c>
      <c r="DR69" s="142">
        <v>0</v>
      </c>
      <c r="DS69" s="142">
        <v>0</v>
      </c>
      <c r="DT69" s="142">
        <v>0</v>
      </c>
      <c r="DU69" s="142">
        <v>0</v>
      </c>
      <c r="DV69" s="142">
        <v>0</v>
      </c>
      <c r="DW69" s="142">
        <v>0</v>
      </c>
      <c r="DX69" s="142">
        <v>0</v>
      </c>
      <c r="DY69" s="142">
        <v>0</v>
      </c>
      <c r="DZ69" s="142">
        <v>0</v>
      </c>
      <c r="EA69" s="142">
        <v>0</v>
      </c>
      <c r="EB69" s="142">
        <v>0</v>
      </c>
      <c r="EC69" s="142">
        <v>0</v>
      </c>
      <c r="ED69" s="142">
        <v>0</v>
      </c>
      <c r="EE69" s="142">
        <v>0</v>
      </c>
      <c r="EF69" s="142">
        <v>0</v>
      </c>
      <c r="EG69" s="142">
        <v>0</v>
      </c>
      <c r="EH69" s="142">
        <v>0</v>
      </c>
      <c r="EI69" s="142">
        <v>0</v>
      </c>
      <c r="EJ69" s="142">
        <v>0</v>
      </c>
      <c r="EK69" s="142">
        <v>0</v>
      </c>
      <c r="EL69" s="142">
        <v>0</v>
      </c>
      <c r="EM69" s="142">
        <v>0</v>
      </c>
      <c r="EN69" s="142">
        <v>0</v>
      </c>
      <c r="EO69" s="142">
        <v>0</v>
      </c>
      <c r="EP69" s="142">
        <v>0</v>
      </c>
      <c r="EQ69" s="142">
        <v>10.92</v>
      </c>
      <c r="ER69" s="142">
        <v>0</v>
      </c>
      <c r="ES69" s="142">
        <v>7.8849999999999998</v>
      </c>
      <c r="ET69" s="142">
        <v>0</v>
      </c>
      <c r="EU69" s="142">
        <v>0</v>
      </c>
      <c r="EV69" s="142">
        <v>0</v>
      </c>
      <c r="EW69" s="142">
        <v>0</v>
      </c>
      <c r="EX69" s="142">
        <v>0</v>
      </c>
      <c r="EY69" s="142">
        <v>0</v>
      </c>
      <c r="EZ69" s="142">
        <v>0</v>
      </c>
      <c r="FA69" s="142">
        <v>0</v>
      </c>
      <c r="FB69">
        <v>0</v>
      </c>
      <c r="FC69">
        <v>0</v>
      </c>
      <c r="FD69">
        <v>0</v>
      </c>
      <c r="FE69">
        <v>0</v>
      </c>
      <c r="FF69">
        <v>0</v>
      </c>
      <c r="FG69">
        <v>0</v>
      </c>
      <c r="FH69">
        <v>0</v>
      </c>
      <c r="FI69">
        <v>0</v>
      </c>
      <c r="FJ69">
        <v>0</v>
      </c>
      <c r="FK69">
        <v>0</v>
      </c>
    </row>
    <row r="70" spans="1:167">
      <c r="A70">
        <v>1670</v>
      </c>
      <c r="B70" t="s">
        <v>6</v>
      </c>
      <c r="C70" s="143">
        <f t="shared" si="4"/>
        <v>21.040000000000003</v>
      </c>
      <c r="D70" s="142">
        <v>0</v>
      </c>
      <c r="E70" s="142">
        <v>0</v>
      </c>
      <c r="F70" s="142">
        <v>0</v>
      </c>
      <c r="G70" s="142">
        <v>0</v>
      </c>
      <c r="H70" s="142">
        <v>4.4400000000000004</v>
      </c>
      <c r="I70" s="142">
        <v>0</v>
      </c>
      <c r="J70" s="142">
        <v>0</v>
      </c>
      <c r="K70" s="142">
        <v>0</v>
      </c>
      <c r="L70" s="142">
        <v>0</v>
      </c>
      <c r="M70" s="142">
        <v>0</v>
      </c>
      <c r="N70" s="142">
        <v>0</v>
      </c>
      <c r="O70" s="142">
        <v>0</v>
      </c>
      <c r="P70" s="142">
        <v>0</v>
      </c>
      <c r="Q70" s="142">
        <v>0</v>
      </c>
      <c r="R70" s="142">
        <v>0</v>
      </c>
      <c r="S70" s="142">
        <v>0</v>
      </c>
      <c r="T70" s="142">
        <v>0</v>
      </c>
      <c r="U70" s="142">
        <v>0</v>
      </c>
      <c r="V70" s="142">
        <v>0</v>
      </c>
      <c r="W70" s="142">
        <v>0</v>
      </c>
      <c r="X70" s="142">
        <v>0</v>
      </c>
      <c r="Y70" s="142">
        <v>0</v>
      </c>
      <c r="Z70" s="142">
        <v>0</v>
      </c>
      <c r="AA70" s="142">
        <v>0</v>
      </c>
      <c r="AB70" s="142">
        <v>0</v>
      </c>
      <c r="AC70" s="142">
        <v>0</v>
      </c>
      <c r="AD70" s="142">
        <v>0</v>
      </c>
      <c r="AE70" s="142">
        <v>0</v>
      </c>
      <c r="AF70" s="142">
        <v>0</v>
      </c>
      <c r="AG70" s="142">
        <v>0</v>
      </c>
      <c r="AH70" s="142">
        <v>0</v>
      </c>
      <c r="AI70" s="142">
        <v>0</v>
      </c>
      <c r="AJ70" s="142">
        <v>0</v>
      </c>
      <c r="AK70" s="142">
        <v>0</v>
      </c>
      <c r="AL70" s="142">
        <v>0</v>
      </c>
      <c r="AM70" s="142">
        <v>0</v>
      </c>
      <c r="AN70" s="142">
        <v>0</v>
      </c>
      <c r="AO70" s="142">
        <v>0</v>
      </c>
      <c r="AP70" s="142">
        <v>0</v>
      </c>
      <c r="AQ70" s="142">
        <v>0</v>
      </c>
      <c r="AR70" s="142">
        <v>0</v>
      </c>
      <c r="AS70" s="142">
        <v>0</v>
      </c>
      <c r="AT70" s="142">
        <v>0</v>
      </c>
      <c r="AU70" s="142">
        <v>0</v>
      </c>
      <c r="AV70" s="142">
        <v>0</v>
      </c>
      <c r="AW70" s="142">
        <v>0</v>
      </c>
      <c r="AX70" s="142">
        <v>0</v>
      </c>
      <c r="AY70" s="142">
        <v>0</v>
      </c>
      <c r="AZ70" s="142">
        <v>0</v>
      </c>
      <c r="BA70" s="142">
        <v>0</v>
      </c>
      <c r="BB70" s="142">
        <v>0</v>
      </c>
      <c r="BC70" s="142">
        <v>0</v>
      </c>
      <c r="BD70" s="142">
        <v>0</v>
      </c>
      <c r="BE70" s="142">
        <v>0</v>
      </c>
      <c r="BF70" s="142">
        <v>0</v>
      </c>
      <c r="BG70" s="142">
        <v>0</v>
      </c>
      <c r="BH70" s="142">
        <v>0</v>
      </c>
      <c r="BI70" s="142">
        <v>0</v>
      </c>
      <c r="BJ70" s="142">
        <v>0</v>
      </c>
      <c r="BK70" s="142">
        <v>0</v>
      </c>
      <c r="BL70" s="142">
        <v>0</v>
      </c>
      <c r="BM70" s="142">
        <v>0</v>
      </c>
      <c r="BN70" s="142">
        <v>0</v>
      </c>
      <c r="BO70" s="142">
        <v>0</v>
      </c>
      <c r="BP70" s="142">
        <v>0</v>
      </c>
      <c r="BQ70" s="142">
        <v>0</v>
      </c>
      <c r="BR70" s="142">
        <v>0</v>
      </c>
      <c r="BS70" s="142">
        <v>0</v>
      </c>
      <c r="BT70" s="142">
        <v>0</v>
      </c>
      <c r="BU70" s="142">
        <v>0</v>
      </c>
      <c r="BV70" s="142">
        <v>0</v>
      </c>
      <c r="BW70" s="142">
        <v>0</v>
      </c>
      <c r="BX70" s="142">
        <v>0</v>
      </c>
      <c r="BY70" s="142">
        <v>0</v>
      </c>
      <c r="BZ70" s="142">
        <v>0</v>
      </c>
      <c r="CA70" s="142">
        <v>0</v>
      </c>
      <c r="CB70" s="142">
        <v>0</v>
      </c>
      <c r="CC70" s="142">
        <v>0</v>
      </c>
      <c r="CD70" s="142">
        <v>0</v>
      </c>
      <c r="CE70" s="142">
        <v>0</v>
      </c>
      <c r="CF70" s="142">
        <v>0</v>
      </c>
      <c r="CG70" s="142">
        <v>0</v>
      </c>
      <c r="CH70" s="142">
        <v>0</v>
      </c>
      <c r="CI70" s="142">
        <v>0</v>
      </c>
      <c r="CJ70" s="142">
        <v>0</v>
      </c>
      <c r="CK70" s="142">
        <v>0</v>
      </c>
      <c r="CL70" s="142">
        <v>0</v>
      </c>
      <c r="CM70" s="142">
        <v>0</v>
      </c>
      <c r="CN70" s="142">
        <v>0</v>
      </c>
      <c r="CO70" s="142">
        <v>0</v>
      </c>
      <c r="CP70" s="142">
        <v>0</v>
      </c>
      <c r="CQ70" s="142">
        <v>0</v>
      </c>
      <c r="CR70" s="142">
        <v>0</v>
      </c>
      <c r="CS70" s="142">
        <v>0</v>
      </c>
      <c r="CT70" s="142">
        <v>0</v>
      </c>
      <c r="CU70" s="142">
        <v>0</v>
      </c>
      <c r="CV70" s="142">
        <v>0</v>
      </c>
      <c r="CW70" s="142">
        <v>0</v>
      </c>
      <c r="CX70" s="142">
        <v>0</v>
      </c>
      <c r="CY70" s="142">
        <v>0</v>
      </c>
      <c r="CZ70" s="142">
        <v>0</v>
      </c>
      <c r="DA70" s="142">
        <v>0</v>
      </c>
      <c r="DB70" s="142">
        <v>0</v>
      </c>
      <c r="DC70" s="142">
        <v>0</v>
      </c>
      <c r="DD70" s="142">
        <v>0</v>
      </c>
      <c r="DE70" s="142">
        <v>0</v>
      </c>
      <c r="DF70" s="142">
        <v>0</v>
      </c>
      <c r="DG70" s="142">
        <v>0</v>
      </c>
      <c r="DH70" s="142">
        <v>0</v>
      </c>
      <c r="DI70" s="142">
        <v>0</v>
      </c>
      <c r="DJ70" s="142">
        <v>0</v>
      </c>
      <c r="DK70" s="142">
        <v>0</v>
      </c>
      <c r="DL70" s="142">
        <v>0</v>
      </c>
      <c r="DM70" s="142">
        <v>0</v>
      </c>
      <c r="DN70" s="142">
        <v>0</v>
      </c>
      <c r="DO70" s="142">
        <v>0</v>
      </c>
      <c r="DP70" s="142">
        <v>0</v>
      </c>
      <c r="DQ70" s="142">
        <v>0</v>
      </c>
      <c r="DR70" s="142">
        <v>0</v>
      </c>
      <c r="DS70" s="142">
        <v>0</v>
      </c>
      <c r="DT70" s="142">
        <v>0</v>
      </c>
      <c r="DU70" s="142">
        <v>0</v>
      </c>
      <c r="DV70" s="142">
        <v>0</v>
      </c>
      <c r="DW70" s="142">
        <v>0</v>
      </c>
      <c r="DX70" s="142">
        <v>0</v>
      </c>
      <c r="DY70" s="142">
        <v>0</v>
      </c>
      <c r="DZ70" s="142">
        <v>0</v>
      </c>
      <c r="EA70" s="142">
        <v>0</v>
      </c>
      <c r="EB70" s="142">
        <v>0</v>
      </c>
      <c r="EC70" s="142">
        <v>0</v>
      </c>
      <c r="ED70" s="142">
        <v>0</v>
      </c>
      <c r="EE70" s="142">
        <v>0</v>
      </c>
      <c r="EF70" s="142">
        <v>0</v>
      </c>
      <c r="EG70" s="142">
        <v>0</v>
      </c>
      <c r="EH70" s="142">
        <v>0</v>
      </c>
      <c r="EI70" s="142">
        <v>0</v>
      </c>
      <c r="EJ70" s="142">
        <v>0</v>
      </c>
      <c r="EK70" s="142">
        <v>0</v>
      </c>
      <c r="EL70" s="142">
        <v>0</v>
      </c>
      <c r="EM70" s="142">
        <v>0</v>
      </c>
      <c r="EN70" s="142">
        <v>0</v>
      </c>
      <c r="EO70" s="142">
        <v>0</v>
      </c>
      <c r="EP70" s="142">
        <v>0</v>
      </c>
      <c r="EQ70" s="142">
        <v>0</v>
      </c>
      <c r="ER70" s="142">
        <v>0</v>
      </c>
      <c r="ES70" s="142">
        <v>16.600000000000001</v>
      </c>
      <c r="ET70" s="142">
        <v>0</v>
      </c>
      <c r="EU70" s="142">
        <v>0</v>
      </c>
      <c r="EV70" s="142">
        <v>0</v>
      </c>
      <c r="EW70" s="142">
        <v>0</v>
      </c>
      <c r="EX70" s="142">
        <v>0</v>
      </c>
      <c r="EY70" s="142">
        <v>0</v>
      </c>
      <c r="EZ70" s="142">
        <v>0</v>
      </c>
      <c r="FA70" s="142">
        <v>0</v>
      </c>
      <c r="FB70">
        <v>0</v>
      </c>
      <c r="FC70">
        <v>0</v>
      </c>
      <c r="FD70">
        <v>0</v>
      </c>
      <c r="FE70">
        <v>0</v>
      </c>
      <c r="FF70">
        <v>0</v>
      </c>
      <c r="FG70">
        <v>0</v>
      </c>
      <c r="FH70">
        <v>0</v>
      </c>
      <c r="FI70">
        <v>0</v>
      </c>
      <c r="FJ70">
        <v>0</v>
      </c>
      <c r="FK70">
        <v>0</v>
      </c>
    </row>
    <row r="71" spans="1:167">
      <c r="A71">
        <v>1675</v>
      </c>
      <c r="B71" t="s">
        <v>6</v>
      </c>
      <c r="C71" s="143">
        <f t="shared" si="4"/>
        <v>5.59</v>
      </c>
      <c r="D71" s="142">
        <v>0</v>
      </c>
      <c r="E71" s="142">
        <v>0</v>
      </c>
      <c r="F71" s="142">
        <v>0</v>
      </c>
      <c r="G71" s="142">
        <v>0</v>
      </c>
      <c r="H71" s="142">
        <v>0</v>
      </c>
      <c r="I71" s="142">
        <v>0</v>
      </c>
      <c r="J71" s="142">
        <v>0</v>
      </c>
      <c r="K71" s="142">
        <v>0</v>
      </c>
      <c r="L71" s="142">
        <v>0</v>
      </c>
      <c r="M71" s="142">
        <v>0</v>
      </c>
      <c r="N71" s="142">
        <v>0</v>
      </c>
      <c r="O71" s="142">
        <v>0</v>
      </c>
      <c r="P71" s="142">
        <v>0</v>
      </c>
      <c r="Q71" s="142">
        <v>0</v>
      </c>
      <c r="R71" s="142">
        <v>0</v>
      </c>
      <c r="S71" s="142">
        <v>0</v>
      </c>
      <c r="T71" s="142">
        <v>0</v>
      </c>
      <c r="U71" s="142">
        <v>0</v>
      </c>
      <c r="V71" s="142">
        <v>0</v>
      </c>
      <c r="W71" s="142">
        <v>0</v>
      </c>
      <c r="X71" s="142">
        <v>0</v>
      </c>
      <c r="Y71" s="142">
        <v>0</v>
      </c>
      <c r="Z71" s="142">
        <v>0</v>
      </c>
      <c r="AA71" s="142">
        <v>0</v>
      </c>
      <c r="AB71" s="142">
        <v>0</v>
      </c>
      <c r="AC71" s="142">
        <v>0</v>
      </c>
      <c r="AD71" s="142">
        <v>0</v>
      </c>
      <c r="AE71" s="142">
        <v>0</v>
      </c>
      <c r="AF71" s="142">
        <v>0</v>
      </c>
      <c r="AG71" s="142">
        <v>0</v>
      </c>
      <c r="AH71" s="142">
        <v>0</v>
      </c>
      <c r="AI71" s="142">
        <v>0</v>
      </c>
      <c r="AJ71" s="142">
        <v>0</v>
      </c>
      <c r="AK71" s="142">
        <v>0</v>
      </c>
      <c r="AL71" s="142">
        <v>0</v>
      </c>
      <c r="AM71" s="142">
        <v>0</v>
      </c>
      <c r="AN71" s="142">
        <v>0</v>
      </c>
      <c r="AO71" s="142">
        <v>0</v>
      </c>
      <c r="AP71" s="142">
        <v>0</v>
      </c>
      <c r="AQ71" s="142">
        <v>0</v>
      </c>
      <c r="AR71" s="142">
        <v>0</v>
      </c>
      <c r="AS71" s="142">
        <v>0</v>
      </c>
      <c r="AT71" s="142">
        <v>0</v>
      </c>
      <c r="AU71" s="142">
        <v>0</v>
      </c>
      <c r="AV71" s="142">
        <v>0</v>
      </c>
      <c r="AW71" s="142">
        <v>0</v>
      </c>
      <c r="AX71" s="142">
        <v>0</v>
      </c>
      <c r="AY71" s="142">
        <v>0</v>
      </c>
      <c r="AZ71" s="142">
        <v>0</v>
      </c>
      <c r="BA71" s="142">
        <v>0</v>
      </c>
      <c r="BB71" s="142">
        <v>0</v>
      </c>
      <c r="BC71" s="142">
        <v>0</v>
      </c>
      <c r="BD71" s="142">
        <v>0</v>
      </c>
      <c r="BE71" s="142">
        <v>0</v>
      </c>
      <c r="BF71" s="142">
        <v>0</v>
      </c>
      <c r="BG71" s="142">
        <v>0</v>
      </c>
      <c r="BH71" s="142">
        <v>0</v>
      </c>
      <c r="BI71" s="142">
        <v>0</v>
      </c>
      <c r="BJ71" s="142">
        <v>0</v>
      </c>
      <c r="BK71" s="142">
        <v>0</v>
      </c>
      <c r="BL71" s="142">
        <v>0</v>
      </c>
      <c r="BM71" s="142">
        <v>0</v>
      </c>
      <c r="BN71" s="142">
        <v>0</v>
      </c>
      <c r="BO71" s="142">
        <v>0</v>
      </c>
      <c r="BP71" s="142">
        <v>0</v>
      </c>
      <c r="BQ71" s="142">
        <v>0</v>
      </c>
      <c r="BR71" s="142">
        <v>0</v>
      </c>
      <c r="BS71" s="142">
        <v>0</v>
      </c>
      <c r="BT71" s="142">
        <v>0</v>
      </c>
      <c r="BU71" s="142">
        <v>0</v>
      </c>
      <c r="BV71" s="142">
        <v>0</v>
      </c>
      <c r="BW71" s="142">
        <v>0</v>
      </c>
      <c r="BX71" s="142">
        <v>0</v>
      </c>
      <c r="BY71" s="142">
        <v>0</v>
      </c>
      <c r="BZ71" s="142">
        <v>0</v>
      </c>
      <c r="CA71" s="142">
        <v>0</v>
      </c>
      <c r="CB71" s="142">
        <v>0</v>
      </c>
      <c r="CC71" s="142">
        <v>0</v>
      </c>
      <c r="CD71" s="142">
        <v>0</v>
      </c>
      <c r="CE71" s="142">
        <v>0</v>
      </c>
      <c r="CF71" s="142">
        <v>0</v>
      </c>
      <c r="CG71" s="142">
        <v>0</v>
      </c>
      <c r="CH71" s="142">
        <v>0</v>
      </c>
      <c r="CI71" s="142">
        <v>0</v>
      </c>
      <c r="CJ71" s="142">
        <v>0</v>
      </c>
      <c r="CK71" s="142">
        <v>0</v>
      </c>
      <c r="CL71" s="142">
        <v>0</v>
      </c>
      <c r="CM71" s="142">
        <v>0</v>
      </c>
      <c r="CN71" s="142">
        <v>0</v>
      </c>
      <c r="CO71" s="142">
        <v>0</v>
      </c>
      <c r="CP71" s="142">
        <v>0</v>
      </c>
      <c r="CQ71" s="142">
        <v>0</v>
      </c>
      <c r="CR71" s="142">
        <v>0</v>
      </c>
      <c r="CS71" s="142">
        <v>0</v>
      </c>
      <c r="CT71" s="142">
        <v>0</v>
      </c>
      <c r="CU71" s="142">
        <v>0</v>
      </c>
      <c r="CV71" s="142">
        <v>0</v>
      </c>
      <c r="CW71" s="142">
        <v>0</v>
      </c>
      <c r="CX71" s="142">
        <v>0</v>
      </c>
      <c r="CY71" s="142">
        <v>0</v>
      </c>
      <c r="CZ71" s="142">
        <v>0</v>
      </c>
      <c r="DA71" s="142">
        <v>0</v>
      </c>
      <c r="DB71" s="142">
        <v>0</v>
      </c>
      <c r="DC71" s="142">
        <v>0</v>
      </c>
      <c r="DD71" s="142">
        <v>0</v>
      </c>
      <c r="DE71" s="142">
        <v>0</v>
      </c>
      <c r="DF71" s="142">
        <v>0</v>
      </c>
      <c r="DG71" s="142">
        <v>0</v>
      </c>
      <c r="DH71" s="142">
        <v>0</v>
      </c>
      <c r="DI71" s="142">
        <v>0</v>
      </c>
      <c r="DJ71" s="142">
        <v>0</v>
      </c>
      <c r="DK71" s="142">
        <v>0</v>
      </c>
      <c r="DL71" s="142">
        <v>0</v>
      </c>
      <c r="DM71" s="142">
        <v>0</v>
      </c>
      <c r="DN71" s="142">
        <v>0</v>
      </c>
      <c r="DO71" s="142">
        <v>0</v>
      </c>
      <c r="DP71" s="142">
        <v>0</v>
      </c>
      <c r="DQ71" s="142">
        <v>0</v>
      </c>
      <c r="DR71" s="142">
        <v>0</v>
      </c>
      <c r="DS71" s="142">
        <v>0</v>
      </c>
      <c r="DT71" s="142">
        <v>0</v>
      </c>
      <c r="DU71" s="142">
        <v>0</v>
      </c>
      <c r="DV71" s="142">
        <v>0</v>
      </c>
      <c r="DW71" s="142">
        <v>0</v>
      </c>
      <c r="DX71" s="142">
        <v>0</v>
      </c>
      <c r="DY71" s="142">
        <v>0</v>
      </c>
      <c r="DZ71" s="142">
        <v>0</v>
      </c>
      <c r="EA71" s="142">
        <v>0</v>
      </c>
      <c r="EB71" s="142">
        <v>0</v>
      </c>
      <c r="EC71" s="142">
        <v>0</v>
      </c>
      <c r="ED71" s="142">
        <v>0</v>
      </c>
      <c r="EE71" s="142">
        <v>0</v>
      </c>
      <c r="EF71" s="142">
        <v>0</v>
      </c>
      <c r="EG71" s="142">
        <v>0</v>
      </c>
      <c r="EH71" s="142">
        <v>0</v>
      </c>
      <c r="EI71" s="142">
        <v>0</v>
      </c>
      <c r="EJ71" s="142">
        <v>0</v>
      </c>
      <c r="EK71" s="142">
        <v>0</v>
      </c>
      <c r="EL71" s="142">
        <v>0</v>
      </c>
      <c r="EM71" s="142">
        <v>0</v>
      </c>
      <c r="EN71" s="142">
        <v>0</v>
      </c>
      <c r="EO71" s="142">
        <v>0</v>
      </c>
      <c r="EP71" s="142">
        <v>0</v>
      </c>
      <c r="EQ71" s="142">
        <v>0</v>
      </c>
      <c r="ER71" s="142">
        <v>0</v>
      </c>
      <c r="ES71" s="142">
        <v>0</v>
      </c>
      <c r="ET71" s="142">
        <v>0</v>
      </c>
      <c r="EU71" s="142">
        <v>0</v>
      </c>
      <c r="EV71" s="142">
        <v>5.59</v>
      </c>
      <c r="EW71" s="142">
        <v>0</v>
      </c>
      <c r="EX71" s="142">
        <v>0</v>
      </c>
      <c r="EY71" s="142">
        <v>0</v>
      </c>
      <c r="EZ71" s="142">
        <v>0</v>
      </c>
      <c r="FA71" s="142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</row>
    <row r="72" spans="1:167">
      <c r="A72">
        <v>1680</v>
      </c>
      <c r="B72" t="s">
        <v>6</v>
      </c>
      <c r="C72" s="143">
        <f t="shared" si="4"/>
        <v>20.169999999999998</v>
      </c>
      <c r="D72" s="142">
        <v>0</v>
      </c>
      <c r="E72" s="142">
        <v>0</v>
      </c>
      <c r="F72" s="142">
        <v>0</v>
      </c>
      <c r="G72" s="142">
        <v>4.18</v>
      </c>
      <c r="H72" s="142">
        <v>0</v>
      </c>
      <c r="I72" s="142">
        <v>0</v>
      </c>
      <c r="J72" s="142">
        <v>0</v>
      </c>
      <c r="K72" s="142">
        <v>0</v>
      </c>
      <c r="L72" s="142">
        <v>0</v>
      </c>
      <c r="M72" s="142">
        <v>0</v>
      </c>
      <c r="N72" s="142">
        <v>0</v>
      </c>
      <c r="O72" s="142">
        <v>0</v>
      </c>
      <c r="P72" s="142">
        <v>0</v>
      </c>
      <c r="Q72" s="142">
        <v>0</v>
      </c>
      <c r="R72" s="142">
        <v>0</v>
      </c>
      <c r="S72" s="142">
        <v>0</v>
      </c>
      <c r="T72" s="142">
        <v>0</v>
      </c>
      <c r="U72" s="142">
        <v>0</v>
      </c>
      <c r="V72" s="142">
        <v>0</v>
      </c>
      <c r="W72" s="142">
        <v>0</v>
      </c>
      <c r="X72" s="142">
        <v>0</v>
      </c>
      <c r="Y72" s="142">
        <v>0</v>
      </c>
      <c r="Z72" s="142">
        <v>0</v>
      </c>
      <c r="AA72" s="142">
        <v>0</v>
      </c>
      <c r="AB72" s="142">
        <v>0</v>
      </c>
      <c r="AC72" s="142">
        <v>0</v>
      </c>
      <c r="AD72" s="142">
        <v>0</v>
      </c>
      <c r="AE72" s="142">
        <v>0</v>
      </c>
      <c r="AF72" s="142">
        <v>0</v>
      </c>
      <c r="AG72" s="142">
        <v>0</v>
      </c>
      <c r="AH72" s="142">
        <v>0</v>
      </c>
      <c r="AI72" s="142">
        <v>0</v>
      </c>
      <c r="AJ72" s="142">
        <v>0</v>
      </c>
      <c r="AK72" s="142">
        <v>0</v>
      </c>
      <c r="AL72" s="142">
        <v>0</v>
      </c>
      <c r="AM72" s="142">
        <v>0</v>
      </c>
      <c r="AN72" s="142">
        <v>0</v>
      </c>
      <c r="AO72" s="142">
        <v>0</v>
      </c>
      <c r="AP72" s="142">
        <v>0</v>
      </c>
      <c r="AQ72" s="142">
        <v>0</v>
      </c>
      <c r="AR72" s="142">
        <v>0</v>
      </c>
      <c r="AS72" s="142">
        <v>0</v>
      </c>
      <c r="AT72" s="142">
        <v>0</v>
      </c>
      <c r="AU72" s="142">
        <v>0</v>
      </c>
      <c r="AV72" s="142">
        <v>0</v>
      </c>
      <c r="AW72" s="142">
        <v>0</v>
      </c>
      <c r="AX72" s="142">
        <v>0</v>
      </c>
      <c r="AY72" s="142">
        <v>0</v>
      </c>
      <c r="AZ72" s="142">
        <v>0</v>
      </c>
      <c r="BA72" s="142">
        <v>0</v>
      </c>
      <c r="BB72" s="142">
        <v>0</v>
      </c>
      <c r="BC72" s="142">
        <v>0</v>
      </c>
      <c r="BD72" s="142">
        <v>0</v>
      </c>
      <c r="BE72" s="142">
        <v>0</v>
      </c>
      <c r="BF72" s="142">
        <v>0</v>
      </c>
      <c r="BG72" s="142">
        <v>0</v>
      </c>
      <c r="BH72" s="142">
        <v>0</v>
      </c>
      <c r="BI72" s="142">
        <v>0</v>
      </c>
      <c r="BJ72" s="142">
        <v>5.2</v>
      </c>
      <c r="BK72" s="142">
        <v>0</v>
      </c>
      <c r="BL72" s="142">
        <v>0</v>
      </c>
      <c r="BM72" s="142">
        <v>0</v>
      </c>
      <c r="BN72" s="142">
        <v>0</v>
      </c>
      <c r="BO72" s="142">
        <v>0</v>
      </c>
      <c r="BP72" s="142">
        <v>0</v>
      </c>
      <c r="BQ72" s="142">
        <v>0</v>
      </c>
      <c r="BR72" s="142">
        <v>0</v>
      </c>
      <c r="BS72" s="142">
        <v>0</v>
      </c>
      <c r="BT72" s="142">
        <v>0</v>
      </c>
      <c r="BU72" s="142">
        <v>0</v>
      </c>
      <c r="BV72" s="142">
        <v>0</v>
      </c>
      <c r="BW72" s="142">
        <v>0</v>
      </c>
      <c r="BX72" s="142">
        <v>0</v>
      </c>
      <c r="BY72" s="142">
        <v>0</v>
      </c>
      <c r="BZ72" s="142">
        <v>0</v>
      </c>
      <c r="CA72" s="142">
        <v>0</v>
      </c>
      <c r="CB72" s="142">
        <v>0</v>
      </c>
      <c r="CC72" s="142">
        <v>0</v>
      </c>
      <c r="CD72" s="142">
        <v>0</v>
      </c>
      <c r="CE72" s="142">
        <v>0</v>
      </c>
      <c r="CF72" s="142">
        <v>0</v>
      </c>
      <c r="CG72" s="142">
        <v>0</v>
      </c>
      <c r="CH72" s="142">
        <v>0</v>
      </c>
      <c r="CI72" s="142">
        <v>0</v>
      </c>
      <c r="CJ72" s="142">
        <v>0</v>
      </c>
      <c r="CK72" s="142">
        <v>0</v>
      </c>
      <c r="CL72" s="142">
        <v>0</v>
      </c>
      <c r="CM72" s="142">
        <v>0</v>
      </c>
      <c r="CN72" s="142">
        <v>0</v>
      </c>
      <c r="CO72" s="142">
        <v>0</v>
      </c>
      <c r="CP72" s="142">
        <v>0</v>
      </c>
      <c r="CQ72" s="142">
        <v>0</v>
      </c>
      <c r="CR72" s="142">
        <v>0</v>
      </c>
      <c r="CS72" s="142">
        <v>0</v>
      </c>
      <c r="CT72" s="142">
        <v>0</v>
      </c>
      <c r="CU72" s="142">
        <v>0</v>
      </c>
      <c r="CV72" s="142">
        <v>0</v>
      </c>
      <c r="CW72" s="142">
        <v>0</v>
      </c>
      <c r="CX72" s="142">
        <v>0</v>
      </c>
      <c r="CY72" s="142">
        <v>0</v>
      </c>
      <c r="CZ72" s="142">
        <v>0</v>
      </c>
      <c r="DA72" s="142">
        <v>0</v>
      </c>
      <c r="DB72" s="142">
        <v>0</v>
      </c>
      <c r="DC72" s="142">
        <v>0</v>
      </c>
      <c r="DD72" s="142">
        <v>0</v>
      </c>
      <c r="DE72" s="142">
        <v>0</v>
      </c>
      <c r="DF72" s="142">
        <v>0</v>
      </c>
      <c r="DG72" s="142">
        <v>0</v>
      </c>
      <c r="DH72" s="142">
        <v>0</v>
      </c>
      <c r="DI72" s="142">
        <v>0</v>
      </c>
      <c r="DJ72" s="142">
        <v>0</v>
      </c>
      <c r="DK72" s="142">
        <v>0</v>
      </c>
      <c r="DL72" s="142">
        <v>0</v>
      </c>
      <c r="DM72" s="142">
        <v>0</v>
      </c>
      <c r="DN72" s="142">
        <v>0</v>
      </c>
      <c r="DO72" s="142">
        <v>0</v>
      </c>
      <c r="DP72" s="142">
        <v>0</v>
      </c>
      <c r="DQ72" s="142">
        <v>0</v>
      </c>
      <c r="DR72" s="142">
        <v>0</v>
      </c>
      <c r="DS72" s="142">
        <v>0</v>
      </c>
      <c r="DT72" s="142">
        <v>0</v>
      </c>
      <c r="DU72" s="142">
        <v>0</v>
      </c>
      <c r="DV72" s="142">
        <v>0</v>
      </c>
      <c r="DW72" s="142">
        <v>0</v>
      </c>
      <c r="DX72" s="142">
        <v>0</v>
      </c>
      <c r="DY72" s="142">
        <v>0</v>
      </c>
      <c r="DZ72" s="142">
        <v>0</v>
      </c>
      <c r="EA72" s="142">
        <v>0</v>
      </c>
      <c r="EB72" s="142">
        <v>0</v>
      </c>
      <c r="EC72" s="142">
        <v>0</v>
      </c>
      <c r="ED72" s="142">
        <v>0</v>
      </c>
      <c r="EE72" s="142">
        <v>0</v>
      </c>
      <c r="EF72" s="142">
        <v>0</v>
      </c>
      <c r="EG72" s="142">
        <v>0</v>
      </c>
      <c r="EH72" s="142">
        <v>0</v>
      </c>
      <c r="EI72" s="142">
        <v>0</v>
      </c>
      <c r="EJ72" s="142">
        <v>0</v>
      </c>
      <c r="EK72" s="142">
        <v>0</v>
      </c>
      <c r="EL72" s="142">
        <v>0</v>
      </c>
      <c r="EM72" s="142">
        <v>0</v>
      </c>
      <c r="EN72" s="142">
        <v>0</v>
      </c>
      <c r="EO72" s="142">
        <v>0</v>
      </c>
      <c r="EP72" s="142">
        <v>0</v>
      </c>
      <c r="EQ72" s="142">
        <v>0</v>
      </c>
      <c r="ER72" s="142">
        <v>0</v>
      </c>
      <c r="ES72" s="142">
        <v>10.79</v>
      </c>
      <c r="ET72" s="142">
        <v>0</v>
      </c>
      <c r="EU72" s="142">
        <v>0</v>
      </c>
      <c r="EV72" s="142">
        <v>0</v>
      </c>
      <c r="EW72" s="142">
        <v>0</v>
      </c>
      <c r="EX72" s="142">
        <v>0</v>
      </c>
      <c r="EY72" s="142">
        <v>0</v>
      </c>
      <c r="EZ72" s="142">
        <v>0</v>
      </c>
      <c r="FA72" s="14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</row>
    <row r="73" spans="1:167">
      <c r="A73">
        <v>1685</v>
      </c>
      <c r="B73" t="s">
        <v>6</v>
      </c>
      <c r="C73" s="143">
        <f t="shared" si="4"/>
        <v>19.905000000000001</v>
      </c>
      <c r="D73" s="142">
        <v>0</v>
      </c>
      <c r="E73" s="142">
        <v>0</v>
      </c>
      <c r="F73" s="142">
        <v>0</v>
      </c>
      <c r="G73" s="142">
        <v>0</v>
      </c>
      <c r="H73" s="142">
        <v>0</v>
      </c>
      <c r="I73" s="142">
        <v>0</v>
      </c>
      <c r="J73" s="142">
        <v>0</v>
      </c>
      <c r="K73" s="142">
        <v>0</v>
      </c>
      <c r="L73" s="142">
        <v>0</v>
      </c>
      <c r="M73" s="142">
        <v>0</v>
      </c>
      <c r="N73" s="142">
        <v>0</v>
      </c>
      <c r="O73" s="142">
        <v>0</v>
      </c>
      <c r="P73" s="142">
        <v>0</v>
      </c>
      <c r="Q73" s="142">
        <v>0</v>
      </c>
      <c r="R73" s="142">
        <v>0</v>
      </c>
      <c r="S73" s="142">
        <v>0</v>
      </c>
      <c r="T73" s="142">
        <v>0</v>
      </c>
      <c r="U73" s="142">
        <v>0</v>
      </c>
      <c r="V73" s="142">
        <v>0</v>
      </c>
      <c r="W73" s="142">
        <v>0</v>
      </c>
      <c r="X73" s="142">
        <v>0</v>
      </c>
      <c r="Y73" s="142">
        <v>0</v>
      </c>
      <c r="Z73" s="142">
        <v>0</v>
      </c>
      <c r="AA73" s="142">
        <v>0</v>
      </c>
      <c r="AB73" s="142">
        <v>0</v>
      </c>
      <c r="AC73" s="142">
        <v>0</v>
      </c>
      <c r="AD73" s="142">
        <v>0</v>
      </c>
      <c r="AE73" s="142">
        <v>0</v>
      </c>
      <c r="AF73" s="142">
        <v>0</v>
      </c>
      <c r="AG73" s="142">
        <v>0</v>
      </c>
      <c r="AH73" s="142">
        <v>0</v>
      </c>
      <c r="AI73" s="142">
        <v>0</v>
      </c>
      <c r="AJ73" s="142">
        <v>0</v>
      </c>
      <c r="AK73" s="142">
        <v>0</v>
      </c>
      <c r="AL73" s="142">
        <v>0</v>
      </c>
      <c r="AM73" s="142">
        <v>0</v>
      </c>
      <c r="AN73" s="142">
        <v>0</v>
      </c>
      <c r="AO73" s="142">
        <v>0</v>
      </c>
      <c r="AP73" s="142">
        <v>0</v>
      </c>
      <c r="AQ73" s="142">
        <v>0</v>
      </c>
      <c r="AR73" s="142">
        <v>0</v>
      </c>
      <c r="AS73" s="142">
        <v>0</v>
      </c>
      <c r="AT73" s="142">
        <v>0</v>
      </c>
      <c r="AU73" s="142">
        <v>0</v>
      </c>
      <c r="AV73" s="142">
        <v>0</v>
      </c>
      <c r="AW73" s="142">
        <v>0</v>
      </c>
      <c r="AX73" s="142">
        <v>0</v>
      </c>
      <c r="AY73" s="142">
        <v>0</v>
      </c>
      <c r="AZ73" s="142">
        <v>0</v>
      </c>
      <c r="BA73" s="142">
        <v>0</v>
      </c>
      <c r="BB73" s="142">
        <v>0</v>
      </c>
      <c r="BC73" s="142">
        <v>0</v>
      </c>
      <c r="BD73" s="142">
        <v>0</v>
      </c>
      <c r="BE73" s="142">
        <v>0</v>
      </c>
      <c r="BF73" s="142">
        <v>0</v>
      </c>
      <c r="BG73" s="142">
        <v>0</v>
      </c>
      <c r="BH73" s="142">
        <v>0</v>
      </c>
      <c r="BI73" s="142">
        <v>0</v>
      </c>
      <c r="BJ73" s="142">
        <v>0</v>
      </c>
      <c r="BK73" s="142">
        <v>0</v>
      </c>
      <c r="BL73" s="142">
        <v>0</v>
      </c>
      <c r="BM73" s="142">
        <v>0</v>
      </c>
      <c r="BN73" s="142">
        <v>0</v>
      </c>
      <c r="BO73" s="142">
        <v>0</v>
      </c>
      <c r="BP73" s="142">
        <v>0</v>
      </c>
      <c r="BQ73" s="142">
        <v>0</v>
      </c>
      <c r="BR73" s="142">
        <v>0</v>
      </c>
      <c r="BS73" s="142">
        <v>0</v>
      </c>
      <c r="BT73" s="142">
        <v>0</v>
      </c>
      <c r="BU73" s="142">
        <v>0</v>
      </c>
      <c r="BV73" s="142">
        <v>0</v>
      </c>
      <c r="BW73" s="142">
        <v>0</v>
      </c>
      <c r="BX73" s="142">
        <v>0</v>
      </c>
      <c r="BY73" s="142">
        <v>0</v>
      </c>
      <c r="BZ73" s="142">
        <v>0</v>
      </c>
      <c r="CA73" s="142">
        <v>0</v>
      </c>
      <c r="CB73" s="142">
        <v>0</v>
      </c>
      <c r="CC73" s="142">
        <v>0</v>
      </c>
      <c r="CD73" s="142">
        <v>0</v>
      </c>
      <c r="CE73" s="142">
        <v>0</v>
      </c>
      <c r="CF73" s="142">
        <v>0</v>
      </c>
      <c r="CG73" s="142">
        <v>0</v>
      </c>
      <c r="CH73" s="142">
        <v>0</v>
      </c>
      <c r="CI73" s="142">
        <v>0</v>
      </c>
      <c r="CJ73" s="142">
        <v>0</v>
      </c>
      <c r="CK73" s="142">
        <v>0</v>
      </c>
      <c r="CL73" s="142">
        <v>0</v>
      </c>
      <c r="CM73" s="142">
        <v>0</v>
      </c>
      <c r="CN73" s="142">
        <v>0</v>
      </c>
      <c r="CO73" s="142">
        <v>0</v>
      </c>
      <c r="CP73" s="142">
        <v>0</v>
      </c>
      <c r="CQ73" s="142">
        <v>0</v>
      </c>
      <c r="CR73" s="142">
        <v>0</v>
      </c>
      <c r="CS73" s="142">
        <v>0</v>
      </c>
      <c r="CT73" s="142">
        <v>0</v>
      </c>
      <c r="CU73" s="142">
        <v>0</v>
      </c>
      <c r="CV73" s="142">
        <v>0</v>
      </c>
      <c r="CW73" s="142">
        <v>0</v>
      </c>
      <c r="CX73" s="142">
        <v>0</v>
      </c>
      <c r="CY73" s="142">
        <v>0</v>
      </c>
      <c r="CZ73" s="142">
        <v>0</v>
      </c>
      <c r="DA73" s="142">
        <v>0</v>
      </c>
      <c r="DB73" s="142">
        <v>0</v>
      </c>
      <c r="DC73" s="142">
        <v>0</v>
      </c>
      <c r="DD73" s="142">
        <v>0</v>
      </c>
      <c r="DE73" s="142">
        <v>0</v>
      </c>
      <c r="DF73" s="142">
        <v>0</v>
      </c>
      <c r="DG73" s="142">
        <v>0</v>
      </c>
      <c r="DH73" s="142">
        <v>0</v>
      </c>
      <c r="DI73" s="142">
        <v>0</v>
      </c>
      <c r="DJ73" s="142">
        <v>0</v>
      </c>
      <c r="DK73" s="142">
        <v>0</v>
      </c>
      <c r="DL73" s="142">
        <v>0</v>
      </c>
      <c r="DM73" s="142">
        <v>0</v>
      </c>
      <c r="DN73" s="142">
        <v>0</v>
      </c>
      <c r="DO73" s="142">
        <v>0</v>
      </c>
      <c r="DP73" s="142">
        <v>0</v>
      </c>
      <c r="DQ73" s="142">
        <v>0</v>
      </c>
      <c r="DR73" s="142">
        <v>0</v>
      </c>
      <c r="DS73" s="142">
        <v>0</v>
      </c>
      <c r="DT73" s="142">
        <v>0</v>
      </c>
      <c r="DU73" s="142">
        <v>0</v>
      </c>
      <c r="DV73" s="142">
        <v>0</v>
      </c>
      <c r="DW73" s="142">
        <v>0</v>
      </c>
      <c r="DX73" s="142">
        <v>4.8</v>
      </c>
      <c r="DY73" s="142">
        <v>0</v>
      </c>
      <c r="DZ73" s="142">
        <v>0</v>
      </c>
      <c r="EA73" s="142">
        <v>0</v>
      </c>
      <c r="EB73" s="142">
        <v>0</v>
      </c>
      <c r="EC73" s="142">
        <v>0</v>
      </c>
      <c r="ED73" s="142">
        <v>0</v>
      </c>
      <c r="EE73" s="142">
        <v>0</v>
      </c>
      <c r="EF73" s="142">
        <v>0</v>
      </c>
      <c r="EG73" s="142">
        <v>0</v>
      </c>
      <c r="EH73" s="142">
        <v>0</v>
      </c>
      <c r="EI73" s="142">
        <v>0</v>
      </c>
      <c r="EJ73" s="142">
        <v>0</v>
      </c>
      <c r="EK73" s="142">
        <v>0</v>
      </c>
      <c r="EL73" s="142">
        <v>0</v>
      </c>
      <c r="EM73" s="142">
        <v>0</v>
      </c>
      <c r="EN73" s="142">
        <v>0</v>
      </c>
      <c r="EO73" s="142">
        <v>0</v>
      </c>
      <c r="EP73" s="142">
        <v>0</v>
      </c>
      <c r="EQ73" s="142">
        <v>0</v>
      </c>
      <c r="ER73" s="142">
        <v>6.0750000000000002</v>
      </c>
      <c r="ES73" s="142">
        <v>0</v>
      </c>
      <c r="ET73" s="142">
        <v>0</v>
      </c>
      <c r="EU73" s="142">
        <v>0</v>
      </c>
      <c r="EV73" s="142">
        <v>0</v>
      </c>
      <c r="EW73" s="142">
        <v>0</v>
      </c>
      <c r="EX73" s="142">
        <v>0</v>
      </c>
      <c r="EY73" s="142">
        <v>0</v>
      </c>
      <c r="EZ73" s="142">
        <v>0</v>
      </c>
      <c r="FA73" s="142">
        <v>9.0299999999999994</v>
      </c>
      <c r="FB73">
        <v>0</v>
      </c>
      <c r="FC73">
        <v>16.059999999999999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</row>
    <row r="74" spans="1:167">
      <c r="A74">
        <v>1710</v>
      </c>
      <c r="B74" t="s">
        <v>6</v>
      </c>
      <c r="C74" s="143">
        <f t="shared" si="4"/>
        <v>4.8</v>
      </c>
      <c r="D74" s="142">
        <v>0</v>
      </c>
      <c r="E74" s="142">
        <v>0</v>
      </c>
      <c r="F74" s="142">
        <v>0</v>
      </c>
      <c r="G74" s="142">
        <v>0</v>
      </c>
      <c r="H74" s="142">
        <v>0</v>
      </c>
      <c r="I74" s="142">
        <v>0</v>
      </c>
      <c r="J74" s="142">
        <v>0</v>
      </c>
      <c r="K74" s="142">
        <v>0</v>
      </c>
      <c r="L74" s="142">
        <v>0</v>
      </c>
      <c r="M74" s="142">
        <v>0</v>
      </c>
      <c r="N74" s="142">
        <v>0</v>
      </c>
      <c r="O74" s="142">
        <v>0</v>
      </c>
      <c r="P74" s="142">
        <v>0</v>
      </c>
      <c r="Q74" s="142">
        <v>0</v>
      </c>
      <c r="R74" s="142">
        <v>0</v>
      </c>
      <c r="S74" s="142">
        <v>0</v>
      </c>
      <c r="T74" s="142">
        <v>0</v>
      </c>
      <c r="U74" s="142">
        <v>0</v>
      </c>
      <c r="V74" s="142">
        <v>0</v>
      </c>
      <c r="W74" s="142">
        <v>0</v>
      </c>
      <c r="X74" s="142">
        <v>0</v>
      </c>
      <c r="Y74" s="142">
        <v>0</v>
      </c>
      <c r="Z74" s="142">
        <v>0</v>
      </c>
      <c r="AA74" s="142">
        <v>0</v>
      </c>
      <c r="AB74" s="142">
        <v>0</v>
      </c>
      <c r="AC74" s="142">
        <v>0</v>
      </c>
      <c r="AD74" s="142">
        <v>0</v>
      </c>
      <c r="AE74" s="142">
        <v>0</v>
      </c>
      <c r="AF74" s="142">
        <v>0</v>
      </c>
      <c r="AG74" s="142">
        <v>0</v>
      </c>
      <c r="AH74" s="142">
        <v>0</v>
      </c>
      <c r="AI74" s="142">
        <v>0</v>
      </c>
      <c r="AJ74" s="142">
        <v>0</v>
      </c>
      <c r="AK74" s="142">
        <v>0</v>
      </c>
      <c r="AL74" s="142">
        <v>0</v>
      </c>
      <c r="AM74" s="142">
        <v>0</v>
      </c>
      <c r="AN74" s="142">
        <v>0</v>
      </c>
      <c r="AO74" s="142">
        <v>0</v>
      </c>
      <c r="AP74" s="142">
        <v>0</v>
      </c>
      <c r="AQ74" s="142">
        <v>0</v>
      </c>
      <c r="AR74" s="142">
        <v>0</v>
      </c>
      <c r="AS74" s="142">
        <v>0</v>
      </c>
      <c r="AT74" s="142">
        <v>0</v>
      </c>
      <c r="AU74" s="142">
        <v>0</v>
      </c>
      <c r="AV74" s="142">
        <v>0</v>
      </c>
      <c r="AW74" s="142">
        <v>0</v>
      </c>
      <c r="AX74" s="142">
        <v>0</v>
      </c>
      <c r="AY74" s="142">
        <v>0</v>
      </c>
      <c r="AZ74" s="142">
        <v>0</v>
      </c>
      <c r="BA74" s="142">
        <v>0</v>
      </c>
      <c r="BB74" s="142">
        <v>0</v>
      </c>
      <c r="BC74" s="142">
        <v>0</v>
      </c>
      <c r="BD74" s="142">
        <v>0</v>
      </c>
      <c r="BE74" s="142">
        <v>0</v>
      </c>
      <c r="BF74" s="142">
        <v>0</v>
      </c>
      <c r="BG74" s="142">
        <v>0</v>
      </c>
      <c r="BH74" s="142">
        <v>0</v>
      </c>
      <c r="BI74" s="142">
        <v>0</v>
      </c>
      <c r="BJ74" s="142">
        <v>0</v>
      </c>
      <c r="BK74" s="142">
        <v>0</v>
      </c>
      <c r="BL74" s="142">
        <v>0</v>
      </c>
      <c r="BM74" s="142">
        <v>0</v>
      </c>
      <c r="BN74" s="142">
        <v>0</v>
      </c>
      <c r="BO74" s="142">
        <v>0</v>
      </c>
      <c r="BP74" s="142">
        <v>0</v>
      </c>
      <c r="BQ74" s="142">
        <v>0</v>
      </c>
      <c r="BR74" s="142">
        <v>0</v>
      </c>
      <c r="BS74" s="142">
        <v>0</v>
      </c>
      <c r="BT74" s="142">
        <v>4.8</v>
      </c>
      <c r="BU74" s="142">
        <v>0</v>
      </c>
      <c r="BV74" s="142">
        <v>0</v>
      </c>
      <c r="BW74" s="142">
        <v>0</v>
      </c>
      <c r="BX74" s="142">
        <v>0</v>
      </c>
      <c r="BY74" s="142">
        <v>0</v>
      </c>
      <c r="BZ74" s="142">
        <v>0</v>
      </c>
      <c r="CA74" s="142">
        <v>0</v>
      </c>
      <c r="CB74" s="142">
        <v>0</v>
      </c>
      <c r="CC74" s="142">
        <v>0</v>
      </c>
      <c r="CD74" s="142">
        <v>0</v>
      </c>
      <c r="CE74" s="142">
        <v>0</v>
      </c>
      <c r="CF74" s="142">
        <v>0</v>
      </c>
      <c r="CG74" s="142">
        <v>0</v>
      </c>
      <c r="CH74" s="142">
        <v>0</v>
      </c>
      <c r="CI74" s="142">
        <v>0</v>
      </c>
      <c r="CJ74" s="142">
        <v>0</v>
      </c>
      <c r="CK74" s="142">
        <v>0</v>
      </c>
      <c r="CL74" s="142">
        <v>0</v>
      </c>
      <c r="CM74" s="142">
        <v>0</v>
      </c>
      <c r="CN74" s="142">
        <v>0</v>
      </c>
      <c r="CO74" s="142">
        <v>0</v>
      </c>
      <c r="CP74" s="142">
        <v>0</v>
      </c>
      <c r="CQ74" s="142">
        <v>0</v>
      </c>
      <c r="CR74" s="142">
        <v>0</v>
      </c>
      <c r="CS74" s="142">
        <v>0</v>
      </c>
      <c r="CT74" s="142">
        <v>0</v>
      </c>
      <c r="CU74" s="142">
        <v>0</v>
      </c>
      <c r="CV74" s="142">
        <v>0</v>
      </c>
      <c r="CW74" s="142">
        <v>0</v>
      </c>
      <c r="CX74" s="142">
        <v>0</v>
      </c>
      <c r="CY74" s="142">
        <v>0</v>
      </c>
      <c r="CZ74" s="142">
        <v>0</v>
      </c>
      <c r="DA74" s="142">
        <v>0</v>
      </c>
      <c r="DB74" s="142">
        <v>0</v>
      </c>
      <c r="DC74" s="142">
        <v>0</v>
      </c>
      <c r="DD74" s="142">
        <v>0</v>
      </c>
      <c r="DE74" s="142">
        <v>0</v>
      </c>
      <c r="DF74" s="142">
        <v>0</v>
      </c>
      <c r="DG74" s="142">
        <v>0</v>
      </c>
      <c r="DH74" s="142">
        <v>0</v>
      </c>
      <c r="DI74" s="142">
        <v>0</v>
      </c>
      <c r="DJ74" s="142">
        <v>0</v>
      </c>
      <c r="DK74" s="142">
        <v>0</v>
      </c>
      <c r="DL74" s="142">
        <v>0</v>
      </c>
      <c r="DM74" s="142">
        <v>0</v>
      </c>
      <c r="DN74" s="142">
        <v>0</v>
      </c>
      <c r="DO74" s="142">
        <v>0</v>
      </c>
      <c r="DP74" s="142">
        <v>0</v>
      </c>
      <c r="DQ74" s="142">
        <v>0</v>
      </c>
      <c r="DR74" s="142">
        <v>0</v>
      </c>
      <c r="DS74" s="142">
        <v>0</v>
      </c>
      <c r="DT74" s="142">
        <v>0</v>
      </c>
      <c r="DU74" s="142">
        <v>0</v>
      </c>
      <c r="DV74" s="142">
        <v>0</v>
      </c>
      <c r="DW74" s="142">
        <v>0</v>
      </c>
      <c r="DX74" s="142">
        <v>0</v>
      </c>
      <c r="DY74" s="142">
        <v>0</v>
      </c>
      <c r="DZ74" s="142">
        <v>0</v>
      </c>
      <c r="EA74" s="142">
        <v>0</v>
      </c>
      <c r="EB74" s="142">
        <v>0</v>
      </c>
      <c r="EC74" s="142">
        <v>0</v>
      </c>
      <c r="ED74" s="142">
        <v>0</v>
      </c>
      <c r="EE74" s="142">
        <v>0</v>
      </c>
      <c r="EF74" s="142">
        <v>0</v>
      </c>
      <c r="EG74" s="142">
        <v>0</v>
      </c>
      <c r="EH74" s="142">
        <v>0</v>
      </c>
      <c r="EI74" s="142">
        <v>0</v>
      </c>
      <c r="EJ74" s="142">
        <v>0</v>
      </c>
      <c r="EK74" s="142">
        <v>0</v>
      </c>
      <c r="EL74" s="142">
        <v>0</v>
      </c>
      <c r="EM74" s="142">
        <v>0</v>
      </c>
      <c r="EN74" s="142">
        <v>0</v>
      </c>
      <c r="EO74" s="142">
        <v>0</v>
      </c>
      <c r="EP74" s="142">
        <v>0</v>
      </c>
      <c r="EQ74" s="142">
        <v>0</v>
      </c>
      <c r="ER74" s="142">
        <v>0</v>
      </c>
      <c r="ES74" s="142">
        <v>0</v>
      </c>
      <c r="ET74" s="142">
        <v>0</v>
      </c>
      <c r="EU74" s="142">
        <v>0</v>
      </c>
      <c r="EV74" s="142">
        <v>0</v>
      </c>
      <c r="EW74" s="142">
        <v>0</v>
      </c>
      <c r="EX74" s="142">
        <v>0</v>
      </c>
      <c r="EY74" s="142">
        <v>0</v>
      </c>
      <c r="EZ74" s="142">
        <v>0</v>
      </c>
      <c r="FA74" s="142">
        <v>0</v>
      </c>
      <c r="FB74">
        <v>0</v>
      </c>
      <c r="FC74">
        <v>13.2</v>
      </c>
      <c r="FD74">
        <v>0</v>
      </c>
      <c r="FE74">
        <v>0</v>
      </c>
      <c r="FF74">
        <v>0</v>
      </c>
      <c r="FG74">
        <v>0</v>
      </c>
      <c r="FH74">
        <v>0</v>
      </c>
      <c r="FI74">
        <v>0</v>
      </c>
      <c r="FJ74">
        <v>0</v>
      </c>
      <c r="FK74">
        <v>0</v>
      </c>
    </row>
    <row r="75" spans="1:167">
      <c r="A75">
        <v>1715</v>
      </c>
      <c r="B75" t="s">
        <v>6</v>
      </c>
      <c r="C75" s="143">
        <f t="shared" si="4"/>
        <v>0</v>
      </c>
      <c r="D75" s="142">
        <v>0</v>
      </c>
      <c r="E75" s="142">
        <v>0</v>
      </c>
      <c r="F75" s="142">
        <v>0</v>
      </c>
      <c r="G75" s="142">
        <v>0</v>
      </c>
      <c r="H75" s="142">
        <v>0</v>
      </c>
      <c r="I75" s="142">
        <v>0</v>
      </c>
      <c r="J75" s="142">
        <v>0</v>
      </c>
      <c r="K75" s="142">
        <v>0</v>
      </c>
      <c r="L75" s="142">
        <v>0</v>
      </c>
      <c r="M75" s="142">
        <v>0</v>
      </c>
      <c r="N75" s="142">
        <v>0</v>
      </c>
      <c r="O75" s="142">
        <v>0</v>
      </c>
      <c r="P75" s="142">
        <v>0</v>
      </c>
      <c r="Q75" s="142">
        <v>0</v>
      </c>
      <c r="R75" s="142">
        <v>0</v>
      </c>
      <c r="S75" s="142">
        <v>0</v>
      </c>
      <c r="T75" s="142">
        <v>0</v>
      </c>
      <c r="U75" s="142">
        <v>0</v>
      </c>
      <c r="V75" s="142">
        <v>0</v>
      </c>
      <c r="W75" s="142">
        <v>0</v>
      </c>
      <c r="X75" s="142">
        <v>0</v>
      </c>
      <c r="Y75" s="142">
        <v>0</v>
      </c>
      <c r="Z75" s="142">
        <v>0</v>
      </c>
      <c r="AA75" s="142">
        <v>0</v>
      </c>
      <c r="AB75" s="142">
        <v>0</v>
      </c>
      <c r="AC75" s="142">
        <v>0</v>
      </c>
      <c r="AD75" s="142">
        <v>0</v>
      </c>
      <c r="AE75" s="142">
        <v>0</v>
      </c>
      <c r="AF75" s="142">
        <v>0</v>
      </c>
      <c r="AG75" s="142">
        <v>0</v>
      </c>
      <c r="AH75" s="142">
        <v>0</v>
      </c>
      <c r="AI75" s="142">
        <v>0</v>
      </c>
      <c r="AJ75" s="142">
        <v>0</v>
      </c>
      <c r="AK75" s="142">
        <v>0</v>
      </c>
      <c r="AL75" s="142">
        <v>0</v>
      </c>
      <c r="AM75" s="142">
        <v>0</v>
      </c>
      <c r="AN75" s="142">
        <v>0</v>
      </c>
      <c r="AO75" s="142">
        <v>0</v>
      </c>
      <c r="AP75" s="142">
        <v>0</v>
      </c>
      <c r="AQ75" s="142">
        <v>0</v>
      </c>
      <c r="AR75" s="142">
        <v>0</v>
      </c>
      <c r="AS75" s="142">
        <v>0</v>
      </c>
      <c r="AT75" s="142">
        <v>0</v>
      </c>
      <c r="AU75" s="142">
        <v>0</v>
      </c>
      <c r="AV75" s="142">
        <v>0</v>
      </c>
      <c r="AW75" s="142">
        <v>0</v>
      </c>
      <c r="AX75" s="142">
        <v>0</v>
      </c>
      <c r="AY75" s="142">
        <v>0</v>
      </c>
      <c r="AZ75" s="142">
        <v>0</v>
      </c>
      <c r="BA75" s="142">
        <v>0</v>
      </c>
      <c r="BB75" s="142">
        <v>0</v>
      </c>
      <c r="BC75" s="142">
        <v>0</v>
      </c>
      <c r="BD75" s="142">
        <v>0</v>
      </c>
      <c r="BE75" s="142">
        <v>0</v>
      </c>
      <c r="BF75" s="142">
        <v>0</v>
      </c>
      <c r="BG75" s="142">
        <v>0</v>
      </c>
      <c r="BH75" s="142">
        <v>0</v>
      </c>
      <c r="BI75" s="142">
        <v>0</v>
      </c>
      <c r="BJ75" s="142">
        <v>0</v>
      </c>
      <c r="BK75" s="142">
        <v>0</v>
      </c>
      <c r="BL75" s="142">
        <v>0</v>
      </c>
      <c r="BM75" s="142">
        <v>0</v>
      </c>
      <c r="BN75" s="142">
        <v>0</v>
      </c>
      <c r="BO75" s="142">
        <v>0</v>
      </c>
      <c r="BP75" s="142">
        <v>0</v>
      </c>
      <c r="BQ75" s="142">
        <v>0</v>
      </c>
      <c r="BR75" s="142">
        <v>0</v>
      </c>
      <c r="BS75" s="142">
        <v>0</v>
      </c>
      <c r="BT75" s="142">
        <v>0</v>
      </c>
      <c r="BU75" s="142">
        <v>0</v>
      </c>
      <c r="BV75" s="142">
        <v>0</v>
      </c>
      <c r="BW75" s="142">
        <v>0</v>
      </c>
      <c r="BX75" s="142">
        <v>0</v>
      </c>
      <c r="BY75" s="142">
        <v>0</v>
      </c>
      <c r="BZ75" s="142">
        <v>0</v>
      </c>
      <c r="CA75" s="142">
        <v>0</v>
      </c>
      <c r="CB75" s="142">
        <v>0</v>
      </c>
      <c r="CC75" s="142">
        <v>0</v>
      </c>
      <c r="CD75" s="142">
        <v>0</v>
      </c>
      <c r="CE75" s="142">
        <v>0</v>
      </c>
      <c r="CF75" s="142">
        <v>0</v>
      </c>
      <c r="CG75" s="142">
        <v>0</v>
      </c>
      <c r="CH75" s="142">
        <v>0</v>
      </c>
      <c r="CI75" s="142">
        <v>0</v>
      </c>
      <c r="CJ75" s="142">
        <v>0</v>
      </c>
      <c r="CK75" s="142">
        <v>0</v>
      </c>
      <c r="CL75" s="142">
        <v>0</v>
      </c>
      <c r="CM75" s="142">
        <v>0</v>
      </c>
      <c r="CN75" s="142">
        <v>0</v>
      </c>
      <c r="CO75" s="142">
        <v>0</v>
      </c>
      <c r="CP75" s="142">
        <v>0</v>
      </c>
      <c r="CQ75" s="142">
        <v>0</v>
      </c>
      <c r="CR75" s="142">
        <v>0</v>
      </c>
      <c r="CS75" s="142">
        <v>0</v>
      </c>
      <c r="CT75" s="142">
        <v>0</v>
      </c>
      <c r="CU75" s="142">
        <v>0</v>
      </c>
      <c r="CV75" s="142">
        <v>0</v>
      </c>
      <c r="CW75" s="142">
        <v>0</v>
      </c>
      <c r="CX75" s="142">
        <v>0</v>
      </c>
      <c r="CY75" s="142">
        <v>0</v>
      </c>
      <c r="CZ75" s="142">
        <v>0</v>
      </c>
      <c r="DA75" s="142">
        <v>0</v>
      </c>
      <c r="DB75" s="142">
        <v>0</v>
      </c>
      <c r="DC75" s="142">
        <v>0</v>
      </c>
      <c r="DD75" s="142">
        <v>0</v>
      </c>
      <c r="DE75" s="142">
        <v>0</v>
      </c>
      <c r="DF75" s="142">
        <v>0</v>
      </c>
      <c r="DG75" s="142">
        <v>0</v>
      </c>
      <c r="DH75" s="142">
        <v>0</v>
      </c>
      <c r="DI75" s="142">
        <v>0</v>
      </c>
      <c r="DJ75" s="142">
        <v>0</v>
      </c>
      <c r="DK75" s="142">
        <v>0</v>
      </c>
      <c r="DL75" s="142">
        <v>0</v>
      </c>
      <c r="DM75" s="142">
        <v>0</v>
      </c>
      <c r="DN75" s="142">
        <v>0</v>
      </c>
      <c r="DO75" s="142">
        <v>0</v>
      </c>
      <c r="DP75" s="142">
        <v>0</v>
      </c>
      <c r="DQ75" s="142">
        <v>0</v>
      </c>
      <c r="DR75" s="142">
        <v>0</v>
      </c>
      <c r="DS75" s="142">
        <v>0</v>
      </c>
      <c r="DT75" s="142">
        <v>0</v>
      </c>
      <c r="DU75" s="142">
        <v>0</v>
      </c>
      <c r="DV75" s="142">
        <v>0</v>
      </c>
      <c r="DW75" s="142">
        <v>0</v>
      </c>
      <c r="DX75" s="142">
        <v>0</v>
      </c>
      <c r="DY75" s="142">
        <v>0</v>
      </c>
      <c r="DZ75" s="142">
        <v>0</v>
      </c>
      <c r="EA75" s="142">
        <v>0</v>
      </c>
      <c r="EB75" s="142">
        <v>0</v>
      </c>
      <c r="EC75" s="142">
        <v>0</v>
      </c>
      <c r="ED75" s="142">
        <v>0</v>
      </c>
      <c r="EE75" s="142">
        <v>0</v>
      </c>
      <c r="EF75" s="142">
        <v>0</v>
      </c>
      <c r="EG75" s="142">
        <v>0</v>
      </c>
      <c r="EH75" s="142">
        <v>0</v>
      </c>
      <c r="EI75" s="142">
        <v>0</v>
      </c>
      <c r="EJ75" s="142">
        <v>0</v>
      </c>
      <c r="EK75" s="142">
        <v>0</v>
      </c>
      <c r="EL75" s="142">
        <v>0</v>
      </c>
      <c r="EM75" s="142">
        <v>0</v>
      </c>
      <c r="EN75" s="142">
        <v>0</v>
      </c>
      <c r="EO75" s="142">
        <v>0</v>
      </c>
      <c r="EP75" s="142">
        <v>0</v>
      </c>
      <c r="EQ75" s="142">
        <v>0</v>
      </c>
      <c r="ER75" s="142">
        <v>0</v>
      </c>
      <c r="ES75" s="142">
        <v>0</v>
      </c>
      <c r="ET75" s="142">
        <v>0</v>
      </c>
      <c r="EU75" s="142">
        <v>0</v>
      </c>
      <c r="EV75" s="142">
        <v>0</v>
      </c>
      <c r="EW75" s="142">
        <v>0</v>
      </c>
      <c r="EX75" s="142">
        <v>0</v>
      </c>
      <c r="EY75" s="142">
        <v>0</v>
      </c>
      <c r="EZ75" s="142">
        <v>0</v>
      </c>
      <c r="FA75" s="142">
        <v>0</v>
      </c>
      <c r="FB75">
        <v>0</v>
      </c>
      <c r="FC75">
        <v>0</v>
      </c>
      <c r="FD75">
        <v>0</v>
      </c>
      <c r="FE75">
        <v>0</v>
      </c>
      <c r="FF75">
        <v>0</v>
      </c>
      <c r="FG75">
        <v>0</v>
      </c>
      <c r="FH75">
        <v>0</v>
      </c>
      <c r="FI75">
        <v>0</v>
      </c>
      <c r="FJ75">
        <v>0</v>
      </c>
      <c r="FK75">
        <v>0</v>
      </c>
    </row>
    <row r="76" spans="1:167">
      <c r="A76">
        <v>1730</v>
      </c>
      <c r="B76" t="s">
        <v>6</v>
      </c>
      <c r="C76" s="143">
        <f t="shared" si="4"/>
        <v>43.49</v>
      </c>
      <c r="D76" s="142">
        <v>0</v>
      </c>
      <c r="E76" s="142">
        <v>0</v>
      </c>
      <c r="F76" s="142">
        <v>0</v>
      </c>
      <c r="G76" s="142">
        <v>0</v>
      </c>
      <c r="H76" s="142">
        <v>0</v>
      </c>
      <c r="I76" s="142">
        <v>0</v>
      </c>
      <c r="J76" s="142">
        <v>0</v>
      </c>
      <c r="K76" s="142">
        <v>0</v>
      </c>
      <c r="L76" s="142">
        <v>2</v>
      </c>
      <c r="M76" s="142">
        <v>0</v>
      </c>
      <c r="N76" s="142">
        <v>0</v>
      </c>
      <c r="O76" s="142">
        <v>0</v>
      </c>
      <c r="P76" s="142">
        <v>0</v>
      </c>
      <c r="Q76" s="142">
        <v>0</v>
      </c>
      <c r="R76" s="142">
        <v>0</v>
      </c>
      <c r="S76" s="142">
        <v>0</v>
      </c>
      <c r="T76" s="142">
        <v>0</v>
      </c>
      <c r="U76" s="142">
        <v>0</v>
      </c>
      <c r="V76" s="142">
        <v>0</v>
      </c>
      <c r="W76" s="142">
        <v>0</v>
      </c>
      <c r="X76" s="142">
        <v>0</v>
      </c>
      <c r="Y76" s="142">
        <v>0</v>
      </c>
      <c r="Z76" s="142">
        <v>0</v>
      </c>
      <c r="AA76" s="142">
        <v>2</v>
      </c>
      <c r="AB76" s="142">
        <v>0</v>
      </c>
      <c r="AC76" s="142">
        <v>0</v>
      </c>
      <c r="AD76" s="142">
        <v>0</v>
      </c>
      <c r="AE76" s="142">
        <v>0</v>
      </c>
      <c r="AF76" s="142">
        <v>0</v>
      </c>
      <c r="AG76" s="142">
        <v>0</v>
      </c>
      <c r="AH76" s="142">
        <v>0</v>
      </c>
      <c r="AI76" s="142">
        <v>0</v>
      </c>
      <c r="AJ76" s="142">
        <v>0</v>
      </c>
      <c r="AK76" s="142">
        <v>0</v>
      </c>
      <c r="AL76" s="142">
        <v>0</v>
      </c>
      <c r="AM76" s="142">
        <v>0</v>
      </c>
      <c r="AN76" s="142">
        <v>0</v>
      </c>
      <c r="AO76" s="142">
        <v>0</v>
      </c>
      <c r="AP76" s="142">
        <v>0</v>
      </c>
      <c r="AQ76" s="142">
        <v>0</v>
      </c>
      <c r="AR76" s="142">
        <v>0</v>
      </c>
      <c r="AS76" s="142">
        <v>0</v>
      </c>
      <c r="AT76" s="142">
        <v>0</v>
      </c>
      <c r="AU76" s="142">
        <v>0</v>
      </c>
      <c r="AV76" s="142">
        <v>0</v>
      </c>
      <c r="AW76" s="142">
        <v>0</v>
      </c>
      <c r="AX76" s="142">
        <v>0</v>
      </c>
      <c r="AY76" s="142">
        <v>4</v>
      </c>
      <c r="AZ76" s="142">
        <v>0</v>
      </c>
      <c r="BA76" s="142">
        <v>0</v>
      </c>
      <c r="BB76" s="142">
        <v>0</v>
      </c>
      <c r="BC76" s="142">
        <v>0</v>
      </c>
      <c r="BD76" s="142">
        <v>0</v>
      </c>
      <c r="BE76" s="142">
        <v>0</v>
      </c>
      <c r="BF76" s="142">
        <v>0</v>
      </c>
      <c r="BG76" s="142">
        <v>0</v>
      </c>
      <c r="BH76" s="142">
        <v>0</v>
      </c>
      <c r="BI76" s="142">
        <v>0</v>
      </c>
      <c r="BJ76" s="142">
        <v>0</v>
      </c>
      <c r="BK76" s="142">
        <v>0</v>
      </c>
      <c r="BL76" s="142">
        <v>0</v>
      </c>
      <c r="BM76" s="142">
        <v>0</v>
      </c>
      <c r="BN76" s="142">
        <v>0</v>
      </c>
      <c r="BO76" s="142">
        <v>0</v>
      </c>
      <c r="BP76" s="142">
        <v>0</v>
      </c>
      <c r="BQ76" s="142">
        <v>0</v>
      </c>
      <c r="BR76" s="142">
        <v>0</v>
      </c>
      <c r="BS76" s="142">
        <v>0</v>
      </c>
      <c r="BT76" s="142">
        <v>0</v>
      </c>
      <c r="BU76" s="142">
        <v>0</v>
      </c>
      <c r="BV76" s="142">
        <v>0</v>
      </c>
      <c r="BW76" s="142">
        <v>0</v>
      </c>
      <c r="BX76" s="142">
        <v>0</v>
      </c>
      <c r="BY76" s="142">
        <v>0</v>
      </c>
      <c r="BZ76" s="142">
        <v>0</v>
      </c>
      <c r="CA76" s="142">
        <v>0</v>
      </c>
      <c r="CB76" s="142">
        <v>0</v>
      </c>
      <c r="CC76" s="142">
        <v>0</v>
      </c>
      <c r="CD76" s="142">
        <v>0</v>
      </c>
      <c r="CE76" s="142">
        <v>0</v>
      </c>
      <c r="CF76" s="142">
        <v>0</v>
      </c>
      <c r="CG76" s="142">
        <v>0</v>
      </c>
      <c r="CH76" s="142">
        <v>0</v>
      </c>
      <c r="CI76" s="142">
        <v>0</v>
      </c>
      <c r="CJ76" s="142">
        <v>0</v>
      </c>
      <c r="CK76" s="142">
        <v>0</v>
      </c>
      <c r="CL76" s="142">
        <v>0</v>
      </c>
      <c r="CM76" s="142">
        <v>0</v>
      </c>
      <c r="CN76" s="142">
        <v>0</v>
      </c>
      <c r="CO76" s="142">
        <v>0</v>
      </c>
      <c r="CP76" s="142">
        <v>0</v>
      </c>
      <c r="CQ76" s="142">
        <v>0</v>
      </c>
      <c r="CR76" s="142">
        <v>0</v>
      </c>
      <c r="CS76" s="142">
        <v>0</v>
      </c>
      <c r="CT76" s="142">
        <v>0</v>
      </c>
      <c r="CU76" s="142">
        <v>0</v>
      </c>
      <c r="CV76" s="142">
        <v>0</v>
      </c>
      <c r="CW76" s="142">
        <v>0</v>
      </c>
      <c r="CX76" s="142">
        <v>0</v>
      </c>
      <c r="CY76" s="142">
        <v>5.49</v>
      </c>
      <c r="CZ76" s="142">
        <v>0</v>
      </c>
      <c r="DA76" s="142">
        <v>0</v>
      </c>
      <c r="DB76" s="142">
        <v>0</v>
      </c>
      <c r="DC76" s="142">
        <v>0</v>
      </c>
      <c r="DD76" s="142">
        <v>0</v>
      </c>
      <c r="DE76" s="142">
        <v>0</v>
      </c>
      <c r="DF76" s="142">
        <v>0</v>
      </c>
      <c r="DG76" s="142">
        <v>0</v>
      </c>
      <c r="DH76" s="142">
        <v>0</v>
      </c>
      <c r="DI76" s="142">
        <v>0</v>
      </c>
      <c r="DJ76" s="142">
        <v>0</v>
      </c>
      <c r="DK76" s="142">
        <v>0</v>
      </c>
      <c r="DL76" s="142">
        <v>0</v>
      </c>
      <c r="DM76" s="142">
        <v>0</v>
      </c>
      <c r="DN76" s="142">
        <v>0</v>
      </c>
      <c r="DO76" s="142">
        <v>0</v>
      </c>
      <c r="DP76" s="142">
        <v>0</v>
      </c>
      <c r="DQ76" s="142">
        <v>0</v>
      </c>
      <c r="DR76" s="142">
        <v>0</v>
      </c>
      <c r="DS76" s="142">
        <v>0</v>
      </c>
      <c r="DT76" s="142">
        <v>0</v>
      </c>
      <c r="DU76" s="142">
        <v>0</v>
      </c>
      <c r="DV76" s="142">
        <v>0</v>
      </c>
      <c r="DW76" s="142">
        <v>0</v>
      </c>
      <c r="DX76" s="142">
        <v>0</v>
      </c>
      <c r="DY76" s="142">
        <v>0</v>
      </c>
      <c r="DZ76" s="142">
        <v>0</v>
      </c>
      <c r="EA76" s="142">
        <v>0</v>
      </c>
      <c r="EB76" s="142">
        <v>0</v>
      </c>
      <c r="EC76" s="142">
        <v>0</v>
      </c>
      <c r="ED76" s="142">
        <v>0</v>
      </c>
      <c r="EE76" s="142">
        <v>0</v>
      </c>
      <c r="EF76" s="142">
        <v>0</v>
      </c>
      <c r="EG76" s="142">
        <v>0</v>
      </c>
      <c r="EH76" s="142">
        <v>0</v>
      </c>
      <c r="EI76" s="142">
        <v>0</v>
      </c>
      <c r="EJ76" s="142">
        <v>0</v>
      </c>
      <c r="EK76" s="142">
        <v>0</v>
      </c>
      <c r="EL76" s="142">
        <v>0</v>
      </c>
      <c r="EM76" s="142">
        <v>0</v>
      </c>
      <c r="EN76" s="142">
        <v>0</v>
      </c>
      <c r="EO76" s="142">
        <v>0</v>
      </c>
      <c r="EP76" s="142">
        <v>0</v>
      </c>
      <c r="EQ76" s="142">
        <v>0</v>
      </c>
      <c r="ER76" s="142">
        <v>0</v>
      </c>
      <c r="ES76" s="142">
        <v>0</v>
      </c>
      <c r="ET76" s="142">
        <v>8.5</v>
      </c>
      <c r="EU76" s="142">
        <v>8.3000000000000007</v>
      </c>
      <c r="EV76" s="142">
        <v>0</v>
      </c>
      <c r="EW76" s="142">
        <v>0</v>
      </c>
      <c r="EX76" s="142">
        <v>0</v>
      </c>
      <c r="EY76" s="142">
        <v>0</v>
      </c>
      <c r="EZ76" s="142">
        <v>13.2</v>
      </c>
      <c r="FA76" s="142">
        <v>0</v>
      </c>
      <c r="FB76">
        <v>0</v>
      </c>
      <c r="FC76">
        <v>0</v>
      </c>
      <c r="FD76">
        <v>0</v>
      </c>
      <c r="FE76">
        <v>0</v>
      </c>
      <c r="FF76">
        <v>0</v>
      </c>
      <c r="FG76">
        <v>0</v>
      </c>
      <c r="FH76">
        <v>0</v>
      </c>
      <c r="FI76">
        <v>0</v>
      </c>
      <c r="FJ76">
        <v>0</v>
      </c>
      <c r="FK76">
        <v>0</v>
      </c>
    </row>
    <row r="77" spans="1:167">
      <c r="A77">
        <v>1741</v>
      </c>
      <c r="B77" t="s">
        <v>6</v>
      </c>
      <c r="C77" s="143">
        <f t="shared" si="4"/>
        <v>0</v>
      </c>
      <c r="D77" s="142">
        <v>0</v>
      </c>
      <c r="E77" s="142">
        <v>0</v>
      </c>
      <c r="F77" s="142">
        <v>0</v>
      </c>
      <c r="G77" s="142">
        <v>0</v>
      </c>
      <c r="H77" s="142">
        <v>0</v>
      </c>
      <c r="I77" s="142">
        <v>0</v>
      </c>
      <c r="J77" s="142">
        <v>0</v>
      </c>
      <c r="K77" s="142">
        <v>0</v>
      </c>
      <c r="L77" s="142">
        <v>0</v>
      </c>
      <c r="M77" s="142">
        <v>0</v>
      </c>
      <c r="N77" s="142">
        <v>0</v>
      </c>
      <c r="O77" s="142">
        <v>0</v>
      </c>
      <c r="P77" s="142">
        <v>0</v>
      </c>
      <c r="Q77" s="142">
        <v>0</v>
      </c>
      <c r="R77" s="142">
        <v>0</v>
      </c>
      <c r="S77" s="142">
        <v>0</v>
      </c>
      <c r="T77" s="142">
        <v>0</v>
      </c>
      <c r="U77" s="142">
        <v>0</v>
      </c>
      <c r="V77" s="142">
        <v>0</v>
      </c>
      <c r="W77" s="142">
        <v>0</v>
      </c>
      <c r="X77" s="142">
        <v>0</v>
      </c>
      <c r="Y77" s="142">
        <v>0</v>
      </c>
      <c r="Z77" s="142">
        <v>0</v>
      </c>
      <c r="AA77" s="142">
        <v>0</v>
      </c>
      <c r="AB77" s="142">
        <v>0</v>
      </c>
      <c r="AC77" s="142">
        <v>0</v>
      </c>
      <c r="AD77" s="142">
        <v>0</v>
      </c>
      <c r="AE77" s="142">
        <v>0</v>
      </c>
      <c r="AF77" s="142">
        <v>0</v>
      </c>
      <c r="AG77" s="142">
        <v>0</v>
      </c>
      <c r="AH77" s="142">
        <v>0</v>
      </c>
      <c r="AI77" s="142">
        <v>0</v>
      </c>
      <c r="AJ77" s="142">
        <v>0</v>
      </c>
      <c r="AK77" s="142">
        <v>0</v>
      </c>
      <c r="AL77" s="142">
        <v>0</v>
      </c>
      <c r="AM77" s="142">
        <v>0</v>
      </c>
      <c r="AN77" s="142">
        <v>0</v>
      </c>
      <c r="AO77" s="142">
        <v>0</v>
      </c>
      <c r="AP77" s="142">
        <v>0</v>
      </c>
      <c r="AQ77" s="142">
        <v>0</v>
      </c>
      <c r="AR77" s="142">
        <v>0</v>
      </c>
      <c r="AS77" s="142">
        <v>0</v>
      </c>
      <c r="AT77" s="142">
        <v>0</v>
      </c>
      <c r="AU77" s="142">
        <v>0</v>
      </c>
      <c r="AV77" s="142">
        <v>0</v>
      </c>
      <c r="AW77" s="142">
        <v>0</v>
      </c>
      <c r="AX77" s="142">
        <v>0</v>
      </c>
      <c r="AY77" s="142">
        <v>0</v>
      </c>
      <c r="AZ77" s="142">
        <v>0</v>
      </c>
      <c r="BA77" s="142">
        <v>0</v>
      </c>
      <c r="BB77" s="142">
        <v>0</v>
      </c>
      <c r="BC77" s="142">
        <v>0</v>
      </c>
      <c r="BD77" s="142">
        <v>0</v>
      </c>
      <c r="BE77" s="142">
        <v>0</v>
      </c>
      <c r="BF77" s="142">
        <v>0</v>
      </c>
      <c r="BG77" s="142">
        <v>0</v>
      </c>
      <c r="BH77" s="142">
        <v>0</v>
      </c>
      <c r="BI77" s="142">
        <v>0</v>
      </c>
      <c r="BJ77" s="142">
        <v>0</v>
      </c>
      <c r="BK77" s="142">
        <v>0</v>
      </c>
      <c r="BL77" s="142">
        <v>0</v>
      </c>
      <c r="BM77" s="142">
        <v>0</v>
      </c>
      <c r="BN77" s="142">
        <v>0</v>
      </c>
      <c r="BO77" s="142">
        <v>0</v>
      </c>
      <c r="BP77" s="142">
        <v>0</v>
      </c>
      <c r="BQ77" s="142">
        <v>0</v>
      </c>
      <c r="BR77" s="142">
        <v>0</v>
      </c>
      <c r="BS77" s="142">
        <v>0</v>
      </c>
      <c r="BT77" s="142">
        <v>0</v>
      </c>
      <c r="BU77" s="142">
        <v>0</v>
      </c>
      <c r="BV77" s="142">
        <v>0</v>
      </c>
      <c r="BW77" s="142">
        <v>0</v>
      </c>
      <c r="BX77" s="142">
        <v>0</v>
      </c>
      <c r="BY77" s="142">
        <v>0</v>
      </c>
      <c r="BZ77" s="142">
        <v>0</v>
      </c>
      <c r="CA77" s="142">
        <v>0</v>
      </c>
      <c r="CB77" s="142">
        <v>0</v>
      </c>
      <c r="CC77" s="142">
        <v>0</v>
      </c>
      <c r="CD77" s="142">
        <v>0</v>
      </c>
      <c r="CE77" s="142">
        <v>0</v>
      </c>
      <c r="CF77" s="142">
        <v>0</v>
      </c>
      <c r="CG77" s="142">
        <v>0</v>
      </c>
      <c r="CH77" s="142">
        <v>0</v>
      </c>
      <c r="CI77" s="142">
        <v>0</v>
      </c>
      <c r="CJ77" s="142">
        <v>0</v>
      </c>
      <c r="CK77" s="142">
        <v>0</v>
      </c>
      <c r="CL77" s="142">
        <v>0</v>
      </c>
      <c r="CM77" s="142">
        <v>0</v>
      </c>
      <c r="CN77" s="142">
        <v>0</v>
      </c>
      <c r="CO77" s="142">
        <v>0</v>
      </c>
      <c r="CP77" s="142">
        <v>0</v>
      </c>
      <c r="CQ77" s="142">
        <v>0</v>
      </c>
      <c r="CR77" s="142">
        <v>0</v>
      </c>
      <c r="CS77" s="142">
        <v>0</v>
      </c>
      <c r="CT77" s="142">
        <v>0</v>
      </c>
      <c r="CU77" s="142">
        <v>0</v>
      </c>
      <c r="CV77" s="142">
        <v>0</v>
      </c>
      <c r="CW77" s="142">
        <v>0</v>
      </c>
      <c r="CX77" s="142">
        <v>0</v>
      </c>
      <c r="CY77" s="142">
        <v>0</v>
      </c>
      <c r="CZ77" s="142">
        <v>0</v>
      </c>
      <c r="DA77" s="142">
        <v>0</v>
      </c>
      <c r="DB77" s="142">
        <v>0</v>
      </c>
      <c r="DC77" s="142">
        <v>0</v>
      </c>
      <c r="DD77" s="142">
        <v>0</v>
      </c>
      <c r="DE77" s="142">
        <v>0</v>
      </c>
      <c r="DF77" s="142">
        <v>0</v>
      </c>
      <c r="DG77" s="142">
        <v>0</v>
      </c>
      <c r="DH77" s="142">
        <v>0</v>
      </c>
      <c r="DI77" s="142">
        <v>0</v>
      </c>
      <c r="DJ77" s="142">
        <v>0</v>
      </c>
      <c r="DK77" s="142">
        <v>0</v>
      </c>
      <c r="DL77" s="142">
        <v>0</v>
      </c>
      <c r="DM77" s="142">
        <v>0</v>
      </c>
      <c r="DN77" s="142">
        <v>0</v>
      </c>
      <c r="DO77" s="142">
        <v>0</v>
      </c>
      <c r="DP77" s="142">
        <v>0</v>
      </c>
      <c r="DQ77" s="142">
        <v>0</v>
      </c>
      <c r="DR77" s="142">
        <v>0</v>
      </c>
      <c r="DS77" s="142">
        <v>0</v>
      </c>
      <c r="DT77" s="142">
        <v>0</v>
      </c>
      <c r="DU77" s="142">
        <v>0</v>
      </c>
      <c r="DV77" s="142">
        <v>0</v>
      </c>
      <c r="DW77" s="142">
        <v>0</v>
      </c>
      <c r="DX77" s="142">
        <v>0</v>
      </c>
      <c r="DY77" s="142">
        <v>0</v>
      </c>
      <c r="DZ77" s="142">
        <v>0</v>
      </c>
      <c r="EA77" s="142">
        <v>0</v>
      </c>
      <c r="EB77" s="142">
        <v>0</v>
      </c>
      <c r="EC77" s="142">
        <v>0</v>
      </c>
      <c r="ED77" s="142">
        <v>0</v>
      </c>
      <c r="EE77" s="142">
        <v>0</v>
      </c>
      <c r="EF77" s="142">
        <v>0</v>
      </c>
      <c r="EG77" s="142">
        <v>0</v>
      </c>
      <c r="EH77" s="142">
        <v>0</v>
      </c>
      <c r="EI77" s="142">
        <v>0</v>
      </c>
      <c r="EJ77" s="142">
        <v>0</v>
      </c>
      <c r="EK77" s="142">
        <v>0</v>
      </c>
      <c r="EL77" s="142">
        <v>0</v>
      </c>
      <c r="EM77" s="142">
        <v>0</v>
      </c>
      <c r="EN77" s="142">
        <v>0</v>
      </c>
      <c r="EO77" s="142">
        <v>0</v>
      </c>
      <c r="EP77" s="142">
        <v>0</v>
      </c>
      <c r="EQ77" s="142">
        <v>0</v>
      </c>
      <c r="ER77" s="142">
        <v>0</v>
      </c>
      <c r="ES77" s="142">
        <v>0</v>
      </c>
      <c r="ET77" s="142">
        <v>0</v>
      </c>
      <c r="EU77" s="142">
        <v>0</v>
      </c>
      <c r="EV77" s="142">
        <v>0</v>
      </c>
      <c r="EW77" s="142">
        <v>0</v>
      </c>
      <c r="EX77" s="142">
        <v>0</v>
      </c>
      <c r="EY77" s="142">
        <v>0</v>
      </c>
      <c r="EZ77" s="142">
        <v>0</v>
      </c>
      <c r="FA77" s="142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</row>
    <row r="78" spans="1:167">
      <c r="A78">
        <v>1750</v>
      </c>
      <c r="B78" t="s">
        <v>6</v>
      </c>
      <c r="C78" s="143">
        <f t="shared" si="4"/>
        <v>10.56</v>
      </c>
      <c r="D78" s="142">
        <v>0</v>
      </c>
      <c r="E78" s="142">
        <v>0</v>
      </c>
      <c r="F78" s="142">
        <v>0</v>
      </c>
      <c r="G78" s="142">
        <v>0</v>
      </c>
      <c r="H78" s="142">
        <v>0</v>
      </c>
      <c r="I78" s="142">
        <v>0</v>
      </c>
      <c r="J78" s="142">
        <v>0</v>
      </c>
      <c r="K78" s="142">
        <v>0</v>
      </c>
      <c r="L78" s="142">
        <v>0</v>
      </c>
      <c r="M78" s="142">
        <v>0</v>
      </c>
      <c r="N78" s="142">
        <v>0</v>
      </c>
      <c r="O78" s="142">
        <v>0</v>
      </c>
      <c r="P78" s="142">
        <v>0</v>
      </c>
      <c r="Q78" s="142">
        <v>0</v>
      </c>
      <c r="R78" s="142">
        <v>0</v>
      </c>
      <c r="S78" s="142">
        <v>0</v>
      </c>
      <c r="T78" s="142">
        <v>0</v>
      </c>
      <c r="U78" s="142">
        <v>0</v>
      </c>
      <c r="V78" s="142">
        <v>0</v>
      </c>
      <c r="W78" s="142">
        <v>0</v>
      </c>
      <c r="X78" s="142">
        <v>0</v>
      </c>
      <c r="Y78" s="142">
        <v>0</v>
      </c>
      <c r="Z78" s="142">
        <v>0</v>
      </c>
      <c r="AA78" s="142">
        <v>0</v>
      </c>
      <c r="AB78" s="142">
        <v>0</v>
      </c>
      <c r="AC78" s="142">
        <v>0</v>
      </c>
      <c r="AD78" s="142">
        <v>0</v>
      </c>
      <c r="AE78" s="142">
        <v>0</v>
      </c>
      <c r="AF78" s="142">
        <v>0</v>
      </c>
      <c r="AG78" s="142">
        <v>0</v>
      </c>
      <c r="AH78" s="142">
        <v>0</v>
      </c>
      <c r="AI78" s="142">
        <v>0</v>
      </c>
      <c r="AJ78" s="142">
        <v>0</v>
      </c>
      <c r="AK78" s="142">
        <v>0</v>
      </c>
      <c r="AL78" s="142">
        <v>0</v>
      </c>
      <c r="AM78" s="142">
        <v>0</v>
      </c>
      <c r="AN78" s="142">
        <v>0</v>
      </c>
      <c r="AO78" s="142">
        <v>0</v>
      </c>
      <c r="AP78" s="142">
        <v>0</v>
      </c>
      <c r="AQ78" s="142">
        <v>0</v>
      </c>
      <c r="AR78" s="142">
        <v>0</v>
      </c>
      <c r="AS78" s="142">
        <v>0</v>
      </c>
      <c r="AT78" s="142">
        <v>0</v>
      </c>
      <c r="AU78" s="142">
        <v>0</v>
      </c>
      <c r="AV78" s="142">
        <v>0</v>
      </c>
      <c r="AW78" s="142">
        <v>0</v>
      </c>
      <c r="AX78" s="142">
        <v>0</v>
      </c>
      <c r="AY78" s="142">
        <v>0</v>
      </c>
      <c r="AZ78" s="142">
        <v>0</v>
      </c>
      <c r="BA78" s="142">
        <v>0</v>
      </c>
      <c r="BB78" s="142">
        <v>0</v>
      </c>
      <c r="BC78" s="142">
        <v>0</v>
      </c>
      <c r="BD78" s="142">
        <v>0</v>
      </c>
      <c r="BE78" s="142">
        <v>0</v>
      </c>
      <c r="BF78" s="142">
        <v>0</v>
      </c>
      <c r="BG78" s="142">
        <v>0</v>
      </c>
      <c r="BH78" s="142">
        <v>0</v>
      </c>
      <c r="BI78" s="142">
        <v>0</v>
      </c>
      <c r="BJ78" s="142">
        <v>0</v>
      </c>
      <c r="BK78" s="142">
        <v>0</v>
      </c>
      <c r="BL78" s="142">
        <v>0</v>
      </c>
      <c r="BM78" s="142">
        <v>0</v>
      </c>
      <c r="BN78" s="142">
        <v>0</v>
      </c>
      <c r="BO78" s="142">
        <v>0</v>
      </c>
      <c r="BP78" s="142">
        <v>0</v>
      </c>
      <c r="BQ78" s="142">
        <v>0</v>
      </c>
      <c r="BR78" s="142">
        <v>0</v>
      </c>
      <c r="BS78" s="142">
        <v>0</v>
      </c>
      <c r="BT78" s="142">
        <v>0</v>
      </c>
      <c r="BU78" s="142">
        <v>0</v>
      </c>
      <c r="BV78" s="142">
        <v>0</v>
      </c>
      <c r="BW78" s="142">
        <v>0</v>
      </c>
      <c r="BX78" s="142">
        <v>0</v>
      </c>
      <c r="BY78" s="142">
        <v>0</v>
      </c>
      <c r="BZ78" s="142">
        <v>0</v>
      </c>
      <c r="CA78" s="142">
        <v>0</v>
      </c>
      <c r="CB78" s="142">
        <v>0</v>
      </c>
      <c r="CC78" s="142">
        <v>0</v>
      </c>
      <c r="CD78" s="142">
        <v>0</v>
      </c>
      <c r="CE78" s="142">
        <v>0</v>
      </c>
      <c r="CF78" s="142">
        <v>0</v>
      </c>
      <c r="CG78" s="142">
        <v>0</v>
      </c>
      <c r="CH78" s="142">
        <v>0</v>
      </c>
      <c r="CI78" s="142">
        <v>0</v>
      </c>
      <c r="CJ78" s="142">
        <v>0</v>
      </c>
      <c r="CK78" s="142">
        <v>0</v>
      </c>
      <c r="CL78" s="142">
        <v>0</v>
      </c>
      <c r="CM78" s="142">
        <v>0</v>
      </c>
      <c r="CN78" s="142">
        <v>0</v>
      </c>
      <c r="CO78" s="142">
        <v>0</v>
      </c>
      <c r="CP78" s="142">
        <v>0</v>
      </c>
      <c r="CQ78" s="142">
        <v>0</v>
      </c>
      <c r="CR78" s="142">
        <v>0</v>
      </c>
      <c r="CS78" s="142">
        <v>0</v>
      </c>
      <c r="CT78" s="142">
        <v>0</v>
      </c>
      <c r="CU78" s="142">
        <v>0</v>
      </c>
      <c r="CV78" s="142">
        <v>0</v>
      </c>
      <c r="CW78" s="142">
        <v>0</v>
      </c>
      <c r="CX78" s="142">
        <v>0</v>
      </c>
      <c r="CY78" s="142">
        <v>0</v>
      </c>
      <c r="CZ78" s="142">
        <v>0</v>
      </c>
      <c r="DA78" s="142">
        <v>0</v>
      </c>
      <c r="DB78" s="142">
        <v>0</v>
      </c>
      <c r="DC78" s="142">
        <v>0</v>
      </c>
      <c r="DD78" s="142">
        <v>0</v>
      </c>
      <c r="DE78" s="142">
        <v>0</v>
      </c>
      <c r="DF78" s="142">
        <v>0</v>
      </c>
      <c r="DG78" s="142">
        <v>0</v>
      </c>
      <c r="DH78" s="142">
        <v>0</v>
      </c>
      <c r="DI78" s="142">
        <v>0</v>
      </c>
      <c r="DJ78" s="142">
        <v>0</v>
      </c>
      <c r="DK78" s="142">
        <v>0</v>
      </c>
      <c r="DL78" s="142">
        <v>0</v>
      </c>
      <c r="DM78" s="142">
        <v>0</v>
      </c>
      <c r="DN78" s="142">
        <v>0</v>
      </c>
      <c r="DO78" s="142">
        <v>0</v>
      </c>
      <c r="DP78" s="142">
        <v>0</v>
      </c>
      <c r="DQ78" s="142">
        <v>0</v>
      </c>
      <c r="DR78" s="142">
        <v>0</v>
      </c>
      <c r="DS78" s="142">
        <v>0</v>
      </c>
      <c r="DT78" s="142">
        <v>0</v>
      </c>
      <c r="DU78" s="142">
        <v>0</v>
      </c>
      <c r="DV78" s="142">
        <v>0</v>
      </c>
      <c r="DW78" s="142">
        <v>0</v>
      </c>
      <c r="DX78" s="142">
        <v>0</v>
      </c>
      <c r="DY78" s="142">
        <v>0</v>
      </c>
      <c r="DZ78" s="142">
        <v>0</v>
      </c>
      <c r="EA78" s="142">
        <v>0</v>
      </c>
      <c r="EB78" s="142">
        <v>0</v>
      </c>
      <c r="EC78" s="142">
        <v>0</v>
      </c>
      <c r="ED78" s="142">
        <v>0</v>
      </c>
      <c r="EE78" s="142">
        <v>0</v>
      </c>
      <c r="EF78" s="142">
        <v>0</v>
      </c>
      <c r="EG78" s="142">
        <v>0</v>
      </c>
      <c r="EH78" s="142">
        <v>0</v>
      </c>
      <c r="EI78" s="142">
        <v>0</v>
      </c>
      <c r="EJ78" s="142">
        <v>0</v>
      </c>
      <c r="EK78" s="142">
        <v>0</v>
      </c>
      <c r="EL78" s="142">
        <v>0</v>
      </c>
      <c r="EM78" s="142">
        <v>0</v>
      </c>
      <c r="EN78" s="142">
        <v>0</v>
      </c>
      <c r="EO78" s="142">
        <v>0</v>
      </c>
      <c r="EP78" s="142">
        <v>0</v>
      </c>
      <c r="EQ78" s="142">
        <v>0</v>
      </c>
      <c r="ER78" s="142">
        <v>0</v>
      </c>
      <c r="ES78" s="142">
        <v>0</v>
      </c>
      <c r="ET78" s="142">
        <v>0</v>
      </c>
      <c r="EU78" s="142">
        <v>0</v>
      </c>
      <c r="EV78" s="142">
        <v>0</v>
      </c>
      <c r="EW78" s="142">
        <v>0</v>
      </c>
      <c r="EX78" s="142">
        <v>10.56</v>
      </c>
      <c r="EY78" s="142">
        <v>0</v>
      </c>
      <c r="EZ78" s="142">
        <v>0</v>
      </c>
      <c r="FA78" s="142">
        <v>0</v>
      </c>
      <c r="FB78">
        <v>0</v>
      </c>
      <c r="FC78">
        <v>0</v>
      </c>
      <c r="FD78">
        <v>0</v>
      </c>
      <c r="FE78">
        <v>0</v>
      </c>
      <c r="FF78">
        <v>0</v>
      </c>
      <c r="FG78">
        <v>0</v>
      </c>
      <c r="FH78">
        <v>0</v>
      </c>
      <c r="FI78">
        <v>0</v>
      </c>
      <c r="FJ78">
        <v>0</v>
      </c>
      <c r="FK78">
        <v>0</v>
      </c>
    </row>
    <row r="79" spans="1:167">
      <c r="A79">
        <v>1755</v>
      </c>
      <c r="B79" t="s">
        <v>6</v>
      </c>
      <c r="C79" s="143">
        <f t="shared" si="4"/>
        <v>20.384999999999998</v>
      </c>
      <c r="D79" s="142">
        <v>0</v>
      </c>
      <c r="E79" s="142">
        <v>0</v>
      </c>
      <c r="F79" s="142">
        <v>0</v>
      </c>
      <c r="G79" s="142">
        <v>0</v>
      </c>
      <c r="H79" s="142">
        <v>0</v>
      </c>
      <c r="I79" s="142">
        <v>0</v>
      </c>
      <c r="J79" s="142">
        <v>0</v>
      </c>
      <c r="K79" s="142">
        <v>0</v>
      </c>
      <c r="L79" s="142">
        <v>0</v>
      </c>
      <c r="M79" s="142">
        <v>0</v>
      </c>
      <c r="N79" s="142">
        <v>0</v>
      </c>
      <c r="O79" s="142">
        <v>0</v>
      </c>
      <c r="P79" s="142">
        <v>0</v>
      </c>
      <c r="Q79" s="142">
        <v>0</v>
      </c>
      <c r="R79" s="142">
        <v>0</v>
      </c>
      <c r="S79" s="142">
        <v>0</v>
      </c>
      <c r="T79" s="142">
        <v>0</v>
      </c>
      <c r="U79" s="142">
        <v>0</v>
      </c>
      <c r="V79" s="142">
        <v>0</v>
      </c>
      <c r="W79" s="142">
        <v>0</v>
      </c>
      <c r="X79" s="142">
        <v>0</v>
      </c>
      <c r="Y79" s="142">
        <v>0</v>
      </c>
      <c r="Z79" s="142">
        <v>0</v>
      </c>
      <c r="AA79" s="142">
        <v>0</v>
      </c>
      <c r="AB79" s="142">
        <v>0</v>
      </c>
      <c r="AC79" s="142">
        <v>0</v>
      </c>
      <c r="AD79" s="142">
        <v>0</v>
      </c>
      <c r="AE79" s="142">
        <v>0</v>
      </c>
      <c r="AF79" s="142">
        <v>0</v>
      </c>
      <c r="AG79" s="142">
        <v>0</v>
      </c>
      <c r="AH79" s="142">
        <v>0</v>
      </c>
      <c r="AI79" s="142">
        <v>0</v>
      </c>
      <c r="AJ79" s="142">
        <v>0</v>
      </c>
      <c r="AK79" s="142">
        <v>0</v>
      </c>
      <c r="AL79" s="142">
        <v>0</v>
      </c>
      <c r="AM79" s="142">
        <v>0</v>
      </c>
      <c r="AN79" s="142">
        <v>0</v>
      </c>
      <c r="AO79" s="142">
        <v>0</v>
      </c>
      <c r="AP79" s="142">
        <v>0</v>
      </c>
      <c r="AQ79" s="142">
        <v>0</v>
      </c>
      <c r="AR79" s="142">
        <v>0</v>
      </c>
      <c r="AS79" s="142">
        <v>0</v>
      </c>
      <c r="AT79" s="142">
        <v>0</v>
      </c>
      <c r="AU79" s="142">
        <v>0</v>
      </c>
      <c r="AV79" s="142">
        <v>0</v>
      </c>
      <c r="AW79" s="142">
        <v>0</v>
      </c>
      <c r="AX79" s="142">
        <v>0</v>
      </c>
      <c r="AY79" s="142">
        <v>0</v>
      </c>
      <c r="AZ79" s="142">
        <v>0</v>
      </c>
      <c r="BA79" s="142">
        <v>0</v>
      </c>
      <c r="BB79" s="142">
        <v>0</v>
      </c>
      <c r="BC79" s="142">
        <v>0</v>
      </c>
      <c r="BD79" s="142">
        <v>0</v>
      </c>
      <c r="BE79" s="142">
        <v>0</v>
      </c>
      <c r="BF79" s="142">
        <v>0</v>
      </c>
      <c r="BG79" s="142">
        <v>0</v>
      </c>
      <c r="BH79" s="142">
        <v>0</v>
      </c>
      <c r="BI79" s="142">
        <v>0</v>
      </c>
      <c r="BJ79" s="142">
        <v>0</v>
      </c>
      <c r="BK79" s="142">
        <v>0</v>
      </c>
      <c r="BL79" s="142">
        <v>0</v>
      </c>
      <c r="BM79" s="142">
        <v>0</v>
      </c>
      <c r="BN79" s="142">
        <v>0</v>
      </c>
      <c r="BO79" s="142">
        <v>0</v>
      </c>
      <c r="BP79" s="142">
        <v>0</v>
      </c>
      <c r="BQ79" s="142">
        <v>0</v>
      </c>
      <c r="BR79" s="142">
        <v>0</v>
      </c>
      <c r="BS79" s="142">
        <v>0</v>
      </c>
      <c r="BT79" s="142">
        <v>0</v>
      </c>
      <c r="BU79" s="142">
        <v>0</v>
      </c>
      <c r="BV79" s="142">
        <v>0</v>
      </c>
      <c r="BW79" s="142">
        <v>0</v>
      </c>
      <c r="BX79" s="142">
        <v>0</v>
      </c>
      <c r="BY79" s="142">
        <v>3.12</v>
      </c>
      <c r="BZ79" s="142">
        <v>0</v>
      </c>
      <c r="CA79" s="142">
        <v>0</v>
      </c>
      <c r="CB79" s="142">
        <v>0</v>
      </c>
      <c r="CC79" s="142">
        <v>0</v>
      </c>
      <c r="CD79" s="142">
        <v>0</v>
      </c>
      <c r="CE79" s="142">
        <v>0</v>
      </c>
      <c r="CF79" s="142">
        <v>0</v>
      </c>
      <c r="CG79" s="142">
        <v>0</v>
      </c>
      <c r="CH79" s="142">
        <v>0</v>
      </c>
      <c r="CI79" s="142">
        <v>0</v>
      </c>
      <c r="CJ79" s="142">
        <v>0</v>
      </c>
      <c r="CK79" s="142">
        <v>0</v>
      </c>
      <c r="CL79" s="142">
        <v>0</v>
      </c>
      <c r="CM79" s="142">
        <v>0</v>
      </c>
      <c r="CN79" s="142">
        <v>0</v>
      </c>
      <c r="CO79" s="142">
        <v>0</v>
      </c>
      <c r="CP79" s="142">
        <v>0</v>
      </c>
      <c r="CQ79" s="142">
        <v>0</v>
      </c>
      <c r="CR79" s="142">
        <v>0</v>
      </c>
      <c r="CS79" s="142">
        <v>0</v>
      </c>
      <c r="CT79" s="142">
        <v>0</v>
      </c>
      <c r="CU79" s="142">
        <v>0</v>
      </c>
      <c r="CV79" s="142">
        <v>0</v>
      </c>
      <c r="CW79" s="142">
        <v>0</v>
      </c>
      <c r="CX79" s="142">
        <v>0</v>
      </c>
      <c r="CY79" s="142">
        <v>0</v>
      </c>
      <c r="CZ79" s="142">
        <v>0</v>
      </c>
      <c r="DA79" s="142">
        <v>0</v>
      </c>
      <c r="DB79" s="142">
        <v>0</v>
      </c>
      <c r="DC79" s="142">
        <v>0</v>
      </c>
      <c r="DD79" s="142">
        <v>0</v>
      </c>
      <c r="DE79" s="142">
        <v>0</v>
      </c>
      <c r="DF79" s="142">
        <v>0</v>
      </c>
      <c r="DG79" s="142">
        <v>0</v>
      </c>
      <c r="DH79" s="142">
        <v>0</v>
      </c>
      <c r="DI79" s="142">
        <v>0</v>
      </c>
      <c r="DJ79" s="142">
        <v>0</v>
      </c>
      <c r="DK79" s="142">
        <v>0</v>
      </c>
      <c r="DL79" s="142">
        <v>0</v>
      </c>
      <c r="DM79" s="142">
        <v>0</v>
      </c>
      <c r="DN79" s="142">
        <v>0</v>
      </c>
      <c r="DO79" s="142">
        <v>0</v>
      </c>
      <c r="DP79" s="142">
        <v>0</v>
      </c>
      <c r="DQ79" s="142">
        <v>0</v>
      </c>
      <c r="DR79" s="142">
        <v>0</v>
      </c>
      <c r="DS79" s="142">
        <v>0</v>
      </c>
      <c r="DT79" s="142">
        <v>0</v>
      </c>
      <c r="DU79" s="142">
        <v>0</v>
      </c>
      <c r="DV79" s="142">
        <v>0</v>
      </c>
      <c r="DW79" s="142">
        <v>0</v>
      </c>
      <c r="DX79" s="142">
        <v>0</v>
      </c>
      <c r="DY79" s="142">
        <v>0</v>
      </c>
      <c r="DZ79" s="142">
        <v>0</v>
      </c>
      <c r="EA79" s="142">
        <v>0</v>
      </c>
      <c r="EB79" s="142">
        <v>0</v>
      </c>
      <c r="EC79" s="142">
        <v>0</v>
      </c>
      <c r="ED79" s="142">
        <v>0</v>
      </c>
      <c r="EE79" s="142">
        <v>0</v>
      </c>
      <c r="EF79" s="142">
        <v>0</v>
      </c>
      <c r="EG79" s="142">
        <v>0</v>
      </c>
      <c r="EH79" s="142">
        <v>0</v>
      </c>
      <c r="EI79" s="142">
        <v>0</v>
      </c>
      <c r="EJ79" s="142">
        <v>0</v>
      </c>
      <c r="EK79" s="142">
        <v>0</v>
      </c>
      <c r="EL79" s="142">
        <v>0</v>
      </c>
      <c r="EM79" s="142">
        <v>0</v>
      </c>
      <c r="EN79" s="142">
        <v>0</v>
      </c>
      <c r="EO79" s="142">
        <v>0</v>
      </c>
      <c r="EP79" s="142">
        <v>0</v>
      </c>
      <c r="EQ79" s="142">
        <v>0</v>
      </c>
      <c r="ER79" s="142">
        <v>0</v>
      </c>
      <c r="ES79" s="142">
        <v>6.64</v>
      </c>
      <c r="ET79" s="142">
        <v>0</v>
      </c>
      <c r="EU79" s="142">
        <v>0</v>
      </c>
      <c r="EV79" s="142">
        <v>10.625</v>
      </c>
      <c r="EW79" s="142">
        <v>0</v>
      </c>
      <c r="EX79" s="142">
        <v>0</v>
      </c>
      <c r="EY79" s="142">
        <v>0</v>
      </c>
      <c r="EZ79" s="142">
        <v>0</v>
      </c>
      <c r="FA79" s="142">
        <v>0</v>
      </c>
      <c r="FB79">
        <v>6.64</v>
      </c>
      <c r="FC79">
        <v>0</v>
      </c>
      <c r="FD79">
        <v>0</v>
      </c>
      <c r="FE79">
        <v>0</v>
      </c>
      <c r="FF79">
        <v>0</v>
      </c>
      <c r="FG79">
        <v>0</v>
      </c>
      <c r="FH79">
        <v>0</v>
      </c>
      <c r="FI79">
        <v>0</v>
      </c>
      <c r="FJ79">
        <v>0</v>
      </c>
      <c r="FK79">
        <v>0</v>
      </c>
    </row>
    <row r="80" spans="1:167">
      <c r="A80">
        <v>1765</v>
      </c>
      <c r="B80" t="s">
        <v>6</v>
      </c>
      <c r="C80" s="143">
        <f t="shared" si="4"/>
        <v>52.639999999999993</v>
      </c>
      <c r="D80" s="142">
        <v>1.52</v>
      </c>
      <c r="E80" s="142">
        <v>0</v>
      </c>
      <c r="F80" s="142">
        <v>0</v>
      </c>
      <c r="G80" s="142">
        <v>0</v>
      </c>
      <c r="H80" s="142">
        <v>0</v>
      </c>
      <c r="I80" s="142">
        <v>0</v>
      </c>
      <c r="J80" s="142">
        <v>0</v>
      </c>
      <c r="K80" s="142">
        <v>1.52</v>
      </c>
      <c r="L80" s="142">
        <v>0</v>
      </c>
      <c r="M80" s="142">
        <v>0</v>
      </c>
      <c r="N80" s="142">
        <v>0</v>
      </c>
      <c r="O80" s="142">
        <v>0</v>
      </c>
      <c r="P80" s="142">
        <v>0</v>
      </c>
      <c r="Q80" s="142">
        <v>0</v>
      </c>
      <c r="R80" s="142">
        <v>0</v>
      </c>
      <c r="S80" s="142">
        <v>0</v>
      </c>
      <c r="T80" s="142">
        <v>6.98</v>
      </c>
      <c r="U80" s="142">
        <v>1.9</v>
      </c>
      <c r="V80" s="142">
        <v>0</v>
      </c>
      <c r="W80" s="142">
        <v>0</v>
      </c>
      <c r="X80" s="142">
        <v>0</v>
      </c>
      <c r="Y80" s="142">
        <v>0</v>
      </c>
      <c r="Z80" s="142">
        <v>0</v>
      </c>
      <c r="AA80" s="142">
        <v>0</v>
      </c>
      <c r="AB80" s="142">
        <v>0</v>
      </c>
      <c r="AC80" s="142">
        <v>0</v>
      </c>
      <c r="AD80" s="142">
        <v>0</v>
      </c>
      <c r="AE80" s="142">
        <v>0</v>
      </c>
      <c r="AF80" s="142">
        <v>0</v>
      </c>
      <c r="AG80" s="142">
        <v>0</v>
      </c>
      <c r="AH80" s="142">
        <v>0</v>
      </c>
      <c r="AI80" s="142">
        <v>0</v>
      </c>
      <c r="AJ80" s="142">
        <v>0</v>
      </c>
      <c r="AK80" s="142">
        <v>0</v>
      </c>
      <c r="AL80" s="142">
        <v>0</v>
      </c>
      <c r="AM80" s="142">
        <v>0</v>
      </c>
      <c r="AN80" s="142">
        <v>0</v>
      </c>
      <c r="AO80" s="142">
        <v>0</v>
      </c>
      <c r="AP80" s="142">
        <v>0</v>
      </c>
      <c r="AQ80" s="142">
        <v>0</v>
      </c>
      <c r="AR80" s="142">
        <v>0</v>
      </c>
      <c r="AS80" s="142">
        <v>0</v>
      </c>
      <c r="AT80" s="142">
        <v>0</v>
      </c>
      <c r="AU80" s="142">
        <v>0</v>
      </c>
      <c r="AV80" s="142">
        <v>0</v>
      </c>
      <c r="AW80" s="142">
        <v>0</v>
      </c>
      <c r="AX80" s="142">
        <v>3.5</v>
      </c>
      <c r="AY80" s="142">
        <v>0</v>
      </c>
      <c r="AZ80" s="142">
        <v>0</v>
      </c>
      <c r="BA80" s="142">
        <v>0</v>
      </c>
      <c r="BB80" s="142">
        <v>0</v>
      </c>
      <c r="BC80" s="142">
        <v>0</v>
      </c>
      <c r="BD80" s="142">
        <v>0</v>
      </c>
      <c r="BE80" s="142">
        <v>0</v>
      </c>
      <c r="BF80" s="142">
        <v>0</v>
      </c>
      <c r="BG80" s="142">
        <v>0</v>
      </c>
      <c r="BH80" s="142">
        <v>0</v>
      </c>
      <c r="BI80" s="142">
        <v>0</v>
      </c>
      <c r="BJ80" s="142">
        <v>0</v>
      </c>
      <c r="BK80" s="142">
        <v>0</v>
      </c>
      <c r="BL80" s="142">
        <v>0</v>
      </c>
      <c r="BM80" s="142">
        <v>0</v>
      </c>
      <c r="BN80" s="142">
        <v>0</v>
      </c>
      <c r="BO80" s="142">
        <v>0</v>
      </c>
      <c r="BP80" s="142">
        <v>0</v>
      </c>
      <c r="BQ80" s="142">
        <v>0</v>
      </c>
      <c r="BR80" s="142">
        <v>0</v>
      </c>
      <c r="BS80" s="142">
        <v>3.78</v>
      </c>
      <c r="BT80" s="142">
        <v>0</v>
      </c>
      <c r="BU80" s="142">
        <v>0</v>
      </c>
      <c r="BV80" s="142">
        <v>0</v>
      </c>
      <c r="BW80" s="142">
        <v>0</v>
      </c>
      <c r="BX80" s="142">
        <v>0</v>
      </c>
      <c r="BY80" s="142">
        <v>0</v>
      </c>
      <c r="BZ80" s="142">
        <v>0</v>
      </c>
      <c r="CA80" s="142">
        <v>0</v>
      </c>
      <c r="CB80" s="142">
        <v>0</v>
      </c>
      <c r="CC80" s="142">
        <v>0</v>
      </c>
      <c r="CD80" s="142">
        <v>0</v>
      </c>
      <c r="CE80" s="142">
        <v>0</v>
      </c>
      <c r="CF80" s="142">
        <v>0</v>
      </c>
      <c r="CG80" s="142">
        <v>0</v>
      </c>
      <c r="CH80" s="142">
        <v>0</v>
      </c>
      <c r="CI80" s="142">
        <v>0</v>
      </c>
      <c r="CJ80" s="142">
        <v>0</v>
      </c>
      <c r="CK80" s="142">
        <v>0</v>
      </c>
      <c r="CL80" s="142">
        <v>0</v>
      </c>
      <c r="CM80" s="142">
        <v>0</v>
      </c>
      <c r="CN80" s="142">
        <v>0</v>
      </c>
      <c r="CO80" s="142">
        <v>0</v>
      </c>
      <c r="CP80" s="142">
        <v>0</v>
      </c>
      <c r="CQ80" s="142">
        <v>0</v>
      </c>
      <c r="CR80" s="142">
        <v>0</v>
      </c>
      <c r="CS80" s="142">
        <v>0</v>
      </c>
      <c r="CT80" s="142">
        <v>0</v>
      </c>
      <c r="CU80" s="142">
        <v>0</v>
      </c>
      <c r="CV80" s="142">
        <v>0</v>
      </c>
      <c r="CW80" s="142">
        <v>0</v>
      </c>
      <c r="CX80" s="142">
        <v>0</v>
      </c>
      <c r="CY80" s="142">
        <v>0</v>
      </c>
      <c r="CZ80" s="142">
        <v>0</v>
      </c>
      <c r="DA80" s="142">
        <v>0</v>
      </c>
      <c r="DB80" s="142">
        <v>0</v>
      </c>
      <c r="DC80" s="142">
        <v>0</v>
      </c>
      <c r="DD80" s="142">
        <v>0</v>
      </c>
      <c r="DE80" s="142">
        <v>0</v>
      </c>
      <c r="DF80" s="142">
        <v>0</v>
      </c>
      <c r="DG80" s="142">
        <v>0</v>
      </c>
      <c r="DH80" s="142">
        <v>0</v>
      </c>
      <c r="DI80" s="142">
        <v>0</v>
      </c>
      <c r="DJ80" s="142">
        <v>0</v>
      </c>
      <c r="DK80" s="142">
        <v>0</v>
      </c>
      <c r="DL80" s="142">
        <v>6.6</v>
      </c>
      <c r="DM80" s="142">
        <v>0</v>
      </c>
      <c r="DN80" s="142">
        <v>0</v>
      </c>
      <c r="DO80" s="142">
        <v>0</v>
      </c>
      <c r="DP80" s="142">
        <v>0</v>
      </c>
      <c r="DQ80" s="142">
        <v>0</v>
      </c>
      <c r="DR80" s="142">
        <v>0</v>
      </c>
      <c r="DS80" s="142">
        <v>0</v>
      </c>
      <c r="DT80" s="142">
        <v>0</v>
      </c>
      <c r="DU80" s="142">
        <v>0</v>
      </c>
      <c r="DV80" s="142">
        <v>0</v>
      </c>
      <c r="DW80" s="142">
        <v>0</v>
      </c>
      <c r="DX80" s="142">
        <v>0</v>
      </c>
      <c r="DY80" s="142">
        <v>0</v>
      </c>
      <c r="DZ80" s="142">
        <v>0</v>
      </c>
      <c r="EA80" s="142">
        <v>0</v>
      </c>
      <c r="EB80" s="142">
        <v>0</v>
      </c>
      <c r="EC80" s="142">
        <v>0</v>
      </c>
      <c r="ED80" s="142">
        <v>0</v>
      </c>
      <c r="EE80" s="142">
        <v>0</v>
      </c>
      <c r="EF80" s="142">
        <v>0</v>
      </c>
      <c r="EG80" s="142">
        <v>0</v>
      </c>
      <c r="EH80" s="142">
        <v>0</v>
      </c>
      <c r="EI80" s="142">
        <v>0</v>
      </c>
      <c r="EJ80" s="142">
        <v>0</v>
      </c>
      <c r="EK80" s="142">
        <v>0</v>
      </c>
      <c r="EL80" s="142">
        <v>0</v>
      </c>
      <c r="EM80" s="142">
        <v>0</v>
      </c>
      <c r="EN80" s="142">
        <v>0</v>
      </c>
      <c r="EO80" s="142">
        <v>0</v>
      </c>
      <c r="EP80" s="142">
        <v>0</v>
      </c>
      <c r="EQ80" s="142">
        <v>0</v>
      </c>
      <c r="ER80" s="142">
        <v>0</v>
      </c>
      <c r="ES80" s="142">
        <v>0</v>
      </c>
      <c r="ET80" s="142">
        <v>0</v>
      </c>
      <c r="EU80" s="142">
        <v>0</v>
      </c>
      <c r="EV80" s="142">
        <v>0</v>
      </c>
      <c r="EW80" s="142">
        <v>0</v>
      </c>
      <c r="EX80" s="142">
        <v>20.239999999999998</v>
      </c>
      <c r="EY80" s="142">
        <v>0</v>
      </c>
      <c r="EZ80" s="142">
        <v>0</v>
      </c>
      <c r="FA80" s="142">
        <v>6.6</v>
      </c>
      <c r="FB80">
        <v>0</v>
      </c>
      <c r="FC80">
        <v>10.119999999999999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</row>
    <row r="81" spans="1:167">
      <c r="A81">
        <v>1790</v>
      </c>
      <c r="B81" t="s">
        <v>6</v>
      </c>
      <c r="C81" s="143">
        <f t="shared" si="4"/>
        <v>115.9</v>
      </c>
      <c r="D81" s="142">
        <v>0</v>
      </c>
      <c r="E81" s="142">
        <v>0</v>
      </c>
      <c r="F81" s="142">
        <v>0</v>
      </c>
      <c r="G81" s="142">
        <v>0</v>
      </c>
      <c r="H81" s="142">
        <v>0</v>
      </c>
      <c r="I81" s="142">
        <v>0</v>
      </c>
      <c r="J81" s="142">
        <v>0</v>
      </c>
      <c r="K81" s="142">
        <v>0</v>
      </c>
      <c r="L81" s="142">
        <v>0</v>
      </c>
      <c r="M81" s="142">
        <v>0</v>
      </c>
      <c r="N81" s="142">
        <v>0</v>
      </c>
      <c r="O81" s="142">
        <v>0</v>
      </c>
      <c r="P81" s="142">
        <v>0</v>
      </c>
      <c r="Q81" s="142">
        <v>0</v>
      </c>
      <c r="R81" s="142">
        <v>0</v>
      </c>
      <c r="S81" s="142">
        <v>0</v>
      </c>
      <c r="T81" s="142">
        <v>1.52</v>
      </c>
      <c r="U81" s="142">
        <v>0</v>
      </c>
      <c r="V81" s="142">
        <v>0</v>
      </c>
      <c r="W81" s="142">
        <v>0</v>
      </c>
      <c r="X81" s="142">
        <v>0</v>
      </c>
      <c r="Y81" s="142">
        <v>0</v>
      </c>
      <c r="Z81" s="142">
        <v>0</v>
      </c>
      <c r="AA81" s="142">
        <v>0</v>
      </c>
      <c r="AB81" s="142">
        <v>0</v>
      </c>
      <c r="AC81" s="142">
        <v>0</v>
      </c>
      <c r="AD81" s="142">
        <v>0</v>
      </c>
      <c r="AE81" s="142">
        <v>0</v>
      </c>
      <c r="AF81" s="142">
        <v>0</v>
      </c>
      <c r="AG81" s="142">
        <v>0</v>
      </c>
      <c r="AH81" s="142">
        <v>0</v>
      </c>
      <c r="AI81" s="142">
        <v>0</v>
      </c>
      <c r="AJ81" s="142">
        <v>0</v>
      </c>
      <c r="AK81" s="142">
        <v>0</v>
      </c>
      <c r="AL81" s="142">
        <v>0</v>
      </c>
      <c r="AM81" s="142">
        <v>0</v>
      </c>
      <c r="AN81" s="142">
        <v>0</v>
      </c>
      <c r="AO81" s="142">
        <v>0</v>
      </c>
      <c r="AP81" s="142">
        <v>0</v>
      </c>
      <c r="AQ81" s="142">
        <v>0</v>
      </c>
      <c r="AR81" s="142">
        <v>0</v>
      </c>
      <c r="AS81" s="142">
        <v>0</v>
      </c>
      <c r="AT81" s="142">
        <v>0</v>
      </c>
      <c r="AU81" s="142">
        <v>0</v>
      </c>
      <c r="AV81" s="142">
        <v>0</v>
      </c>
      <c r="AW81" s="142">
        <v>0</v>
      </c>
      <c r="AX81" s="142">
        <v>0</v>
      </c>
      <c r="AY81" s="142">
        <v>0</v>
      </c>
      <c r="AZ81" s="142">
        <v>0</v>
      </c>
      <c r="BA81" s="142">
        <v>0</v>
      </c>
      <c r="BB81" s="142">
        <v>0</v>
      </c>
      <c r="BC81" s="142">
        <v>0</v>
      </c>
      <c r="BD81" s="142">
        <v>0</v>
      </c>
      <c r="BE81" s="142">
        <v>0</v>
      </c>
      <c r="BF81" s="142">
        <v>0</v>
      </c>
      <c r="BG81" s="142">
        <v>0</v>
      </c>
      <c r="BH81" s="142">
        <v>0</v>
      </c>
      <c r="BI81" s="142">
        <v>0</v>
      </c>
      <c r="BJ81" s="142">
        <v>39.5</v>
      </c>
      <c r="BK81" s="142">
        <v>0</v>
      </c>
      <c r="BL81" s="142">
        <v>0</v>
      </c>
      <c r="BM81" s="142">
        <v>0</v>
      </c>
      <c r="BN81" s="142">
        <v>0</v>
      </c>
      <c r="BO81" s="142">
        <v>0</v>
      </c>
      <c r="BP81" s="142">
        <v>0</v>
      </c>
      <c r="BQ81" s="142">
        <v>0</v>
      </c>
      <c r="BR81" s="142">
        <v>0</v>
      </c>
      <c r="BS81" s="142">
        <v>0</v>
      </c>
      <c r="BT81" s="142">
        <v>74.88</v>
      </c>
      <c r="BU81" s="142">
        <v>0</v>
      </c>
      <c r="BV81" s="142">
        <v>0</v>
      </c>
      <c r="BW81" s="142">
        <v>0</v>
      </c>
      <c r="BX81" s="142">
        <v>0</v>
      </c>
      <c r="BY81" s="142">
        <v>0</v>
      </c>
      <c r="BZ81" s="142">
        <v>0</v>
      </c>
      <c r="CA81" s="142">
        <v>0</v>
      </c>
      <c r="CB81" s="142">
        <v>0</v>
      </c>
      <c r="CC81" s="142">
        <v>0</v>
      </c>
      <c r="CD81" s="142">
        <v>0</v>
      </c>
      <c r="CE81" s="142">
        <v>0</v>
      </c>
      <c r="CF81" s="142">
        <v>0</v>
      </c>
      <c r="CG81" s="142">
        <v>0</v>
      </c>
      <c r="CH81" s="142">
        <v>0</v>
      </c>
      <c r="CI81" s="142">
        <v>0</v>
      </c>
      <c r="CJ81" s="142">
        <v>0</v>
      </c>
      <c r="CK81" s="142">
        <v>0</v>
      </c>
      <c r="CL81" s="142">
        <v>0</v>
      </c>
      <c r="CM81" s="142">
        <v>0</v>
      </c>
      <c r="CN81" s="142">
        <v>0</v>
      </c>
      <c r="CO81" s="142">
        <v>0</v>
      </c>
      <c r="CP81" s="142">
        <v>0</v>
      </c>
      <c r="CQ81" s="142">
        <v>0</v>
      </c>
      <c r="CR81" s="142">
        <v>0</v>
      </c>
      <c r="CS81" s="142">
        <v>0</v>
      </c>
      <c r="CT81" s="142">
        <v>0</v>
      </c>
      <c r="CU81" s="142">
        <v>0</v>
      </c>
      <c r="CV81" s="142">
        <v>0</v>
      </c>
      <c r="CW81" s="142">
        <v>0</v>
      </c>
      <c r="CX81" s="142">
        <v>0</v>
      </c>
      <c r="CY81" s="142">
        <v>0</v>
      </c>
      <c r="CZ81" s="142">
        <v>0</v>
      </c>
      <c r="DA81" s="142">
        <v>0</v>
      </c>
      <c r="DB81" s="142">
        <v>0</v>
      </c>
      <c r="DC81" s="142">
        <v>0</v>
      </c>
      <c r="DD81" s="142">
        <v>0</v>
      </c>
      <c r="DE81" s="142">
        <v>0</v>
      </c>
      <c r="DF81" s="142">
        <v>0</v>
      </c>
      <c r="DG81" s="142">
        <v>0</v>
      </c>
      <c r="DH81" s="142">
        <v>0</v>
      </c>
      <c r="DI81" s="142">
        <v>0</v>
      </c>
      <c r="DJ81" s="142">
        <v>0</v>
      </c>
      <c r="DK81" s="142">
        <v>0</v>
      </c>
      <c r="DL81" s="142">
        <v>0</v>
      </c>
      <c r="DM81" s="142">
        <v>0</v>
      </c>
      <c r="DN81" s="142">
        <v>0</v>
      </c>
      <c r="DO81" s="142">
        <v>0</v>
      </c>
      <c r="DP81" s="142">
        <v>0</v>
      </c>
      <c r="DQ81" s="142">
        <v>0</v>
      </c>
      <c r="DR81" s="142">
        <v>0</v>
      </c>
      <c r="DS81" s="142">
        <v>0</v>
      </c>
      <c r="DT81" s="142">
        <v>0</v>
      </c>
      <c r="DU81" s="142">
        <v>0</v>
      </c>
      <c r="DV81" s="142">
        <v>0</v>
      </c>
      <c r="DW81" s="142">
        <v>0</v>
      </c>
      <c r="DX81" s="142">
        <v>0</v>
      </c>
      <c r="DY81" s="142">
        <v>0</v>
      </c>
      <c r="DZ81" s="142">
        <v>0</v>
      </c>
      <c r="EA81" s="142">
        <v>0</v>
      </c>
      <c r="EB81" s="142">
        <v>0</v>
      </c>
      <c r="EC81" s="142">
        <v>0</v>
      </c>
      <c r="ED81" s="142">
        <v>0</v>
      </c>
      <c r="EE81" s="142">
        <v>0</v>
      </c>
      <c r="EF81" s="142">
        <v>0</v>
      </c>
      <c r="EG81" s="142">
        <v>0</v>
      </c>
      <c r="EH81" s="142">
        <v>0</v>
      </c>
      <c r="EI81" s="142">
        <v>0</v>
      </c>
      <c r="EJ81" s="142">
        <v>0</v>
      </c>
      <c r="EK81" s="142">
        <v>0</v>
      </c>
      <c r="EL81" s="142">
        <v>0</v>
      </c>
      <c r="EM81" s="142">
        <v>0</v>
      </c>
      <c r="EN81" s="142">
        <v>0</v>
      </c>
      <c r="EO81" s="142">
        <v>0</v>
      </c>
      <c r="EP81" s="142">
        <v>0</v>
      </c>
      <c r="EQ81" s="142">
        <v>0</v>
      </c>
      <c r="ER81" s="142">
        <v>0</v>
      </c>
      <c r="ES81" s="142">
        <v>0</v>
      </c>
      <c r="ET81" s="142">
        <v>0</v>
      </c>
      <c r="EU81" s="142">
        <v>0</v>
      </c>
      <c r="EV81" s="142">
        <v>0</v>
      </c>
      <c r="EW81" s="142">
        <v>0</v>
      </c>
      <c r="EX81" s="142">
        <v>0</v>
      </c>
      <c r="EY81" s="142">
        <v>0</v>
      </c>
      <c r="EZ81" s="142">
        <v>0</v>
      </c>
      <c r="FA81" s="142">
        <v>0</v>
      </c>
      <c r="FB81">
        <v>0</v>
      </c>
      <c r="FC81">
        <v>0</v>
      </c>
      <c r="FD81">
        <v>0</v>
      </c>
      <c r="FE81">
        <v>0</v>
      </c>
      <c r="FF81">
        <v>0</v>
      </c>
      <c r="FG81">
        <v>0</v>
      </c>
      <c r="FH81">
        <v>0</v>
      </c>
      <c r="FI81">
        <v>0</v>
      </c>
      <c r="FJ81">
        <v>0</v>
      </c>
      <c r="FK81">
        <v>0</v>
      </c>
    </row>
    <row r="82" spans="1:167">
      <c r="A82">
        <v>1800</v>
      </c>
      <c r="B82" t="s">
        <v>6</v>
      </c>
      <c r="C82" s="143">
        <f t="shared" si="4"/>
        <v>0</v>
      </c>
      <c r="D82" s="142">
        <v>0</v>
      </c>
      <c r="E82" s="142">
        <v>0</v>
      </c>
      <c r="F82" s="142">
        <v>0</v>
      </c>
      <c r="G82" s="142">
        <v>0</v>
      </c>
      <c r="H82" s="142">
        <v>0</v>
      </c>
      <c r="I82" s="142">
        <v>0</v>
      </c>
      <c r="J82" s="142">
        <v>0</v>
      </c>
      <c r="K82" s="142">
        <v>0</v>
      </c>
      <c r="L82" s="142">
        <v>0</v>
      </c>
      <c r="M82" s="142">
        <v>0</v>
      </c>
      <c r="N82" s="142">
        <v>0</v>
      </c>
      <c r="O82" s="142">
        <v>0</v>
      </c>
      <c r="P82" s="142">
        <v>0</v>
      </c>
      <c r="Q82" s="142">
        <v>0</v>
      </c>
      <c r="R82" s="142">
        <v>0</v>
      </c>
      <c r="S82" s="142">
        <v>0</v>
      </c>
      <c r="T82" s="142">
        <v>0</v>
      </c>
      <c r="U82" s="142">
        <v>0</v>
      </c>
      <c r="V82" s="142">
        <v>0</v>
      </c>
      <c r="W82" s="142">
        <v>0</v>
      </c>
      <c r="X82" s="142">
        <v>0</v>
      </c>
      <c r="Y82" s="142">
        <v>0</v>
      </c>
      <c r="Z82" s="142">
        <v>0</v>
      </c>
      <c r="AA82" s="142">
        <v>0</v>
      </c>
      <c r="AB82" s="142">
        <v>0</v>
      </c>
      <c r="AC82" s="142">
        <v>0</v>
      </c>
      <c r="AD82" s="142">
        <v>0</v>
      </c>
      <c r="AE82" s="142">
        <v>0</v>
      </c>
      <c r="AF82" s="142">
        <v>0</v>
      </c>
      <c r="AG82" s="142">
        <v>0</v>
      </c>
      <c r="AH82" s="142">
        <v>0</v>
      </c>
      <c r="AI82" s="142">
        <v>0</v>
      </c>
      <c r="AJ82" s="142">
        <v>0</v>
      </c>
      <c r="AK82" s="142">
        <v>0</v>
      </c>
      <c r="AL82" s="142">
        <v>0</v>
      </c>
      <c r="AM82" s="142">
        <v>0</v>
      </c>
      <c r="AN82" s="142">
        <v>0</v>
      </c>
      <c r="AO82" s="142">
        <v>0</v>
      </c>
      <c r="AP82" s="142">
        <v>0</v>
      </c>
      <c r="AQ82" s="142">
        <v>0</v>
      </c>
      <c r="AR82" s="142">
        <v>0</v>
      </c>
      <c r="AS82" s="142">
        <v>0</v>
      </c>
      <c r="AT82" s="142">
        <v>0</v>
      </c>
      <c r="AU82" s="142">
        <v>0</v>
      </c>
      <c r="AV82" s="142">
        <v>0</v>
      </c>
      <c r="AW82" s="142">
        <v>0</v>
      </c>
      <c r="AX82" s="142">
        <v>0</v>
      </c>
      <c r="AY82" s="142">
        <v>0</v>
      </c>
      <c r="AZ82" s="142">
        <v>0</v>
      </c>
      <c r="BA82" s="142">
        <v>0</v>
      </c>
      <c r="BB82" s="142">
        <v>0</v>
      </c>
      <c r="BC82" s="142">
        <v>0</v>
      </c>
      <c r="BD82" s="142">
        <v>0</v>
      </c>
      <c r="BE82" s="142">
        <v>0</v>
      </c>
      <c r="BF82" s="142">
        <v>0</v>
      </c>
      <c r="BG82" s="142">
        <v>0</v>
      </c>
      <c r="BH82" s="142">
        <v>0</v>
      </c>
      <c r="BI82" s="142">
        <v>0</v>
      </c>
      <c r="BJ82" s="142">
        <v>0</v>
      </c>
      <c r="BK82" s="142">
        <v>0</v>
      </c>
      <c r="BL82" s="142">
        <v>0</v>
      </c>
      <c r="BM82" s="142">
        <v>0</v>
      </c>
      <c r="BN82" s="142">
        <v>0</v>
      </c>
      <c r="BO82" s="142">
        <v>0</v>
      </c>
      <c r="BP82" s="142">
        <v>0</v>
      </c>
      <c r="BQ82" s="142">
        <v>0</v>
      </c>
      <c r="BR82" s="142">
        <v>0</v>
      </c>
      <c r="BS82" s="142">
        <v>0</v>
      </c>
      <c r="BT82" s="142">
        <v>0</v>
      </c>
      <c r="BU82" s="142">
        <v>0</v>
      </c>
      <c r="BV82" s="142">
        <v>0</v>
      </c>
      <c r="BW82" s="142">
        <v>0</v>
      </c>
      <c r="BX82" s="142">
        <v>0</v>
      </c>
      <c r="BY82" s="142">
        <v>0</v>
      </c>
      <c r="BZ82" s="142">
        <v>0</v>
      </c>
      <c r="CA82" s="142">
        <v>0</v>
      </c>
      <c r="CB82" s="142">
        <v>0</v>
      </c>
      <c r="CC82" s="142">
        <v>0</v>
      </c>
      <c r="CD82" s="142">
        <v>0</v>
      </c>
      <c r="CE82" s="142">
        <v>0</v>
      </c>
      <c r="CF82" s="142">
        <v>0</v>
      </c>
      <c r="CG82" s="142">
        <v>0</v>
      </c>
      <c r="CH82" s="142">
        <v>0</v>
      </c>
      <c r="CI82" s="142">
        <v>0</v>
      </c>
      <c r="CJ82" s="142">
        <v>0</v>
      </c>
      <c r="CK82" s="142">
        <v>0</v>
      </c>
      <c r="CL82" s="142">
        <v>0</v>
      </c>
      <c r="CM82" s="142">
        <v>0</v>
      </c>
      <c r="CN82" s="142">
        <v>0</v>
      </c>
      <c r="CO82" s="142">
        <v>0</v>
      </c>
      <c r="CP82" s="142">
        <v>0</v>
      </c>
      <c r="CQ82" s="142">
        <v>0</v>
      </c>
      <c r="CR82" s="142">
        <v>0</v>
      </c>
      <c r="CS82" s="142">
        <v>0</v>
      </c>
      <c r="CT82" s="142">
        <v>0</v>
      </c>
      <c r="CU82" s="142">
        <v>0</v>
      </c>
      <c r="CV82" s="142">
        <v>0</v>
      </c>
      <c r="CW82" s="142">
        <v>0</v>
      </c>
      <c r="CX82" s="142">
        <v>0</v>
      </c>
      <c r="CY82" s="142">
        <v>0</v>
      </c>
      <c r="CZ82" s="142">
        <v>0</v>
      </c>
      <c r="DA82" s="142">
        <v>0</v>
      </c>
      <c r="DB82" s="142">
        <v>0</v>
      </c>
      <c r="DC82" s="142">
        <v>0</v>
      </c>
      <c r="DD82" s="142">
        <v>0</v>
      </c>
      <c r="DE82" s="142">
        <v>0</v>
      </c>
      <c r="DF82" s="142">
        <v>0</v>
      </c>
      <c r="DG82" s="142">
        <v>0</v>
      </c>
      <c r="DH82" s="142">
        <v>0</v>
      </c>
      <c r="DI82" s="142">
        <v>0</v>
      </c>
      <c r="DJ82" s="142">
        <v>0</v>
      </c>
      <c r="DK82" s="142">
        <v>0</v>
      </c>
      <c r="DL82" s="142">
        <v>0</v>
      </c>
      <c r="DM82" s="142">
        <v>0</v>
      </c>
      <c r="DN82" s="142">
        <v>0</v>
      </c>
      <c r="DO82" s="142">
        <v>0</v>
      </c>
      <c r="DP82" s="142">
        <v>0</v>
      </c>
      <c r="DQ82" s="142">
        <v>0</v>
      </c>
      <c r="DR82" s="142">
        <v>0</v>
      </c>
      <c r="DS82" s="142">
        <v>0</v>
      </c>
      <c r="DT82" s="142">
        <v>0</v>
      </c>
      <c r="DU82" s="142">
        <v>0</v>
      </c>
      <c r="DV82" s="142">
        <v>0</v>
      </c>
      <c r="DW82" s="142">
        <v>0</v>
      </c>
      <c r="DX82" s="142">
        <v>0</v>
      </c>
      <c r="DY82" s="142">
        <v>0</v>
      </c>
      <c r="DZ82" s="142">
        <v>0</v>
      </c>
      <c r="EA82" s="142">
        <v>0</v>
      </c>
      <c r="EB82" s="142">
        <v>0</v>
      </c>
      <c r="EC82" s="142">
        <v>0</v>
      </c>
      <c r="ED82" s="142">
        <v>0</v>
      </c>
      <c r="EE82" s="142">
        <v>0</v>
      </c>
      <c r="EF82" s="142">
        <v>0</v>
      </c>
      <c r="EG82" s="142">
        <v>0</v>
      </c>
      <c r="EH82" s="142">
        <v>0</v>
      </c>
      <c r="EI82" s="142">
        <v>0</v>
      </c>
      <c r="EJ82" s="142">
        <v>0</v>
      </c>
      <c r="EK82" s="142">
        <v>0</v>
      </c>
      <c r="EL82" s="142">
        <v>0</v>
      </c>
      <c r="EM82" s="142">
        <v>0</v>
      </c>
      <c r="EN82" s="142">
        <v>0</v>
      </c>
      <c r="EO82" s="142">
        <v>0</v>
      </c>
      <c r="EP82" s="142">
        <v>0</v>
      </c>
      <c r="EQ82" s="142">
        <v>0</v>
      </c>
      <c r="ER82" s="142">
        <v>0</v>
      </c>
      <c r="ES82" s="142">
        <v>0</v>
      </c>
      <c r="ET82" s="142">
        <v>0</v>
      </c>
      <c r="EU82" s="142">
        <v>0</v>
      </c>
      <c r="EV82" s="142">
        <v>0</v>
      </c>
      <c r="EW82" s="142">
        <v>0</v>
      </c>
      <c r="EX82" s="142">
        <v>0</v>
      </c>
      <c r="EY82" s="142">
        <v>0</v>
      </c>
      <c r="EZ82" s="142">
        <v>0</v>
      </c>
      <c r="FA82" s="142">
        <v>0</v>
      </c>
      <c r="FB82">
        <v>0</v>
      </c>
      <c r="FC82">
        <v>0</v>
      </c>
      <c r="FD82">
        <v>10.56</v>
      </c>
      <c r="FE82">
        <v>0</v>
      </c>
      <c r="FF82">
        <v>0</v>
      </c>
      <c r="FG82">
        <v>0</v>
      </c>
      <c r="FH82">
        <v>0</v>
      </c>
      <c r="FI82">
        <v>0</v>
      </c>
      <c r="FJ82">
        <v>0</v>
      </c>
      <c r="FK82">
        <v>0</v>
      </c>
    </row>
    <row r="83" spans="1:167">
      <c r="A83">
        <v>1805</v>
      </c>
      <c r="B83" t="s">
        <v>6</v>
      </c>
      <c r="C83" s="143">
        <f t="shared" si="4"/>
        <v>5</v>
      </c>
      <c r="D83" s="142">
        <v>0</v>
      </c>
      <c r="E83" s="142">
        <v>0</v>
      </c>
      <c r="F83" s="142">
        <v>0</v>
      </c>
      <c r="G83" s="142">
        <v>0</v>
      </c>
      <c r="H83" s="142">
        <v>0</v>
      </c>
      <c r="I83" s="142">
        <v>0</v>
      </c>
      <c r="J83" s="142">
        <v>0</v>
      </c>
      <c r="K83" s="142">
        <v>0</v>
      </c>
      <c r="L83" s="142">
        <v>0</v>
      </c>
      <c r="M83" s="142">
        <v>0</v>
      </c>
      <c r="N83" s="142">
        <v>0</v>
      </c>
      <c r="O83" s="142">
        <v>0</v>
      </c>
      <c r="P83" s="142">
        <v>0</v>
      </c>
      <c r="Q83" s="142">
        <v>0</v>
      </c>
      <c r="R83" s="142">
        <v>0</v>
      </c>
      <c r="S83" s="142">
        <v>0</v>
      </c>
      <c r="T83" s="142">
        <v>0</v>
      </c>
      <c r="U83" s="142">
        <v>0</v>
      </c>
      <c r="V83" s="142">
        <v>0</v>
      </c>
      <c r="W83" s="142">
        <v>0</v>
      </c>
      <c r="X83" s="142">
        <v>0</v>
      </c>
      <c r="Y83" s="142">
        <v>0</v>
      </c>
      <c r="Z83" s="142">
        <v>0</v>
      </c>
      <c r="AA83" s="142">
        <v>0</v>
      </c>
      <c r="AB83" s="142">
        <v>0</v>
      </c>
      <c r="AC83" s="142">
        <v>0</v>
      </c>
      <c r="AD83" s="142">
        <v>0</v>
      </c>
      <c r="AE83" s="142">
        <v>0</v>
      </c>
      <c r="AF83" s="142">
        <v>0</v>
      </c>
      <c r="AG83" s="142">
        <v>0</v>
      </c>
      <c r="AH83" s="142">
        <v>0</v>
      </c>
      <c r="AI83" s="142">
        <v>0</v>
      </c>
      <c r="AJ83" s="142">
        <v>0</v>
      </c>
      <c r="AK83" s="142">
        <v>0</v>
      </c>
      <c r="AL83" s="142">
        <v>0</v>
      </c>
      <c r="AM83" s="142">
        <v>0</v>
      </c>
      <c r="AN83" s="142">
        <v>0</v>
      </c>
      <c r="AO83" s="142">
        <v>0</v>
      </c>
      <c r="AP83" s="142">
        <v>0</v>
      </c>
      <c r="AQ83" s="142">
        <v>0</v>
      </c>
      <c r="AR83" s="142">
        <v>0</v>
      </c>
      <c r="AS83" s="142">
        <v>0</v>
      </c>
      <c r="AT83" s="142">
        <v>0</v>
      </c>
      <c r="AU83" s="142">
        <v>0</v>
      </c>
      <c r="AV83" s="142">
        <v>0</v>
      </c>
      <c r="AW83" s="142">
        <v>0</v>
      </c>
      <c r="AX83" s="142">
        <v>0</v>
      </c>
      <c r="AY83" s="142">
        <v>0</v>
      </c>
      <c r="AZ83" s="142">
        <v>0</v>
      </c>
      <c r="BA83" s="142">
        <v>0</v>
      </c>
      <c r="BB83" s="142">
        <v>5</v>
      </c>
      <c r="BC83" s="142">
        <v>0</v>
      </c>
      <c r="BD83" s="142">
        <v>0</v>
      </c>
      <c r="BE83" s="142">
        <v>0</v>
      </c>
      <c r="BF83" s="142">
        <v>0</v>
      </c>
      <c r="BG83" s="142">
        <v>0</v>
      </c>
      <c r="BH83" s="142">
        <v>0</v>
      </c>
      <c r="BI83" s="142">
        <v>0</v>
      </c>
      <c r="BJ83" s="142">
        <v>0</v>
      </c>
      <c r="BK83" s="142">
        <v>0</v>
      </c>
      <c r="BL83" s="142">
        <v>0</v>
      </c>
      <c r="BM83" s="142">
        <v>0</v>
      </c>
      <c r="BN83" s="142">
        <v>0</v>
      </c>
      <c r="BO83" s="142">
        <v>0</v>
      </c>
      <c r="BP83" s="142">
        <v>0</v>
      </c>
      <c r="BQ83" s="142">
        <v>0</v>
      </c>
      <c r="BR83" s="142">
        <v>0</v>
      </c>
      <c r="BS83" s="142">
        <v>0</v>
      </c>
      <c r="BT83" s="142">
        <v>0</v>
      </c>
      <c r="BU83" s="142">
        <v>0</v>
      </c>
      <c r="BV83" s="142">
        <v>0</v>
      </c>
      <c r="BW83" s="142">
        <v>0</v>
      </c>
      <c r="BX83" s="142">
        <v>0</v>
      </c>
      <c r="BY83" s="142">
        <v>0</v>
      </c>
      <c r="BZ83" s="142">
        <v>0</v>
      </c>
      <c r="CA83" s="142">
        <v>0</v>
      </c>
      <c r="CB83" s="142">
        <v>0</v>
      </c>
      <c r="CC83" s="142">
        <v>0</v>
      </c>
      <c r="CD83" s="142">
        <v>0</v>
      </c>
      <c r="CE83" s="142">
        <v>0</v>
      </c>
      <c r="CF83" s="142">
        <v>0</v>
      </c>
      <c r="CG83" s="142">
        <v>0</v>
      </c>
      <c r="CH83" s="142">
        <v>0</v>
      </c>
      <c r="CI83" s="142">
        <v>0</v>
      </c>
      <c r="CJ83" s="142">
        <v>0</v>
      </c>
      <c r="CK83" s="142">
        <v>0</v>
      </c>
      <c r="CL83" s="142">
        <v>0</v>
      </c>
      <c r="CM83" s="142">
        <v>0</v>
      </c>
      <c r="CN83" s="142">
        <v>0</v>
      </c>
      <c r="CO83" s="142">
        <v>0</v>
      </c>
      <c r="CP83" s="142">
        <v>0</v>
      </c>
      <c r="CQ83" s="142">
        <v>0</v>
      </c>
      <c r="CR83" s="142">
        <v>0</v>
      </c>
      <c r="CS83" s="142">
        <v>0</v>
      </c>
      <c r="CT83" s="142">
        <v>0</v>
      </c>
      <c r="CU83" s="142">
        <v>0</v>
      </c>
      <c r="CV83" s="142">
        <v>0</v>
      </c>
      <c r="CW83" s="142">
        <v>0</v>
      </c>
      <c r="CX83" s="142">
        <v>0</v>
      </c>
      <c r="CY83" s="142">
        <v>0</v>
      </c>
      <c r="CZ83" s="142">
        <v>0</v>
      </c>
      <c r="DA83" s="142">
        <v>0</v>
      </c>
      <c r="DB83" s="142">
        <v>0</v>
      </c>
      <c r="DC83" s="142">
        <v>0</v>
      </c>
      <c r="DD83" s="142">
        <v>0</v>
      </c>
      <c r="DE83" s="142">
        <v>0</v>
      </c>
      <c r="DF83" s="142">
        <v>0</v>
      </c>
      <c r="DG83" s="142">
        <v>0</v>
      </c>
      <c r="DH83" s="142">
        <v>0</v>
      </c>
      <c r="DI83" s="142">
        <v>0</v>
      </c>
      <c r="DJ83" s="142">
        <v>0</v>
      </c>
      <c r="DK83" s="142">
        <v>0</v>
      </c>
      <c r="DL83" s="142">
        <v>0</v>
      </c>
      <c r="DM83" s="142">
        <v>0</v>
      </c>
      <c r="DN83" s="142">
        <v>0</v>
      </c>
      <c r="DO83" s="142">
        <v>0</v>
      </c>
      <c r="DP83" s="142">
        <v>0</v>
      </c>
      <c r="DQ83" s="142">
        <v>0</v>
      </c>
      <c r="DR83" s="142">
        <v>0</v>
      </c>
      <c r="DS83" s="142">
        <v>0</v>
      </c>
      <c r="DT83" s="142">
        <v>0</v>
      </c>
      <c r="DU83" s="142">
        <v>0</v>
      </c>
      <c r="DV83" s="142">
        <v>0</v>
      </c>
      <c r="DW83" s="142">
        <v>0</v>
      </c>
      <c r="DX83" s="142">
        <v>0</v>
      </c>
      <c r="DY83" s="142">
        <v>0</v>
      </c>
      <c r="DZ83" s="142">
        <v>0</v>
      </c>
      <c r="EA83" s="142">
        <v>0</v>
      </c>
      <c r="EB83" s="142">
        <v>0</v>
      </c>
      <c r="EC83" s="142">
        <v>0</v>
      </c>
      <c r="ED83" s="142">
        <v>0</v>
      </c>
      <c r="EE83" s="142">
        <v>0</v>
      </c>
      <c r="EF83" s="142">
        <v>0</v>
      </c>
      <c r="EG83" s="142">
        <v>0</v>
      </c>
      <c r="EH83" s="142">
        <v>0</v>
      </c>
      <c r="EI83" s="142">
        <v>0</v>
      </c>
      <c r="EJ83" s="142">
        <v>0</v>
      </c>
      <c r="EK83" s="142">
        <v>0</v>
      </c>
      <c r="EL83" s="142">
        <v>0</v>
      </c>
      <c r="EM83" s="142">
        <v>0</v>
      </c>
      <c r="EN83" s="142">
        <v>0</v>
      </c>
      <c r="EO83" s="142">
        <v>0</v>
      </c>
      <c r="EP83" s="142">
        <v>0</v>
      </c>
      <c r="EQ83" s="142">
        <v>0</v>
      </c>
      <c r="ER83" s="142">
        <v>0</v>
      </c>
      <c r="ES83" s="142">
        <v>0</v>
      </c>
      <c r="ET83" s="142">
        <v>0</v>
      </c>
      <c r="EU83" s="142">
        <v>0</v>
      </c>
      <c r="EV83" s="142">
        <v>0</v>
      </c>
      <c r="EW83" s="142">
        <v>0</v>
      </c>
      <c r="EX83" s="142">
        <v>0</v>
      </c>
      <c r="EY83" s="142">
        <v>0</v>
      </c>
      <c r="EZ83" s="142">
        <v>0</v>
      </c>
      <c r="FA83" s="142">
        <v>0</v>
      </c>
      <c r="FB83">
        <v>0</v>
      </c>
      <c r="FC83">
        <v>0</v>
      </c>
      <c r="FD83">
        <v>0</v>
      </c>
      <c r="FE83">
        <v>0</v>
      </c>
      <c r="FF83">
        <v>0</v>
      </c>
      <c r="FG83">
        <v>0</v>
      </c>
      <c r="FH83">
        <v>0</v>
      </c>
      <c r="FI83">
        <v>0</v>
      </c>
      <c r="FJ83">
        <v>0</v>
      </c>
      <c r="FK83">
        <v>0</v>
      </c>
    </row>
    <row r="84" spans="1:167">
      <c r="A84">
        <v>1830</v>
      </c>
      <c r="B84" t="s">
        <v>6</v>
      </c>
      <c r="C84" s="143">
        <f t="shared" si="4"/>
        <v>6.08</v>
      </c>
      <c r="D84" s="142">
        <v>0</v>
      </c>
      <c r="E84" s="142">
        <v>0</v>
      </c>
      <c r="F84" s="142">
        <v>0</v>
      </c>
      <c r="G84" s="142">
        <v>0</v>
      </c>
      <c r="H84" s="142">
        <v>0</v>
      </c>
      <c r="I84" s="142">
        <v>0</v>
      </c>
      <c r="J84" s="142">
        <v>0</v>
      </c>
      <c r="K84" s="142">
        <v>0</v>
      </c>
      <c r="L84" s="142">
        <v>0</v>
      </c>
      <c r="M84" s="142">
        <v>0</v>
      </c>
      <c r="N84" s="142">
        <v>0</v>
      </c>
      <c r="O84" s="142">
        <v>0</v>
      </c>
      <c r="P84" s="142">
        <v>0</v>
      </c>
      <c r="Q84" s="142">
        <v>0</v>
      </c>
      <c r="R84" s="142">
        <v>0</v>
      </c>
      <c r="S84" s="142">
        <v>0</v>
      </c>
      <c r="T84" s="142">
        <v>6.08</v>
      </c>
      <c r="U84" s="142">
        <v>0</v>
      </c>
      <c r="V84" s="142">
        <v>0</v>
      </c>
      <c r="W84" s="142">
        <v>0</v>
      </c>
      <c r="X84" s="142">
        <v>0</v>
      </c>
      <c r="Y84" s="142">
        <v>0</v>
      </c>
      <c r="Z84" s="142">
        <v>0</v>
      </c>
      <c r="AA84" s="142">
        <v>0</v>
      </c>
      <c r="AB84" s="142">
        <v>0</v>
      </c>
      <c r="AC84" s="142">
        <v>0</v>
      </c>
      <c r="AD84" s="142">
        <v>0</v>
      </c>
      <c r="AE84" s="142">
        <v>0</v>
      </c>
      <c r="AF84" s="142">
        <v>0</v>
      </c>
      <c r="AG84" s="142">
        <v>0</v>
      </c>
      <c r="AH84" s="142">
        <v>0</v>
      </c>
      <c r="AI84" s="142">
        <v>0</v>
      </c>
      <c r="AJ84" s="142">
        <v>0</v>
      </c>
      <c r="AK84" s="142">
        <v>0</v>
      </c>
      <c r="AL84" s="142">
        <v>0</v>
      </c>
      <c r="AM84" s="142">
        <v>0</v>
      </c>
      <c r="AN84" s="142">
        <v>0</v>
      </c>
      <c r="AO84" s="142">
        <v>0</v>
      </c>
      <c r="AP84" s="142">
        <v>0</v>
      </c>
      <c r="AQ84" s="142">
        <v>0</v>
      </c>
      <c r="AR84" s="142">
        <v>0</v>
      </c>
      <c r="AS84" s="142">
        <v>0</v>
      </c>
      <c r="AT84" s="142">
        <v>0</v>
      </c>
      <c r="AU84" s="142">
        <v>0</v>
      </c>
      <c r="AV84" s="142">
        <v>0</v>
      </c>
      <c r="AW84" s="142">
        <v>0</v>
      </c>
      <c r="AX84" s="142">
        <v>0</v>
      </c>
      <c r="AY84" s="142">
        <v>0</v>
      </c>
      <c r="AZ84" s="142">
        <v>0</v>
      </c>
      <c r="BA84" s="142">
        <v>0</v>
      </c>
      <c r="BB84" s="142">
        <v>0</v>
      </c>
      <c r="BC84" s="142">
        <v>0</v>
      </c>
      <c r="BD84" s="142">
        <v>0</v>
      </c>
      <c r="BE84" s="142">
        <v>0</v>
      </c>
      <c r="BF84" s="142">
        <v>0</v>
      </c>
      <c r="BG84" s="142">
        <v>0</v>
      </c>
      <c r="BH84" s="142">
        <v>0</v>
      </c>
      <c r="BI84" s="142">
        <v>0</v>
      </c>
      <c r="BJ84" s="142">
        <v>0</v>
      </c>
      <c r="BK84" s="142">
        <v>0</v>
      </c>
      <c r="BL84" s="142">
        <v>0</v>
      </c>
      <c r="BM84" s="142">
        <v>0</v>
      </c>
      <c r="BN84" s="142">
        <v>0</v>
      </c>
      <c r="BO84" s="142">
        <v>0</v>
      </c>
      <c r="BP84" s="142">
        <v>0</v>
      </c>
      <c r="BQ84" s="142">
        <v>0</v>
      </c>
      <c r="BR84" s="142">
        <v>0</v>
      </c>
      <c r="BS84" s="142">
        <v>0</v>
      </c>
      <c r="BT84" s="142">
        <v>0</v>
      </c>
      <c r="BU84" s="142">
        <v>0</v>
      </c>
      <c r="BV84" s="142">
        <v>0</v>
      </c>
      <c r="BW84" s="142">
        <v>0</v>
      </c>
      <c r="BX84" s="142">
        <v>0</v>
      </c>
      <c r="BY84" s="142">
        <v>0</v>
      </c>
      <c r="BZ84" s="142">
        <v>0</v>
      </c>
      <c r="CA84" s="142">
        <v>0</v>
      </c>
      <c r="CB84" s="142">
        <v>0</v>
      </c>
      <c r="CC84" s="142">
        <v>0</v>
      </c>
      <c r="CD84" s="142">
        <v>0</v>
      </c>
      <c r="CE84" s="142">
        <v>0</v>
      </c>
      <c r="CF84" s="142">
        <v>0</v>
      </c>
      <c r="CG84" s="142">
        <v>0</v>
      </c>
      <c r="CH84" s="142">
        <v>0</v>
      </c>
      <c r="CI84" s="142">
        <v>0</v>
      </c>
      <c r="CJ84" s="142">
        <v>0</v>
      </c>
      <c r="CK84" s="142">
        <v>0</v>
      </c>
      <c r="CL84" s="142">
        <v>0</v>
      </c>
      <c r="CM84" s="142">
        <v>0</v>
      </c>
      <c r="CN84" s="142">
        <v>0</v>
      </c>
      <c r="CO84" s="142">
        <v>0</v>
      </c>
      <c r="CP84" s="142">
        <v>0</v>
      </c>
      <c r="CQ84" s="142">
        <v>0</v>
      </c>
      <c r="CR84" s="142">
        <v>0</v>
      </c>
      <c r="CS84" s="142">
        <v>0</v>
      </c>
      <c r="CT84" s="142">
        <v>0</v>
      </c>
      <c r="CU84" s="142">
        <v>0</v>
      </c>
      <c r="CV84" s="142">
        <v>0</v>
      </c>
      <c r="CW84" s="142">
        <v>0</v>
      </c>
      <c r="CX84" s="142">
        <v>0</v>
      </c>
      <c r="CY84" s="142">
        <v>0</v>
      </c>
      <c r="CZ84" s="142">
        <v>0</v>
      </c>
      <c r="DA84" s="142">
        <v>0</v>
      </c>
      <c r="DB84" s="142">
        <v>0</v>
      </c>
      <c r="DC84" s="142">
        <v>0</v>
      </c>
      <c r="DD84" s="142">
        <v>0</v>
      </c>
      <c r="DE84" s="142">
        <v>0</v>
      </c>
      <c r="DF84" s="142">
        <v>0</v>
      </c>
      <c r="DG84" s="142">
        <v>0</v>
      </c>
      <c r="DH84" s="142">
        <v>0</v>
      </c>
      <c r="DI84" s="142">
        <v>0</v>
      </c>
      <c r="DJ84" s="142">
        <v>0</v>
      </c>
      <c r="DK84" s="142">
        <v>0</v>
      </c>
      <c r="DL84" s="142">
        <v>0</v>
      </c>
      <c r="DM84" s="142">
        <v>0</v>
      </c>
      <c r="DN84" s="142">
        <v>0</v>
      </c>
      <c r="DO84" s="142">
        <v>0</v>
      </c>
      <c r="DP84" s="142">
        <v>0</v>
      </c>
      <c r="DQ84" s="142">
        <v>0</v>
      </c>
      <c r="DR84" s="142">
        <v>0</v>
      </c>
      <c r="DS84" s="142">
        <v>0</v>
      </c>
      <c r="DT84" s="142">
        <v>0</v>
      </c>
      <c r="DU84" s="142">
        <v>0</v>
      </c>
      <c r="DV84" s="142">
        <v>0</v>
      </c>
      <c r="DW84" s="142">
        <v>0</v>
      </c>
      <c r="DX84" s="142">
        <v>0</v>
      </c>
      <c r="DY84" s="142">
        <v>0</v>
      </c>
      <c r="DZ84" s="142">
        <v>0</v>
      </c>
      <c r="EA84" s="142">
        <v>0</v>
      </c>
      <c r="EB84" s="142">
        <v>0</v>
      </c>
      <c r="EC84" s="142">
        <v>0</v>
      </c>
      <c r="ED84" s="142">
        <v>0</v>
      </c>
      <c r="EE84" s="142">
        <v>0</v>
      </c>
      <c r="EF84" s="142">
        <v>0</v>
      </c>
      <c r="EG84" s="142">
        <v>0</v>
      </c>
      <c r="EH84" s="142">
        <v>0</v>
      </c>
      <c r="EI84" s="142">
        <v>0</v>
      </c>
      <c r="EJ84" s="142">
        <v>0</v>
      </c>
      <c r="EK84" s="142">
        <v>0</v>
      </c>
      <c r="EL84" s="142">
        <v>0</v>
      </c>
      <c r="EM84" s="142">
        <v>0</v>
      </c>
      <c r="EN84" s="142">
        <v>0</v>
      </c>
      <c r="EO84" s="142">
        <v>0</v>
      </c>
      <c r="EP84" s="142">
        <v>0</v>
      </c>
      <c r="EQ84" s="142">
        <v>0</v>
      </c>
      <c r="ER84" s="142">
        <v>0</v>
      </c>
      <c r="ES84" s="142">
        <v>0</v>
      </c>
      <c r="ET84" s="142">
        <v>0</v>
      </c>
      <c r="EU84" s="142">
        <v>0</v>
      </c>
      <c r="EV84" s="142">
        <v>0</v>
      </c>
      <c r="EW84" s="142">
        <v>0</v>
      </c>
      <c r="EX84" s="142">
        <v>0</v>
      </c>
      <c r="EY84" s="142">
        <v>0</v>
      </c>
      <c r="EZ84" s="142">
        <v>0</v>
      </c>
      <c r="FA84" s="142">
        <v>0</v>
      </c>
      <c r="FB84">
        <v>0</v>
      </c>
      <c r="FC84">
        <v>0</v>
      </c>
      <c r="FD84">
        <v>0</v>
      </c>
      <c r="FE84">
        <v>0</v>
      </c>
      <c r="FF84">
        <v>0</v>
      </c>
      <c r="FG84">
        <v>0</v>
      </c>
      <c r="FH84">
        <v>0</v>
      </c>
      <c r="FI84">
        <v>0</v>
      </c>
      <c r="FJ84">
        <v>0</v>
      </c>
      <c r="FK84">
        <v>0</v>
      </c>
    </row>
    <row r="85" spans="1:167">
      <c r="A85">
        <v>1835</v>
      </c>
      <c r="B85" t="s">
        <v>6</v>
      </c>
      <c r="C85" s="143">
        <f t="shared" si="4"/>
        <v>9.0250000000000004</v>
      </c>
      <c r="D85" s="142">
        <v>0</v>
      </c>
      <c r="E85" s="142">
        <v>0</v>
      </c>
      <c r="F85" s="142">
        <v>0</v>
      </c>
      <c r="G85" s="142">
        <v>1.1399999999999999</v>
      </c>
      <c r="H85" s="142">
        <v>0</v>
      </c>
      <c r="I85" s="142">
        <v>0</v>
      </c>
      <c r="J85" s="142">
        <v>0</v>
      </c>
      <c r="K85" s="142">
        <v>0</v>
      </c>
      <c r="L85" s="142">
        <v>0</v>
      </c>
      <c r="M85" s="142">
        <v>0</v>
      </c>
      <c r="N85" s="142">
        <v>0</v>
      </c>
      <c r="O85" s="142">
        <v>0</v>
      </c>
      <c r="P85" s="142">
        <v>0</v>
      </c>
      <c r="Q85" s="142">
        <v>0</v>
      </c>
      <c r="R85" s="142">
        <v>0</v>
      </c>
      <c r="S85" s="142">
        <v>0</v>
      </c>
      <c r="T85" s="142">
        <v>0</v>
      </c>
      <c r="U85" s="142">
        <v>0</v>
      </c>
      <c r="V85" s="142">
        <v>0</v>
      </c>
      <c r="W85" s="142">
        <v>0</v>
      </c>
      <c r="X85" s="142">
        <v>0</v>
      </c>
      <c r="Y85" s="142">
        <v>0</v>
      </c>
      <c r="Z85" s="142">
        <v>0</v>
      </c>
      <c r="AA85" s="142">
        <v>0</v>
      </c>
      <c r="AB85" s="142">
        <v>0</v>
      </c>
      <c r="AC85" s="142">
        <v>0</v>
      </c>
      <c r="AD85" s="142">
        <v>0</v>
      </c>
      <c r="AE85" s="142">
        <v>0</v>
      </c>
      <c r="AF85" s="142">
        <v>0</v>
      </c>
      <c r="AG85" s="142">
        <v>0</v>
      </c>
      <c r="AH85" s="142">
        <v>0</v>
      </c>
      <c r="AI85" s="142">
        <v>0</v>
      </c>
      <c r="AJ85" s="142">
        <v>0</v>
      </c>
      <c r="AK85" s="142">
        <v>0</v>
      </c>
      <c r="AL85" s="142">
        <v>0</v>
      </c>
      <c r="AM85" s="142">
        <v>0</v>
      </c>
      <c r="AN85" s="142">
        <v>0</v>
      </c>
      <c r="AO85" s="142">
        <v>0</v>
      </c>
      <c r="AP85" s="142">
        <v>0</v>
      </c>
      <c r="AQ85" s="142">
        <v>0</v>
      </c>
      <c r="AR85" s="142">
        <v>0</v>
      </c>
      <c r="AS85" s="142">
        <v>0</v>
      </c>
      <c r="AT85" s="142">
        <v>0</v>
      </c>
      <c r="AU85" s="142">
        <v>0</v>
      </c>
      <c r="AV85" s="142">
        <v>0</v>
      </c>
      <c r="AW85" s="142">
        <v>0</v>
      </c>
      <c r="AX85" s="142">
        <v>0</v>
      </c>
      <c r="AY85" s="142">
        <v>0</v>
      </c>
      <c r="AZ85" s="142">
        <v>0</v>
      </c>
      <c r="BA85" s="142">
        <v>0</v>
      </c>
      <c r="BB85" s="142">
        <v>0</v>
      </c>
      <c r="BC85" s="142">
        <v>0</v>
      </c>
      <c r="BD85" s="142">
        <v>0</v>
      </c>
      <c r="BE85" s="142">
        <v>0</v>
      </c>
      <c r="BF85" s="142">
        <v>0</v>
      </c>
      <c r="BG85" s="142">
        <v>0</v>
      </c>
      <c r="BH85" s="142">
        <v>0</v>
      </c>
      <c r="BI85" s="142">
        <v>0</v>
      </c>
      <c r="BJ85" s="142">
        <v>0</v>
      </c>
      <c r="BK85" s="142">
        <v>0</v>
      </c>
      <c r="BL85" s="142">
        <v>0</v>
      </c>
      <c r="BM85" s="142">
        <v>0</v>
      </c>
      <c r="BN85" s="142">
        <v>0</v>
      </c>
      <c r="BO85" s="142">
        <v>0</v>
      </c>
      <c r="BP85" s="142">
        <v>0</v>
      </c>
      <c r="BQ85" s="142">
        <v>0</v>
      </c>
      <c r="BR85" s="142">
        <v>0</v>
      </c>
      <c r="BS85" s="142">
        <v>0</v>
      </c>
      <c r="BT85" s="142">
        <v>0</v>
      </c>
      <c r="BU85" s="142">
        <v>0</v>
      </c>
      <c r="BV85" s="142">
        <v>0</v>
      </c>
      <c r="BW85" s="142">
        <v>0</v>
      </c>
      <c r="BX85" s="142">
        <v>0</v>
      </c>
      <c r="BY85" s="142">
        <v>0</v>
      </c>
      <c r="BZ85" s="142">
        <v>0</v>
      </c>
      <c r="CA85" s="142">
        <v>0</v>
      </c>
      <c r="CB85" s="142">
        <v>0</v>
      </c>
      <c r="CC85" s="142">
        <v>0</v>
      </c>
      <c r="CD85" s="142">
        <v>0</v>
      </c>
      <c r="CE85" s="142">
        <v>0</v>
      </c>
      <c r="CF85" s="142">
        <v>0</v>
      </c>
      <c r="CG85" s="142">
        <v>0</v>
      </c>
      <c r="CH85" s="142">
        <v>0</v>
      </c>
      <c r="CI85" s="142">
        <v>0</v>
      </c>
      <c r="CJ85" s="142">
        <v>0</v>
      </c>
      <c r="CK85" s="142">
        <v>0</v>
      </c>
      <c r="CL85" s="142">
        <v>0</v>
      </c>
      <c r="CM85" s="142">
        <v>0</v>
      </c>
      <c r="CN85" s="142">
        <v>0</v>
      </c>
      <c r="CO85" s="142">
        <v>0</v>
      </c>
      <c r="CP85" s="142">
        <v>0</v>
      </c>
      <c r="CQ85" s="142">
        <v>0</v>
      </c>
      <c r="CR85" s="142">
        <v>0</v>
      </c>
      <c r="CS85" s="142">
        <v>0</v>
      </c>
      <c r="CT85" s="142">
        <v>0</v>
      </c>
      <c r="CU85" s="142">
        <v>0</v>
      </c>
      <c r="CV85" s="142">
        <v>0</v>
      </c>
      <c r="CW85" s="142">
        <v>0</v>
      </c>
      <c r="CX85" s="142">
        <v>0</v>
      </c>
      <c r="CY85" s="142">
        <v>0</v>
      </c>
      <c r="CZ85" s="142">
        <v>0</v>
      </c>
      <c r="DA85" s="142">
        <v>0</v>
      </c>
      <c r="DB85" s="142">
        <v>0</v>
      </c>
      <c r="DC85" s="142">
        <v>0</v>
      </c>
      <c r="DD85" s="142">
        <v>0</v>
      </c>
      <c r="DE85" s="142">
        <v>0</v>
      </c>
      <c r="DF85" s="142">
        <v>0</v>
      </c>
      <c r="DG85" s="142">
        <v>0</v>
      </c>
      <c r="DH85" s="142">
        <v>0</v>
      </c>
      <c r="DI85" s="142">
        <v>0</v>
      </c>
      <c r="DJ85" s="142">
        <v>0</v>
      </c>
      <c r="DK85" s="142">
        <v>0</v>
      </c>
      <c r="DL85" s="142">
        <v>0</v>
      </c>
      <c r="DM85" s="142">
        <v>0</v>
      </c>
      <c r="DN85" s="142">
        <v>0</v>
      </c>
      <c r="DO85" s="142">
        <v>0</v>
      </c>
      <c r="DP85" s="142">
        <v>0</v>
      </c>
      <c r="DQ85" s="142">
        <v>0</v>
      </c>
      <c r="DR85" s="142">
        <v>0</v>
      </c>
      <c r="DS85" s="142">
        <v>0</v>
      </c>
      <c r="DT85" s="142">
        <v>0</v>
      </c>
      <c r="DU85" s="142">
        <v>0</v>
      </c>
      <c r="DV85" s="142">
        <v>0</v>
      </c>
      <c r="DW85" s="142">
        <v>0</v>
      </c>
      <c r="DX85" s="142">
        <v>0</v>
      </c>
      <c r="DY85" s="142">
        <v>0</v>
      </c>
      <c r="DZ85" s="142">
        <v>0</v>
      </c>
      <c r="EA85" s="142">
        <v>0</v>
      </c>
      <c r="EB85" s="142">
        <v>0</v>
      </c>
      <c r="EC85" s="142">
        <v>0</v>
      </c>
      <c r="ED85" s="142">
        <v>0</v>
      </c>
      <c r="EE85" s="142">
        <v>0</v>
      </c>
      <c r="EF85" s="142">
        <v>0</v>
      </c>
      <c r="EG85" s="142">
        <v>0</v>
      </c>
      <c r="EH85" s="142">
        <v>0</v>
      </c>
      <c r="EI85" s="142">
        <v>0</v>
      </c>
      <c r="EJ85" s="142">
        <v>0</v>
      </c>
      <c r="EK85" s="142">
        <v>0</v>
      </c>
      <c r="EL85" s="142">
        <v>0</v>
      </c>
      <c r="EM85" s="142">
        <v>0</v>
      </c>
      <c r="EN85" s="142">
        <v>0</v>
      </c>
      <c r="EO85" s="142">
        <v>0</v>
      </c>
      <c r="EP85" s="142">
        <v>0</v>
      </c>
      <c r="EQ85" s="142">
        <v>0</v>
      </c>
      <c r="ER85" s="142">
        <v>0</v>
      </c>
      <c r="ES85" s="142">
        <v>0</v>
      </c>
      <c r="ET85" s="142">
        <v>0</v>
      </c>
      <c r="EU85" s="142">
        <v>0</v>
      </c>
      <c r="EV85" s="142">
        <v>0</v>
      </c>
      <c r="EW85" s="142">
        <v>7.8849999999999998</v>
      </c>
      <c r="EX85" s="142">
        <v>0</v>
      </c>
      <c r="EY85" s="142">
        <v>0</v>
      </c>
      <c r="EZ85" s="142">
        <v>0</v>
      </c>
      <c r="FA85" s="142">
        <v>0</v>
      </c>
      <c r="FB85">
        <v>0</v>
      </c>
      <c r="FC85">
        <v>0</v>
      </c>
      <c r="FD85">
        <v>0</v>
      </c>
      <c r="FE85">
        <v>0</v>
      </c>
      <c r="FF85">
        <v>0</v>
      </c>
      <c r="FG85">
        <v>0</v>
      </c>
      <c r="FH85">
        <v>0</v>
      </c>
      <c r="FI85">
        <v>0</v>
      </c>
      <c r="FJ85">
        <v>0</v>
      </c>
      <c r="FK85">
        <v>0</v>
      </c>
    </row>
    <row r="86" spans="1:167">
      <c r="A86">
        <v>1848</v>
      </c>
      <c r="B86" t="s">
        <v>6</v>
      </c>
      <c r="C86" s="143">
        <f t="shared" si="4"/>
        <v>0</v>
      </c>
      <c r="D86" s="142">
        <v>0</v>
      </c>
      <c r="E86" s="142">
        <v>0</v>
      </c>
      <c r="F86" s="142">
        <v>0</v>
      </c>
      <c r="G86" s="142">
        <v>0</v>
      </c>
      <c r="H86" s="142">
        <v>0</v>
      </c>
      <c r="I86" s="142">
        <v>0</v>
      </c>
      <c r="J86" s="142">
        <v>0</v>
      </c>
      <c r="K86" s="142">
        <v>0</v>
      </c>
      <c r="L86" s="142">
        <v>0</v>
      </c>
      <c r="M86" s="142">
        <v>0</v>
      </c>
      <c r="N86" s="142">
        <v>0</v>
      </c>
      <c r="O86" s="142">
        <v>0</v>
      </c>
      <c r="P86" s="142">
        <v>0</v>
      </c>
      <c r="Q86" s="142">
        <v>0</v>
      </c>
      <c r="R86" s="142">
        <v>0</v>
      </c>
      <c r="S86" s="142">
        <v>0</v>
      </c>
      <c r="T86" s="142">
        <v>0</v>
      </c>
      <c r="U86" s="142">
        <v>0</v>
      </c>
      <c r="V86" s="142">
        <v>0</v>
      </c>
      <c r="W86" s="142">
        <v>0</v>
      </c>
      <c r="X86" s="142">
        <v>0</v>
      </c>
      <c r="Y86" s="142">
        <v>0</v>
      </c>
      <c r="Z86" s="142">
        <v>0</v>
      </c>
      <c r="AA86" s="142">
        <v>0</v>
      </c>
      <c r="AB86" s="142">
        <v>0</v>
      </c>
      <c r="AC86" s="142">
        <v>0</v>
      </c>
      <c r="AD86" s="142">
        <v>0</v>
      </c>
      <c r="AE86" s="142">
        <v>0</v>
      </c>
      <c r="AF86" s="142">
        <v>0</v>
      </c>
      <c r="AG86" s="142">
        <v>0</v>
      </c>
      <c r="AH86" s="142">
        <v>0</v>
      </c>
      <c r="AI86" s="142">
        <v>0</v>
      </c>
      <c r="AJ86" s="142">
        <v>0</v>
      </c>
      <c r="AK86" s="142">
        <v>0</v>
      </c>
      <c r="AL86" s="142">
        <v>0</v>
      </c>
      <c r="AM86" s="142">
        <v>0</v>
      </c>
      <c r="AN86" s="142">
        <v>0</v>
      </c>
      <c r="AO86" s="142">
        <v>0</v>
      </c>
      <c r="AP86" s="142">
        <v>0</v>
      </c>
      <c r="AQ86" s="142">
        <v>0</v>
      </c>
      <c r="AR86" s="142">
        <v>0</v>
      </c>
      <c r="AS86" s="142">
        <v>0</v>
      </c>
      <c r="AT86" s="142">
        <v>0</v>
      </c>
      <c r="AU86" s="142">
        <v>0</v>
      </c>
      <c r="AV86" s="142">
        <v>0</v>
      </c>
      <c r="AW86" s="142">
        <v>0</v>
      </c>
      <c r="AX86" s="142">
        <v>0</v>
      </c>
      <c r="AY86" s="142">
        <v>0</v>
      </c>
      <c r="AZ86" s="142">
        <v>0</v>
      </c>
      <c r="BA86" s="142">
        <v>0</v>
      </c>
      <c r="BB86" s="142">
        <v>0</v>
      </c>
      <c r="BC86" s="142">
        <v>0</v>
      </c>
      <c r="BD86" s="142">
        <v>0</v>
      </c>
      <c r="BE86" s="142">
        <v>0</v>
      </c>
      <c r="BF86" s="142">
        <v>0</v>
      </c>
      <c r="BG86" s="142">
        <v>0</v>
      </c>
      <c r="BH86" s="142">
        <v>0</v>
      </c>
      <c r="BI86" s="142">
        <v>0</v>
      </c>
      <c r="BJ86" s="142">
        <v>0</v>
      </c>
      <c r="BK86" s="142">
        <v>0</v>
      </c>
      <c r="BL86" s="142">
        <v>0</v>
      </c>
      <c r="BM86" s="142">
        <v>0</v>
      </c>
      <c r="BN86" s="142">
        <v>0</v>
      </c>
      <c r="BO86" s="142">
        <v>0</v>
      </c>
      <c r="BP86" s="142">
        <v>0</v>
      </c>
      <c r="BQ86" s="142">
        <v>0</v>
      </c>
      <c r="BR86" s="142">
        <v>0</v>
      </c>
      <c r="BS86" s="142">
        <v>0</v>
      </c>
      <c r="BT86" s="142">
        <v>0</v>
      </c>
      <c r="BU86" s="142">
        <v>0</v>
      </c>
      <c r="BV86" s="142">
        <v>0</v>
      </c>
      <c r="BW86" s="142">
        <v>0</v>
      </c>
      <c r="BX86" s="142">
        <v>0</v>
      </c>
      <c r="BY86" s="142">
        <v>0</v>
      </c>
      <c r="BZ86" s="142">
        <v>0</v>
      </c>
      <c r="CA86" s="142">
        <v>0</v>
      </c>
      <c r="CB86" s="142">
        <v>0</v>
      </c>
      <c r="CC86" s="142">
        <v>0</v>
      </c>
      <c r="CD86" s="142">
        <v>0</v>
      </c>
      <c r="CE86" s="142">
        <v>0</v>
      </c>
      <c r="CF86" s="142">
        <v>0</v>
      </c>
      <c r="CG86" s="142">
        <v>0</v>
      </c>
      <c r="CH86" s="142">
        <v>0</v>
      </c>
      <c r="CI86" s="142">
        <v>0</v>
      </c>
      <c r="CJ86" s="142">
        <v>0</v>
      </c>
      <c r="CK86" s="142">
        <v>0</v>
      </c>
      <c r="CL86" s="142">
        <v>0</v>
      </c>
      <c r="CM86" s="142">
        <v>0</v>
      </c>
      <c r="CN86" s="142">
        <v>0</v>
      </c>
      <c r="CO86" s="142">
        <v>0</v>
      </c>
      <c r="CP86" s="142">
        <v>0</v>
      </c>
      <c r="CQ86" s="142">
        <v>0</v>
      </c>
      <c r="CR86" s="142">
        <v>0</v>
      </c>
      <c r="CS86" s="142">
        <v>0</v>
      </c>
      <c r="CT86" s="142">
        <v>0</v>
      </c>
      <c r="CU86" s="142">
        <v>0</v>
      </c>
      <c r="CV86" s="142">
        <v>0</v>
      </c>
      <c r="CW86" s="142">
        <v>0</v>
      </c>
      <c r="CX86" s="142">
        <v>0</v>
      </c>
      <c r="CY86" s="142">
        <v>0</v>
      </c>
      <c r="CZ86" s="142">
        <v>0</v>
      </c>
      <c r="DA86" s="142">
        <v>0</v>
      </c>
      <c r="DB86" s="142">
        <v>0</v>
      </c>
      <c r="DC86" s="142">
        <v>0</v>
      </c>
      <c r="DD86" s="142">
        <v>0</v>
      </c>
      <c r="DE86" s="142">
        <v>0</v>
      </c>
      <c r="DF86" s="142">
        <v>0</v>
      </c>
      <c r="DG86" s="142">
        <v>0</v>
      </c>
      <c r="DH86" s="142">
        <v>0</v>
      </c>
      <c r="DI86" s="142">
        <v>0</v>
      </c>
      <c r="DJ86" s="142">
        <v>0</v>
      </c>
      <c r="DK86" s="142">
        <v>0</v>
      </c>
      <c r="DL86" s="142">
        <v>0</v>
      </c>
      <c r="DM86" s="142">
        <v>0</v>
      </c>
      <c r="DN86" s="142">
        <v>0</v>
      </c>
      <c r="DO86" s="142">
        <v>0</v>
      </c>
      <c r="DP86" s="142">
        <v>0</v>
      </c>
      <c r="DQ86" s="142">
        <v>0</v>
      </c>
      <c r="DR86" s="142">
        <v>0</v>
      </c>
      <c r="DS86" s="142">
        <v>0</v>
      </c>
      <c r="DT86" s="142">
        <v>0</v>
      </c>
      <c r="DU86" s="142">
        <v>0</v>
      </c>
      <c r="DV86" s="142">
        <v>0</v>
      </c>
      <c r="DW86" s="142">
        <v>0</v>
      </c>
      <c r="DX86" s="142">
        <v>0</v>
      </c>
      <c r="DY86" s="142">
        <v>0</v>
      </c>
      <c r="DZ86" s="142">
        <v>0</v>
      </c>
      <c r="EA86" s="142">
        <v>0</v>
      </c>
      <c r="EB86" s="142">
        <v>0</v>
      </c>
      <c r="EC86" s="142">
        <v>0</v>
      </c>
      <c r="ED86" s="142">
        <v>0</v>
      </c>
      <c r="EE86" s="142">
        <v>0</v>
      </c>
      <c r="EF86" s="142">
        <v>0</v>
      </c>
      <c r="EG86" s="142">
        <v>0</v>
      </c>
      <c r="EH86" s="142">
        <v>0</v>
      </c>
      <c r="EI86" s="142">
        <v>0</v>
      </c>
      <c r="EJ86" s="142">
        <v>0</v>
      </c>
      <c r="EK86" s="142">
        <v>0</v>
      </c>
      <c r="EL86" s="142">
        <v>0</v>
      </c>
      <c r="EM86" s="142">
        <v>0</v>
      </c>
      <c r="EN86" s="142">
        <v>0</v>
      </c>
      <c r="EO86" s="142">
        <v>0</v>
      </c>
      <c r="EP86" s="142">
        <v>0</v>
      </c>
      <c r="EQ86" s="142">
        <v>0</v>
      </c>
      <c r="ER86" s="142">
        <v>0</v>
      </c>
      <c r="ES86" s="142">
        <v>0</v>
      </c>
      <c r="ET86" s="142">
        <v>0</v>
      </c>
      <c r="EU86" s="142">
        <v>0</v>
      </c>
      <c r="EV86" s="142">
        <v>0</v>
      </c>
      <c r="EW86" s="142">
        <v>0</v>
      </c>
      <c r="EX86" s="142">
        <v>0</v>
      </c>
      <c r="EY86" s="142">
        <v>0</v>
      </c>
      <c r="EZ86" s="142">
        <v>0</v>
      </c>
      <c r="FA86" s="142">
        <v>0</v>
      </c>
      <c r="FB86">
        <v>0</v>
      </c>
      <c r="FC86">
        <v>0</v>
      </c>
      <c r="FD86">
        <v>0</v>
      </c>
      <c r="FE86">
        <v>0</v>
      </c>
      <c r="FF86">
        <v>0</v>
      </c>
      <c r="FG86">
        <v>0</v>
      </c>
      <c r="FH86">
        <v>0</v>
      </c>
      <c r="FI86">
        <v>0</v>
      </c>
      <c r="FJ86">
        <v>0</v>
      </c>
      <c r="FK86">
        <v>0</v>
      </c>
    </row>
    <row r="87" spans="1:167">
      <c r="A87">
        <v>1860</v>
      </c>
      <c r="B87" t="s">
        <v>6</v>
      </c>
      <c r="C87" s="143">
        <f t="shared" si="4"/>
        <v>25.419999999999998</v>
      </c>
      <c r="D87" s="142">
        <v>0</v>
      </c>
      <c r="E87" s="142">
        <v>0</v>
      </c>
      <c r="F87" s="142">
        <v>0</v>
      </c>
      <c r="G87" s="142">
        <v>1.52</v>
      </c>
      <c r="H87" s="142">
        <v>0</v>
      </c>
      <c r="I87" s="142">
        <v>0</v>
      </c>
      <c r="J87" s="142">
        <v>0</v>
      </c>
      <c r="K87" s="142">
        <v>0</v>
      </c>
      <c r="L87" s="142">
        <v>0</v>
      </c>
      <c r="M87" s="142">
        <v>0</v>
      </c>
      <c r="N87" s="142">
        <v>0</v>
      </c>
      <c r="O87" s="142">
        <v>0</v>
      </c>
      <c r="P87" s="142">
        <v>0</v>
      </c>
      <c r="Q87" s="142">
        <v>0</v>
      </c>
      <c r="R87" s="142">
        <v>0</v>
      </c>
      <c r="S87" s="142">
        <v>0</v>
      </c>
      <c r="T87" s="142">
        <v>0</v>
      </c>
      <c r="U87" s="142">
        <v>23.9</v>
      </c>
      <c r="V87" s="142">
        <v>0</v>
      </c>
      <c r="W87" s="142">
        <v>0</v>
      </c>
      <c r="X87" s="142">
        <v>0</v>
      </c>
      <c r="Y87" s="142">
        <v>0</v>
      </c>
      <c r="Z87" s="142">
        <v>0</v>
      </c>
      <c r="AA87" s="142">
        <v>0</v>
      </c>
      <c r="AB87" s="142">
        <v>0</v>
      </c>
      <c r="AC87" s="142">
        <v>0</v>
      </c>
      <c r="AD87" s="142">
        <v>0</v>
      </c>
      <c r="AE87" s="142">
        <v>0</v>
      </c>
      <c r="AF87" s="142">
        <v>0</v>
      </c>
      <c r="AG87" s="142">
        <v>0</v>
      </c>
      <c r="AH87" s="142">
        <v>0</v>
      </c>
      <c r="AI87" s="142">
        <v>0</v>
      </c>
      <c r="AJ87" s="142">
        <v>0</v>
      </c>
      <c r="AK87" s="142">
        <v>0</v>
      </c>
      <c r="AL87" s="142">
        <v>0</v>
      </c>
      <c r="AM87" s="142">
        <v>0</v>
      </c>
      <c r="AN87" s="142">
        <v>0</v>
      </c>
      <c r="AO87" s="142">
        <v>0</v>
      </c>
      <c r="AP87" s="142">
        <v>0</v>
      </c>
      <c r="AQ87" s="142">
        <v>0</v>
      </c>
      <c r="AR87" s="142">
        <v>0</v>
      </c>
      <c r="AS87" s="142">
        <v>0</v>
      </c>
      <c r="AT87" s="142">
        <v>0</v>
      </c>
      <c r="AU87" s="142">
        <v>0</v>
      </c>
      <c r="AV87" s="142">
        <v>0</v>
      </c>
      <c r="AW87" s="142">
        <v>0</v>
      </c>
      <c r="AX87" s="142">
        <v>0</v>
      </c>
      <c r="AY87" s="142">
        <v>0</v>
      </c>
      <c r="AZ87" s="142">
        <v>0</v>
      </c>
      <c r="BA87" s="142">
        <v>0</v>
      </c>
      <c r="BB87" s="142">
        <v>0</v>
      </c>
      <c r="BC87" s="142">
        <v>0</v>
      </c>
      <c r="BD87" s="142">
        <v>0</v>
      </c>
      <c r="BE87" s="142">
        <v>0</v>
      </c>
      <c r="BF87" s="142">
        <v>0</v>
      </c>
      <c r="BG87" s="142">
        <v>0</v>
      </c>
      <c r="BH87" s="142">
        <v>0</v>
      </c>
      <c r="BI87" s="142">
        <v>0</v>
      </c>
      <c r="BJ87" s="142">
        <v>0</v>
      </c>
      <c r="BK87" s="142">
        <v>0</v>
      </c>
      <c r="BL87" s="142">
        <v>0</v>
      </c>
      <c r="BM87" s="142">
        <v>0</v>
      </c>
      <c r="BN87" s="142">
        <v>0</v>
      </c>
      <c r="BO87" s="142">
        <v>0</v>
      </c>
      <c r="BP87" s="142">
        <v>0</v>
      </c>
      <c r="BQ87" s="142">
        <v>0</v>
      </c>
      <c r="BR87" s="142">
        <v>0</v>
      </c>
      <c r="BS87" s="142">
        <v>0</v>
      </c>
      <c r="BT87" s="142">
        <v>0</v>
      </c>
      <c r="BU87" s="142">
        <v>0</v>
      </c>
      <c r="BV87" s="142">
        <v>0</v>
      </c>
      <c r="BW87" s="142">
        <v>0</v>
      </c>
      <c r="BX87" s="142">
        <v>0</v>
      </c>
      <c r="BY87" s="142">
        <v>0</v>
      </c>
      <c r="BZ87" s="142">
        <v>0</v>
      </c>
      <c r="CA87" s="142">
        <v>0</v>
      </c>
      <c r="CB87" s="142">
        <v>0</v>
      </c>
      <c r="CC87" s="142">
        <v>0</v>
      </c>
      <c r="CD87" s="142">
        <v>0</v>
      </c>
      <c r="CE87" s="142">
        <v>0</v>
      </c>
      <c r="CF87" s="142">
        <v>0</v>
      </c>
      <c r="CG87" s="142">
        <v>0</v>
      </c>
      <c r="CH87" s="142">
        <v>0</v>
      </c>
      <c r="CI87" s="142">
        <v>0</v>
      </c>
      <c r="CJ87" s="142">
        <v>0</v>
      </c>
      <c r="CK87" s="142">
        <v>0</v>
      </c>
      <c r="CL87" s="142">
        <v>0</v>
      </c>
      <c r="CM87" s="142">
        <v>0</v>
      </c>
      <c r="CN87" s="142">
        <v>0</v>
      </c>
      <c r="CO87" s="142">
        <v>0</v>
      </c>
      <c r="CP87" s="142">
        <v>0</v>
      </c>
      <c r="CQ87" s="142">
        <v>0</v>
      </c>
      <c r="CR87" s="142">
        <v>0</v>
      </c>
      <c r="CS87" s="142">
        <v>0</v>
      </c>
      <c r="CT87" s="142">
        <v>0</v>
      </c>
      <c r="CU87" s="142">
        <v>0</v>
      </c>
      <c r="CV87" s="142">
        <v>0</v>
      </c>
      <c r="CW87" s="142">
        <v>0</v>
      </c>
      <c r="CX87" s="142">
        <v>0</v>
      </c>
      <c r="CY87" s="142">
        <v>0</v>
      </c>
      <c r="CZ87" s="142">
        <v>0</v>
      </c>
      <c r="DA87" s="142">
        <v>0</v>
      </c>
      <c r="DB87" s="142">
        <v>0</v>
      </c>
      <c r="DC87" s="142">
        <v>0</v>
      </c>
      <c r="DD87" s="142">
        <v>0</v>
      </c>
      <c r="DE87" s="142">
        <v>0</v>
      </c>
      <c r="DF87" s="142">
        <v>0</v>
      </c>
      <c r="DG87" s="142">
        <v>0</v>
      </c>
      <c r="DH87" s="142">
        <v>0</v>
      </c>
      <c r="DI87" s="142">
        <v>0</v>
      </c>
      <c r="DJ87" s="142">
        <v>0</v>
      </c>
      <c r="DK87" s="142">
        <v>0</v>
      </c>
      <c r="DL87" s="142">
        <v>0</v>
      </c>
      <c r="DM87" s="142">
        <v>0</v>
      </c>
      <c r="DN87" s="142">
        <v>0</v>
      </c>
      <c r="DO87" s="142">
        <v>0</v>
      </c>
      <c r="DP87" s="142">
        <v>0</v>
      </c>
      <c r="DQ87" s="142">
        <v>0</v>
      </c>
      <c r="DR87" s="142">
        <v>0</v>
      </c>
      <c r="DS87" s="142">
        <v>0</v>
      </c>
      <c r="DT87" s="142">
        <v>0</v>
      </c>
      <c r="DU87" s="142">
        <v>0</v>
      </c>
      <c r="DV87" s="142">
        <v>0</v>
      </c>
      <c r="DW87" s="142">
        <v>0</v>
      </c>
      <c r="DX87" s="142">
        <v>0</v>
      </c>
      <c r="DY87" s="142">
        <v>0</v>
      </c>
      <c r="DZ87" s="142">
        <v>0</v>
      </c>
      <c r="EA87" s="142">
        <v>0</v>
      </c>
      <c r="EB87" s="142">
        <v>0</v>
      </c>
      <c r="EC87" s="142">
        <v>0</v>
      </c>
      <c r="ED87" s="142">
        <v>0</v>
      </c>
      <c r="EE87" s="142">
        <v>0</v>
      </c>
      <c r="EF87" s="142">
        <v>0</v>
      </c>
      <c r="EG87" s="142">
        <v>0</v>
      </c>
      <c r="EH87" s="142">
        <v>0</v>
      </c>
      <c r="EI87" s="142">
        <v>0</v>
      </c>
      <c r="EJ87" s="142">
        <v>0</v>
      </c>
      <c r="EK87" s="142">
        <v>0</v>
      </c>
      <c r="EL87" s="142">
        <v>0</v>
      </c>
      <c r="EM87" s="142">
        <v>0</v>
      </c>
      <c r="EN87" s="142">
        <v>0</v>
      </c>
      <c r="EO87" s="142">
        <v>0</v>
      </c>
      <c r="EP87" s="142">
        <v>0</v>
      </c>
      <c r="EQ87" s="142">
        <v>0</v>
      </c>
      <c r="ER87" s="142">
        <v>0</v>
      </c>
      <c r="ES87" s="142">
        <v>0</v>
      </c>
      <c r="ET87" s="142">
        <v>0</v>
      </c>
      <c r="EU87" s="142">
        <v>0</v>
      </c>
      <c r="EV87" s="142">
        <v>0</v>
      </c>
      <c r="EW87" s="142">
        <v>0</v>
      </c>
      <c r="EX87" s="142">
        <v>0</v>
      </c>
      <c r="EY87" s="142">
        <v>0</v>
      </c>
      <c r="EZ87" s="142">
        <v>0</v>
      </c>
      <c r="FA87" s="142">
        <v>0</v>
      </c>
      <c r="FB87">
        <v>0</v>
      </c>
      <c r="FC87">
        <v>0</v>
      </c>
      <c r="FD87">
        <v>0</v>
      </c>
      <c r="FE87">
        <v>0</v>
      </c>
      <c r="FF87">
        <v>0</v>
      </c>
      <c r="FG87">
        <v>0</v>
      </c>
      <c r="FH87">
        <v>0</v>
      </c>
      <c r="FI87">
        <v>0</v>
      </c>
      <c r="FJ87">
        <v>0</v>
      </c>
      <c r="FK87">
        <v>0</v>
      </c>
    </row>
    <row r="88" spans="1:167">
      <c r="A88">
        <v>1871</v>
      </c>
      <c r="B88" t="s">
        <v>6</v>
      </c>
      <c r="C88" s="143">
        <f t="shared" si="4"/>
        <v>8.17</v>
      </c>
      <c r="D88" s="142">
        <v>0</v>
      </c>
      <c r="E88" s="142">
        <v>0</v>
      </c>
      <c r="F88" s="142">
        <v>0</v>
      </c>
      <c r="G88" s="142">
        <v>0</v>
      </c>
      <c r="H88" s="142">
        <v>0</v>
      </c>
      <c r="I88" s="142">
        <v>0</v>
      </c>
      <c r="J88" s="142">
        <v>0</v>
      </c>
      <c r="K88" s="142">
        <v>0</v>
      </c>
      <c r="L88" s="142">
        <v>1.52</v>
      </c>
      <c r="M88" s="142">
        <v>0</v>
      </c>
      <c r="N88" s="142">
        <v>0</v>
      </c>
      <c r="O88" s="142">
        <v>0</v>
      </c>
      <c r="P88" s="142">
        <v>0</v>
      </c>
      <c r="Q88" s="142">
        <v>0</v>
      </c>
      <c r="R88" s="142">
        <v>0</v>
      </c>
      <c r="S88" s="142">
        <v>0</v>
      </c>
      <c r="T88" s="142">
        <v>0</v>
      </c>
      <c r="U88" s="142">
        <v>0</v>
      </c>
      <c r="V88" s="142">
        <v>0</v>
      </c>
      <c r="W88" s="142">
        <v>0</v>
      </c>
      <c r="X88" s="142">
        <v>0</v>
      </c>
      <c r="Y88" s="142">
        <v>0</v>
      </c>
      <c r="Z88" s="142">
        <v>0</v>
      </c>
      <c r="AA88" s="142">
        <v>0</v>
      </c>
      <c r="AB88" s="142">
        <v>0</v>
      </c>
      <c r="AC88" s="142">
        <v>0</v>
      </c>
      <c r="AD88" s="142">
        <v>0</v>
      </c>
      <c r="AE88" s="142">
        <v>0</v>
      </c>
      <c r="AF88" s="142">
        <v>0</v>
      </c>
      <c r="AG88" s="142">
        <v>0</v>
      </c>
      <c r="AH88" s="142">
        <v>0</v>
      </c>
      <c r="AI88" s="142">
        <v>0</v>
      </c>
      <c r="AJ88" s="142">
        <v>0</v>
      </c>
      <c r="AK88" s="142">
        <v>0</v>
      </c>
      <c r="AL88" s="142">
        <v>0</v>
      </c>
      <c r="AM88" s="142">
        <v>0</v>
      </c>
      <c r="AN88" s="142">
        <v>0</v>
      </c>
      <c r="AO88" s="142">
        <v>0</v>
      </c>
      <c r="AP88" s="142">
        <v>0</v>
      </c>
      <c r="AQ88" s="142">
        <v>0</v>
      </c>
      <c r="AR88" s="142">
        <v>0</v>
      </c>
      <c r="AS88" s="142">
        <v>0</v>
      </c>
      <c r="AT88" s="142">
        <v>0</v>
      </c>
      <c r="AU88" s="142">
        <v>0</v>
      </c>
      <c r="AV88" s="142">
        <v>0</v>
      </c>
      <c r="AW88" s="142">
        <v>0</v>
      </c>
      <c r="AX88" s="142">
        <v>0</v>
      </c>
      <c r="AY88" s="142">
        <v>0</v>
      </c>
      <c r="AZ88" s="142">
        <v>0</v>
      </c>
      <c r="BA88" s="142">
        <v>0</v>
      </c>
      <c r="BB88" s="142">
        <v>0</v>
      </c>
      <c r="BC88" s="142">
        <v>0</v>
      </c>
      <c r="BD88" s="142">
        <v>0</v>
      </c>
      <c r="BE88" s="142">
        <v>0</v>
      </c>
      <c r="BF88" s="142">
        <v>0</v>
      </c>
      <c r="BG88" s="142">
        <v>0</v>
      </c>
      <c r="BH88" s="142">
        <v>0</v>
      </c>
      <c r="BI88" s="142">
        <v>0</v>
      </c>
      <c r="BJ88" s="142">
        <v>0</v>
      </c>
      <c r="BK88" s="142">
        <v>0</v>
      </c>
      <c r="BL88" s="142">
        <v>0</v>
      </c>
      <c r="BM88" s="142">
        <v>0</v>
      </c>
      <c r="BN88" s="142">
        <v>0</v>
      </c>
      <c r="BO88" s="142">
        <v>0</v>
      </c>
      <c r="BP88" s="142">
        <v>0</v>
      </c>
      <c r="BQ88" s="142">
        <v>0</v>
      </c>
      <c r="BR88" s="142">
        <v>0</v>
      </c>
      <c r="BS88" s="142">
        <v>0</v>
      </c>
      <c r="BT88" s="142">
        <v>0</v>
      </c>
      <c r="BU88" s="142">
        <v>0</v>
      </c>
      <c r="BV88" s="142">
        <v>0</v>
      </c>
      <c r="BW88" s="142">
        <v>0</v>
      </c>
      <c r="BX88" s="142">
        <v>0</v>
      </c>
      <c r="BY88" s="142">
        <v>0</v>
      </c>
      <c r="BZ88" s="142">
        <v>0</v>
      </c>
      <c r="CA88" s="142">
        <v>0</v>
      </c>
      <c r="CB88" s="142">
        <v>0</v>
      </c>
      <c r="CC88" s="142">
        <v>0</v>
      </c>
      <c r="CD88" s="142">
        <v>0</v>
      </c>
      <c r="CE88" s="142">
        <v>0</v>
      </c>
      <c r="CF88" s="142">
        <v>0</v>
      </c>
      <c r="CG88" s="142">
        <v>0</v>
      </c>
      <c r="CH88" s="142">
        <v>0</v>
      </c>
      <c r="CI88" s="142">
        <v>0</v>
      </c>
      <c r="CJ88" s="142">
        <v>0</v>
      </c>
      <c r="CK88" s="142">
        <v>0</v>
      </c>
      <c r="CL88" s="142">
        <v>0</v>
      </c>
      <c r="CM88" s="142">
        <v>0</v>
      </c>
      <c r="CN88" s="142">
        <v>0</v>
      </c>
      <c r="CO88" s="142">
        <v>0</v>
      </c>
      <c r="CP88" s="142">
        <v>0</v>
      </c>
      <c r="CQ88" s="142">
        <v>0</v>
      </c>
      <c r="CR88" s="142">
        <v>0</v>
      </c>
      <c r="CS88" s="142">
        <v>0</v>
      </c>
      <c r="CT88" s="142">
        <v>0</v>
      </c>
      <c r="CU88" s="142">
        <v>0</v>
      </c>
      <c r="CV88" s="142">
        <v>0</v>
      </c>
      <c r="CW88" s="142">
        <v>0</v>
      </c>
      <c r="CX88" s="142">
        <v>0</v>
      </c>
      <c r="CY88" s="142">
        <v>0</v>
      </c>
      <c r="CZ88" s="142">
        <v>0</v>
      </c>
      <c r="DA88" s="142">
        <v>0</v>
      </c>
      <c r="DB88" s="142">
        <v>0</v>
      </c>
      <c r="DC88" s="142">
        <v>0</v>
      </c>
      <c r="DD88" s="142">
        <v>0</v>
      </c>
      <c r="DE88" s="142">
        <v>0</v>
      </c>
      <c r="DF88" s="142">
        <v>0</v>
      </c>
      <c r="DG88" s="142">
        <v>0</v>
      </c>
      <c r="DH88" s="142">
        <v>0</v>
      </c>
      <c r="DI88" s="142">
        <v>0</v>
      </c>
      <c r="DJ88" s="142">
        <v>0</v>
      </c>
      <c r="DK88" s="142">
        <v>0</v>
      </c>
      <c r="DL88" s="142">
        <v>0</v>
      </c>
      <c r="DM88" s="142">
        <v>0</v>
      </c>
      <c r="DN88" s="142">
        <v>0</v>
      </c>
      <c r="DO88" s="142">
        <v>0</v>
      </c>
      <c r="DP88" s="142">
        <v>0</v>
      </c>
      <c r="DQ88" s="142">
        <v>0</v>
      </c>
      <c r="DR88" s="142">
        <v>0</v>
      </c>
      <c r="DS88" s="142">
        <v>0</v>
      </c>
      <c r="DT88" s="142">
        <v>0</v>
      </c>
      <c r="DU88" s="142">
        <v>0</v>
      </c>
      <c r="DV88" s="142">
        <v>0</v>
      </c>
      <c r="DW88" s="142">
        <v>0</v>
      </c>
      <c r="DX88" s="142">
        <v>0</v>
      </c>
      <c r="DY88" s="142">
        <v>0</v>
      </c>
      <c r="DZ88" s="142">
        <v>0</v>
      </c>
      <c r="EA88" s="142">
        <v>0</v>
      </c>
      <c r="EB88" s="142">
        <v>0</v>
      </c>
      <c r="EC88" s="142">
        <v>0</v>
      </c>
      <c r="ED88" s="142">
        <v>0</v>
      </c>
      <c r="EE88" s="142">
        <v>0</v>
      </c>
      <c r="EF88" s="142">
        <v>0</v>
      </c>
      <c r="EG88" s="142">
        <v>0</v>
      </c>
      <c r="EH88" s="142">
        <v>0</v>
      </c>
      <c r="EI88" s="142">
        <v>0</v>
      </c>
      <c r="EJ88" s="142">
        <v>0</v>
      </c>
      <c r="EK88" s="142">
        <v>0</v>
      </c>
      <c r="EL88" s="142">
        <v>0</v>
      </c>
      <c r="EM88" s="142">
        <v>0</v>
      </c>
      <c r="EN88" s="142">
        <v>0</v>
      </c>
      <c r="EO88" s="142">
        <v>0</v>
      </c>
      <c r="EP88" s="142">
        <v>0</v>
      </c>
      <c r="EQ88" s="142">
        <v>0</v>
      </c>
      <c r="ER88" s="142">
        <v>0</v>
      </c>
      <c r="ES88" s="142">
        <v>0</v>
      </c>
      <c r="ET88" s="142">
        <v>0</v>
      </c>
      <c r="EU88" s="142">
        <v>6.65</v>
      </c>
      <c r="EV88" s="142">
        <v>0</v>
      </c>
      <c r="EW88" s="142">
        <v>0</v>
      </c>
      <c r="EX88" s="142">
        <v>0</v>
      </c>
      <c r="EY88" s="142">
        <v>0</v>
      </c>
      <c r="EZ88" s="142">
        <v>0</v>
      </c>
      <c r="FA88" s="142">
        <v>0</v>
      </c>
      <c r="FB88">
        <v>0</v>
      </c>
      <c r="FC88">
        <v>0</v>
      </c>
      <c r="FD88">
        <v>0</v>
      </c>
      <c r="FE88">
        <v>0</v>
      </c>
      <c r="FF88">
        <v>0</v>
      </c>
      <c r="FG88">
        <v>0</v>
      </c>
      <c r="FH88">
        <v>0</v>
      </c>
      <c r="FI88">
        <v>0</v>
      </c>
      <c r="FJ88">
        <v>0</v>
      </c>
      <c r="FK88">
        <v>0</v>
      </c>
    </row>
    <row r="89" spans="1:167">
      <c r="A89">
        <v>1875</v>
      </c>
      <c r="B89" t="s">
        <v>6</v>
      </c>
      <c r="C89" s="143">
        <f t="shared" si="4"/>
        <v>1.61</v>
      </c>
      <c r="D89" s="142">
        <v>0</v>
      </c>
      <c r="E89" s="142">
        <v>0</v>
      </c>
      <c r="F89" s="142">
        <v>0</v>
      </c>
      <c r="G89" s="142">
        <v>0</v>
      </c>
      <c r="H89" s="142">
        <v>0</v>
      </c>
      <c r="I89" s="142">
        <v>0</v>
      </c>
      <c r="J89" s="142">
        <v>0</v>
      </c>
      <c r="K89" s="142">
        <v>0</v>
      </c>
      <c r="L89" s="142">
        <v>0</v>
      </c>
      <c r="M89" s="142">
        <v>0</v>
      </c>
      <c r="N89" s="142">
        <v>0</v>
      </c>
      <c r="O89" s="142">
        <v>0</v>
      </c>
      <c r="P89" s="142">
        <v>0</v>
      </c>
      <c r="Q89" s="142">
        <v>0</v>
      </c>
      <c r="R89" s="142">
        <v>1.61</v>
      </c>
      <c r="S89" s="142">
        <v>0</v>
      </c>
      <c r="T89" s="142">
        <v>0</v>
      </c>
      <c r="U89" s="142">
        <v>0</v>
      </c>
      <c r="V89" s="142">
        <v>0</v>
      </c>
      <c r="W89" s="142">
        <v>0</v>
      </c>
      <c r="X89" s="142">
        <v>0</v>
      </c>
      <c r="Y89" s="142">
        <v>0</v>
      </c>
      <c r="Z89" s="142">
        <v>0</v>
      </c>
      <c r="AA89" s="142">
        <v>0</v>
      </c>
      <c r="AB89" s="142">
        <v>0</v>
      </c>
      <c r="AC89" s="142">
        <v>0</v>
      </c>
      <c r="AD89" s="142">
        <v>0</v>
      </c>
      <c r="AE89" s="142">
        <v>0</v>
      </c>
      <c r="AF89" s="142">
        <v>0</v>
      </c>
      <c r="AG89" s="142">
        <v>0</v>
      </c>
      <c r="AH89" s="142">
        <v>0</v>
      </c>
      <c r="AI89" s="142">
        <v>0</v>
      </c>
      <c r="AJ89" s="142">
        <v>0</v>
      </c>
      <c r="AK89" s="142">
        <v>0</v>
      </c>
      <c r="AL89" s="142">
        <v>0</v>
      </c>
      <c r="AM89" s="142">
        <v>0</v>
      </c>
      <c r="AN89" s="142">
        <v>0</v>
      </c>
      <c r="AO89" s="142">
        <v>0</v>
      </c>
      <c r="AP89" s="142">
        <v>0</v>
      </c>
      <c r="AQ89" s="142">
        <v>0</v>
      </c>
      <c r="AR89" s="142">
        <v>0</v>
      </c>
      <c r="AS89" s="142">
        <v>0</v>
      </c>
      <c r="AT89" s="142">
        <v>0</v>
      </c>
      <c r="AU89" s="142">
        <v>0</v>
      </c>
      <c r="AV89" s="142">
        <v>0</v>
      </c>
      <c r="AW89" s="142">
        <v>0</v>
      </c>
      <c r="AX89" s="142">
        <v>0</v>
      </c>
      <c r="AY89" s="142">
        <v>0</v>
      </c>
      <c r="AZ89" s="142">
        <v>0</v>
      </c>
      <c r="BA89" s="142">
        <v>0</v>
      </c>
      <c r="BB89" s="142">
        <v>0</v>
      </c>
      <c r="BC89" s="142">
        <v>0</v>
      </c>
      <c r="BD89" s="142">
        <v>0</v>
      </c>
      <c r="BE89" s="142">
        <v>0</v>
      </c>
      <c r="BF89" s="142">
        <v>0</v>
      </c>
      <c r="BG89" s="142">
        <v>0</v>
      </c>
      <c r="BH89" s="142">
        <v>0</v>
      </c>
      <c r="BI89" s="142">
        <v>0</v>
      </c>
      <c r="BJ89" s="142">
        <v>0</v>
      </c>
      <c r="BK89" s="142">
        <v>0</v>
      </c>
      <c r="BL89" s="142">
        <v>0</v>
      </c>
      <c r="BM89" s="142">
        <v>0</v>
      </c>
      <c r="BN89" s="142">
        <v>0</v>
      </c>
      <c r="BO89" s="142">
        <v>0</v>
      </c>
      <c r="BP89" s="142">
        <v>0</v>
      </c>
      <c r="BQ89" s="142">
        <v>0</v>
      </c>
      <c r="BR89" s="142">
        <v>0</v>
      </c>
      <c r="BS89" s="142">
        <v>0</v>
      </c>
      <c r="BT89" s="142">
        <v>0</v>
      </c>
      <c r="BU89" s="142">
        <v>0</v>
      </c>
      <c r="BV89" s="142">
        <v>0</v>
      </c>
      <c r="BW89" s="142">
        <v>0</v>
      </c>
      <c r="BX89" s="142">
        <v>0</v>
      </c>
      <c r="BY89" s="142">
        <v>0</v>
      </c>
      <c r="BZ89" s="142">
        <v>0</v>
      </c>
      <c r="CA89" s="142">
        <v>0</v>
      </c>
      <c r="CB89" s="142">
        <v>0</v>
      </c>
      <c r="CC89" s="142">
        <v>0</v>
      </c>
      <c r="CD89" s="142">
        <v>0</v>
      </c>
      <c r="CE89" s="142">
        <v>0</v>
      </c>
      <c r="CF89" s="142">
        <v>0</v>
      </c>
      <c r="CG89" s="142">
        <v>0</v>
      </c>
      <c r="CH89" s="142">
        <v>0</v>
      </c>
      <c r="CI89" s="142">
        <v>0</v>
      </c>
      <c r="CJ89" s="142">
        <v>0</v>
      </c>
      <c r="CK89" s="142">
        <v>0</v>
      </c>
      <c r="CL89" s="142">
        <v>0</v>
      </c>
      <c r="CM89" s="142">
        <v>0</v>
      </c>
      <c r="CN89" s="142">
        <v>0</v>
      </c>
      <c r="CO89" s="142">
        <v>0</v>
      </c>
      <c r="CP89" s="142">
        <v>0</v>
      </c>
      <c r="CQ89" s="142">
        <v>0</v>
      </c>
      <c r="CR89" s="142">
        <v>0</v>
      </c>
      <c r="CS89" s="142">
        <v>0</v>
      </c>
      <c r="CT89" s="142">
        <v>0</v>
      </c>
      <c r="CU89" s="142">
        <v>0</v>
      </c>
      <c r="CV89" s="142">
        <v>0</v>
      </c>
      <c r="CW89" s="142">
        <v>0</v>
      </c>
      <c r="CX89" s="142">
        <v>0</v>
      </c>
      <c r="CY89" s="142">
        <v>0</v>
      </c>
      <c r="CZ89" s="142">
        <v>0</v>
      </c>
      <c r="DA89" s="142">
        <v>0</v>
      </c>
      <c r="DB89" s="142">
        <v>0</v>
      </c>
      <c r="DC89" s="142">
        <v>0</v>
      </c>
      <c r="DD89" s="142">
        <v>0</v>
      </c>
      <c r="DE89" s="142">
        <v>0</v>
      </c>
      <c r="DF89" s="142">
        <v>0</v>
      </c>
      <c r="DG89" s="142">
        <v>0</v>
      </c>
      <c r="DH89" s="142">
        <v>0</v>
      </c>
      <c r="DI89" s="142">
        <v>0</v>
      </c>
      <c r="DJ89" s="142">
        <v>0</v>
      </c>
      <c r="DK89" s="142">
        <v>0</v>
      </c>
      <c r="DL89" s="142">
        <v>0</v>
      </c>
      <c r="DM89" s="142">
        <v>0</v>
      </c>
      <c r="DN89" s="142">
        <v>0</v>
      </c>
      <c r="DO89" s="142">
        <v>0</v>
      </c>
      <c r="DP89" s="142">
        <v>0</v>
      </c>
      <c r="DQ89" s="142">
        <v>0</v>
      </c>
      <c r="DR89" s="142">
        <v>0</v>
      </c>
      <c r="DS89" s="142">
        <v>0</v>
      </c>
      <c r="DT89" s="142">
        <v>0</v>
      </c>
      <c r="DU89" s="142">
        <v>0</v>
      </c>
      <c r="DV89" s="142">
        <v>0</v>
      </c>
      <c r="DW89" s="142">
        <v>0</v>
      </c>
      <c r="DX89" s="142">
        <v>0</v>
      </c>
      <c r="DY89" s="142">
        <v>0</v>
      </c>
      <c r="DZ89" s="142">
        <v>0</v>
      </c>
      <c r="EA89" s="142">
        <v>0</v>
      </c>
      <c r="EB89" s="142">
        <v>0</v>
      </c>
      <c r="EC89" s="142">
        <v>0</v>
      </c>
      <c r="ED89" s="142">
        <v>0</v>
      </c>
      <c r="EE89" s="142">
        <v>0</v>
      </c>
      <c r="EF89" s="142">
        <v>0</v>
      </c>
      <c r="EG89" s="142">
        <v>0</v>
      </c>
      <c r="EH89" s="142">
        <v>0</v>
      </c>
      <c r="EI89" s="142">
        <v>0</v>
      </c>
      <c r="EJ89" s="142">
        <v>0</v>
      </c>
      <c r="EK89" s="142">
        <v>0</v>
      </c>
      <c r="EL89" s="142">
        <v>0</v>
      </c>
      <c r="EM89" s="142">
        <v>0</v>
      </c>
      <c r="EN89" s="142">
        <v>0</v>
      </c>
      <c r="EO89" s="142">
        <v>0</v>
      </c>
      <c r="EP89" s="142">
        <v>0</v>
      </c>
      <c r="EQ89" s="142">
        <v>0</v>
      </c>
      <c r="ER89" s="142">
        <v>0</v>
      </c>
      <c r="ES89" s="142">
        <v>0</v>
      </c>
      <c r="ET89" s="142">
        <v>0</v>
      </c>
      <c r="EU89" s="142">
        <v>0</v>
      </c>
      <c r="EV89" s="142">
        <v>0</v>
      </c>
      <c r="EW89" s="142">
        <v>0</v>
      </c>
      <c r="EX89" s="142">
        <v>0</v>
      </c>
      <c r="EY89" s="142">
        <v>0</v>
      </c>
      <c r="EZ89" s="142">
        <v>0</v>
      </c>
      <c r="FA89" s="142">
        <v>0</v>
      </c>
      <c r="FB89">
        <v>0</v>
      </c>
      <c r="FC89">
        <v>0</v>
      </c>
      <c r="FD89">
        <v>0</v>
      </c>
      <c r="FE89">
        <v>0</v>
      </c>
      <c r="FF89">
        <v>0</v>
      </c>
      <c r="FG89">
        <v>0</v>
      </c>
      <c r="FH89">
        <v>0</v>
      </c>
      <c r="FI89">
        <v>0</v>
      </c>
      <c r="FJ89">
        <v>0</v>
      </c>
      <c r="FK89">
        <v>0</v>
      </c>
    </row>
    <row r="90" spans="1:167">
      <c r="A90">
        <v>1885</v>
      </c>
      <c r="B90" t="s">
        <v>6</v>
      </c>
      <c r="C90" s="143">
        <f t="shared" si="4"/>
        <v>13.290000000000001</v>
      </c>
      <c r="D90" s="142">
        <v>5.0999999999999996</v>
      </c>
      <c r="E90" s="142">
        <v>0</v>
      </c>
      <c r="F90" s="142">
        <v>0</v>
      </c>
      <c r="G90" s="142">
        <v>0</v>
      </c>
      <c r="H90" s="142">
        <v>0</v>
      </c>
      <c r="I90" s="142">
        <v>0</v>
      </c>
      <c r="J90" s="142">
        <v>0</v>
      </c>
      <c r="K90" s="142">
        <v>3.04</v>
      </c>
      <c r="L90" s="142">
        <v>0</v>
      </c>
      <c r="M90" s="142">
        <v>0</v>
      </c>
      <c r="N90" s="142">
        <v>0</v>
      </c>
      <c r="O90" s="142">
        <v>0</v>
      </c>
      <c r="P90" s="142">
        <v>0</v>
      </c>
      <c r="Q90" s="142">
        <v>0</v>
      </c>
      <c r="R90" s="142">
        <v>0</v>
      </c>
      <c r="S90" s="142">
        <v>0</v>
      </c>
      <c r="T90" s="142">
        <v>3.15</v>
      </c>
      <c r="U90" s="142">
        <v>0</v>
      </c>
      <c r="V90" s="142">
        <v>0</v>
      </c>
      <c r="W90" s="142">
        <v>0</v>
      </c>
      <c r="X90" s="142">
        <v>0</v>
      </c>
      <c r="Y90" s="142">
        <v>0</v>
      </c>
      <c r="Z90" s="142">
        <v>0</v>
      </c>
      <c r="AA90" s="142">
        <v>2</v>
      </c>
      <c r="AB90" s="142">
        <v>0</v>
      </c>
      <c r="AC90" s="142">
        <v>0</v>
      </c>
      <c r="AD90" s="142">
        <v>0</v>
      </c>
      <c r="AE90" s="142">
        <v>0</v>
      </c>
      <c r="AF90" s="142">
        <v>0</v>
      </c>
      <c r="AG90" s="142">
        <v>0</v>
      </c>
      <c r="AH90" s="142">
        <v>0</v>
      </c>
      <c r="AI90" s="142">
        <v>0</v>
      </c>
      <c r="AJ90" s="142">
        <v>0</v>
      </c>
      <c r="AK90" s="142">
        <v>0</v>
      </c>
      <c r="AL90" s="142">
        <v>0</v>
      </c>
      <c r="AM90" s="142">
        <v>0</v>
      </c>
      <c r="AN90" s="142">
        <v>0</v>
      </c>
      <c r="AO90" s="142">
        <v>0</v>
      </c>
      <c r="AP90" s="142">
        <v>0</v>
      </c>
      <c r="AQ90" s="142">
        <v>0</v>
      </c>
      <c r="AR90" s="142">
        <v>0</v>
      </c>
      <c r="AS90" s="142">
        <v>0</v>
      </c>
      <c r="AT90" s="142">
        <v>0</v>
      </c>
      <c r="AU90" s="142">
        <v>0</v>
      </c>
      <c r="AV90" s="142">
        <v>0</v>
      </c>
      <c r="AW90" s="142">
        <v>0</v>
      </c>
      <c r="AX90" s="142">
        <v>0</v>
      </c>
      <c r="AY90" s="142">
        <v>0</v>
      </c>
      <c r="AZ90" s="142">
        <v>0</v>
      </c>
      <c r="BA90" s="142">
        <v>0</v>
      </c>
      <c r="BB90" s="142">
        <v>0</v>
      </c>
      <c r="BC90" s="142">
        <v>0</v>
      </c>
      <c r="BD90" s="142">
        <v>0</v>
      </c>
      <c r="BE90" s="142">
        <v>0</v>
      </c>
      <c r="BF90" s="142">
        <v>0</v>
      </c>
      <c r="BG90" s="142">
        <v>0</v>
      </c>
      <c r="BH90" s="142">
        <v>0</v>
      </c>
      <c r="BI90" s="142">
        <v>0</v>
      </c>
      <c r="BJ90" s="142">
        <v>0</v>
      </c>
      <c r="BK90" s="142">
        <v>0</v>
      </c>
      <c r="BL90" s="142">
        <v>0</v>
      </c>
      <c r="BM90" s="142">
        <v>0</v>
      </c>
      <c r="BN90" s="142">
        <v>0</v>
      </c>
      <c r="BO90" s="142">
        <v>0</v>
      </c>
      <c r="BP90" s="142">
        <v>0</v>
      </c>
      <c r="BQ90" s="142">
        <v>0</v>
      </c>
      <c r="BR90" s="142">
        <v>0</v>
      </c>
      <c r="BS90" s="142">
        <v>0</v>
      </c>
      <c r="BT90" s="142">
        <v>0</v>
      </c>
      <c r="BU90" s="142">
        <v>0</v>
      </c>
      <c r="BV90" s="142">
        <v>0</v>
      </c>
      <c r="BW90" s="142">
        <v>0</v>
      </c>
      <c r="BX90" s="142">
        <v>0</v>
      </c>
      <c r="BY90" s="142">
        <v>0</v>
      </c>
      <c r="BZ90" s="142">
        <v>0</v>
      </c>
      <c r="CA90" s="142">
        <v>0</v>
      </c>
      <c r="CB90" s="142">
        <v>0</v>
      </c>
      <c r="CC90" s="142">
        <v>0</v>
      </c>
      <c r="CD90" s="142">
        <v>0</v>
      </c>
      <c r="CE90" s="142">
        <v>0</v>
      </c>
      <c r="CF90" s="142">
        <v>0</v>
      </c>
      <c r="CG90" s="142">
        <v>0</v>
      </c>
      <c r="CH90" s="142">
        <v>0</v>
      </c>
      <c r="CI90" s="142">
        <v>0</v>
      </c>
      <c r="CJ90" s="142">
        <v>0</v>
      </c>
      <c r="CK90" s="142">
        <v>0</v>
      </c>
      <c r="CL90" s="142">
        <v>0</v>
      </c>
      <c r="CM90" s="142">
        <v>0</v>
      </c>
      <c r="CN90" s="142">
        <v>0</v>
      </c>
      <c r="CO90" s="142">
        <v>0</v>
      </c>
      <c r="CP90" s="142">
        <v>0</v>
      </c>
      <c r="CQ90" s="142">
        <v>0</v>
      </c>
      <c r="CR90" s="142">
        <v>0</v>
      </c>
      <c r="CS90" s="142">
        <v>0</v>
      </c>
      <c r="CT90" s="142">
        <v>0</v>
      </c>
      <c r="CU90" s="142">
        <v>0</v>
      </c>
      <c r="CV90" s="142">
        <v>0</v>
      </c>
      <c r="CW90" s="142">
        <v>0</v>
      </c>
      <c r="CX90" s="142">
        <v>0</v>
      </c>
      <c r="CY90" s="142">
        <v>0</v>
      </c>
      <c r="CZ90" s="142">
        <v>0</v>
      </c>
      <c r="DA90" s="142">
        <v>0</v>
      </c>
      <c r="DB90" s="142">
        <v>0</v>
      </c>
      <c r="DC90" s="142">
        <v>0</v>
      </c>
      <c r="DD90" s="142">
        <v>0</v>
      </c>
      <c r="DE90" s="142">
        <v>0</v>
      </c>
      <c r="DF90" s="142">
        <v>0</v>
      </c>
      <c r="DG90" s="142">
        <v>0</v>
      </c>
      <c r="DH90" s="142">
        <v>0</v>
      </c>
      <c r="DI90" s="142">
        <v>0</v>
      </c>
      <c r="DJ90" s="142">
        <v>0</v>
      </c>
      <c r="DK90" s="142">
        <v>0</v>
      </c>
      <c r="DL90" s="142">
        <v>0</v>
      </c>
      <c r="DM90" s="142">
        <v>0</v>
      </c>
      <c r="DN90" s="142">
        <v>0</v>
      </c>
      <c r="DO90" s="142">
        <v>0</v>
      </c>
      <c r="DP90" s="142">
        <v>0</v>
      </c>
      <c r="DQ90" s="142">
        <v>0</v>
      </c>
      <c r="DR90" s="142">
        <v>0</v>
      </c>
      <c r="DS90" s="142">
        <v>0</v>
      </c>
      <c r="DT90" s="142">
        <v>0</v>
      </c>
      <c r="DU90" s="142">
        <v>0</v>
      </c>
      <c r="DV90" s="142">
        <v>0</v>
      </c>
      <c r="DW90" s="142">
        <v>0</v>
      </c>
      <c r="DX90" s="142">
        <v>0</v>
      </c>
      <c r="DY90" s="142">
        <v>0</v>
      </c>
      <c r="DZ90" s="142">
        <v>0</v>
      </c>
      <c r="EA90" s="142">
        <v>0</v>
      </c>
      <c r="EB90" s="142">
        <v>0</v>
      </c>
      <c r="EC90" s="142">
        <v>0</v>
      </c>
      <c r="ED90" s="142">
        <v>0</v>
      </c>
      <c r="EE90" s="142">
        <v>0</v>
      </c>
      <c r="EF90" s="142">
        <v>0</v>
      </c>
      <c r="EG90" s="142">
        <v>0</v>
      </c>
      <c r="EH90" s="142">
        <v>0</v>
      </c>
      <c r="EI90" s="142">
        <v>0</v>
      </c>
      <c r="EJ90" s="142">
        <v>0</v>
      </c>
      <c r="EK90" s="142">
        <v>0</v>
      </c>
      <c r="EL90" s="142">
        <v>0</v>
      </c>
      <c r="EM90" s="142">
        <v>0</v>
      </c>
      <c r="EN90" s="142">
        <v>0</v>
      </c>
      <c r="EO90" s="142">
        <v>0</v>
      </c>
      <c r="EP90" s="142">
        <v>0</v>
      </c>
      <c r="EQ90" s="142">
        <v>0</v>
      </c>
      <c r="ER90" s="142">
        <v>0</v>
      </c>
      <c r="ES90" s="142">
        <v>0</v>
      </c>
      <c r="ET90" s="142">
        <v>0</v>
      </c>
      <c r="EU90" s="142">
        <v>0</v>
      </c>
      <c r="EV90" s="142">
        <v>0</v>
      </c>
      <c r="EW90" s="142">
        <v>0</v>
      </c>
      <c r="EX90" s="142">
        <v>0</v>
      </c>
      <c r="EY90" s="142">
        <v>0</v>
      </c>
      <c r="EZ90" s="142">
        <v>0</v>
      </c>
      <c r="FA90" s="142">
        <v>0</v>
      </c>
      <c r="FB90">
        <v>0</v>
      </c>
      <c r="FC90">
        <v>0</v>
      </c>
      <c r="FD90">
        <v>0</v>
      </c>
      <c r="FE90">
        <v>0</v>
      </c>
      <c r="FF90">
        <v>0</v>
      </c>
      <c r="FG90">
        <v>0</v>
      </c>
      <c r="FH90">
        <v>0</v>
      </c>
      <c r="FI90">
        <v>0</v>
      </c>
      <c r="FJ90">
        <v>0</v>
      </c>
      <c r="FK90">
        <v>0</v>
      </c>
    </row>
    <row r="91" spans="1:167">
      <c r="A91">
        <v>1890</v>
      </c>
      <c r="B91" t="s">
        <v>6</v>
      </c>
      <c r="C91" s="143">
        <f t="shared" si="4"/>
        <v>22.189999999999998</v>
      </c>
      <c r="D91" s="142">
        <v>0</v>
      </c>
      <c r="E91" s="142">
        <v>1.5</v>
      </c>
      <c r="F91" s="142">
        <v>0</v>
      </c>
      <c r="G91" s="142">
        <v>0</v>
      </c>
      <c r="H91" s="142">
        <v>0</v>
      </c>
      <c r="I91" s="142">
        <v>0</v>
      </c>
      <c r="J91" s="142">
        <v>0</v>
      </c>
      <c r="K91" s="142">
        <v>0</v>
      </c>
      <c r="L91" s="142">
        <v>0</v>
      </c>
      <c r="M91" s="142">
        <v>0</v>
      </c>
      <c r="N91" s="142">
        <v>0</v>
      </c>
      <c r="O91" s="142">
        <v>0</v>
      </c>
      <c r="P91" s="142">
        <v>0</v>
      </c>
      <c r="Q91" s="142">
        <v>0</v>
      </c>
      <c r="R91" s="142">
        <v>0</v>
      </c>
      <c r="S91" s="142">
        <v>3.04</v>
      </c>
      <c r="T91" s="142">
        <v>2.09</v>
      </c>
      <c r="U91" s="142">
        <v>0</v>
      </c>
      <c r="V91" s="142">
        <v>0</v>
      </c>
      <c r="W91" s="142">
        <v>0</v>
      </c>
      <c r="X91" s="142">
        <v>0</v>
      </c>
      <c r="Y91" s="142">
        <v>0</v>
      </c>
      <c r="Z91" s="142">
        <v>0</v>
      </c>
      <c r="AA91" s="142">
        <v>0</v>
      </c>
      <c r="AB91" s="142">
        <v>0</v>
      </c>
      <c r="AC91" s="142">
        <v>0</v>
      </c>
      <c r="AD91" s="142">
        <v>0</v>
      </c>
      <c r="AE91" s="142">
        <v>0</v>
      </c>
      <c r="AF91" s="142">
        <v>0</v>
      </c>
      <c r="AG91" s="142">
        <v>0</v>
      </c>
      <c r="AH91" s="142">
        <v>0</v>
      </c>
      <c r="AI91" s="142">
        <v>0</v>
      </c>
      <c r="AJ91" s="142">
        <v>0</v>
      </c>
      <c r="AK91" s="142">
        <v>0</v>
      </c>
      <c r="AL91" s="142">
        <v>0</v>
      </c>
      <c r="AM91" s="142">
        <v>0</v>
      </c>
      <c r="AN91" s="142">
        <v>0</v>
      </c>
      <c r="AO91" s="142">
        <v>0</v>
      </c>
      <c r="AP91" s="142">
        <v>0</v>
      </c>
      <c r="AQ91" s="142">
        <v>0</v>
      </c>
      <c r="AR91" s="142">
        <v>0</v>
      </c>
      <c r="AS91" s="142">
        <v>0</v>
      </c>
      <c r="AT91" s="142">
        <v>0</v>
      </c>
      <c r="AU91" s="142">
        <v>0</v>
      </c>
      <c r="AV91" s="142">
        <v>0</v>
      </c>
      <c r="AW91" s="142">
        <v>0</v>
      </c>
      <c r="AX91" s="142">
        <v>0</v>
      </c>
      <c r="AY91" s="142">
        <v>0</v>
      </c>
      <c r="AZ91" s="142">
        <v>0</v>
      </c>
      <c r="BA91" s="142">
        <v>0</v>
      </c>
      <c r="BB91" s="142">
        <v>0</v>
      </c>
      <c r="BC91" s="142">
        <v>0</v>
      </c>
      <c r="BD91" s="142">
        <v>0</v>
      </c>
      <c r="BE91" s="142">
        <v>0</v>
      </c>
      <c r="BF91" s="142">
        <v>0</v>
      </c>
      <c r="BG91" s="142">
        <v>4.75</v>
      </c>
      <c r="BH91" s="142">
        <v>0</v>
      </c>
      <c r="BI91" s="142">
        <v>0</v>
      </c>
      <c r="BJ91" s="142">
        <v>0</v>
      </c>
      <c r="BK91" s="142">
        <v>0</v>
      </c>
      <c r="BL91" s="142">
        <v>0</v>
      </c>
      <c r="BM91" s="142">
        <v>0</v>
      </c>
      <c r="BN91" s="142">
        <v>0</v>
      </c>
      <c r="BO91" s="142">
        <v>0</v>
      </c>
      <c r="BP91" s="142">
        <v>0</v>
      </c>
      <c r="BQ91" s="142">
        <v>0</v>
      </c>
      <c r="BR91" s="142">
        <v>0</v>
      </c>
      <c r="BS91" s="142">
        <v>0</v>
      </c>
      <c r="BT91" s="142">
        <v>0</v>
      </c>
      <c r="BU91" s="142">
        <v>0</v>
      </c>
      <c r="BV91" s="142">
        <v>0</v>
      </c>
      <c r="BW91" s="142">
        <v>0</v>
      </c>
      <c r="BX91" s="142">
        <v>0</v>
      </c>
      <c r="BY91" s="142">
        <v>0</v>
      </c>
      <c r="BZ91" s="142">
        <v>0</v>
      </c>
      <c r="CA91" s="142">
        <v>0</v>
      </c>
      <c r="CB91" s="142">
        <v>0</v>
      </c>
      <c r="CC91" s="142">
        <v>0</v>
      </c>
      <c r="CD91" s="142">
        <v>0</v>
      </c>
      <c r="CE91" s="142">
        <v>0</v>
      </c>
      <c r="CF91" s="142">
        <v>0</v>
      </c>
      <c r="CG91" s="142">
        <v>0</v>
      </c>
      <c r="CH91" s="142">
        <v>0</v>
      </c>
      <c r="CI91" s="142">
        <v>0</v>
      </c>
      <c r="CJ91" s="142">
        <v>0</v>
      </c>
      <c r="CK91" s="142">
        <v>0</v>
      </c>
      <c r="CL91" s="142">
        <v>0</v>
      </c>
      <c r="CM91" s="142">
        <v>0</v>
      </c>
      <c r="CN91" s="142">
        <v>0</v>
      </c>
      <c r="CO91" s="142">
        <v>0</v>
      </c>
      <c r="CP91" s="142">
        <v>0</v>
      </c>
      <c r="CQ91" s="142">
        <v>0</v>
      </c>
      <c r="CR91" s="142">
        <v>0</v>
      </c>
      <c r="CS91" s="142">
        <v>0</v>
      </c>
      <c r="CT91" s="142">
        <v>0</v>
      </c>
      <c r="CU91" s="142">
        <v>0</v>
      </c>
      <c r="CV91" s="142">
        <v>0</v>
      </c>
      <c r="CW91" s="142">
        <v>0</v>
      </c>
      <c r="CX91" s="142">
        <v>0</v>
      </c>
      <c r="CY91" s="142">
        <v>0</v>
      </c>
      <c r="CZ91" s="142">
        <v>0</v>
      </c>
      <c r="DA91" s="142">
        <v>0</v>
      </c>
      <c r="DB91" s="142">
        <v>0</v>
      </c>
      <c r="DC91" s="142">
        <v>0</v>
      </c>
      <c r="DD91" s="142">
        <v>0</v>
      </c>
      <c r="DE91" s="142">
        <v>0</v>
      </c>
      <c r="DF91" s="142">
        <v>0</v>
      </c>
      <c r="DG91" s="142">
        <v>0</v>
      </c>
      <c r="DH91" s="142">
        <v>0</v>
      </c>
      <c r="DI91" s="142">
        <v>0</v>
      </c>
      <c r="DJ91" s="142">
        <v>0</v>
      </c>
      <c r="DK91" s="142">
        <v>0</v>
      </c>
      <c r="DL91" s="142">
        <v>0</v>
      </c>
      <c r="DM91" s="142">
        <v>0</v>
      </c>
      <c r="DN91" s="142">
        <v>6.66</v>
      </c>
      <c r="DO91" s="142">
        <v>0</v>
      </c>
      <c r="DP91" s="142">
        <v>0</v>
      </c>
      <c r="DQ91" s="142">
        <v>0</v>
      </c>
      <c r="DR91" s="142">
        <v>0</v>
      </c>
      <c r="DS91" s="142">
        <v>0</v>
      </c>
      <c r="DT91" s="142">
        <v>0</v>
      </c>
      <c r="DU91" s="142">
        <v>0</v>
      </c>
      <c r="DV91" s="142">
        <v>0</v>
      </c>
      <c r="DW91" s="142">
        <v>0</v>
      </c>
      <c r="DX91" s="142">
        <v>0</v>
      </c>
      <c r="DY91" s="142">
        <v>0</v>
      </c>
      <c r="DZ91" s="142">
        <v>0</v>
      </c>
      <c r="EA91" s="142">
        <v>0</v>
      </c>
      <c r="EB91" s="142">
        <v>0</v>
      </c>
      <c r="EC91" s="142">
        <v>0</v>
      </c>
      <c r="ED91" s="142">
        <v>0</v>
      </c>
      <c r="EE91" s="142">
        <v>0</v>
      </c>
      <c r="EF91" s="142">
        <v>0</v>
      </c>
      <c r="EG91" s="142">
        <v>0</v>
      </c>
      <c r="EH91" s="142">
        <v>0</v>
      </c>
      <c r="EI91" s="142">
        <v>0</v>
      </c>
      <c r="EJ91" s="142">
        <v>0</v>
      </c>
      <c r="EK91" s="142">
        <v>0</v>
      </c>
      <c r="EL91" s="142">
        <v>0</v>
      </c>
      <c r="EM91" s="142">
        <v>0</v>
      </c>
      <c r="EN91" s="142">
        <v>0</v>
      </c>
      <c r="EO91" s="142">
        <v>0</v>
      </c>
      <c r="EP91" s="142">
        <v>0</v>
      </c>
      <c r="EQ91" s="142">
        <v>0</v>
      </c>
      <c r="ER91" s="142">
        <v>0</v>
      </c>
      <c r="ES91" s="142">
        <v>0</v>
      </c>
      <c r="ET91" s="142">
        <v>0</v>
      </c>
      <c r="EU91" s="142">
        <v>0</v>
      </c>
      <c r="EV91" s="142">
        <v>4.1500000000000004</v>
      </c>
      <c r="EW91" s="142">
        <v>0</v>
      </c>
      <c r="EX91" s="142">
        <v>0</v>
      </c>
      <c r="EY91" s="142">
        <v>0</v>
      </c>
      <c r="EZ91" s="142">
        <v>0</v>
      </c>
      <c r="FA91" s="142">
        <v>0</v>
      </c>
      <c r="FB91">
        <v>0</v>
      </c>
      <c r="FC91">
        <v>0</v>
      </c>
      <c r="FD91">
        <v>0</v>
      </c>
      <c r="FE91">
        <v>0</v>
      </c>
      <c r="FF91">
        <v>0</v>
      </c>
      <c r="FG91">
        <v>0</v>
      </c>
      <c r="FH91">
        <v>0</v>
      </c>
      <c r="FI91">
        <v>0</v>
      </c>
      <c r="FJ91">
        <v>0</v>
      </c>
      <c r="FK91">
        <v>0</v>
      </c>
    </row>
    <row r="92" spans="1:167">
      <c r="A92">
        <v>2000</v>
      </c>
      <c r="B92" t="s">
        <v>6</v>
      </c>
      <c r="C92" s="143">
        <f t="shared" si="4"/>
        <v>1684.8060000000003</v>
      </c>
      <c r="D92" s="142">
        <v>0</v>
      </c>
      <c r="E92" s="142">
        <v>0</v>
      </c>
      <c r="F92" s="142">
        <v>0</v>
      </c>
      <c r="G92" s="142">
        <v>0</v>
      </c>
      <c r="H92" s="142">
        <v>22.5</v>
      </c>
      <c r="I92" s="142">
        <v>0</v>
      </c>
      <c r="J92" s="142">
        <v>0</v>
      </c>
      <c r="K92" s="142">
        <v>12.21</v>
      </c>
      <c r="L92" s="142">
        <v>0</v>
      </c>
      <c r="M92" s="142">
        <v>0</v>
      </c>
      <c r="N92" s="142">
        <v>10.4</v>
      </c>
      <c r="O92" s="142">
        <v>23.1</v>
      </c>
      <c r="P92" s="142">
        <v>0</v>
      </c>
      <c r="Q92" s="142">
        <v>0</v>
      </c>
      <c r="R92" s="142">
        <v>0</v>
      </c>
      <c r="S92" s="142">
        <v>0</v>
      </c>
      <c r="T92" s="142">
        <v>0</v>
      </c>
      <c r="U92" s="142">
        <v>1.5</v>
      </c>
      <c r="V92" s="142">
        <v>0</v>
      </c>
      <c r="W92" s="142">
        <v>0</v>
      </c>
      <c r="X92" s="142">
        <v>21.66</v>
      </c>
      <c r="Y92" s="142">
        <v>0</v>
      </c>
      <c r="Z92" s="142">
        <v>0</v>
      </c>
      <c r="AA92" s="142">
        <v>0</v>
      </c>
      <c r="AB92" s="142">
        <v>0</v>
      </c>
      <c r="AC92" s="142">
        <v>0</v>
      </c>
      <c r="AD92" s="142">
        <v>0</v>
      </c>
      <c r="AE92" s="142">
        <v>0</v>
      </c>
      <c r="AF92" s="142">
        <v>3.6</v>
      </c>
      <c r="AG92" s="142">
        <v>0</v>
      </c>
      <c r="AH92" s="142">
        <v>0</v>
      </c>
      <c r="AI92" s="142">
        <v>0</v>
      </c>
      <c r="AJ92" s="142">
        <v>0</v>
      </c>
      <c r="AK92" s="142">
        <v>13.23</v>
      </c>
      <c r="AL92" s="142">
        <v>0</v>
      </c>
      <c r="AM92" s="142">
        <v>0</v>
      </c>
      <c r="AN92" s="142">
        <v>0</v>
      </c>
      <c r="AO92" s="142">
        <v>0</v>
      </c>
      <c r="AP92" s="142">
        <v>0</v>
      </c>
      <c r="AQ92" s="142">
        <v>0</v>
      </c>
      <c r="AR92" s="142">
        <v>39.637</v>
      </c>
      <c r="AS92" s="142">
        <v>0</v>
      </c>
      <c r="AT92" s="142">
        <v>0</v>
      </c>
      <c r="AU92" s="142">
        <v>0</v>
      </c>
      <c r="AV92" s="142">
        <v>2.4</v>
      </c>
      <c r="AW92" s="142">
        <v>0</v>
      </c>
      <c r="AX92" s="142">
        <v>0</v>
      </c>
      <c r="AY92" s="142">
        <v>10</v>
      </c>
      <c r="AZ92" s="142">
        <v>0</v>
      </c>
      <c r="BA92" s="142">
        <v>0</v>
      </c>
      <c r="BB92" s="142">
        <v>0</v>
      </c>
      <c r="BC92" s="142">
        <v>0</v>
      </c>
      <c r="BD92" s="142">
        <v>24</v>
      </c>
      <c r="BE92" s="142">
        <v>0</v>
      </c>
      <c r="BF92" s="142">
        <v>0</v>
      </c>
      <c r="BG92" s="142">
        <v>0</v>
      </c>
      <c r="BH92" s="142">
        <v>0</v>
      </c>
      <c r="BI92" s="142">
        <v>0</v>
      </c>
      <c r="BJ92" s="142">
        <v>0</v>
      </c>
      <c r="BK92" s="142">
        <v>0</v>
      </c>
      <c r="BL92" s="142">
        <v>0</v>
      </c>
      <c r="BM92" s="142">
        <v>0</v>
      </c>
      <c r="BN92" s="142">
        <v>0</v>
      </c>
      <c r="BO92" s="142">
        <v>0</v>
      </c>
      <c r="BP92" s="142">
        <v>19.760000000000002</v>
      </c>
      <c r="BQ92" s="142">
        <v>0</v>
      </c>
      <c r="BR92" s="142">
        <v>0</v>
      </c>
      <c r="BS92" s="142">
        <v>0</v>
      </c>
      <c r="BT92" s="142">
        <v>29.9</v>
      </c>
      <c r="BU92" s="142">
        <v>0</v>
      </c>
      <c r="BV92" s="142">
        <v>0</v>
      </c>
      <c r="BW92" s="142">
        <v>0</v>
      </c>
      <c r="BX92" s="142">
        <v>99.75</v>
      </c>
      <c r="BY92" s="142">
        <v>0</v>
      </c>
      <c r="BZ92" s="142">
        <v>0</v>
      </c>
      <c r="CA92" s="142">
        <v>0</v>
      </c>
      <c r="CB92" s="142">
        <v>0</v>
      </c>
      <c r="CC92" s="142">
        <v>0</v>
      </c>
      <c r="CD92" s="142">
        <v>0</v>
      </c>
      <c r="CE92" s="142">
        <v>0</v>
      </c>
      <c r="CF92" s="142">
        <v>0</v>
      </c>
      <c r="CG92" s="142">
        <v>63</v>
      </c>
      <c r="CH92" s="142">
        <v>157.94999999999999</v>
      </c>
      <c r="CI92" s="142">
        <v>36.695999999999998</v>
      </c>
      <c r="CJ92" s="142">
        <v>0</v>
      </c>
      <c r="CK92" s="142">
        <v>111.453</v>
      </c>
      <c r="CL92" s="142">
        <v>0</v>
      </c>
      <c r="CM92" s="142">
        <v>0</v>
      </c>
      <c r="CN92" s="142">
        <v>0</v>
      </c>
      <c r="CO92" s="142">
        <v>0</v>
      </c>
      <c r="CP92" s="142">
        <v>0</v>
      </c>
      <c r="CQ92" s="142">
        <v>0</v>
      </c>
      <c r="CR92" s="142">
        <v>12.2</v>
      </c>
      <c r="CS92" s="142">
        <v>0</v>
      </c>
      <c r="CT92" s="142">
        <v>58.924999999999997</v>
      </c>
      <c r="CU92" s="142">
        <v>0</v>
      </c>
      <c r="CV92" s="142">
        <v>0</v>
      </c>
      <c r="CW92" s="142">
        <v>0</v>
      </c>
      <c r="CX92" s="142">
        <v>0</v>
      </c>
      <c r="CY92" s="142">
        <v>0</v>
      </c>
      <c r="CZ92" s="142">
        <v>0</v>
      </c>
      <c r="DA92" s="142">
        <v>0</v>
      </c>
      <c r="DB92" s="142">
        <v>0</v>
      </c>
      <c r="DC92" s="142">
        <v>0</v>
      </c>
      <c r="DD92" s="142">
        <v>0</v>
      </c>
      <c r="DE92" s="142">
        <v>0</v>
      </c>
      <c r="DF92" s="142">
        <v>45</v>
      </c>
      <c r="DG92" s="142">
        <v>48.825000000000003</v>
      </c>
      <c r="DH92" s="142">
        <v>0</v>
      </c>
      <c r="DI92" s="142">
        <v>77.599999999999994</v>
      </c>
      <c r="DJ92" s="142">
        <v>71.2</v>
      </c>
      <c r="DK92" s="142">
        <v>0</v>
      </c>
      <c r="DL92" s="142">
        <v>0</v>
      </c>
      <c r="DM92" s="142">
        <v>0</v>
      </c>
      <c r="DN92" s="142">
        <v>77.760000000000005</v>
      </c>
      <c r="DO92" s="142">
        <v>4.95</v>
      </c>
      <c r="DP92" s="142">
        <v>0</v>
      </c>
      <c r="DQ92" s="142">
        <v>0</v>
      </c>
      <c r="DR92" s="142">
        <v>0</v>
      </c>
      <c r="DS92" s="142">
        <v>58.68</v>
      </c>
      <c r="DT92" s="142">
        <v>0</v>
      </c>
      <c r="DU92" s="142">
        <v>14.175000000000001</v>
      </c>
      <c r="DV92" s="142">
        <v>18.149999999999999</v>
      </c>
      <c r="DW92" s="142">
        <v>64.8</v>
      </c>
      <c r="DX92" s="142">
        <v>22.5</v>
      </c>
      <c r="DY92" s="142">
        <v>17.760000000000002</v>
      </c>
      <c r="DZ92" s="142">
        <v>0</v>
      </c>
      <c r="EA92" s="142">
        <v>0</v>
      </c>
      <c r="EB92" s="142">
        <v>0</v>
      </c>
      <c r="EC92" s="142">
        <v>36</v>
      </c>
      <c r="ED92" s="142">
        <v>17.55</v>
      </c>
      <c r="EE92" s="142">
        <v>0</v>
      </c>
      <c r="EF92" s="142">
        <v>0</v>
      </c>
      <c r="EG92" s="142">
        <v>0</v>
      </c>
      <c r="EH92" s="142">
        <v>0</v>
      </c>
      <c r="EI92" s="142">
        <v>0</v>
      </c>
      <c r="EJ92" s="142">
        <v>0</v>
      </c>
      <c r="EK92" s="142">
        <v>22.2</v>
      </c>
      <c r="EL92" s="142">
        <v>54.45</v>
      </c>
      <c r="EM92" s="142">
        <v>0</v>
      </c>
      <c r="EN92" s="142">
        <v>0</v>
      </c>
      <c r="EO92" s="142">
        <v>11.88</v>
      </c>
      <c r="EP92" s="142">
        <v>150.965</v>
      </c>
      <c r="EQ92" s="142">
        <v>0</v>
      </c>
      <c r="ER92" s="142">
        <v>0</v>
      </c>
      <c r="ES92" s="142">
        <v>0</v>
      </c>
      <c r="ET92" s="142">
        <v>40.17</v>
      </c>
      <c r="EU92" s="142">
        <v>0</v>
      </c>
      <c r="EV92" s="142">
        <v>0</v>
      </c>
      <c r="EW92" s="142">
        <v>0</v>
      </c>
      <c r="EX92" s="142">
        <v>0</v>
      </c>
      <c r="EY92" s="142">
        <v>0</v>
      </c>
      <c r="EZ92" s="142">
        <v>55</v>
      </c>
      <c r="FA92" s="142">
        <v>1.32</v>
      </c>
      <c r="FB92">
        <v>33.200000000000003</v>
      </c>
      <c r="FC92">
        <v>0</v>
      </c>
      <c r="FD92">
        <v>0</v>
      </c>
      <c r="FE92">
        <v>0</v>
      </c>
      <c r="FF92">
        <v>0</v>
      </c>
      <c r="FG92">
        <v>32.369999999999997</v>
      </c>
      <c r="FH92">
        <v>0</v>
      </c>
      <c r="FI92">
        <v>0</v>
      </c>
      <c r="FJ92">
        <v>40</v>
      </c>
      <c r="FK92">
        <v>0</v>
      </c>
    </row>
    <row r="93" spans="1:167">
      <c r="A93">
        <v>2007</v>
      </c>
      <c r="B93" t="s">
        <v>6</v>
      </c>
      <c r="C93" s="143">
        <f t="shared" si="4"/>
        <v>584.04</v>
      </c>
      <c r="D93" s="142">
        <v>2.09</v>
      </c>
      <c r="E93" s="142">
        <v>0</v>
      </c>
      <c r="F93" s="142">
        <v>0</v>
      </c>
      <c r="G93" s="142">
        <v>0</v>
      </c>
      <c r="H93" s="142">
        <v>0</v>
      </c>
      <c r="I93" s="142">
        <v>23.25</v>
      </c>
      <c r="J93" s="142">
        <v>0</v>
      </c>
      <c r="K93" s="142">
        <v>0</v>
      </c>
      <c r="L93" s="142">
        <v>0</v>
      </c>
      <c r="M93" s="142">
        <v>0</v>
      </c>
      <c r="N93" s="142">
        <v>0</v>
      </c>
      <c r="O93" s="142">
        <v>0</v>
      </c>
      <c r="P93" s="142">
        <v>1.88</v>
      </c>
      <c r="Q93" s="142">
        <v>2</v>
      </c>
      <c r="R93" s="142">
        <v>0</v>
      </c>
      <c r="S93" s="142">
        <v>0</v>
      </c>
      <c r="T93" s="142">
        <v>0</v>
      </c>
      <c r="U93" s="142">
        <v>0</v>
      </c>
      <c r="V93" s="142">
        <v>0</v>
      </c>
      <c r="W93" s="142">
        <v>0</v>
      </c>
      <c r="X93" s="142">
        <v>0</v>
      </c>
      <c r="Y93" s="142">
        <v>0</v>
      </c>
      <c r="Z93" s="142">
        <v>0</v>
      </c>
      <c r="AA93" s="142">
        <v>0</v>
      </c>
      <c r="AB93" s="142">
        <v>9.1199999999999992</v>
      </c>
      <c r="AC93" s="142">
        <v>0</v>
      </c>
      <c r="AD93" s="142">
        <v>0</v>
      </c>
      <c r="AE93" s="142">
        <v>0</v>
      </c>
      <c r="AF93" s="142">
        <v>0</v>
      </c>
      <c r="AG93" s="142">
        <v>0</v>
      </c>
      <c r="AH93" s="142">
        <v>0</v>
      </c>
      <c r="AI93" s="142">
        <v>0</v>
      </c>
      <c r="AJ93" s="142">
        <v>30</v>
      </c>
      <c r="AK93" s="142">
        <v>0</v>
      </c>
      <c r="AL93" s="142">
        <v>0</v>
      </c>
      <c r="AM93" s="142">
        <v>0</v>
      </c>
      <c r="AN93" s="142">
        <v>0</v>
      </c>
      <c r="AO93" s="142">
        <v>0</v>
      </c>
      <c r="AP93" s="142">
        <v>0</v>
      </c>
      <c r="AQ93" s="142">
        <v>0</v>
      </c>
      <c r="AR93" s="142">
        <v>0</v>
      </c>
      <c r="AS93" s="142">
        <v>0</v>
      </c>
      <c r="AT93" s="142">
        <v>0</v>
      </c>
      <c r="AU93" s="142">
        <v>0</v>
      </c>
      <c r="AV93" s="142">
        <v>0</v>
      </c>
      <c r="AW93" s="142">
        <v>4.75</v>
      </c>
      <c r="AX93" s="142">
        <v>0</v>
      </c>
      <c r="AY93" s="142">
        <v>0</v>
      </c>
      <c r="AZ93" s="142">
        <v>0</v>
      </c>
      <c r="BA93" s="142">
        <v>15</v>
      </c>
      <c r="BB93" s="142">
        <v>0</v>
      </c>
      <c r="BC93" s="142">
        <v>0</v>
      </c>
      <c r="BD93" s="142">
        <v>2.48</v>
      </c>
      <c r="BE93" s="142">
        <v>0</v>
      </c>
      <c r="BF93" s="142">
        <v>0</v>
      </c>
      <c r="BG93" s="142">
        <v>0</v>
      </c>
      <c r="BH93" s="142">
        <v>0</v>
      </c>
      <c r="BI93" s="142">
        <v>0</v>
      </c>
      <c r="BJ93" s="142">
        <v>0</v>
      </c>
      <c r="BK93" s="142">
        <v>0</v>
      </c>
      <c r="BL93" s="142">
        <v>0</v>
      </c>
      <c r="BM93" s="142">
        <v>0</v>
      </c>
      <c r="BN93" s="142">
        <v>0</v>
      </c>
      <c r="BO93" s="142">
        <v>30.16</v>
      </c>
      <c r="BP93" s="142">
        <v>0</v>
      </c>
      <c r="BQ93" s="142">
        <v>0</v>
      </c>
      <c r="BR93" s="142">
        <v>0</v>
      </c>
      <c r="BS93" s="142">
        <v>0</v>
      </c>
      <c r="BT93" s="142">
        <v>0</v>
      </c>
      <c r="BU93" s="142">
        <v>0</v>
      </c>
      <c r="BV93" s="142">
        <v>0</v>
      </c>
      <c r="BW93" s="142">
        <v>0</v>
      </c>
      <c r="BX93" s="142">
        <v>0</v>
      </c>
      <c r="BY93" s="142">
        <v>0</v>
      </c>
      <c r="BZ93" s="142">
        <v>0</v>
      </c>
      <c r="CA93" s="142">
        <v>0</v>
      </c>
      <c r="CB93" s="142">
        <v>0</v>
      </c>
      <c r="CC93" s="142">
        <v>0</v>
      </c>
      <c r="CD93" s="142">
        <v>0</v>
      </c>
      <c r="CE93" s="142">
        <v>0</v>
      </c>
      <c r="CF93" s="142">
        <v>0</v>
      </c>
      <c r="CG93" s="142">
        <v>0</v>
      </c>
      <c r="CH93" s="142">
        <v>0</v>
      </c>
      <c r="CI93" s="142">
        <v>0</v>
      </c>
      <c r="CJ93" s="142">
        <v>0</v>
      </c>
      <c r="CK93" s="142">
        <v>0</v>
      </c>
      <c r="CL93" s="142">
        <v>0</v>
      </c>
      <c r="CM93" s="142">
        <v>0</v>
      </c>
      <c r="CN93" s="142">
        <v>0</v>
      </c>
      <c r="CO93" s="142">
        <v>0</v>
      </c>
      <c r="CP93" s="142">
        <v>0</v>
      </c>
      <c r="CQ93" s="142">
        <v>0</v>
      </c>
      <c r="CR93" s="142">
        <v>0</v>
      </c>
      <c r="CS93" s="142">
        <v>0</v>
      </c>
      <c r="CT93" s="142">
        <v>0</v>
      </c>
      <c r="CU93" s="142">
        <v>0</v>
      </c>
      <c r="CV93" s="142">
        <v>0</v>
      </c>
      <c r="CW93" s="142">
        <v>0</v>
      </c>
      <c r="CX93" s="142">
        <v>0</v>
      </c>
      <c r="CY93" s="142">
        <v>0</v>
      </c>
      <c r="CZ93" s="142">
        <v>0</v>
      </c>
      <c r="DA93" s="142">
        <v>9.35</v>
      </c>
      <c r="DB93" s="142">
        <v>0</v>
      </c>
      <c r="DC93" s="142">
        <v>46.2</v>
      </c>
      <c r="DD93" s="142">
        <v>0</v>
      </c>
      <c r="DE93" s="142">
        <v>0</v>
      </c>
      <c r="DF93" s="142">
        <v>0</v>
      </c>
      <c r="DG93" s="142">
        <v>0</v>
      </c>
      <c r="DH93" s="142">
        <v>0</v>
      </c>
      <c r="DI93" s="142">
        <v>0</v>
      </c>
      <c r="DJ93" s="142">
        <v>55.5</v>
      </c>
      <c r="DK93" s="142">
        <v>7.7</v>
      </c>
      <c r="DL93" s="142">
        <v>84.7</v>
      </c>
      <c r="DM93" s="142">
        <v>0</v>
      </c>
      <c r="DN93" s="142">
        <v>3.15</v>
      </c>
      <c r="DO93" s="142">
        <v>0</v>
      </c>
      <c r="DP93" s="142">
        <v>12.48</v>
      </c>
      <c r="DQ93" s="142">
        <v>0</v>
      </c>
      <c r="DR93" s="142">
        <v>2.96</v>
      </c>
      <c r="DS93" s="142">
        <v>0</v>
      </c>
      <c r="DT93" s="142">
        <v>0</v>
      </c>
      <c r="DU93" s="142">
        <v>0</v>
      </c>
      <c r="DV93" s="142">
        <v>0</v>
      </c>
      <c r="DW93" s="142">
        <v>0</v>
      </c>
      <c r="DX93" s="142">
        <v>0</v>
      </c>
      <c r="DY93" s="142">
        <v>0</v>
      </c>
      <c r="DZ93" s="142">
        <v>0</v>
      </c>
      <c r="EA93" s="142">
        <v>0</v>
      </c>
      <c r="EB93" s="142">
        <v>0</v>
      </c>
      <c r="EC93" s="142">
        <v>0</v>
      </c>
      <c r="ED93" s="142">
        <v>0</v>
      </c>
      <c r="EE93" s="142">
        <v>39.96</v>
      </c>
      <c r="EF93" s="142">
        <v>0</v>
      </c>
      <c r="EG93" s="142">
        <v>0</v>
      </c>
      <c r="EH93" s="142">
        <v>0</v>
      </c>
      <c r="EI93" s="142">
        <v>0</v>
      </c>
      <c r="EJ93" s="142">
        <v>0</v>
      </c>
      <c r="EK93" s="142">
        <v>4.05</v>
      </c>
      <c r="EL93" s="142">
        <v>0</v>
      </c>
      <c r="EM93" s="142">
        <v>0</v>
      </c>
      <c r="EN93" s="142">
        <v>0</v>
      </c>
      <c r="EO93" s="142">
        <v>38.880000000000003</v>
      </c>
      <c r="EP93" s="142">
        <v>0</v>
      </c>
      <c r="EQ93" s="142">
        <v>0</v>
      </c>
      <c r="ER93" s="142">
        <v>0</v>
      </c>
      <c r="ES93" s="142">
        <v>0</v>
      </c>
      <c r="ET93" s="142">
        <v>13.28</v>
      </c>
      <c r="EU93" s="142">
        <v>0</v>
      </c>
      <c r="EV93" s="142">
        <v>5.18</v>
      </c>
      <c r="EW93" s="142">
        <v>0</v>
      </c>
      <c r="EX93" s="142">
        <v>0</v>
      </c>
      <c r="EY93" s="142">
        <v>125.4</v>
      </c>
      <c r="EZ93" s="142">
        <v>14.52</v>
      </c>
      <c r="FA93" s="142">
        <v>0</v>
      </c>
      <c r="FB93">
        <v>0</v>
      </c>
      <c r="FC93">
        <v>0</v>
      </c>
      <c r="FD93">
        <v>0</v>
      </c>
      <c r="FE93">
        <v>0</v>
      </c>
      <c r="FF93">
        <v>0</v>
      </c>
      <c r="FG93">
        <v>0</v>
      </c>
      <c r="FH93">
        <v>0</v>
      </c>
      <c r="FI93">
        <v>0</v>
      </c>
      <c r="FJ93">
        <v>0</v>
      </c>
      <c r="FK93">
        <v>0</v>
      </c>
    </row>
    <row r="94" spans="1:167">
      <c r="A94">
        <v>2008</v>
      </c>
      <c r="B94" t="s">
        <v>6</v>
      </c>
      <c r="C94" s="143">
        <f t="shared" si="4"/>
        <v>997.65400000000011</v>
      </c>
      <c r="D94" s="142">
        <v>1.52</v>
      </c>
      <c r="E94" s="142">
        <v>0</v>
      </c>
      <c r="F94" s="142">
        <v>1.5</v>
      </c>
      <c r="G94" s="142">
        <v>1.5</v>
      </c>
      <c r="H94" s="142">
        <v>0</v>
      </c>
      <c r="I94" s="142">
        <v>1.52</v>
      </c>
      <c r="J94" s="142">
        <v>0</v>
      </c>
      <c r="K94" s="142">
        <v>1.52</v>
      </c>
      <c r="L94" s="142">
        <v>0</v>
      </c>
      <c r="M94" s="142">
        <v>0</v>
      </c>
      <c r="N94" s="142">
        <v>0</v>
      </c>
      <c r="O94" s="142">
        <v>0</v>
      </c>
      <c r="P94" s="142">
        <v>0</v>
      </c>
      <c r="Q94" s="142">
        <v>0</v>
      </c>
      <c r="R94" s="142">
        <v>0</v>
      </c>
      <c r="S94" s="142">
        <v>0</v>
      </c>
      <c r="T94" s="142">
        <v>0</v>
      </c>
      <c r="U94" s="142">
        <v>1.1399999999999999</v>
      </c>
      <c r="V94" s="142">
        <v>0</v>
      </c>
      <c r="W94" s="142">
        <v>0</v>
      </c>
      <c r="X94" s="142">
        <v>0</v>
      </c>
      <c r="Y94" s="142">
        <v>0</v>
      </c>
      <c r="Z94" s="142">
        <v>0</v>
      </c>
      <c r="AA94" s="142">
        <v>0</v>
      </c>
      <c r="AB94" s="142">
        <v>0</v>
      </c>
      <c r="AC94" s="142">
        <v>0</v>
      </c>
      <c r="AD94" s="142">
        <v>0</v>
      </c>
      <c r="AE94" s="142">
        <v>0</v>
      </c>
      <c r="AF94" s="142">
        <v>0</v>
      </c>
      <c r="AG94" s="142">
        <v>2.52</v>
      </c>
      <c r="AH94" s="142">
        <v>0</v>
      </c>
      <c r="AI94" s="142">
        <v>0</v>
      </c>
      <c r="AJ94" s="142">
        <v>0</v>
      </c>
      <c r="AK94" s="142">
        <v>0</v>
      </c>
      <c r="AL94" s="142">
        <v>0</v>
      </c>
      <c r="AM94" s="142">
        <v>0</v>
      </c>
      <c r="AN94" s="142">
        <v>0</v>
      </c>
      <c r="AO94" s="142">
        <v>36.75</v>
      </c>
      <c r="AP94" s="142">
        <v>0</v>
      </c>
      <c r="AQ94" s="142">
        <v>0</v>
      </c>
      <c r="AR94" s="142">
        <v>0</v>
      </c>
      <c r="AS94" s="142">
        <v>3</v>
      </c>
      <c r="AT94" s="142">
        <v>14.46</v>
      </c>
      <c r="AU94" s="142">
        <v>0</v>
      </c>
      <c r="AV94" s="142">
        <v>0</v>
      </c>
      <c r="AW94" s="142">
        <v>0</v>
      </c>
      <c r="AX94" s="142">
        <v>6</v>
      </c>
      <c r="AY94" s="142">
        <v>0</v>
      </c>
      <c r="AZ94" s="142">
        <v>0</v>
      </c>
      <c r="BA94" s="142">
        <v>0</v>
      </c>
      <c r="BB94" s="142">
        <v>1.962</v>
      </c>
      <c r="BC94" s="142">
        <v>0</v>
      </c>
      <c r="BD94" s="142">
        <v>0</v>
      </c>
      <c r="BE94" s="142">
        <v>1.53</v>
      </c>
      <c r="BF94" s="142">
        <v>107.64</v>
      </c>
      <c r="BG94" s="142">
        <v>4.5599999999999996</v>
      </c>
      <c r="BH94" s="142">
        <v>20.928000000000001</v>
      </c>
      <c r="BI94" s="142">
        <v>0</v>
      </c>
      <c r="BJ94" s="142">
        <v>0</v>
      </c>
      <c r="BK94" s="142">
        <v>0</v>
      </c>
      <c r="BL94" s="142">
        <v>0.32700000000000001</v>
      </c>
      <c r="BM94" s="142">
        <v>0</v>
      </c>
      <c r="BN94" s="142">
        <v>0</v>
      </c>
      <c r="BO94" s="142">
        <v>2.5499999999999998</v>
      </c>
      <c r="BP94" s="142">
        <v>4.5</v>
      </c>
      <c r="BQ94" s="142">
        <v>0</v>
      </c>
      <c r="BR94" s="142">
        <v>88.525999999999996</v>
      </c>
      <c r="BS94" s="142">
        <v>15.77</v>
      </c>
      <c r="BT94" s="142">
        <v>14.3</v>
      </c>
      <c r="BU94" s="142">
        <v>156.26</v>
      </c>
      <c r="BV94" s="142">
        <v>0</v>
      </c>
      <c r="BW94" s="142">
        <v>0</v>
      </c>
      <c r="BX94" s="142">
        <v>0</v>
      </c>
      <c r="BY94" s="142">
        <v>0</v>
      </c>
      <c r="BZ94" s="142">
        <v>0</v>
      </c>
      <c r="CA94" s="142">
        <v>0</v>
      </c>
      <c r="CB94" s="142">
        <v>0</v>
      </c>
      <c r="CC94" s="142">
        <v>0</v>
      </c>
      <c r="CD94" s="142">
        <v>0</v>
      </c>
      <c r="CE94" s="142">
        <v>0</v>
      </c>
      <c r="CF94" s="142">
        <v>0</v>
      </c>
      <c r="CG94" s="142">
        <v>0</v>
      </c>
      <c r="CH94" s="142">
        <v>0</v>
      </c>
      <c r="CI94" s="142">
        <v>0</v>
      </c>
      <c r="CJ94" s="142">
        <v>11.505000000000001</v>
      </c>
      <c r="CK94" s="142">
        <v>0</v>
      </c>
      <c r="CL94" s="142">
        <v>0</v>
      </c>
      <c r="CM94" s="142">
        <v>3.24</v>
      </c>
      <c r="CN94" s="142">
        <v>3.24</v>
      </c>
      <c r="CO94" s="142">
        <v>22.41</v>
      </c>
      <c r="CP94" s="142">
        <v>3.78</v>
      </c>
      <c r="CQ94" s="142">
        <v>0</v>
      </c>
      <c r="CR94" s="142">
        <v>0</v>
      </c>
      <c r="CS94" s="142">
        <v>18.966000000000001</v>
      </c>
      <c r="CT94" s="142">
        <v>11.225</v>
      </c>
      <c r="CU94" s="142">
        <v>17.574999999999999</v>
      </c>
      <c r="CV94" s="142">
        <v>0</v>
      </c>
      <c r="CW94" s="142">
        <v>0</v>
      </c>
      <c r="CX94" s="142">
        <v>2.84</v>
      </c>
      <c r="CY94" s="142">
        <v>0</v>
      </c>
      <c r="CZ94" s="142">
        <v>6.9</v>
      </c>
      <c r="DA94" s="142">
        <v>0</v>
      </c>
      <c r="DB94" s="142">
        <v>0</v>
      </c>
      <c r="DC94" s="142">
        <v>0</v>
      </c>
      <c r="DD94" s="142">
        <v>0</v>
      </c>
      <c r="DE94" s="142">
        <v>0</v>
      </c>
      <c r="DF94" s="142">
        <v>0</v>
      </c>
      <c r="DG94" s="142">
        <v>0</v>
      </c>
      <c r="DH94" s="142">
        <v>2.2749999999999999</v>
      </c>
      <c r="DI94" s="142">
        <v>3.5</v>
      </c>
      <c r="DJ94" s="142">
        <v>6.43</v>
      </c>
      <c r="DK94" s="142">
        <v>0</v>
      </c>
      <c r="DL94" s="142">
        <v>0</v>
      </c>
      <c r="DM94" s="142">
        <v>14.9</v>
      </c>
      <c r="DN94" s="142">
        <v>8.24</v>
      </c>
      <c r="DO94" s="142">
        <v>17.805</v>
      </c>
      <c r="DP94" s="142">
        <v>0</v>
      </c>
      <c r="DQ94" s="142">
        <v>0</v>
      </c>
      <c r="DR94" s="142">
        <v>0</v>
      </c>
      <c r="DS94" s="142">
        <v>9.6199999999999992</v>
      </c>
      <c r="DT94" s="142">
        <v>4.8949999999999996</v>
      </c>
      <c r="DU94" s="142">
        <v>14.12</v>
      </c>
      <c r="DV94" s="142">
        <v>0</v>
      </c>
      <c r="DW94" s="142">
        <v>7.75</v>
      </c>
      <c r="DX94" s="142">
        <v>4.4400000000000004</v>
      </c>
      <c r="DY94" s="142">
        <v>17.59</v>
      </c>
      <c r="DZ94" s="142">
        <v>3.9</v>
      </c>
      <c r="EA94" s="142">
        <v>0</v>
      </c>
      <c r="EB94" s="142">
        <v>18</v>
      </c>
      <c r="EC94" s="142">
        <v>0</v>
      </c>
      <c r="ED94" s="142">
        <v>39.96</v>
      </c>
      <c r="EE94" s="142">
        <v>49.95</v>
      </c>
      <c r="EF94" s="142">
        <v>0</v>
      </c>
      <c r="EG94" s="142">
        <v>0</v>
      </c>
      <c r="EH94" s="142">
        <v>8.14</v>
      </c>
      <c r="EI94" s="142">
        <v>4.51</v>
      </c>
      <c r="EJ94" s="142">
        <v>0</v>
      </c>
      <c r="EK94" s="142">
        <v>0</v>
      </c>
      <c r="EL94" s="142">
        <v>0</v>
      </c>
      <c r="EM94" s="142">
        <v>8.82</v>
      </c>
      <c r="EN94" s="142">
        <v>0</v>
      </c>
      <c r="EO94" s="142">
        <v>31.22</v>
      </c>
      <c r="EP94" s="142">
        <v>33.494999999999997</v>
      </c>
      <c r="EQ94" s="142">
        <v>21.58</v>
      </c>
      <c r="ER94" s="142">
        <v>0</v>
      </c>
      <c r="ES94" s="142">
        <v>5.74</v>
      </c>
      <c r="ET94" s="142">
        <v>21.164999999999999</v>
      </c>
      <c r="EU94" s="142">
        <v>7.65</v>
      </c>
      <c r="EV94" s="142">
        <v>3.32</v>
      </c>
      <c r="EW94" s="142">
        <v>0</v>
      </c>
      <c r="EX94" s="142">
        <v>0</v>
      </c>
      <c r="EY94" s="142">
        <v>0</v>
      </c>
      <c r="EZ94" s="142">
        <v>36.674999999999997</v>
      </c>
      <c r="FA94" s="142">
        <v>0</v>
      </c>
      <c r="FB94">
        <v>33.075000000000003</v>
      </c>
      <c r="FC94">
        <v>7.04</v>
      </c>
      <c r="FD94">
        <v>5.28</v>
      </c>
      <c r="FE94">
        <v>6.6</v>
      </c>
      <c r="FF94">
        <v>0</v>
      </c>
      <c r="FG94">
        <v>3.08</v>
      </c>
      <c r="FH94">
        <v>0</v>
      </c>
      <c r="FI94">
        <v>8.8000000000000007</v>
      </c>
      <c r="FJ94">
        <v>5.04</v>
      </c>
      <c r="FK94">
        <v>36.65</v>
      </c>
    </row>
    <row r="95" spans="1:167">
      <c r="A95">
        <v>2009</v>
      </c>
      <c r="B95" t="s">
        <v>6</v>
      </c>
      <c r="C95" s="143">
        <f t="shared" si="4"/>
        <v>791.60500000000002</v>
      </c>
      <c r="D95" s="142">
        <v>4.5199999999999996</v>
      </c>
      <c r="E95" s="142">
        <v>3</v>
      </c>
      <c r="F95" s="142">
        <v>0</v>
      </c>
      <c r="G95" s="142">
        <v>0</v>
      </c>
      <c r="H95" s="142">
        <v>0</v>
      </c>
      <c r="I95" s="142">
        <v>0</v>
      </c>
      <c r="J95" s="142">
        <v>0</v>
      </c>
      <c r="K95" s="142">
        <v>0</v>
      </c>
      <c r="L95" s="142">
        <v>0</v>
      </c>
      <c r="M95" s="142">
        <v>0</v>
      </c>
      <c r="N95" s="142">
        <v>0</v>
      </c>
      <c r="O95" s="142">
        <v>0</v>
      </c>
      <c r="P95" s="142">
        <v>0</v>
      </c>
      <c r="Q95" s="142">
        <v>0</v>
      </c>
      <c r="R95" s="142">
        <v>7.22</v>
      </c>
      <c r="S95" s="142">
        <v>0</v>
      </c>
      <c r="T95" s="142">
        <v>0</v>
      </c>
      <c r="U95" s="142">
        <v>0</v>
      </c>
      <c r="V95" s="142">
        <v>0</v>
      </c>
      <c r="W95" s="142">
        <v>0</v>
      </c>
      <c r="X95" s="142">
        <v>0</v>
      </c>
      <c r="Y95" s="142">
        <v>0</v>
      </c>
      <c r="Z95" s="142">
        <v>0</v>
      </c>
      <c r="AA95" s="142">
        <v>1.5</v>
      </c>
      <c r="AB95" s="142">
        <v>0</v>
      </c>
      <c r="AC95" s="142">
        <v>0</v>
      </c>
      <c r="AD95" s="142">
        <v>0</v>
      </c>
      <c r="AE95" s="142">
        <v>0</v>
      </c>
      <c r="AF95" s="142">
        <v>0</v>
      </c>
      <c r="AG95" s="142">
        <v>0</v>
      </c>
      <c r="AH95" s="142">
        <v>0</v>
      </c>
      <c r="AI95" s="142">
        <v>0</v>
      </c>
      <c r="AJ95" s="142">
        <v>0</v>
      </c>
      <c r="AK95" s="142">
        <v>0</v>
      </c>
      <c r="AL95" s="142">
        <v>0</v>
      </c>
      <c r="AM95" s="142">
        <v>0</v>
      </c>
      <c r="AN95" s="142">
        <v>0</v>
      </c>
      <c r="AO95" s="142">
        <v>0</v>
      </c>
      <c r="AP95" s="142">
        <v>0</v>
      </c>
      <c r="AQ95" s="142">
        <v>0</v>
      </c>
      <c r="AR95" s="142">
        <v>0</v>
      </c>
      <c r="AS95" s="142">
        <v>0</v>
      </c>
      <c r="AT95" s="142">
        <v>0</v>
      </c>
      <c r="AU95" s="142">
        <v>0</v>
      </c>
      <c r="AV95" s="142">
        <v>0</v>
      </c>
      <c r="AW95" s="142">
        <v>0</v>
      </c>
      <c r="AX95" s="142">
        <v>0</v>
      </c>
      <c r="AY95" s="142">
        <v>0</v>
      </c>
      <c r="AZ95" s="142">
        <v>0</v>
      </c>
      <c r="BA95" s="142">
        <v>0</v>
      </c>
      <c r="BB95" s="142">
        <v>0</v>
      </c>
      <c r="BC95" s="142">
        <v>0</v>
      </c>
      <c r="BD95" s="142">
        <v>0</v>
      </c>
      <c r="BE95" s="142">
        <v>0</v>
      </c>
      <c r="BF95" s="142">
        <v>0</v>
      </c>
      <c r="BG95" s="142">
        <v>0</v>
      </c>
      <c r="BH95" s="142">
        <v>0</v>
      </c>
      <c r="BI95" s="142">
        <v>0</v>
      </c>
      <c r="BJ95" s="142">
        <v>0</v>
      </c>
      <c r="BK95" s="142">
        <v>0</v>
      </c>
      <c r="BL95" s="142">
        <v>0</v>
      </c>
      <c r="BM95" s="142">
        <v>0</v>
      </c>
      <c r="BN95" s="142">
        <v>0</v>
      </c>
      <c r="BO95" s="142">
        <v>0</v>
      </c>
      <c r="BP95" s="142">
        <v>0</v>
      </c>
      <c r="BQ95" s="142">
        <v>50.16</v>
      </c>
      <c r="BR95" s="142">
        <v>0</v>
      </c>
      <c r="BS95" s="142">
        <v>0</v>
      </c>
      <c r="BT95" s="142">
        <v>3.12</v>
      </c>
      <c r="BU95" s="142">
        <v>0</v>
      </c>
      <c r="BV95" s="142">
        <v>0</v>
      </c>
      <c r="BW95" s="142">
        <v>0</v>
      </c>
      <c r="BX95" s="142">
        <v>0</v>
      </c>
      <c r="BY95" s="142">
        <v>0</v>
      </c>
      <c r="BZ95" s="142">
        <v>0</v>
      </c>
      <c r="CA95" s="142">
        <v>99.68</v>
      </c>
      <c r="CB95" s="142">
        <v>0</v>
      </c>
      <c r="CC95" s="142">
        <v>0</v>
      </c>
      <c r="CD95" s="142">
        <v>0</v>
      </c>
      <c r="CE95" s="142">
        <v>0</v>
      </c>
      <c r="CF95" s="142">
        <v>0</v>
      </c>
      <c r="CG95" s="142">
        <v>4.72</v>
      </c>
      <c r="CH95" s="142">
        <v>0</v>
      </c>
      <c r="CI95" s="142">
        <v>0</v>
      </c>
      <c r="CJ95" s="142">
        <v>5.04</v>
      </c>
      <c r="CK95" s="142">
        <v>0</v>
      </c>
      <c r="CL95" s="142">
        <v>0</v>
      </c>
      <c r="CM95" s="142">
        <v>0</v>
      </c>
      <c r="CN95" s="142">
        <v>5.31</v>
      </c>
      <c r="CO95" s="142">
        <v>0</v>
      </c>
      <c r="CP95" s="142">
        <v>0</v>
      </c>
      <c r="CQ95" s="142">
        <v>0</v>
      </c>
      <c r="CR95" s="142">
        <v>0</v>
      </c>
      <c r="CS95" s="142">
        <v>0</v>
      </c>
      <c r="CT95" s="142">
        <v>0</v>
      </c>
      <c r="CU95" s="142">
        <v>0</v>
      </c>
      <c r="CV95" s="142">
        <v>0</v>
      </c>
      <c r="CW95" s="142">
        <v>0</v>
      </c>
      <c r="CX95" s="142">
        <v>0</v>
      </c>
      <c r="CY95" s="142">
        <v>0</v>
      </c>
      <c r="CZ95" s="142">
        <v>0</v>
      </c>
      <c r="DA95" s="142">
        <v>0</v>
      </c>
      <c r="DB95" s="142">
        <v>0</v>
      </c>
      <c r="DC95" s="142">
        <v>0</v>
      </c>
      <c r="DD95" s="142">
        <v>0</v>
      </c>
      <c r="DE95" s="142">
        <v>4.4400000000000004</v>
      </c>
      <c r="DF95" s="142">
        <v>30.8</v>
      </c>
      <c r="DG95" s="142">
        <v>95.76</v>
      </c>
      <c r="DH95" s="142">
        <v>30.81</v>
      </c>
      <c r="DI95" s="142">
        <v>0</v>
      </c>
      <c r="DJ95" s="142">
        <v>0</v>
      </c>
      <c r="DK95" s="142">
        <v>0</v>
      </c>
      <c r="DL95" s="142">
        <v>0</v>
      </c>
      <c r="DM95" s="142">
        <v>0</v>
      </c>
      <c r="DN95" s="142">
        <v>0</v>
      </c>
      <c r="DO95" s="142">
        <v>0</v>
      </c>
      <c r="DP95" s="142">
        <v>0</v>
      </c>
      <c r="DQ95" s="142">
        <v>0</v>
      </c>
      <c r="DR95" s="142">
        <v>0</v>
      </c>
      <c r="DS95" s="142">
        <v>0</v>
      </c>
      <c r="DT95" s="142">
        <v>0</v>
      </c>
      <c r="DU95" s="142">
        <v>0</v>
      </c>
      <c r="DV95" s="142">
        <v>0</v>
      </c>
      <c r="DW95" s="142">
        <v>36.26</v>
      </c>
      <c r="DX95" s="142">
        <v>0</v>
      </c>
      <c r="DY95" s="142">
        <v>54</v>
      </c>
      <c r="DZ95" s="142">
        <v>0</v>
      </c>
      <c r="EA95" s="142">
        <v>0</v>
      </c>
      <c r="EB95" s="142">
        <v>0</v>
      </c>
      <c r="EC95" s="142">
        <v>0</v>
      </c>
      <c r="ED95" s="142">
        <v>0</v>
      </c>
      <c r="EE95" s="142">
        <v>126</v>
      </c>
      <c r="EF95" s="142">
        <v>0</v>
      </c>
      <c r="EG95" s="142">
        <v>0</v>
      </c>
      <c r="EH95" s="142">
        <v>0</v>
      </c>
      <c r="EI95" s="142">
        <v>0</v>
      </c>
      <c r="EJ95" s="142">
        <v>106.605</v>
      </c>
      <c r="EK95" s="142">
        <v>0</v>
      </c>
      <c r="EL95" s="142">
        <v>0</v>
      </c>
      <c r="EM95" s="142">
        <v>0</v>
      </c>
      <c r="EN95" s="142">
        <v>0</v>
      </c>
      <c r="EO95" s="142">
        <v>0</v>
      </c>
      <c r="EP95" s="142">
        <v>39.840000000000003</v>
      </c>
      <c r="EQ95" s="142">
        <v>0</v>
      </c>
      <c r="ER95" s="142">
        <v>0</v>
      </c>
      <c r="ES95" s="142">
        <v>34.56</v>
      </c>
      <c r="ET95" s="142">
        <v>6.64</v>
      </c>
      <c r="EU95" s="142">
        <v>17.98</v>
      </c>
      <c r="EV95" s="142">
        <v>23.64</v>
      </c>
      <c r="EW95" s="142">
        <v>0</v>
      </c>
      <c r="EX95" s="142">
        <v>0</v>
      </c>
      <c r="EY95" s="142">
        <v>0</v>
      </c>
      <c r="EZ95" s="142">
        <v>0</v>
      </c>
      <c r="FA95" s="142">
        <v>0</v>
      </c>
      <c r="FB95">
        <v>0</v>
      </c>
      <c r="FC95">
        <v>23.754999999999999</v>
      </c>
      <c r="FD95">
        <v>7.92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5.72</v>
      </c>
      <c r="FK95">
        <v>0</v>
      </c>
    </row>
    <row r="96" spans="1:167">
      <c r="A96">
        <v>2010</v>
      </c>
      <c r="B96" t="s">
        <v>6</v>
      </c>
      <c r="C96" s="143">
        <f t="shared" si="4"/>
        <v>1928.6619999999996</v>
      </c>
      <c r="D96" s="142">
        <v>13.78</v>
      </c>
      <c r="E96" s="142">
        <v>30.018000000000001</v>
      </c>
      <c r="F96" s="142">
        <v>11.97</v>
      </c>
      <c r="G96" s="142">
        <v>0</v>
      </c>
      <c r="H96" s="142">
        <v>8.73</v>
      </c>
      <c r="I96" s="142">
        <v>1.56</v>
      </c>
      <c r="J96" s="142">
        <v>7.05</v>
      </c>
      <c r="K96" s="142">
        <v>1.54</v>
      </c>
      <c r="L96" s="142">
        <v>0</v>
      </c>
      <c r="M96" s="142">
        <v>0</v>
      </c>
      <c r="N96" s="142">
        <v>0</v>
      </c>
      <c r="O96" s="142">
        <v>2.8450000000000002</v>
      </c>
      <c r="P96" s="142">
        <v>0</v>
      </c>
      <c r="Q96" s="142">
        <v>14.57</v>
      </c>
      <c r="R96" s="142">
        <v>2.59</v>
      </c>
      <c r="S96" s="142">
        <v>0</v>
      </c>
      <c r="T96" s="142">
        <v>0</v>
      </c>
      <c r="U96" s="142">
        <v>1.1000000000000001</v>
      </c>
      <c r="V96" s="142">
        <v>5</v>
      </c>
      <c r="W96" s="142">
        <v>3</v>
      </c>
      <c r="X96" s="142">
        <v>0</v>
      </c>
      <c r="Y96" s="142">
        <v>0</v>
      </c>
      <c r="Z96" s="142">
        <v>0</v>
      </c>
      <c r="AA96" s="142">
        <v>9.6</v>
      </c>
      <c r="AB96" s="142">
        <v>0</v>
      </c>
      <c r="AC96" s="142">
        <v>4.4400000000000004</v>
      </c>
      <c r="AD96" s="142">
        <v>2.5</v>
      </c>
      <c r="AE96" s="142">
        <v>0</v>
      </c>
      <c r="AF96" s="142">
        <v>16.47</v>
      </c>
      <c r="AG96" s="142">
        <v>42.48</v>
      </c>
      <c r="AH96" s="142">
        <v>3.75</v>
      </c>
      <c r="AI96" s="142">
        <v>1.5</v>
      </c>
      <c r="AJ96" s="142">
        <v>3</v>
      </c>
      <c r="AK96" s="142">
        <v>1.5</v>
      </c>
      <c r="AL96" s="142">
        <v>1.5</v>
      </c>
      <c r="AM96" s="142">
        <v>23.82</v>
      </c>
      <c r="AN96" s="142">
        <v>8</v>
      </c>
      <c r="AO96" s="142">
        <v>0</v>
      </c>
      <c r="AP96" s="142">
        <v>0</v>
      </c>
      <c r="AQ96" s="142">
        <v>0.6</v>
      </c>
      <c r="AR96" s="142">
        <v>0</v>
      </c>
      <c r="AS96" s="142">
        <v>6</v>
      </c>
      <c r="AT96" s="142">
        <v>8</v>
      </c>
      <c r="AU96" s="142">
        <v>2.2890000000000001</v>
      </c>
      <c r="AV96" s="142">
        <v>3.9239999999999999</v>
      </c>
      <c r="AW96" s="142">
        <v>3</v>
      </c>
      <c r="AX96" s="142">
        <v>1.5</v>
      </c>
      <c r="AY96" s="142">
        <v>2</v>
      </c>
      <c r="AZ96" s="142">
        <v>2.5</v>
      </c>
      <c r="BA96" s="142">
        <v>5</v>
      </c>
      <c r="BB96" s="142">
        <v>1.59</v>
      </c>
      <c r="BC96" s="142">
        <v>3.12</v>
      </c>
      <c r="BD96" s="142">
        <v>0</v>
      </c>
      <c r="BE96" s="142">
        <v>12.88</v>
      </c>
      <c r="BF96" s="142">
        <v>12.5</v>
      </c>
      <c r="BG96" s="142">
        <v>0</v>
      </c>
      <c r="BH96" s="142">
        <v>2.08</v>
      </c>
      <c r="BI96" s="142">
        <v>0</v>
      </c>
      <c r="BJ96" s="142">
        <v>0</v>
      </c>
      <c r="BK96" s="142">
        <v>2.5</v>
      </c>
      <c r="BL96" s="142">
        <v>0</v>
      </c>
      <c r="BM96" s="142">
        <v>0</v>
      </c>
      <c r="BN96" s="142">
        <v>4.7699999999999996</v>
      </c>
      <c r="BO96" s="142">
        <v>2.6</v>
      </c>
      <c r="BP96" s="142">
        <v>0</v>
      </c>
      <c r="BQ96" s="142">
        <v>2.52</v>
      </c>
      <c r="BR96" s="142">
        <v>10.41</v>
      </c>
      <c r="BS96" s="142">
        <v>0</v>
      </c>
      <c r="BT96" s="142">
        <v>36.57</v>
      </c>
      <c r="BU96" s="142">
        <v>0</v>
      </c>
      <c r="BV96" s="142">
        <v>0</v>
      </c>
      <c r="BW96" s="142">
        <v>108.08</v>
      </c>
      <c r="BX96" s="142">
        <v>0</v>
      </c>
      <c r="BY96" s="142">
        <v>0</v>
      </c>
      <c r="BZ96" s="142">
        <v>6.96</v>
      </c>
      <c r="CA96" s="142">
        <v>3.1349999999999998</v>
      </c>
      <c r="CB96" s="142">
        <v>7.56</v>
      </c>
      <c r="CC96" s="142">
        <v>0</v>
      </c>
      <c r="CD96" s="142">
        <v>19.559999999999999</v>
      </c>
      <c r="CE96" s="142">
        <v>4.62</v>
      </c>
      <c r="CF96" s="142">
        <v>27.6</v>
      </c>
      <c r="CG96" s="142">
        <v>3.96</v>
      </c>
      <c r="CH96" s="142">
        <v>15.2</v>
      </c>
      <c r="CI96" s="142">
        <v>195.81</v>
      </c>
      <c r="CJ96" s="142">
        <v>0</v>
      </c>
      <c r="CK96" s="142">
        <v>2.6160000000000001</v>
      </c>
      <c r="CL96" s="142">
        <v>5.36</v>
      </c>
      <c r="CM96" s="142">
        <v>19.8</v>
      </c>
      <c r="CN96" s="142">
        <v>0</v>
      </c>
      <c r="CO96" s="142">
        <v>0</v>
      </c>
      <c r="CP96" s="142">
        <v>0</v>
      </c>
      <c r="CQ96" s="142">
        <v>25.56</v>
      </c>
      <c r="CR96" s="142">
        <v>0</v>
      </c>
      <c r="CS96" s="142">
        <v>0</v>
      </c>
      <c r="CT96" s="142">
        <v>9.36</v>
      </c>
      <c r="CU96" s="142">
        <v>0</v>
      </c>
      <c r="CV96" s="142">
        <v>0</v>
      </c>
      <c r="CW96" s="142">
        <v>1.8</v>
      </c>
      <c r="CX96" s="142">
        <v>25.87</v>
      </c>
      <c r="CY96" s="142">
        <v>3.41</v>
      </c>
      <c r="CZ96" s="142">
        <v>5.04</v>
      </c>
      <c r="DA96" s="142">
        <v>6.57</v>
      </c>
      <c r="DB96" s="142">
        <v>3.3</v>
      </c>
      <c r="DC96" s="142">
        <v>6.48</v>
      </c>
      <c r="DD96" s="142">
        <v>0</v>
      </c>
      <c r="DE96" s="142">
        <v>22.1</v>
      </c>
      <c r="DF96" s="142">
        <v>11.16</v>
      </c>
      <c r="DG96" s="142">
        <v>0</v>
      </c>
      <c r="DH96" s="142">
        <v>0</v>
      </c>
      <c r="DI96" s="142">
        <v>35.72</v>
      </c>
      <c r="DJ96" s="142">
        <v>8.875</v>
      </c>
      <c r="DK96" s="142">
        <v>0</v>
      </c>
      <c r="DL96" s="142">
        <v>2.8</v>
      </c>
      <c r="DM96" s="142">
        <v>15.09</v>
      </c>
      <c r="DN96" s="142">
        <v>11.9</v>
      </c>
      <c r="DO96" s="142">
        <v>9.9</v>
      </c>
      <c r="DP96" s="142">
        <v>8.75</v>
      </c>
      <c r="DQ96" s="142">
        <v>27.225000000000001</v>
      </c>
      <c r="DR96" s="142">
        <v>35.340000000000003</v>
      </c>
      <c r="DS96" s="142">
        <v>46.11</v>
      </c>
      <c r="DT96" s="142">
        <v>15.76</v>
      </c>
      <c r="DU96" s="142">
        <v>12.69</v>
      </c>
      <c r="DV96" s="142">
        <v>60.77</v>
      </c>
      <c r="DW96" s="142">
        <v>31.72</v>
      </c>
      <c r="DX96" s="142">
        <v>26.71</v>
      </c>
      <c r="DY96" s="142">
        <v>9.8800000000000008</v>
      </c>
      <c r="DZ96" s="142">
        <v>0</v>
      </c>
      <c r="EA96" s="142">
        <v>32.299999999999997</v>
      </c>
      <c r="EB96" s="142">
        <v>54.46</v>
      </c>
      <c r="EC96" s="142">
        <v>28.1</v>
      </c>
      <c r="ED96" s="142">
        <v>9.5500000000000007</v>
      </c>
      <c r="EE96" s="142">
        <v>16.38</v>
      </c>
      <c r="EF96" s="142">
        <v>13.66</v>
      </c>
      <c r="EG96" s="142">
        <v>5.76</v>
      </c>
      <c r="EH96" s="142">
        <v>81.465000000000003</v>
      </c>
      <c r="EI96" s="142">
        <v>6.66</v>
      </c>
      <c r="EJ96" s="142">
        <v>8.99</v>
      </c>
      <c r="EK96" s="142">
        <v>25.08</v>
      </c>
      <c r="EL96" s="142">
        <v>0</v>
      </c>
      <c r="EM96" s="142">
        <v>0</v>
      </c>
      <c r="EN96" s="142">
        <v>29.02</v>
      </c>
      <c r="EO96" s="142">
        <v>10.79</v>
      </c>
      <c r="EP96" s="142">
        <v>0</v>
      </c>
      <c r="EQ96" s="142">
        <v>55.164999999999999</v>
      </c>
      <c r="ER96" s="142">
        <v>16.414999999999999</v>
      </c>
      <c r="ES96" s="142">
        <v>27.12</v>
      </c>
      <c r="ET96" s="142">
        <v>8.9949999999999992</v>
      </c>
      <c r="EU96" s="142">
        <v>44.29</v>
      </c>
      <c r="EV96" s="142">
        <v>17.88</v>
      </c>
      <c r="EW96" s="142">
        <v>60.21</v>
      </c>
      <c r="EX96" s="142">
        <v>67.599999999999994</v>
      </c>
      <c r="EY96" s="142">
        <v>47.195</v>
      </c>
      <c r="EZ96" s="142">
        <v>6.16</v>
      </c>
      <c r="FA96" s="142">
        <v>6.6</v>
      </c>
      <c r="FB96">
        <v>23.99</v>
      </c>
      <c r="FC96">
        <v>37.4</v>
      </c>
      <c r="FD96">
        <v>18.38</v>
      </c>
      <c r="FE96">
        <v>49.81</v>
      </c>
      <c r="FF96">
        <v>8.06</v>
      </c>
      <c r="FG96">
        <v>12.32</v>
      </c>
      <c r="FH96">
        <v>40.479999999999997</v>
      </c>
      <c r="FI96">
        <v>12.04</v>
      </c>
      <c r="FJ96">
        <v>38.22</v>
      </c>
      <c r="FK96">
        <v>74.680000000000007</v>
      </c>
    </row>
    <row r="97" spans="1:167">
      <c r="A97">
        <v>2011</v>
      </c>
      <c r="B97" t="s">
        <v>6</v>
      </c>
      <c r="C97" s="143">
        <f t="shared" si="4"/>
        <v>969.64400000000001</v>
      </c>
      <c r="D97" s="142">
        <v>5.0999999999999996</v>
      </c>
      <c r="E97" s="142">
        <v>0</v>
      </c>
      <c r="F97" s="142">
        <v>17.05</v>
      </c>
      <c r="G97" s="142">
        <v>0</v>
      </c>
      <c r="H97" s="142">
        <v>10.26</v>
      </c>
      <c r="I97" s="142">
        <v>0</v>
      </c>
      <c r="J97" s="142">
        <v>0</v>
      </c>
      <c r="K97" s="142">
        <v>0</v>
      </c>
      <c r="L97" s="142">
        <v>0</v>
      </c>
      <c r="M97" s="142">
        <v>0</v>
      </c>
      <c r="N97" s="142">
        <v>0</v>
      </c>
      <c r="O97" s="142">
        <v>0</v>
      </c>
      <c r="P97" s="142">
        <v>0</v>
      </c>
      <c r="Q97" s="142">
        <v>6.58</v>
      </c>
      <c r="R97" s="142">
        <v>0</v>
      </c>
      <c r="S97" s="142">
        <v>0</v>
      </c>
      <c r="T97" s="142">
        <v>0</v>
      </c>
      <c r="U97" s="142">
        <v>2.544</v>
      </c>
      <c r="V97" s="142">
        <v>0</v>
      </c>
      <c r="W97" s="142">
        <v>0</v>
      </c>
      <c r="X97" s="142">
        <v>0</v>
      </c>
      <c r="Y97" s="142">
        <v>2.5</v>
      </c>
      <c r="Z97" s="142">
        <v>0</v>
      </c>
      <c r="AA97" s="142">
        <v>0</v>
      </c>
      <c r="AB97" s="142">
        <v>0</v>
      </c>
      <c r="AC97" s="142">
        <v>4.1399999999999997</v>
      </c>
      <c r="AD97" s="142">
        <v>0</v>
      </c>
      <c r="AE97" s="142">
        <v>0</v>
      </c>
      <c r="AF97" s="142">
        <v>0</v>
      </c>
      <c r="AG97" s="142">
        <v>0</v>
      </c>
      <c r="AH97" s="142">
        <v>3.6</v>
      </c>
      <c r="AI97" s="142">
        <v>0</v>
      </c>
      <c r="AJ97" s="142">
        <v>0</v>
      </c>
      <c r="AK97" s="142">
        <v>0</v>
      </c>
      <c r="AL97" s="142">
        <v>0</v>
      </c>
      <c r="AM97" s="142">
        <v>0</v>
      </c>
      <c r="AN97" s="142">
        <v>0</v>
      </c>
      <c r="AO97" s="142">
        <v>0</v>
      </c>
      <c r="AP97" s="142">
        <v>0</v>
      </c>
      <c r="AQ97" s="142">
        <v>0</v>
      </c>
      <c r="AR97" s="142">
        <v>0</v>
      </c>
      <c r="AS97" s="142">
        <v>0</v>
      </c>
      <c r="AT97" s="142">
        <v>0</v>
      </c>
      <c r="AU97" s="142">
        <v>0</v>
      </c>
      <c r="AV97" s="142">
        <v>0</v>
      </c>
      <c r="AW97" s="142">
        <v>0</v>
      </c>
      <c r="AX97" s="142">
        <v>1.5</v>
      </c>
      <c r="AY97" s="142">
        <v>0</v>
      </c>
      <c r="AZ97" s="142">
        <v>0</v>
      </c>
      <c r="BA97" s="142">
        <v>0</v>
      </c>
      <c r="BB97" s="142">
        <v>0</v>
      </c>
      <c r="BC97" s="142">
        <v>0</v>
      </c>
      <c r="BD97" s="142">
        <v>0</v>
      </c>
      <c r="BE97" s="142">
        <v>59.5</v>
      </c>
      <c r="BF97" s="142">
        <v>38.5</v>
      </c>
      <c r="BG97" s="142">
        <v>0</v>
      </c>
      <c r="BH97" s="142">
        <v>0</v>
      </c>
      <c r="BI97" s="142">
        <v>0</v>
      </c>
      <c r="BJ97" s="142">
        <v>0</v>
      </c>
      <c r="BK97" s="142">
        <v>0</v>
      </c>
      <c r="BL97" s="142">
        <v>0</v>
      </c>
      <c r="BM97" s="142">
        <v>5.2</v>
      </c>
      <c r="BN97" s="142">
        <v>0</v>
      </c>
      <c r="BO97" s="142">
        <v>0</v>
      </c>
      <c r="BP97" s="142">
        <v>0</v>
      </c>
      <c r="BQ97" s="142">
        <v>0</v>
      </c>
      <c r="BR97" s="142">
        <v>0</v>
      </c>
      <c r="BS97" s="142">
        <v>6.54</v>
      </c>
      <c r="BT97" s="142">
        <v>0</v>
      </c>
      <c r="BU97" s="142">
        <v>0</v>
      </c>
      <c r="BV97" s="142">
        <v>0</v>
      </c>
      <c r="BW97" s="142">
        <v>0</v>
      </c>
      <c r="BX97" s="142">
        <v>0</v>
      </c>
      <c r="BY97" s="142">
        <v>0</v>
      </c>
      <c r="BZ97" s="142">
        <v>0</v>
      </c>
      <c r="CA97" s="142">
        <v>0</v>
      </c>
      <c r="CB97" s="142">
        <v>19.84</v>
      </c>
      <c r="CC97" s="142">
        <v>0</v>
      </c>
      <c r="CD97" s="142">
        <v>0</v>
      </c>
      <c r="CE97" s="142">
        <v>0</v>
      </c>
      <c r="CF97" s="142">
        <v>0</v>
      </c>
      <c r="CG97" s="142">
        <v>0</v>
      </c>
      <c r="CH97" s="142">
        <v>0</v>
      </c>
      <c r="CI97" s="142">
        <v>0</v>
      </c>
      <c r="CJ97" s="142">
        <v>0</v>
      </c>
      <c r="CK97" s="142">
        <v>3.24</v>
      </c>
      <c r="CL97" s="142">
        <v>0</v>
      </c>
      <c r="CM97" s="142">
        <v>49.5</v>
      </c>
      <c r="CN97" s="142">
        <v>0</v>
      </c>
      <c r="CO97" s="142">
        <v>13.2</v>
      </c>
      <c r="CP97" s="142">
        <v>0</v>
      </c>
      <c r="CQ97" s="142">
        <v>0</v>
      </c>
      <c r="CR97" s="142">
        <v>3.85</v>
      </c>
      <c r="CS97" s="142">
        <v>0</v>
      </c>
      <c r="CT97" s="142">
        <v>0</v>
      </c>
      <c r="CU97" s="142">
        <v>0</v>
      </c>
      <c r="CV97" s="142">
        <v>0</v>
      </c>
      <c r="CW97" s="142">
        <v>0</v>
      </c>
      <c r="CX97" s="142">
        <v>0</v>
      </c>
      <c r="CY97" s="142">
        <v>11.055</v>
      </c>
      <c r="CZ97" s="142">
        <v>0</v>
      </c>
      <c r="DA97" s="142">
        <v>85.5</v>
      </c>
      <c r="DB97" s="142">
        <v>4.34</v>
      </c>
      <c r="DC97" s="142">
        <v>0</v>
      </c>
      <c r="DD97" s="142">
        <v>49.82</v>
      </c>
      <c r="DE97" s="142">
        <v>0</v>
      </c>
      <c r="DF97" s="142">
        <v>6.6</v>
      </c>
      <c r="DG97" s="142">
        <v>0</v>
      </c>
      <c r="DH97" s="142">
        <v>0</v>
      </c>
      <c r="DI97" s="142">
        <v>0</v>
      </c>
      <c r="DJ97" s="142">
        <v>10.15</v>
      </c>
      <c r="DK97" s="142">
        <v>0</v>
      </c>
      <c r="DL97" s="142">
        <v>0</v>
      </c>
      <c r="DM97" s="142">
        <v>5.25</v>
      </c>
      <c r="DN97" s="142">
        <v>0</v>
      </c>
      <c r="DO97" s="142">
        <v>0</v>
      </c>
      <c r="DP97" s="142">
        <v>0</v>
      </c>
      <c r="DQ97" s="142">
        <v>0</v>
      </c>
      <c r="DR97" s="142">
        <v>0</v>
      </c>
      <c r="DS97" s="142">
        <v>40.700000000000003</v>
      </c>
      <c r="DT97" s="142">
        <v>12.58</v>
      </c>
      <c r="DU97" s="142">
        <v>0</v>
      </c>
      <c r="DV97" s="142">
        <v>8</v>
      </c>
      <c r="DW97" s="142">
        <v>7.77</v>
      </c>
      <c r="DX97" s="142">
        <v>62.924999999999997</v>
      </c>
      <c r="DY97" s="142">
        <v>181.465</v>
      </c>
      <c r="DZ97" s="142">
        <v>13.32</v>
      </c>
      <c r="EA97" s="142">
        <v>0</v>
      </c>
      <c r="EB97" s="142">
        <v>0</v>
      </c>
      <c r="EC97" s="142">
        <v>30.42</v>
      </c>
      <c r="ED97" s="142">
        <v>0</v>
      </c>
      <c r="EE97" s="142">
        <v>0</v>
      </c>
      <c r="EF97" s="142">
        <v>0</v>
      </c>
      <c r="EG97" s="142">
        <v>3.33</v>
      </c>
      <c r="EH97" s="142">
        <v>0</v>
      </c>
      <c r="EI97" s="142">
        <v>22.23</v>
      </c>
      <c r="EJ97" s="142">
        <v>0</v>
      </c>
      <c r="EK97" s="142">
        <v>9.9</v>
      </c>
      <c r="EL97" s="142">
        <v>40</v>
      </c>
      <c r="EM97" s="142">
        <v>3.7</v>
      </c>
      <c r="EN97" s="142">
        <v>0</v>
      </c>
      <c r="EO97" s="142">
        <v>13</v>
      </c>
      <c r="EP97" s="142">
        <v>19.09</v>
      </c>
      <c r="EQ97" s="142">
        <v>0</v>
      </c>
      <c r="ER97" s="142">
        <v>0</v>
      </c>
      <c r="ES97" s="142">
        <v>0</v>
      </c>
      <c r="ET97" s="142">
        <v>0</v>
      </c>
      <c r="EU97" s="142">
        <v>0</v>
      </c>
      <c r="EV97" s="142">
        <v>0</v>
      </c>
      <c r="EW97" s="142">
        <v>3.32</v>
      </c>
      <c r="EX97" s="142">
        <v>26.01</v>
      </c>
      <c r="EY97" s="142">
        <v>0</v>
      </c>
      <c r="EZ97" s="142">
        <v>29.925000000000001</v>
      </c>
      <c r="FA97" s="142">
        <v>16.600000000000001</v>
      </c>
      <c r="FB97">
        <v>0</v>
      </c>
      <c r="FC97">
        <v>0</v>
      </c>
      <c r="FD97">
        <v>0</v>
      </c>
      <c r="FE97">
        <v>0</v>
      </c>
      <c r="FF97">
        <v>0</v>
      </c>
      <c r="FG97">
        <v>0</v>
      </c>
      <c r="FH97">
        <v>0</v>
      </c>
      <c r="FI97">
        <v>0</v>
      </c>
      <c r="FJ97">
        <v>22.8</v>
      </c>
      <c r="FK97">
        <v>0</v>
      </c>
    </row>
    <row r="98" spans="1:167">
      <c r="A98">
        <v>2015</v>
      </c>
      <c r="B98" t="s">
        <v>6</v>
      </c>
      <c r="C98" s="143">
        <f t="shared" si="4"/>
        <v>5839.534999999998</v>
      </c>
      <c r="D98" s="142">
        <v>3.39</v>
      </c>
      <c r="E98" s="142">
        <v>13.5</v>
      </c>
      <c r="F98" s="142">
        <v>4.13</v>
      </c>
      <c r="G98" s="142">
        <v>1.52</v>
      </c>
      <c r="H98" s="142">
        <v>7.12</v>
      </c>
      <c r="I98" s="142">
        <v>13.55</v>
      </c>
      <c r="J98" s="142">
        <v>0</v>
      </c>
      <c r="K98" s="142">
        <v>0</v>
      </c>
      <c r="L98" s="142">
        <v>0</v>
      </c>
      <c r="M98" s="142">
        <v>0</v>
      </c>
      <c r="N98" s="142">
        <v>0</v>
      </c>
      <c r="O98" s="142">
        <v>3.04</v>
      </c>
      <c r="P98" s="142">
        <v>0</v>
      </c>
      <c r="Q98" s="142">
        <v>0</v>
      </c>
      <c r="R98" s="142">
        <v>6.21</v>
      </c>
      <c r="S98" s="142">
        <v>0</v>
      </c>
      <c r="T98" s="142">
        <v>1.54</v>
      </c>
      <c r="U98" s="142">
        <v>4.7</v>
      </c>
      <c r="V98" s="142">
        <v>2</v>
      </c>
      <c r="W98" s="142">
        <v>4.6399999999999997</v>
      </c>
      <c r="X98" s="142">
        <v>1.5</v>
      </c>
      <c r="Y98" s="142">
        <v>0</v>
      </c>
      <c r="Z98" s="142">
        <v>2.34</v>
      </c>
      <c r="AA98" s="142">
        <v>0</v>
      </c>
      <c r="AB98" s="142">
        <v>1.5</v>
      </c>
      <c r="AC98" s="142">
        <v>15.04</v>
      </c>
      <c r="AD98" s="142">
        <v>0</v>
      </c>
      <c r="AE98" s="142">
        <v>0</v>
      </c>
      <c r="AF98" s="142">
        <v>0</v>
      </c>
      <c r="AG98" s="142">
        <v>36</v>
      </c>
      <c r="AH98" s="142">
        <v>4.5</v>
      </c>
      <c r="AI98" s="142">
        <v>10</v>
      </c>
      <c r="AJ98" s="142">
        <v>4.5</v>
      </c>
      <c r="AK98" s="142">
        <v>3</v>
      </c>
      <c r="AL98" s="142">
        <v>0</v>
      </c>
      <c r="AM98" s="142">
        <v>20.82</v>
      </c>
      <c r="AN98" s="142">
        <v>0</v>
      </c>
      <c r="AO98" s="142">
        <v>0</v>
      </c>
      <c r="AP98" s="142">
        <v>5</v>
      </c>
      <c r="AQ98" s="142">
        <v>3.25</v>
      </c>
      <c r="AR98" s="142">
        <v>3</v>
      </c>
      <c r="AS98" s="142">
        <v>12</v>
      </c>
      <c r="AT98" s="142">
        <v>10.5</v>
      </c>
      <c r="AU98" s="142">
        <v>7</v>
      </c>
      <c r="AV98" s="142">
        <v>84</v>
      </c>
      <c r="AW98" s="142">
        <v>0</v>
      </c>
      <c r="AX98" s="142">
        <v>2.7450000000000001</v>
      </c>
      <c r="AY98" s="142">
        <v>100</v>
      </c>
      <c r="AZ98" s="142">
        <v>3</v>
      </c>
      <c r="BA98" s="142">
        <v>55.25</v>
      </c>
      <c r="BB98" s="142">
        <v>35.75</v>
      </c>
      <c r="BC98" s="142">
        <v>6.5</v>
      </c>
      <c r="BD98" s="142">
        <v>102.64</v>
      </c>
      <c r="BE98" s="142">
        <v>3.1</v>
      </c>
      <c r="BF98" s="142">
        <v>30.6</v>
      </c>
      <c r="BG98" s="142">
        <v>4.75</v>
      </c>
      <c r="BH98" s="142">
        <v>1.68</v>
      </c>
      <c r="BI98" s="142">
        <v>0</v>
      </c>
      <c r="BJ98" s="142">
        <v>0</v>
      </c>
      <c r="BK98" s="142">
        <v>0</v>
      </c>
      <c r="BL98" s="142">
        <v>0</v>
      </c>
      <c r="BM98" s="142">
        <v>21.32</v>
      </c>
      <c r="BN98" s="142">
        <v>0</v>
      </c>
      <c r="BO98" s="142">
        <v>3.6549999999999998</v>
      </c>
      <c r="BP98" s="142">
        <v>149.07</v>
      </c>
      <c r="BQ98" s="142">
        <v>20.28</v>
      </c>
      <c r="BR98" s="142">
        <v>15.8</v>
      </c>
      <c r="BS98" s="142">
        <v>7.72</v>
      </c>
      <c r="BT98" s="142">
        <v>44.04</v>
      </c>
      <c r="BU98" s="142">
        <v>0</v>
      </c>
      <c r="BV98" s="142">
        <v>9.08</v>
      </c>
      <c r="BW98" s="142">
        <v>3.52</v>
      </c>
      <c r="BX98" s="142">
        <v>12.22</v>
      </c>
      <c r="BY98" s="142">
        <v>0</v>
      </c>
      <c r="BZ98" s="142">
        <v>39.299999999999997</v>
      </c>
      <c r="CA98" s="142">
        <v>12.15</v>
      </c>
      <c r="CB98" s="142">
        <v>0</v>
      </c>
      <c r="CC98" s="142">
        <v>102.86</v>
      </c>
      <c r="CD98" s="142">
        <v>7.6</v>
      </c>
      <c r="CE98" s="142">
        <v>3.24</v>
      </c>
      <c r="CF98" s="142">
        <v>26.02</v>
      </c>
      <c r="CG98" s="142">
        <v>0</v>
      </c>
      <c r="CH98" s="142">
        <v>37.454999999999998</v>
      </c>
      <c r="CI98" s="142">
        <v>5.13</v>
      </c>
      <c r="CJ98" s="142">
        <v>0</v>
      </c>
      <c r="CK98" s="142">
        <v>9</v>
      </c>
      <c r="CL98" s="142">
        <v>35.28</v>
      </c>
      <c r="CM98" s="142">
        <v>0</v>
      </c>
      <c r="CN98" s="142">
        <v>0</v>
      </c>
      <c r="CO98" s="142">
        <v>28.68</v>
      </c>
      <c r="CP98" s="142">
        <v>7.194</v>
      </c>
      <c r="CQ98" s="142">
        <v>16.11</v>
      </c>
      <c r="CR98" s="142">
        <v>30.25</v>
      </c>
      <c r="CS98" s="142">
        <v>69.91</v>
      </c>
      <c r="CT98" s="142">
        <v>26.44</v>
      </c>
      <c r="CU98" s="142">
        <v>165.5</v>
      </c>
      <c r="CV98" s="142">
        <v>0</v>
      </c>
      <c r="CW98" s="142">
        <v>113.40600000000001</v>
      </c>
      <c r="CX98" s="142">
        <v>74.72</v>
      </c>
      <c r="CY98" s="142">
        <v>0</v>
      </c>
      <c r="CZ98" s="142">
        <v>27.9</v>
      </c>
      <c r="DA98" s="142">
        <v>5.31</v>
      </c>
      <c r="DB98" s="142">
        <v>169.28</v>
      </c>
      <c r="DC98" s="142">
        <v>21.695</v>
      </c>
      <c r="DD98" s="142">
        <v>60.45</v>
      </c>
      <c r="DE98" s="142">
        <v>6.6150000000000002</v>
      </c>
      <c r="DF98" s="142">
        <v>0</v>
      </c>
      <c r="DG98" s="142">
        <v>61.71</v>
      </c>
      <c r="DH98" s="142">
        <v>0</v>
      </c>
      <c r="DI98" s="142">
        <v>157.625</v>
      </c>
      <c r="DJ98" s="142">
        <v>10.005000000000001</v>
      </c>
      <c r="DK98" s="142">
        <v>4.0949999999999998</v>
      </c>
      <c r="DL98" s="142">
        <v>41.96</v>
      </c>
      <c r="DM98" s="142">
        <v>0</v>
      </c>
      <c r="DN98" s="142">
        <v>99</v>
      </c>
      <c r="DO98" s="142">
        <v>44.445</v>
      </c>
      <c r="DP98" s="142">
        <v>0</v>
      </c>
      <c r="DQ98" s="142">
        <v>7.4</v>
      </c>
      <c r="DR98" s="142">
        <v>5.6</v>
      </c>
      <c r="DS98" s="142">
        <v>161.51</v>
      </c>
      <c r="DT98" s="142">
        <v>0</v>
      </c>
      <c r="DU98" s="142">
        <v>310.58</v>
      </c>
      <c r="DV98" s="142">
        <v>333.62</v>
      </c>
      <c r="DW98" s="142">
        <v>118.76</v>
      </c>
      <c r="DX98" s="142">
        <v>120.94</v>
      </c>
      <c r="DY98" s="142">
        <v>70.599999999999994</v>
      </c>
      <c r="DZ98" s="142">
        <v>18.36</v>
      </c>
      <c r="EA98" s="142">
        <v>6.66</v>
      </c>
      <c r="EB98" s="142">
        <v>30.63</v>
      </c>
      <c r="EC98" s="142">
        <v>7.41</v>
      </c>
      <c r="ED98" s="142">
        <v>127.075</v>
      </c>
      <c r="EE98" s="142">
        <v>268.255</v>
      </c>
      <c r="EF98" s="142">
        <v>20.309999999999999</v>
      </c>
      <c r="EG98" s="142">
        <v>34.700000000000003</v>
      </c>
      <c r="EH98" s="142">
        <v>99.42</v>
      </c>
      <c r="EI98" s="142">
        <v>12.74</v>
      </c>
      <c r="EJ98" s="142">
        <v>122.73</v>
      </c>
      <c r="EK98" s="142">
        <v>271.60500000000002</v>
      </c>
      <c r="EL98" s="142">
        <v>127.11499999999999</v>
      </c>
      <c r="EM98" s="142">
        <v>47.01</v>
      </c>
      <c r="EN98" s="142">
        <v>52.17</v>
      </c>
      <c r="EO98" s="142">
        <v>99.82</v>
      </c>
      <c r="EP98" s="142">
        <v>161.125</v>
      </c>
      <c r="EQ98" s="142">
        <v>231.31</v>
      </c>
      <c r="ER98" s="142">
        <v>5.81</v>
      </c>
      <c r="ES98" s="142">
        <v>5.3949999999999996</v>
      </c>
      <c r="ET98" s="142">
        <v>113.87</v>
      </c>
      <c r="EU98" s="142">
        <v>12.154999999999999</v>
      </c>
      <c r="EV98" s="142">
        <v>70.575000000000003</v>
      </c>
      <c r="EW98" s="142">
        <v>39.840000000000003</v>
      </c>
      <c r="EX98" s="142">
        <v>6.24</v>
      </c>
      <c r="EY98" s="142">
        <v>133.49</v>
      </c>
      <c r="EZ98" s="142">
        <v>50.96</v>
      </c>
      <c r="FA98" s="142">
        <v>91.4</v>
      </c>
      <c r="FB98">
        <v>388.58499999999998</v>
      </c>
      <c r="FC98">
        <v>231.58500000000001</v>
      </c>
      <c r="FD98">
        <v>14.57</v>
      </c>
      <c r="FE98">
        <v>231.43</v>
      </c>
      <c r="FF98">
        <v>28.6</v>
      </c>
      <c r="FG98">
        <v>44.72</v>
      </c>
      <c r="FH98">
        <v>29.15</v>
      </c>
      <c r="FI98">
        <v>25.61</v>
      </c>
      <c r="FJ98">
        <v>2.9750000000000001</v>
      </c>
      <c r="FK98">
        <v>0</v>
      </c>
    </row>
    <row r="99" spans="1:167">
      <c r="A99">
        <v>2016</v>
      </c>
      <c r="B99" t="s">
        <v>6</v>
      </c>
      <c r="C99" s="143">
        <f t="shared" si="4"/>
        <v>1155.1920000000002</v>
      </c>
      <c r="D99" s="142">
        <v>0</v>
      </c>
      <c r="E99" s="142">
        <v>1.5</v>
      </c>
      <c r="F99" s="142">
        <v>3.36</v>
      </c>
      <c r="G99" s="142">
        <v>5.22</v>
      </c>
      <c r="H99" s="142">
        <v>5.54</v>
      </c>
      <c r="I99" s="142">
        <v>12.99</v>
      </c>
      <c r="J99" s="142">
        <v>3.83</v>
      </c>
      <c r="K99" s="142">
        <v>0</v>
      </c>
      <c r="L99" s="142">
        <v>0</v>
      </c>
      <c r="M99" s="142">
        <v>0</v>
      </c>
      <c r="N99" s="142">
        <v>0</v>
      </c>
      <c r="O99" s="142">
        <v>0</v>
      </c>
      <c r="P99" s="142">
        <v>0</v>
      </c>
      <c r="Q99" s="142">
        <v>0</v>
      </c>
      <c r="R99" s="142">
        <v>3.145</v>
      </c>
      <c r="S99" s="142">
        <v>0</v>
      </c>
      <c r="T99" s="142">
        <v>0</v>
      </c>
      <c r="U99" s="142">
        <v>0</v>
      </c>
      <c r="V99" s="142">
        <v>0</v>
      </c>
      <c r="W99" s="142">
        <v>0</v>
      </c>
      <c r="X99" s="142">
        <v>0</v>
      </c>
      <c r="Y99" s="142">
        <v>6.24</v>
      </c>
      <c r="Z99" s="142">
        <v>0</v>
      </c>
      <c r="AA99" s="142">
        <v>0</v>
      </c>
      <c r="AB99" s="142">
        <v>2</v>
      </c>
      <c r="AC99" s="142">
        <v>0</v>
      </c>
      <c r="AD99" s="142">
        <v>0</v>
      </c>
      <c r="AE99" s="142">
        <v>0</v>
      </c>
      <c r="AF99" s="142">
        <v>4</v>
      </c>
      <c r="AG99" s="142">
        <v>0</v>
      </c>
      <c r="AH99" s="142">
        <v>0</v>
      </c>
      <c r="AI99" s="142">
        <v>4.95</v>
      </c>
      <c r="AJ99" s="142">
        <v>0</v>
      </c>
      <c r="AK99" s="142">
        <v>2</v>
      </c>
      <c r="AL99" s="142">
        <v>0</v>
      </c>
      <c r="AM99" s="142">
        <v>0</v>
      </c>
      <c r="AN99" s="142">
        <v>0</v>
      </c>
      <c r="AO99" s="142">
        <v>0</v>
      </c>
      <c r="AP99" s="142">
        <v>0</v>
      </c>
      <c r="AQ99" s="142">
        <v>5.5</v>
      </c>
      <c r="AR99" s="142">
        <v>0</v>
      </c>
      <c r="AS99" s="142">
        <v>2</v>
      </c>
      <c r="AT99" s="142">
        <v>2.97</v>
      </c>
      <c r="AU99" s="142">
        <v>2.2890000000000001</v>
      </c>
      <c r="AV99" s="142">
        <v>0</v>
      </c>
      <c r="AW99" s="142">
        <v>4.9400000000000004</v>
      </c>
      <c r="AX99" s="142">
        <v>4.25</v>
      </c>
      <c r="AY99" s="142">
        <v>3.9</v>
      </c>
      <c r="AZ99" s="142">
        <v>0</v>
      </c>
      <c r="BA99" s="142">
        <v>5</v>
      </c>
      <c r="BB99" s="142">
        <v>0</v>
      </c>
      <c r="BC99" s="142">
        <v>0</v>
      </c>
      <c r="BD99" s="142">
        <v>2.2000000000000002</v>
      </c>
      <c r="BE99" s="142">
        <v>0</v>
      </c>
      <c r="BF99" s="142">
        <v>5.5</v>
      </c>
      <c r="BG99" s="142">
        <v>0</v>
      </c>
      <c r="BH99" s="142">
        <v>0</v>
      </c>
      <c r="BI99" s="142">
        <v>0</v>
      </c>
      <c r="BJ99" s="142">
        <v>0</v>
      </c>
      <c r="BK99" s="142">
        <v>0</v>
      </c>
      <c r="BL99" s="142">
        <v>0</v>
      </c>
      <c r="BM99" s="142">
        <v>14.54</v>
      </c>
      <c r="BN99" s="142">
        <v>0</v>
      </c>
      <c r="BO99" s="142">
        <v>0</v>
      </c>
      <c r="BP99" s="142">
        <v>0</v>
      </c>
      <c r="BQ99" s="142">
        <v>0</v>
      </c>
      <c r="BR99" s="142">
        <v>3</v>
      </c>
      <c r="BS99" s="142">
        <v>0</v>
      </c>
      <c r="BT99" s="142">
        <v>0</v>
      </c>
      <c r="BU99" s="142">
        <v>0</v>
      </c>
      <c r="BV99" s="142">
        <v>2.04</v>
      </c>
      <c r="BW99" s="142">
        <v>11.13</v>
      </c>
      <c r="BX99" s="142">
        <v>0</v>
      </c>
      <c r="BY99" s="142">
        <v>21.14</v>
      </c>
      <c r="BZ99" s="142">
        <v>0</v>
      </c>
      <c r="CA99" s="142">
        <v>0</v>
      </c>
      <c r="CB99" s="142">
        <v>0</v>
      </c>
      <c r="CC99" s="142">
        <v>0</v>
      </c>
      <c r="CD99" s="142">
        <v>8.15</v>
      </c>
      <c r="CE99" s="142">
        <v>5.51</v>
      </c>
      <c r="CF99" s="142">
        <v>1.62</v>
      </c>
      <c r="CG99" s="142">
        <v>4.59</v>
      </c>
      <c r="CH99" s="142">
        <v>0</v>
      </c>
      <c r="CI99" s="142">
        <v>109.62</v>
      </c>
      <c r="CJ99" s="142">
        <v>0</v>
      </c>
      <c r="CK99" s="142">
        <v>14.55</v>
      </c>
      <c r="CL99" s="142">
        <v>3.24</v>
      </c>
      <c r="CM99" s="142">
        <v>0</v>
      </c>
      <c r="CN99" s="142">
        <v>22.364999999999998</v>
      </c>
      <c r="CO99" s="142">
        <v>0</v>
      </c>
      <c r="CP99" s="142">
        <v>2.64</v>
      </c>
      <c r="CQ99" s="142">
        <v>27.5</v>
      </c>
      <c r="CR99" s="142">
        <v>0</v>
      </c>
      <c r="CS99" s="142">
        <v>6</v>
      </c>
      <c r="CT99" s="142">
        <v>4.875</v>
      </c>
      <c r="CU99" s="142">
        <v>18</v>
      </c>
      <c r="CV99" s="142">
        <v>3.3</v>
      </c>
      <c r="CW99" s="142">
        <v>14.577999999999999</v>
      </c>
      <c r="CX99" s="142">
        <v>0</v>
      </c>
      <c r="CY99" s="142">
        <v>0</v>
      </c>
      <c r="CZ99" s="142">
        <v>9.9749999999999996</v>
      </c>
      <c r="DA99" s="142">
        <v>0</v>
      </c>
      <c r="DB99" s="142">
        <v>15.59</v>
      </c>
      <c r="DC99" s="142">
        <v>5.92</v>
      </c>
      <c r="DD99" s="142">
        <v>0</v>
      </c>
      <c r="DE99" s="142">
        <v>11.55</v>
      </c>
      <c r="DF99" s="142">
        <v>72.61</v>
      </c>
      <c r="DG99" s="142">
        <v>0</v>
      </c>
      <c r="DH99" s="142">
        <v>6.6</v>
      </c>
      <c r="DI99" s="142">
        <v>12.71</v>
      </c>
      <c r="DJ99" s="142">
        <v>9.09</v>
      </c>
      <c r="DK99" s="142">
        <v>3.3</v>
      </c>
      <c r="DL99" s="142">
        <v>34.369999999999997</v>
      </c>
      <c r="DM99" s="142">
        <v>0</v>
      </c>
      <c r="DN99" s="142">
        <v>1.5</v>
      </c>
      <c r="DO99" s="142">
        <v>0</v>
      </c>
      <c r="DP99" s="142">
        <v>23.48</v>
      </c>
      <c r="DQ99" s="142">
        <v>9.57</v>
      </c>
      <c r="DR99" s="142">
        <v>13.695</v>
      </c>
      <c r="DS99" s="142">
        <v>46.62</v>
      </c>
      <c r="DT99" s="142">
        <v>0</v>
      </c>
      <c r="DU99" s="142">
        <v>0</v>
      </c>
      <c r="DV99" s="142">
        <v>0</v>
      </c>
      <c r="DW99" s="142">
        <v>35.04</v>
      </c>
      <c r="DX99" s="142">
        <v>44.03</v>
      </c>
      <c r="DY99" s="142">
        <v>0</v>
      </c>
      <c r="DZ99" s="142">
        <v>3.51</v>
      </c>
      <c r="EA99" s="142">
        <v>0</v>
      </c>
      <c r="EB99" s="142">
        <v>3.33</v>
      </c>
      <c r="EC99" s="142">
        <v>28.05</v>
      </c>
      <c r="ED99" s="142">
        <v>9.82</v>
      </c>
      <c r="EE99" s="142">
        <v>28.035</v>
      </c>
      <c r="EF99" s="142">
        <v>4</v>
      </c>
      <c r="EG99" s="142">
        <v>0</v>
      </c>
      <c r="EH99" s="142">
        <v>12.34</v>
      </c>
      <c r="EI99" s="142">
        <v>0</v>
      </c>
      <c r="EJ99" s="142">
        <v>25.25</v>
      </c>
      <c r="EK99" s="142">
        <v>22.02</v>
      </c>
      <c r="EL99" s="142">
        <v>0</v>
      </c>
      <c r="EM99" s="142">
        <v>4.29</v>
      </c>
      <c r="EN99" s="142">
        <v>12.86</v>
      </c>
      <c r="EO99" s="142">
        <v>35.975000000000001</v>
      </c>
      <c r="EP99" s="142">
        <v>12.02</v>
      </c>
      <c r="EQ99" s="142">
        <v>35.01</v>
      </c>
      <c r="ER99" s="142">
        <v>11.13</v>
      </c>
      <c r="ES99" s="142">
        <v>15.77</v>
      </c>
      <c r="ET99" s="142">
        <v>3.6</v>
      </c>
      <c r="EU99" s="142">
        <v>6.64</v>
      </c>
      <c r="EV99" s="142">
        <v>5.7</v>
      </c>
      <c r="EW99" s="142">
        <v>0</v>
      </c>
      <c r="EX99" s="142">
        <v>50.7</v>
      </c>
      <c r="EY99" s="142">
        <v>20.399999999999999</v>
      </c>
      <c r="EZ99" s="142">
        <v>33.94</v>
      </c>
      <c r="FA99" s="142">
        <v>23.44</v>
      </c>
      <c r="FB99">
        <v>0</v>
      </c>
      <c r="FC99">
        <v>40.159999999999997</v>
      </c>
      <c r="FD99">
        <v>5.72</v>
      </c>
      <c r="FE99">
        <v>29.04</v>
      </c>
      <c r="FF99">
        <v>46.64</v>
      </c>
      <c r="FG99">
        <v>6.96</v>
      </c>
      <c r="FH99">
        <v>16.690000000000001</v>
      </c>
      <c r="FI99">
        <v>12.76</v>
      </c>
      <c r="FJ99">
        <v>71.66</v>
      </c>
      <c r="FK99">
        <v>13.28</v>
      </c>
    </row>
    <row r="100" spans="1:167">
      <c r="A100">
        <v>2017</v>
      </c>
      <c r="B100" t="s">
        <v>6</v>
      </c>
      <c r="C100" s="143">
        <f t="shared" si="4"/>
        <v>1745.7350000000001</v>
      </c>
      <c r="D100" s="142">
        <v>0</v>
      </c>
      <c r="E100" s="142">
        <v>2.1150000000000002</v>
      </c>
      <c r="F100" s="142">
        <v>0</v>
      </c>
      <c r="G100" s="142">
        <v>0</v>
      </c>
      <c r="H100" s="142">
        <v>0</v>
      </c>
      <c r="I100" s="142">
        <v>0</v>
      </c>
      <c r="J100" s="142">
        <v>0</v>
      </c>
      <c r="K100" s="142">
        <v>1.52</v>
      </c>
      <c r="L100" s="142">
        <v>10.574999999999999</v>
      </c>
      <c r="M100" s="142">
        <v>0</v>
      </c>
      <c r="N100" s="142">
        <v>0</v>
      </c>
      <c r="O100" s="142">
        <v>0</v>
      </c>
      <c r="P100" s="142">
        <v>8.58</v>
      </c>
      <c r="Q100" s="142">
        <v>0</v>
      </c>
      <c r="R100" s="142">
        <v>0</v>
      </c>
      <c r="S100" s="142">
        <v>0</v>
      </c>
      <c r="T100" s="142">
        <v>0</v>
      </c>
      <c r="U100" s="142">
        <v>10.34</v>
      </c>
      <c r="V100" s="142">
        <v>1.52</v>
      </c>
      <c r="W100" s="142">
        <v>0</v>
      </c>
      <c r="X100" s="142">
        <v>0</v>
      </c>
      <c r="Y100" s="142">
        <v>12</v>
      </c>
      <c r="Z100" s="142">
        <v>0</v>
      </c>
      <c r="AA100" s="142">
        <v>20.71</v>
      </c>
      <c r="AB100" s="142">
        <v>0</v>
      </c>
      <c r="AC100" s="142">
        <v>0</v>
      </c>
      <c r="AD100" s="142">
        <v>0</v>
      </c>
      <c r="AE100" s="142">
        <v>33</v>
      </c>
      <c r="AF100" s="142">
        <v>0</v>
      </c>
      <c r="AG100" s="142">
        <v>0</v>
      </c>
      <c r="AH100" s="142">
        <v>0</v>
      </c>
      <c r="AI100" s="142">
        <v>0</v>
      </c>
      <c r="AJ100" s="142">
        <v>3</v>
      </c>
      <c r="AK100" s="142">
        <v>0</v>
      </c>
      <c r="AL100" s="142">
        <v>0</v>
      </c>
      <c r="AM100" s="142">
        <v>0</v>
      </c>
      <c r="AN100" s="142">
        <v>0</v>
      </c>
      <c r="AO100" s="142">
        <v>0</v>
      </c>
      <c r="AP100" s="142">
        <v>0</v>
      </c>
      <c r="AQ100" s="142">
        <v>0</v>
      </c>
      <c r="AR100" s="142">
        <v>2.5</v>
      </c>
      <c r="AS100" s="142">
        <v>0</v>
      </c>
      <c r="AT100" s="142">
        <v>0</v>
      </c>
      <c r="AU100" s="142">
        <v>1.5</v>
      </c>
      <c r="AV100" s="142">
        <v>0</v>
      </c>
      <c r="AW100" s="142">
        <v>4.9000000000000004</v>
      </c>
      <c r="AX100" s="142">
        <v>0</v>
      </c>
      <c r="AY100" s="142">
        <v>0</v>
      </c>
      <c r="AZ100" s="142">
        <v>0</v>
      </c>
      <c r="BA100" s="142">
        <v>2.04</v>
      </c>
      <c r="BB100" s="142">
        <v>0</v>
      </c>
      <c r="BC100" s="142">
        <v>13</v>
      </c>
      <c r="BD100" s="142">
        <v>0</v>
      </c>
      <c r="BE100" s="142">
        <v>61.2</v>
      </c>
      <c r="BF100" s="142">
        <v>71.704999999999998</v>
      </c>
      <c r="BG100" s="142">
        <v>0</v>
      </c>
      <c r="BH100" s="142">
        <v>0</v>
      </c>
      <c r="BI100" s="142">
        <v>0</v>
      </c>
      <c r="BJ100" s="142">
        <v>0</v>
      </c>
      <c r="BK100" s="142">
        <v>29.12</v>
      </c>
      <c r="BL100" s="142">
        <v>0</v>
      </c>
      <c r="BM100" s="142">
        <v>0</v>
      </c>
      <c r="BN100" s="142">
        <v>0</v>
      </c>
      <c r="BO100" s="142">
        <v>3.75</v>
      </c>
      <c r="BP100" s="142">
        <v>3.8250000000000002</v>
      </c>
      <c r="BQ100" s="142">
        <v>1.75</v>
      </c>
      <c r="BR100" s="142">
        <v>0</v>
      </c>
      <c r="BS100" s="142">
        <v>0</v>
      </c>
      <c r="BT100" s="142">
        <v>0</v>
      </c>
      <c r="BU100" s="142">
        <v>19.5</v>
      </c>
      <c r="BV100" s="142">
        <v>0</v>
      </c>
      <c r="BW100" s="142">
        <v>9.81</v>
      </c>
      <c r="BX100" s="142">
        <v>0</v>
      </c>
      <c r="BY100" s="142">
        <v>9.81</v>
      </c>
      <c r="BZ100" s="142">
        <v>0</v>
      </c>
      <c r="CA100" s="142">
        <v>0</v>
      </c>
      <c r="CB100" s="142">
        <v>0</v>
      </c>
      <c r="CC100" s="142">
        <v>79.92</v>
      </c>
      <c r="CD100" s="142">
        <v>0</v>
      </c>
      <c r="CE100" s="142">
        <v>29.7</v>
      </c>
      <c r="CF100" s="142">
        <v>0</v>
      </c>
      <c r="CG100" s="142">
        <v>0</v>
      </c>
      <c r="CH100" s="142">
        <v>0</v>
      </c>
      <c r="CI100" s="142">
        <v>0</v>
      </c>
      <c r="CJ100" s="142">
        <v>0</v>
      </c>
      <c r="CK100" s="142">
        <v>0</v>
      </c>
      <c r="CL100" s="142">
        <v>0</v>
      </c>
      <c r="CM100" s="142">
        <v>0</v>
      </c>
      <c r="CN100" s="142">
        <v>30</v>
      </c>
      <c r="CO100" s="142">
        <v>0</v>
      </c>
      <c r="CP100" s="142">
        <v>0</v>
      </c>
      <c r="CQ100" s="142">
        <v>0</v>
      </c>
      <c r="CR100" s="142">
        <v>0</v>
      </c>
      <c r="CS100" s="142">
        <v>24.4</v>
      </c>
      <c r="CT100" s="142">
        <v>10.484999999999999</v>
      </c>
      <c r="CU100" s="142">
        <v>0</v>
      </c>
      <c r="CV100" s="142">
        <v>37.26</v>
      </c>
      <c r="CW100" s="142">
        <v>5.5</v>
      </c>
      <c r="CX100" s="142">
        <v>15.1</v>
      </c>
      <c r="CY100" s="142">
        <v>11</v>
      </c>
      <c r="CZ100" s="142">
        <v>20.46</v>
      </c>
      <c r="DA100" s="142">
        <v>4.34</v>
      </c>
      <c r="DB100" s="142">
        <v>3.3</v>
      </c>
      <c r="DC100" s="142">
        <v>3</v>
      </c>
      <c r="DD100" s="142">
        <v>0</v>
      </c>
      <c r="DE100" s="142">
        <v>99.28</v>
      </c>
      <c r="DF100" s="142">
        <v>99</v>
      </c>
      <c r="DG100" s="142">
        <v>21.36</v>
      </c>
      <c r="DH100" s="142">
        <v>0</v>
      </c>
      <c r="DI100" s="142">
        <v>27.72</v>
      </c>
      <c r="DJ100" s="142">
        <v>6.3</v>
      </c>
      <c r="DK100" s="142">
        <v>0</v>
      </c>
      <c r="DL100" s="142">
        <v>0</v>
      </c>
      <c r="DM100" s="142">
        <v>0</v>
      </c>
      <c r="DN100" s="142">
        <v>0</v>
      </c>
      <c r="DO100" s="142">
        <v>22.83</v>
      </c>
      <c r="DP100" s="142">
        <v>6.6</v>
      </c>
      <c r="DQ100" s="142">
        <v>0</v>
      </c>
      <c r="DR100" s="142">
        <v>10.25</v>
      </c>
      <c r="DS100" s="142">
        <v>77.7</v>
      </c>
      <c r="DT100" s="142">
        <v>0</v>
      </c>
      <c r="DU100" s="142">
        <v>0</v>
      </c>
      <c r="DV100" s="142">
        <v>0</v>
      </c>
      <c r="DW100" s="142">
        <v>6.63</v>
      </c>
      <c r="DX100" s="142">
        <v>35.15</v>
      </c>
      <c r="DY100" s="142">
        <v>30.65</v>
      </c>
      <c r="DZ100" s="142">
        <v>0</v>
      </c>
      <c r="EA100" s="142">
        <v>18.899999999999999</v>
      </c>
      <c r="EB100" s="142">
        <v>9.25</v>
      </c>
      <c r="EC100" s="142">
        <v>0</v>
      </c>
      <c r="ED100" s="142">
        <v>99.9</v>
      </c>
      <c r="EE100" s="142">
        <v>87.45</v>
      </c>
      <c r="EF100" s="142">
        <v>17.87</v>
      </c>
      <c r="EG100" s="142">
        <v>16.28</v>
      </c>
      <c r="EH100" s="142">
        <v>131.19999999999999</v>
      </c>
      <c r="EI100" s="142">
        <v>0</v>
      </c>
      <c r="EJ100" s="142">
        <v>0</v>
      </c>
      <c r="EK100" s="142">
        <v>0</v>
      </c>
      <c r="EL100" s="142">
        <v>0</v>
      </c>
      <c r="EM100" s="142">
        <v>8.93</v>
      </c>
      <c r="EN100" s="142">
        <v>48.3</v>
      </c>
      <c r="EO100" s="142">
        <v>121.08</v>
      </c>
      <c r="EP100" s="142">
        <v>13.9</v>
      </c>
      <c r="EQ100" s="142">
        <v>4.25</v>
      </c>
      <c r="ER100" s="142">
        <v>6.02</v>
      </c>
      <c r="ES100" s="142">
        <v>13.78</v>
      </c>
      <c r="ET100" s="142">
        <v>0</v>
      </c>
      <c r="EU100" s="142">
        <v>16.184999999999999</v>
      </c>
      <c r="EV100" s="142">
        <v>6.6</v>
      </c>
      <c r="EW100" s="142">
        <v>0</v>
      </c>
      <c r="EX100" s="142">
        <v>30.295000000000002</v>
      </c>
      <c r="EY100" s="142">
        <v>0</v>
      </c>
      <c r="EZ100" s="142">
        <v>39.840000000000003</v>
      </c>
      <c r="FA100" s="142">
        <v>0</v>
      </c>
      <c r="FB100">
        <v>0</v>
      </c>
      <c r="FC100">
        <v>24.29</v>
      </c>
      <c r="FD100">
        <v>5.28</v>
      </c>
      <c r="FE100">
        <v>23.24</v>
      </c>
      <c r="FF100">
        <v>0</v>
      </c>
      <c r="FG100">
        <v>6.65</v>
      </c>
      <c r="FH100">
        <v>0</v>
      </c>
      <c r="FI100">
        <v>0</v>
      </c>
      <c r="FJ100">
        <v>142.47999999999999</v>
      </c>
      <c r="FK100">
        <v>46.37</v>
      </c>
    </row>
    <row r="101" spans="1:167">
      <c r="A101">
        <v>2018</v>
      </c>
      <c r="B101" t="s">
        <v>6</v>
      </c>
      <c r="C101" s="143">
        <f t="shared" si="4"/>
        <v>3679.0120000000002</v>
      </c>
      <c r="D101" s="142">
        <v>28.06</v>
      </c>
      <c r="E101" s="142">
        <v>10.58</v>
      </c>
      <c r="F101" s="142">
        <v>6.44</v>
      </c>
      <c r="G101" s="142">
        <v>9.5</v>
      </c>
      <c r="H101" s="142">
        <v>33.06</v>
      </c>
      <c r="I101" s="142">
        <v>14.965</v>
      </c>
      <c r="J101" s="142">
        <v>1.52</v>
      </c>
      <c r="K101" s="142">
        <v>0</v>
      </c>
      <c r="L101" s="142">
        <v>1.5</v>
      </c>
      <c r="M101" s="142">
        <v>0</v>
      </c>
      <c r="N101" s="142">
        <v>0</v>
      </c>
      <c r="O101" s="142">
        <v>0</v>
      </c>
      <c r="P101" s="142">
        <v>9.4</v>
      </c>
      <c r="Q101" s="142">
        <v>3.08</v>
      </c>
      <c r="R101" s="142">
        <v>1.54</v>
      </c>
      <c r="S101" s="142">
        <v>3.04</v>
      </c>
      <c r="T101" s="142">
        <v>16.91</v>
      </c>
      <c r="U101" s="142">
        <v>24.524999999999999</v>
      </c>
      <c r="V101" s="142">
        <v>1.52</v>
      </c>
      <c r="W101" s="142">
        <v>11.36</v>
      </c>
      <c r="X101" s="142">
        <v>10.94</v>
      </c>
      <c r="Y101" s="142">
        <v>5</v>
      </c>
      <c r="Z101" s="142">
        <v>1.96</v>
      </c>
      <c r="AA101" s="142">
        <v>5.19</v>
      </c>
      <c r="AB101" s="142">
        <v>0</v>
      </c>
      <c r="AC101" s="142">
        <v>0</v>
      </c>
      <c r="AD101" s="142">
        <v>0</v>
      </c>
      <c r="AE101" s="142">
        <v>0</v>
      </c>
      <c r="AF101" s="142">
        <v>0</v>
      </c>
      <c r="AG101" s="142">
        <v>0</v>
      </c>
      <c r="AH101" s="142">
        <v>3.2</v>
      </c>
      <c r="AI101" s="142">
        <v>0</v>
      </c>
      <c r="AJ101" s="142">
        <v>2.64</v>
      </c>
      <c r="AK101" s="142">
        <v>0</v>
      </c>
      <c r="AL101" s="142">
        <v>0</v>
      </c>
      <c r="AM101" s="142">
        <v>34.5</v>
      </c>
      <c r="AN101" s="142">
        <v>0</v>
      </c>
      <c r="AO101" s="142">
        <v>10</v>
      </c>
      <c r="AP101" s="142">
        <v>0</v>
      </c>
      <c r="AQ101" s="142">
        <v>11.5</v>
      </c>
      <c r="AR101" s="142">
        <v>0</v>
      </c>
      <c r="AS101" s="142">
        <v>0</v>
      </c>
      <c r="AT101" s="142">
        <v>8</v>
      </c>
      <c r="AU101" s="142">
        <v>0</v>
      </c>
      <c r="AV101" s="142">
        <v>0</v>
      </c>
      <c r="AW101" s="142">
        <v>11.75</v>
      </c>
      <c r="AX101" s="142">
        <v>17.97</v>
      </c>
      <c r="AY101" s="142">
        <v>0</v>
      </c>
      <c r="AZ101" s="142">
        <v>0</v>
      </c>
      <c r="BA101" s="142">
        <v>11.43</v>
      </c>
      <c r="BB101" s="142">
        <v>19.989999999999998</v>
      </c>
      <c r="BC101" s="142">
        <v>21.73</v>
      </c>
      <c r="BD101" s="142">
        <v>7.12</v>
      </c>
      <c r="BE101" s="142">
        <v>0</v>
      </c>
      <c r="BF101" s="142">
        <v>10.199999999999999</v>
      </c>
      <c r="BG101" s="142">
        <v>0</v>
      </c>
      <c r="BH101" s="142">
        <v>4.8449999999999998</v>
      </c>
      <c r="BI101" s="142">
        <v>0</v>
      </c>
      <c r="BJ101" s="142">
        <v>3.12</v>
      </c>
      <c r="BK101" s="142">
        <v>5.14</v>
      </c>
      <c r="BL101" s="142">
        <v>33.122</v>
      </c>
      <c r="BM101" s="142">
        <v>4.9400000000000004</v>
      </c>
      <c r="BN101" s="142">
        <v>0</v>
      </c>
      <c r="BO101" s="142">
        <v>0</v>
      </c>
      <c r="BP101" s="142">
        <v>3.12</v>
      </c>
      <c r="BQ101" s="142">
        <v>0</v>
      </c>
      <c r="BR101" s="142">
        <v>0</v>
      </c>
      <c r="BS101" s="142">
        <v>4.9000000000000004</v>
      </c>
      <c r="BT101" s="142">
        <v>134.30000000000001</v>
      </c>
      <c r="BU101" s="142">
        <v>15.04</v>
      </c>
      <c r="BV101" s="142">
        <v>30.75</v>
      </c>
      <c r="BW101" s="142">
        <v>0</v>
      </c>
      <c r="BX101" s="142">
        <v>7.8</v>
      </c>
      <c r="BY101" s="142">
        <v>5.76</v>
      </c>
      <c r="BZ101" s="142">
        <v>0</v>
      </c>
      <c r="CA101" s="142">
        <v>7.28</v>
      </c>
      <c r="CB101" s="142">
        <v>0</v>
      </c>
      <c r="CC101" s="142">
        <v>0.245</v>
      </c>
      <c r="CD101" s="142">
        <v>0</v>
      </c>
      <c r="CE101" s="142">
        <v>5.5</v>
      </c>
      <c r="CF101" s="142">
        <v>3.64</v>
      </c>
      <c r="CG101" s="142">
        <v>4.95</v>
      </c>
      <c r="CH101" s="142">
        <v>8.52</v>
      </c>
      <c r="CI101" s="142">
        <v>9.7200000000000006</v>
      </c>
      <c r="CJ101" s="142">
        <v>0</v>
      </c>
      <c r="CK101" s="142">
        <v>11.06</v>
      </c>
      <c r="CL101" s="142">
        <v>20.079999999999998</v>
      </c>
      <c r="CM101" s="142">
        <v>0</v>
      </c>
      <c r="CN101" s="142">
        <v>43.174999999999997</v>
      </c>
      <c r="CO101" s="142">
        <v>57.2</v>
      </c>
      <c r="CP101" s="142">
        <v>15.59</v>
      </c>
      <c r="CQ101" s="142">
        <v>21.274999999999999</v>
      </c>
      <c r="CR101" s="142">
        <v>0</v>
      </c>
      <c r="CS101" s="142">
        <v>4.6399999999999997</v>
      </c>
      <c r="CT101" s="142">
        <v>3.6</v>
      </c>
      <c r="CU101" s="142">
        <v>12.63</v>
      </c>
      <c r="CV101" s="142">
        <v>62.534999999999997</v>
      </c>
      <c r="CW101" s="142">
        <v>17.125</v>
      </c>
      <c r="CX101" s="142">
        <v>6.6</v>
      </c>
      <c r="CY101" s="142">
        <v>30.84</v>
      </c>
      <c r="CZ101" s="142">
        <v>27.03</v>
      </c>
      <c r="DA101" s="142">
        <v>5.9850000000000003</v>
      </c>
      <c r="DB101" s="142">
        <v>14.414999999999999</v>
      </c>
      <c r="DC101" s="142">
        <v>65.86</v>
      </c>
      <c r="DD101" s="142">
        <v>17.899999999999999</v>
      </c>
      <c r="DE101" s="142">
        <v>69.12</v>
      </c>
      <c r="DF101" s="142">
        <v>43.79</v>
      </c>
      <c r="DG101" s="142">
        <v>17.975000000000001</v>
      </c>
      <c r="DH101" s="142">
        <v>32.340000000000003</v>
      </c>
      <c r="DI101" s="142">
        <v>40.405000000000001</v>
      </c>
      <c r="DJ101" s="142">
        <v>38.770000000000003</v>
      </c>
      <c r="DK101" s="142">
        <v>14.3</v>
      </c>
      <c r="DL101" s="142">
        <v>20.87</v>
      </c>
      <c r="DM101" s="142">
        <v>13.2</v>
      </c>
      <c r="DN101" s="142">
        <v>76.8</v>
      </c>
      <c r="DO101" s="142">
        <v>13.25</v>
      </c>
      <c r="DP101" s="142">
        <v>34.145000000000003</v>
      </c>
      <c r="DQ101" s="142">
        <v>38.340000000000003</v>
      </c>
      <c r="DR101" s="142">
        <v>45.72</v>
      </c>
      <c r="DS101" s="142">
        <v>159.68</v>
      </c>
      <c r="DT101" s="142">
        <v>25.31</v>
      </c>
      <c r="DU101" s="142">
        <v>48.77</v>
      </c>
      <c r="DV101" s="142">
        <v>69.45</v>
      </c>
      <c r="DW101" s="142">
        <v>46.47</v>
      </c>
      <c r="DX101" s="142">
        <v>92.51</v>
      </c>
      <c r="DY101" s="142">
        <v>118.16500000000001</v>
      </c>
      <c r="DZ101" s="142">
        <v>23.88</v>
      </c>
      <c r="EA101" s="142">
        <v>24.79</v>
      </c>
      <c r="EB101" s="142">
        <v>51.27</v>
      </c>
      <c r="EC101" s="142">
        <v>32.585000000000001</v>
      </c>
      <c r="ED101" s="142">
        <v>67.83</v>
      </c>
      <c r="EE101" s="142">
        <v>71.41</v>
      </c>
      <c r="EF101" s="142">
        <v>25.07</v>
      </c>
      <c r="EG101" s="142">
        <v>21.46</v>
      </c>
      <c r="EH101" s="142">
        <v>37.4</v>
      </c>
      <c r="EI101" s="142">
        <v>63.534999999999997</v>
      </c>
      <c r="EJ101" s="142">
        <v>151.125</v>
      </c>
      <c r="EK101" s="142">
        <v>72.465000000000003</v>
      </c>
      <c r="EL101" s="142">
        <v>39.92</v>
      </c>
      <c r="EM101" s="142">
        <v>91.62</v>
      </c>
      <c r="EN101" s="142">
        <v>130</v>
      </c>
      <c r="EO101" s="142">
        <v>41.77</v>
      </c>
      <c r="EP101" s="142">
        <v>32.17</v>
      </c>
      <c r="EQ101" s="142">
        <v>21.995000000000001</v>
      </c>
      <c r="ER101" s="142">
        <v>23.864999999999998</v>
      </c>
      <c r="ES101" s="142">
        <v>41.924999999999997</v>
      </c>
      <c r="ET101" s="142">
        <v>49.33</v>
      </c>
      <c r="EU101" s="142">
        <v>19.920000000000002</v>
      </c>
      <c r="EV101" s="142">
        <v>30.62</v>
      </c>
      <c r="EW101" s="142">
        <v>56.255000000000003</v>
      </c>
      <c r="EX101" s="142">
        <v>57.024999999999999</v>
      </c>
      <c r="EY101" s="142">
        <v>76.13</v>
      </c>
      <c r="EZ101" s="142">
        <v>69.680000000000007</v>
      </c>
      <c r="FA101" s="142">
        <v>94.234999999999999</v>
      </c>
      <c r="FB101">
        <v>90.76</v>
      </c>
      <c r="FC101">
        <v>64.66</v>
      </c>
      <c r="FD101">
        <v>65.905000000000001</v>
      </c>
      <c r="FE101">
        <v>106.785</v>
      </c>
      <c r="FF101">
        <v>137.22</v>
      </c>
      <c r="FG101">
        <v>36.56</v>
      </c>
      <c r="FH101">
        <v>35.64</v>
      </c>
      <c r="FI101">
        <v>63.215000000000003</v>
      </c>
      <c r="FJ101">
        <v>41</v>
      </c>
      <c r="FK101">
        <v>52.2</v>
      </c>
    </row>
    <row r="102" spans="1:167">
      <c r="A102">
        <v>2019</v>
      </c>
      <c r="B102" t="s">
        <v>6</v>
      </c>
      <c r="C102" s="143">
        <f t="shared" si="4"/>
        <v>6338.9279999999999</v>
      </c>
      <c r="D102" s="142">
        <v>17.7</v>
      </c>
      <c r="E102" s="142">
        <v>22.37</v>
      </c>
      <c r="F102" s="142">
        <v>11.15</v>
      </c>
      <c r="G102" s="142">
        <v>12.84</v>
      </c>
      <c r="H102" s="142">
        <v>12.69</v>
      </c>
      <c r="I102" s="142">
        <v>20.149999999999999</v>
      </c>
      <c r="J102" s="142">
        <v>3.8</v>
      </c>
      <c r="K102" s="142">
        <v>0</v>
      </c>
      <c r="L102" s="142">
        <v>0</v>
      </c>
      <c r="M102" s="142">
        <v>3.61</v>
      </c>
      <c r="N102" s="142">
        <v>2.09</v>
      </c>
      <c r="O102" s="142">
        <v>10.26</v>
      </c>
      <c r="P102" s="142">
        <v>9.02</v>
      </c>
      <c r="Q102" s="142">
        <v>1.52</v>
      </c>
      <c r="R102" s="142">
        <v>0</v>
      </c>
      <c r="S102" s="142">
        <v>3.61</v>
      </c>
      <c r="T102" s="142">
        <v>9.6199999999999992</v>
      </c>
      <c r="U102" s="142">
        <v>14.28</v>
      </c>
      <c r="V102" s="142">
        <v>6.08</v>
      </c>
      <c r="W102" s="142">
        <v>2</v>
      </c>
      <c r="X102" s="142">
        <v>3.04</v>
      </c>
      <c r="Y102" s="142">
        <v>60.405000000000001</v>
      </c>
      <c r="Z102" s="142">
        <v>5.54</v>
      </c>
      <c r="AA102" s="142">
        <v>6.04</v>
      </c>
      <c r="AB102" s="142">
        <v>33.61</v>
      </c>
      <c r="AC102" s="142">
        <v>0</v>
      </c>
      <c r="AD102" s="142">
        <v>0</v>
      </c>
      <c r="AE102" s="142">
        <v>3</v>
      </c>
      <c r="AF102" s="142">
        <v>7.22</v>
      </c>
      <c r="AG102" s="142">
        <v>3.2</v>
      </c>
      <c r="AH102" s="142">
        <v>20.21</v>
      </c>
      <c r="AI102" s="142">
        <v>0</v>
      </c>
      <c r="AJ102" s="142">
        <v>31.785</v>
      </c>
      <c r="AK102" s="142">
        <v>0</v>
      </c>
      <c r="AL102" s="142">
        <v>4.75</v>
      </c>
      <c r="AM102" s="142">
        <v>37.5</v>
      </c>
      <c r="AN102" s="142">
        <v>30</v>
      </c>
      <c r="AO102" s="142">
        <v>0</v>
      </c>
      <c r="AP102" s="142">
        <v>74.75</v>
      </c>
      <c r="AQ102" s="142">
        <v>3</v>
      </c>
      <c r="AR102" s="142">
        <v>74.31</v>
      </c>
      <c r="AS102" s="142">
        <v>26</v>
      </c>
      <c r="AT102" s="142">
        <v>53</v>
      </c>
      <c r="AU102" s="142">
        <v>0</v>
      </c>
      <c r="AV102" s="142">
        <v>108</v>
      </c>
      <c r="AW102" s="142">
        <v>1.5</v>
      </c>
      <c r="AX102" s="142">
        <v>23.87</v>
      </c>
      <c r="AY102" s="142">
        <v>30.38</v>
      </c>
      <c r="AZ102" s="142">
        <v>4.5780000000000003</v>
      </c>
      <c r="BA102" s="142">
        <v>4</v>
      </c>
      <c r="BB102" s="142">
        <v>1.5</v>
      </c>
      <c r="BC102" s="142">
        <v>0</v>
      </c>
      <c r="BD102" s="142">
        <v>54.63</v>
      </c>
      <c r="BE102" s="142">
        <v>20.73</v>
      </c>
      <c r="BF102" s="142">
        <v>5</v>
      </c>
      <c r="BG102" s="142">
        <v>9.5</v>
      </c>
      <c r="BH102" s="142">
        <v>6.82</v>
      </c>
      <c r="BI102" s="142">
        <v>4.75</v>
      </c>
      <c r="BJ102" s="142">
        <v>2.08</v>
      </c>
      <c r="BK102" s="142">
        <v>3.12</v>
      </c>
      <c r="BL102" s="142">
        <v>2.08</v>
      </c>
      <c r="BM102" s="142">
        <v>0</v>
      </c>
      <c r="BN102" s="142">
        <v>4.9000000000000004</v>
      </c>
      <c r="BO102" s="142">
        <v>5.36</v>
      </c>
      <c r="BP102" s="142">
        <v>5</v>
      </c>
      <c r="BQ102" s="142">
        <v>0</v>
      </c>
      <c r="BR102" s="142">
        <v>0</v>
      </c>
      <c r="BS102" s="142">
        <v>7.875</v>
      </c>
      <c r="BT102" s="142">
        <v>39.375</v>
      </c>
      <c r="BU102" s="142">
        <v>3.71</v>
      </c>
      <c r="BV102" s="142">
        <v>1.56</v>
      </c>
      <c r="BW102" s="142">
        <v>2.08</v>
      </c>
      <c r="BX102" s="142">
        <v>4.8849999999999998</v>
      </c>
      <c r="BY102" s="142">
        <v>0</v>
      </c>
      <c r="BZ102" s="142">
        <v>3.12</v>
      </c>
      <c r="CA102" s="142">
        <v>1.71</v>
      </c>
      <c r="CB102" s="142">
        <v>6.6</v>
      </c>
      <c r="CC102" s="142">
        <v>33.18</v>
      </c>
      <c r="CD102" s="142">
        <v>106.03</v>
      </c>
      <c r="CE102" s="142">
        <v>11.88</v>
      </c>
      <c r="CF102" s="142">
        <v>17.57</v>
      </c>
      <c r="CG102" s="142">
        <v>0</v>
      </c>
      <c r="CH102" s="142">
        <v>0</v>
      </c>
      <c r="CI102" s="142">
        <v>6.8250000000000002</v>
      </c>
      <c r="CJ102" s="142">
        <v>41.34</v>
      </c>
      <c r="CK102" s="142">
        <v>7.71</v>
      </c>
      <c r="CL102" s="142">
        <v>10.5</v>
      </c>
      <c r="CM102" s="142">
        <v>14.19</v>
      </c>
      <c r="CN102" s="142">
        <v>7.44</v>
      </c>
      <c r="CO102" s="142">
        <v>13.135</v>
      </c>
      <c r="CP102" s="142">
        <v>22.274999999999999</v>
      </c>
      <c r="CQ102" s="142">
        <v>115.63500000000001</v>
      </c>
      <c r="CR102" s="142">
        <v>46.02</v>
      </c>
      <c r="CS102" s="142">
        <v>8.0399999999999991</v>
      </c>
      <c r="CT102" s="142">
        <v>39.01</v>
      </c>
      <c r="CU102" s="142">
        <v>39.67</v>
      </c>
      <c r="CV102" s="142">
        <v>6</v>
      </c>
      <c r="CW102" s="142">
        <v>0</v>
      </c>
      <c r="CX102" s="142">
        <v>12.115</v>
      </c>
      <c r="CY102" s="142">
        <v>35.594999999999999</v>
      </c>
      <c r="CZ102" s="142">
        <v>55.865000000000002</v>
      </c>
      <c r="DA102" s="142">
        <v>39.81</v>
      </c>
      <c r="DB102" s="142">
        <v>75.040000000000006</v>
      </c>
      <c r="DC102" s="142">
        <v>13.69</v>
      </c>
      <c r="DD102" s="142">
        <v>6.6</v>
      </c>
      <c r="DE102" s="142">
        <v>99.66</v>
      </c>
      <c r="DF102" s="142">
        <v>87.784999999999997</v>
      </c>
      <c r="DG102" s="142">
        <v>237.66499999999999</v>
      </c>
      <c r="DH102" s="142">
        <v>11.85</v>
      </c>
      <c r="DI102" s="142">
        <v>61.79</v>
      </c>
      <c r="DJ102" s="142">
        <v>30</v>
      </c>
      <c r="DK102" s="142">
        <v>30.555</v>
      </c>
      <c r="DL102" s="142">
        <v>8.25</v>
      </c>
      <c r="DM102" s="142">
        <v>238.09</v>
      </c>
      <c r="DN102" s="142">
        <v>192.07</v>
      </c>
      <c r="DO102" s="142">
        <v>18.920000000000002</v>
      </c>
      <c r="DP102" s="142">
        <v>0</v>
      </c>
      <c r="DQ102" s="142">
        <v>36.299999999999997</v>
      </c>
      <c r="DR102" s="142">
        <v>157.06</v>
      </c>
      <c r="DS102" s="142">
        <v>31.93</v>
      </c>
      <c r="DT102" s="142">
        <v>25.16</v>
      </c>
      <c r="DU102" s="142">
        <v>156.30000000000001</v>
      </c>
      <c r="DV102" s="142">
        <v>67.19</v>
      </c>
      <c r="DW102" s="142">
        <v>96.79</v>
      </c>
      <c r="DX102" s="142">
        <v>78.31</v>
      </c>
      <c r="DY102" s="142">
        <v>76.14</v>
      </c>
      <c r="DZ102" s="142">
        <v>10.36</v>
      </c>
      <c r="EA102" s="142">
        <v>83.9</v>
      </c>
      <c r="EB102" s="142">
        <v>181.6</v>
      </c>
      <c r="EC102" s="142">
        <v>42.42</v>
      </c>
      <c r="ED102" s="142">
        <v>138.01</v>
      </c>
      <c r="EE102" s="142">
        <v>174.92500000000001</v>
      </c>
      <c r="EF102" s="142">
        <v>14.95</v>
      </c>
      <c r="EG102" s="142">
        <v>39.89</v>
      </c>
      <c r="EH102" s="142">
        <v>21.32</v>
      </c>
      <c r="EI102" s="142">
        <v>55.82</v>
      </c>
      <c r="EJ102" s="142">
        <v>64.62</v>
      </c>
      <c r="EK102" s="142">
        <v>161.86500000000001</v>
      </c>
      <c r="EL102" s="142">
        <v>65.194999999999993</v>
      </c>
      <c r="EM102" s="142">
        <v>102.82</v>
      </c>
      <c r="EN102" s="142">
        <v>47.195</v>
      </c>
      <c r="EO102" s="142">
        <v>67.334999999999994</v>
      </c>
      <c r="EP102" s="142">
        <v>143.55000000000001</v>
      </c>
      <c r="EQ102" s="142">
        <v>324.64</v>
      </c>
      <c r="ER102" s="142">
        <v>51.865000000000002</v>
      </c>
      <c r="ES102" s="142">
        <v>58.524999999999999</v>
      </c>
      <c r="ET102" s="142">
        <v>94.05</v>
      </c>
      <c r="EU102" s="142">
        <v>62.685000000000002</v>
      </c>
      <c r="EV102" s="142">
        <v>139.46</v>
      </c>
      <c r="EW102" s="142">
        <v>84.495000000000005</v>
      </c>
      <c r="EX102" s="142">
        <v>361.5</v>
      </c>
      <c r="EY102" s="142">
        <v>46.884999999999998</v>
      </c>
      <c r="EZ102" s="142">
        <v>45.7</v>
      </c>
      <c r="FA102" s="142">
        <v>117.505</v>
      </c>
      <c r="FB102">
        <v>55.13</v>
      </c>
      <c r="FC102">
        <v>101.74</v>
      </c>
      <c r="FD102">
        <v>64.75</v>
      </c>
      <c r="FE102">
        <v>47.74</v>
      </c>
      <c r="FF102">
        <v>70.875</v>
      </c>
      <c r="FG102">
        <v>86.144999999999996</v>
      </c>
      <c r="FH102">
        <v>43.66</v>
      </c>
      <c r="FI102">
        <v>61.89</v>
      </c>
      <c r="FJ102">
        <v>29.04</v>
      </c>
      <c r="FK102">
        <v>28.6</v>
      </c>
    </row>
    <row r="103" spans="1:167">
      <c r="A103">
        <v>2020</v>
      </c>
      <c r="B103" t="s">
        <v>6</v>
      </c>
      <c r="C103" s="143">
        <f t="shared" si="4"/>
        <v>4153.5030000000015</v>
      </c>
      <c r="D103" s="142">
        <v>16.100000000000001</v>
      </c>
      <c r="E103" s="142">
        <v>20.350000000000001</v>
      </c>
      <c r="F103" s="142">
        <v>21.36</v>
      </c>
      <c r="G103" s="142">
        <v>27.11</v>
      </c>
      <c r="H103" s="142">
        <v>10.664999999999999</v>
      </c>
      <c r="I103" s="142">
        <v>22.695</v>
      </c>
      <c r="J103" s="142">
        <v>0</v>
      </c>
      <c r="K103" s="142">
        <v>0</v>
      </c>
      <c r="L103" s="142">
        <v>0</v>
      </c>
      <c r="M103" s="142">
        <v>1.52</v>
      </c>
      <c r="N103" s="142">
        <v>3.8</v>
      </c>
      <c r="O103" s="142">
        <v>0</v>
      </c>
      <c r="P103" s="142">
        <v>0</v>
      </c>
      <c r="Q103" s="142">
        <v>3.04</v>
      </c>
      <c r="R103" s="142">
        <v>0</v>
      </c>
      <c r="S103" s="142">
        <v>6.1</v>
      </c>
      <c r="T103" s="142">
        <v>9.56</v>
      </c>
      <c r="U103" s="142">
        <v>14.61</v>
      </c>
      <c r="V103" s="142">
        <v>3.16</v>
      </c>
      <c r="W103" s="142">
        <v>1.52</v>
      </c>
      <c r="X103" s="142">
        <v>4.04</v>
      </c>
      <c r="Y103" s="142">
        <v>1.52</v>
      </c>
      <c r="Z103" s="142">
        <v>24.43</v>
      </c>
      <c r="AA103" s="142">
        <v>13.15</v>
      </c>
      <c r="AB103" s="142">
        <v>6.4</v>
      </c>
      <c r="AC103" s="142">
        <v>5.25</v>
      </c>
      <c r="AD103" s="142">
        <v>9.0399999999999991</v>
      </c>
      <c r="AE103" s="142">
        <v>5</v>
      </c>
      <c r="AF103" s="142">
        <v>0</v>
      </c>
      <c r="AG103" s="142">
        <v>7.76</v>
      </c>
      <c r="AH103" s="142">
        <v>13</v>
      </c>
      <c r="AI103" s="142">
        <v>0</v>
      </c>
      <c r="AJ103" s="142">
        <v>9</v>
      </c>
      <c r="AK103" s="142">
        <v>1.5</v>
      </c>
      <c r="AL103" s="142">
        <v>41.58</v>
      </c>
      <c r="AM103" s="142">
        <v>6</v>
      </c>
      <c r="AN103" s="142">
        <v>3</v>
      </c>
      <c r="AO103" s="142">
        <v>0</v>
      </c>
      <c r="AP103" s="142">
        <v>0</v>
      </c>
      <c r="AQ103" s="142">
        <v>0</v>
      </c>
      <c r="AR103" s="142">
        <v>8.43</v>
      </c>
      <c r="AS103" s="142">
        <v>39.06</v>
      </c>
      <c r="AT103" s="142">
        <v>28</v>
      </c>
      <c r="AU103" s="142">
        <v>2.5</v>
      </c>
      <c r="AV103" s="142">
        <v>92.5</v>
      </c>
      <c r="AW103" s="142">
        <v>14.16</v>
      </c>
      <c r="AX103" s="142">
        <v>4</v>
      </c>
      <c r="AY103" s="142">
        <v>6.5</v>
      </c>
      <c r="AZ103" s="142">
        <v>0</v>
      </c>
      <c r="BA103" s="142">
        <v>5</v>
      </c>
      <c r="BB103" s="142">
        <v>15</v>
      </c>
      <c r="BC103" s="142">
        <v>0</v>
      </c>
      <c r="BD103" s="142">
        <v>8.5</v>
      </c>
      <c r="BE103" s="142">
        <v>3.06</v>
      </c>
      <c r="BF103" s="142">
        <v>1.56</v>
      </c>
      <c r="BG103" s="142">
        <v>0</v>
      </c>
      <c r="BH103" s="142">
        <v>3.5</v>
      </c>
      <c r="BI103" s="142">
        <v>3</v>
      </c>
      <c r="BJ103" s="142">
        <v>0</v>
      </c>
      <c r="BK103" s="142">
        <v>3.57</v>
      </c>
      <c r="BL103" s="142">
        <v>12.04</v>
      </c>
      <c r="BM103" s="142">
        <v>0</v>
      </c>
      <c r="BN103" s="142">
        <v>4.75</v>
      </c>
      <c r="BO103" s="142">
        <v>10.945</v>
      </c>
      <c r="BP103" s="142">
        <v>0</v>
      </c>
      <c r="BQ103" s="142">
        <v>4.9349999999999996</v>
      </c>
      <c r="BR103" s="142">
        <v>3</v>
      </c>
      <c r="BS103" s="142">
        <v>0</v>
      </c>
      <c r="BT103" s="142">
        <v>106.2</v>
      </c>
      <c r="BU103" s="142">
        <v>57.93</v>
      </c>
      <c r="BV103" s="142">
        <v>19.8</v>
      </c>
      <c r="BW103" s="142">
        <v>93.234999999999999</v>
      </c>
      <c r="BX103" s="142">
        <v>0</v>
      </c>
      <c r="BY103" s="142">
        <v>2.94</v>
      </c>
      <c r="BZ103" s="142">
        <v>0</v>
      </c>
      <c r="CA103" s="142">
        <v>9.0399999999999991</v>
      </c>
      <c r="CB103" s="142">
        <v>18.899999999999999</v>
      </c>
      <c r="CC103" s="142">
        <v>5.98</v>
      </c>
      <c r="CD103" s="142">
        <v>21.1</v>
      </c>
      <c r="CE103" s="142">
        <v>4.93</v>
      </c>
      <c r="CF103" s="142">
        <v>24.27</v>
      </c>
      <c r="CG103" s="142">
        <v>0</v>
      </c>
      <c r="CH103" s="142">
        <v>5.4</v>
      </c>
      <c r="CI103" s="142">
        <v>28.175000000000001</v>
      </c>
      <c r="CJ103" s="142">
        <v>17.190000000000001</v>
      </c>
      <c r="CK103" s="142">
        <v>51.06</v>
      </c>
      <c r="CL103" s="142">
        <v>32.9</v>
      </c>
      <c r="CM103" s="142">
        <v>29.715</v>
      </c>
      <c r="CN103" s="142">
        <v>0</v>
      </c>
      <c r="CO103" s="142">
        <v>0</v>
      </c>
      <c r="CP103" s="142">
        <v>8.64</v>
      </c>
      <c r="CQ103" s="142">
        <v>3.42</v>
      </c>
      <c r="CR103" s="142">
        <v>6.27</v>
      </c>
      <c r="CS103" s="142">
        <v>14.8</v>
      </c>
      <c r="CT103" s="142">
        <v>3.84</v>
      </c>
      <c r="CU103" s="142">
        <v>76.25</v>
      </c>
      <c r="CV103" s="142">
        <v>104.38</v>
      </c>
      <c r="CW103" s="142">
        <v>15.97</v>
      </c>
      <c r="CX103" s="142">
        <v>15.94</v>
      </c>
      <c r="CY103" s="142">
        <v>8.4</v>
      </c>
      <c r="CZ103" s="142">
        <v>65.06</v>
      </c>
      <c r="DA103" s="142">
        <v>15.255000000000001</v>
      </c>
      <c r="DB103" s="142">
        <v>23.594999999999999</v>
      </c>
      <c r="DC103" s="142">
        <v>8.8000000000000007</v>
      </c>
      <c r="DD103" s="142">
        <v>25.3</v>
      </c>
      <c r="DE103" s="142">
        <v>38.722999999999999</v>
      </c>
      <c r="DF103" s="142">
        <v>28.015000000000001</v>
      </c>
      <c r="DG103" s="142">
        <v>21.145</v>
      </c>
      <c r="DH103" s="142">
        <v>47.3</v>
      </c>
      <c r="DI103" s="142">
        <v>6.6</v>
      </c>
      <c r="DJ103" s="142">
        <v>51.15</v>
      </c>
      <c r="DK103" s="142">
        <v>99.63</v>
      </c>
      <c r="DL103" s="142">
        <v>118.41500000000001</v>
      </c>
      <c r="DM103" s="142">
        <v>13.2</v>
      </c>
      <c r="DN103" s="142">
        <v>52.604999999999997</v>
      </c>
      <c r="DO103" s="142">
        <v>123.47</v>
      </c>
      <c r="DP103" s="142">
        <v>63.77</v>
      </c>
      <c r="DQ103" s="142">
        <v>31.53</v>
      </c>
      <c r="DR103" s="142">
        <v>58.03</v>
      </c>
      <c r="DS103" s="142">
        <v>24.73</v>
      </c>
      <c r="DT103" s="142">
        <v>36.734999999999999</v>
      </c>
      <c r="DU103" s="142">
        <v>70.92</v>
      </c>
      <c r="DV103" s="142">
        <v>41.07</v>
      </c>
      <c r="DW103" s="142">
        <v>65.09</v>
      </c>
      <c r="DX103" s="142">
        <v>35.270000000000003</v>
      </c>
      <c r="DY103" s="142">
        <v>13.29</v>
      </c>
      <c r="DZ103" s="142">
        <v>23.94</v>
      </c>
      <c r="EA103" s="142">
        <v>13.84</v>
      </c>
      <c r="EB103" s="142">
        <v>0</v>
      </c>
      <c r="EC103" s="142">
        <v>113.9</v>
      </c>
      <c r="ED103" s="142">
        <v>131.72999999999999</v>
      </c>
      <c r="EE103" s="142">
        <v>28.375</v>
      </c>
      <c r="EF103" s="142">
        <v>6.29</v>
      </c>
      <c r="EG103" s="142">
        <v>42.18</v>
      </c>
      <c r="EH103" s="142">
        <v>133.44499999999999</v>
      </c>
      <c r="EI103" s="142">
        <v>26.195</v>
      </c>
      <c r="EJ103" s="142">
        <v>106.86</v>
      </c>
      <c r="EK103" s="142">
        <v>74.424999999999997</v>
      </c>
      <c r="EL103" s="142">
        <v>212.52</v>
      </c>
      <c r="EM103" s="142">
        <v>29.96</v>
      </c>
      <c r="EN103" s="142">
        <v>18.86</v>
      </c>
      <c r="EO103" s="142">
        <v>36.935000000000002</v>
      </c>
      <c r="EP103" s="142">
        <v>32.130000000000003</v>
      </c>
      <c r="EQ103" s="142">
        <v>42.22</v>
      </c>
      <c r="ER103" s="142">
        <v>44.66</v>
      </c>
      <c r="ES103" s="142">
        <v>39.79</v>
      </c>
      <c r="ET103" s="142">
        <v>30.87</v>
      </c>
      <c r="EU103" s="142">
        <v>27.48</v>
      </c>
      <c r="EV103" s="142">
        <v>110.17</v>
      </c>
      <c r="EW103" s="142">
        <v>55.38</v>
      </c>
      <c r="EX103" s="142">
        <v>90.885000000000005</v>
      </c>
      <c r="EY103" s="142">
        <v>40.674999999999997</v>
      </c>
      <c r="EZ103" s="142">
        <v>40.575000000000003</v>
      </c>
      <c r="FA103" s="142">
        <v>47.57</v>
      </c>
      <c r="FB103">
        <v>132.66</v>
      </c>
      <c r="FC103">
        <v>172.02</v>
      </c>
      <c r="FD103">
        <v>101.81</v>
      </c>
      <c r="FE103">
        <v>48.66</v>
      </c>
      <c r="FF103">
        <v>23.37</v>
      </c>
      <c r="FG103">
        <v>50.52</v>
      </c>
      <c r="FH103">
        <v>68.28</v>
      </c>
      <c r="FI103">
        <v>27.72</v>
      </c>
      <c r="FJ103">
        <v>12.64</v>
      </c>
      <c r="FK103">
        <v>51.32</v>
      </c>
    </row>
    <row r="104" spans="1:167">
      <c r="A104">
        <v>2021</v>
      </c>
      <c r="B104" t="s">
        <v>6</v>
      </c>
      <c r="C104" s="143">
        <f t="shared" si="4"/>
        <v>2181.2340000000004</v>
      </c>
      <c r="D104" s="142">
        <v>5.17</v>
      </c>
      <c r="E104" s="142">
        <v>13.22</v>
      </c>
      <c r="F104" s="142">
        <v>9.34</v>
      </c>
      <c r="G104" s="142">
        <v>7.2</v>
      </c>
      <c r="H104" s="142">
        <v>3.96</v>
      </c>
      <c r="I104" s="142">
        <v>4.45</v>
      </c>
      <c r="J104" s="142">
        <v>0</v>
      </c>
      <c r="K104" s="142">
        <v>0</v>
      </c>
      <c r="L104" s="142">
        <v>0</v>
      </c>
      <c r="M104" s="142">
        <v>0</v>
      </c>
      <c r="N104" s="142">
        <v>0</v>
      </c>
      <c r="O104" s="142">
        <v>0</v>
      </c>
      <c r="P104" s="142">
        <v>0</v>
      </c>
      <c r="Q104" s="142">
        <v>16.355</v>
      </c>
      <c r="R104" s="142">
        <v>0</v>
      </c>
      <c r="S104" s="142">
        <v>6.875</v>
      </c>
      <c r="T104" s="142">
        <v>3.28</v>
      </c>
      <c r="U104" s="142">
        <v>10.62</v>
      </c>
      <c r="V104" s="142">
        <v>3.06</v>
      </c>
      <c r="W104" s="142">
        <v>0</v>
      </c>
      <c r="X104" s="142">
        <v>0</v>
      </c>
      <c r="Y104" s="142">
        <v>1.5</v>
      </c>
      <c r="Z104" s="142">
        <v>0</v>
      </c>
      <c r="AA104" s="142">
        <v>18.8</v>
      </c>
      <c r="AB104" s="142">
        <v>0</v>
      </c>
      <c r="AC104" s="142">
        <v>3.12</v>
      </c>
      <c r="AD104" s="142">
        <v>1.5</v>
      </c>
      <c r="AE104" s="142">
        <v>0</v>
      </c>
      <c r="AF104" s="142">
        <v>2.5</v>
      </c>
      <c r="AG104" s="142">
        <v>0</v>
      </c>
      <c r="AH104" s="142">
        <v>2.15</v>
      </c>
      <c r="AI104" s="142">
        <v>4.4000000000000004</v>
      </c>
      <c r="AJ104" s="142">
        <v>0</v>
      </c>
      <c r="AK104" s="142">
        <v>3</v>
      </c>
      <c r="AL104" s="142">
        <v>3.645</v>
      </c>
      <c r="AM104" s="142">
        <v>0</v>
      </c>
      <c r="AN104" s="142">
        <v>0</v>
      </c>
      <c r="AO104" s="142">
        <v>0</v>
      </c>
      <c r="AP104" s="142">
        <v>0</v>
      </c>
      <c r="AQ104" s="142">
        <v>4.75</v>
      </c>
      <c r="AR104" s="142">
        <v>0</v>
      </c>
      <c r="AS104" s="142">
        <v>0</v>
      </c>
      <c r="AT104" s="142">
        <v>0</v>
      </c>
      <c r="AU104" s="142">
        <v>0</v>
      </c>
      <c r="AV104" s="142">
        <v>0</v>
      </c>
      <c r="AW104" s="142">
        <v>4.08</v>
      </c>
      <c r="AX104" s="142">
        <v>23.2</v>
      </c>
      <c r="AY104" s="142">
        <v>0</v>
      </c>
      <c r="AZ104" s="142">
        <v>0</v>
      </c>
      <c r="BA104" s="142">
        <v>0</v>
      </c>
      <c r="BB104" s="142">
        <v>2.6160000000000001</v>
      </c>
      <c r="BC104" s="142">
        <v>8.3450000000000006</v>
      </c>
      <c r="BD104" s="142">
        <v>2.5</v>
      </c>
      <c r="BE104" s="142">
        <v>0</v>
      </c>
      <c r="BF104" s="142">
        <v>0</v>
      </c>
      <c r="BG104" s="142">
        <v>0</v>
      </c>
      <c r="BH104" s="142">
        <v>0</v>
      </c>
      <c r="BI104" s="142">
        <v>5.5</v>
      </c>
      <c r="BJ104" s="142">
        <v>4.16</v>
      </c>
      <c r="BK104" s="142">
        <v>0</v>
      </c>
      <c r="BL104" s="142">
        <v>0</v>
      </c>
      <c r="BM104" s="142">
        <v>1.26</v>
      </c>
      <c r="BN104" s="142">
        <v>7.9850000000000003</v>
      </c>
      <c r="BO104" s="142">
        <v>0</v>
      </c>
      <c r="BP104" s="142">
        <v>0</v>
      </c>
      <c r="BQ104" s="142">
        <v>4.41</v>
      </c>
      <c r="BR104" s="142">
        <v>8.84</v>
      </c>
      <c r="BS104" s="142">
        <v>0</v>
      </c>
      <c r="BT104" s="142">
        <v>82.665000000000006</v>
      </c>
      <c r="BU104" s="142">
        <v>26.64</v>
      </c>
      <c r="BV104" s="142">
        <v>35.526000000000003</v>
      </c>
      <c r="BW104" s="142">
        <v>0</v>
      </c>
      <c r="BX104" s="142">
        <v>10.74</v>
      </c>
      <c r="BY104" s="142">
        <v>5.76</v>
      </c>
      <c r="BZ104" s="142">
        <v>0</v>
      </c>
      <c r="CA104" s="142">
        <v>9.6</v>
      </c>
      <c r="CB104" s="142">
        <v>14.565</v>
      </c>
      <c r="CC104" s="142">
        <v>10.8</v>
      </c>
      <c r="CD104" s="142">
        <v>3.3</v>
      </c>
      <c r="CE104" s="142">
        <v>1.1599999999999999</v>
      </c>
      <c r="CF104" s="142">
        <v>0</v>
      </c>
      <c r="CG104" s="142">
        <v>0</v>
      </c>
      <c r="CH104" s="142">
        <v>71.73</v>
      </c>
      <c r="CI104" s="142">
        <v>24.765000000000001</v>
      </c>
      <c r="CJ104" s="142">
        <v>12.4</v>
      </c>
      <c r="CK104" s="142">
        <v>4.32</v>
      </c>
      <c r="CL104" s="142">
        <v>5.74</v>
      </c>
      <c r="CM104" s="142">
        <v>20.184999999999999</v>
      </c>
      <c r="CN104" s="142">
        <v>2.7</v>
      </c>
      <c r="CO104" s="142">
        <v>1.8</v>
      </c>
      <c r="CP104" s="142">
        <v>5.0999999999999996</v>
      </c>
      <c r="CQ104" s="142">
        <v>15.84</v>
      </c>
      <c r="CR104" s="142">
        <v>16.53</v>
      </c>
      <c r="CS104" s="142">
        <v>0</v>
      </c>
      <c r="CT104" s="142">
        <v>18.2</v>
      </c>
      <c r="CU104" s="142">
        <v>15.88</v>
      </c>
      <c r="CV104" s="142">
        <v>18.96</v>
      </c>
      <c r="CW104" s="142">
        <v>30.545000000000002</v>
      </c>
      <c r="CX104" s="142">
        <v>22.817</v>
      </c>
      <c r="CY104" s="142">
        <v>4.2699999999999996</v>
      </c>
      <c r="CZ104" s="142">
        <v>31.6</v>
      </c>
      <c r="DA104" s="142">
        <v>0</v>
      </c>
      <c r="DB104" s="142">
        <v>6</v>
      </c>
      <c r="DC104" s="142">
        <v>8.4499999999999993</v>
      </c>
      <c r="DD104" s="142">
        <v>0</v>
      </c>
      <c r="DE104" s="142">
        <v>8.0399999999999991</v>
      </c>
      <c r="DF104" s="142">
        <v>13.76</v>
      </c>
      <c r="DG104" s="142">
        <v>34.69</v>
      </c>
      <c r="DH104" s="142">
        <v>9.5399999999999991</v>
      </c>
      <c r="DI104" s="142">
        <v>8.4</v>
      </c>
      <c r="DJ104" s="142">
        <v>36.29</v>
      </c>
      <c r="DK104" s="142">
        <v>20.024999999999999</v>
      </c>
      <c r="DL104" s="142">
        <v>26.925000000000001</v>
      </c>
      <c r="DM104" s="142">
        <v>23.76</v>
      </c>
      <c r="DN104" s="142">
        <v>18.98</v>
      </c>
      <c r="DO104" s="142">
        <v>18.274999999999999</v>
      </c>
      <c r="DP104" s="142">
        <v>12.77</v>
      </c>
      <c r="DQ104" s="142">
        <v>24.47</v>
      </c>
      <c r="DR104" s="142">
        <v>41.45</v>
      </c>
      <c r="DS104" s="142">
        <v>20.5</v>
      </c>
      <c r="DT104" s="142">
        <v>22.2</v>
      </c>
      <c r="DU104" s="142">
        <v>19.504999999999999</v>
      </c>
      <c r="DV104" s="142">
        <v>48.95</v>
      </c>
      <c r="DW104" s="142">
        <v>109.845</v>
      </c>
      <c r="DX104" s="142">
        <v>40.659999999999997</v>
      </c>
      <c r="DY104" s="142">
        <v>4.8099999999999996</v>
      </c>
      <c r="DZ104" s="142">
        <v>0</v>
      </c>
      <c r="EA104" s="142">
        <v>0</v>
      </c>
      <c r="EB104" s="142">
        <v>41.36</v>
      </c>
      <c r="EC104" s="142">
        <v>26.11</v>
      </c>
      <c r="ED104" s="142">
        <v>103.47</v>
      </c>
      <c r="EE104" s="142">
        <v>109.13</v>
      </c>
      <c r="EF104" s="142">
        <v>16.88</v>
      </c>
      <c r="EG104" s="142">
        <v>9.19</v>
      </c>
      <c r="EH104" s="142">
        <v>21.44</v>
      </c>
      <c r="EI104" s="142">
        <v>0</v>
      </c>
      <c r="EJ104" s="142">
        <v>16.625</v>
      </c>
      <c r="EK104" s="142">
        <v>26.6</v>
      </c>
      <c r="EL104" s="142">
        <v>10.285</v>
      </c>
      <c r="EM104" s="142">
        <v>20.66</v>
      </c>
      <c r="EN104" s="142">
        <v>41.325000000000003</v>
      </c>
      <c r="EO104" s="142">
        <v>102.12</v>
      </c>
      <c r="EP104" s="142">
        <v>48.71</v>
      </c>
      <c r="EQ104" s="142">
        <v>52.954999999999998</v>
      </c>
      <c r="ER104" s="142">
        <v>0</v>
      </c>
      <c r="ES104" s="142">
        <v>17.61</v>
      </c>
      <c r="ET104" s="142">
        <v>26.98</v>
      </c>
      <c r="EU104" s="142">
        <v>0</v>
      </c>
      <c r="EV104" s="142">
        <v>0</v>
      </c>
      <c r="EW104" s="142">
        <v>25.33</v>
      </c>
      <c r="EX104" s="142">
        <v>52.445</v>
      </c>
      <c r="EY104" s="142">
        <v>27.434999999999999</v>
      </c>
      <c r="EZ104" s="142">
        <v>62.924999999999997</v>
      </c>
      <c r="FA104" s="142">
        <v>17.425000000000001</v>
      </c>
      <c r="FB104">
        <v>51</v>
      </c>
      <c r="FC104">
        <v>36.935000000000002</v>
      </c>
      <c r="FD104">
        <v>92.4</v>
      </c>
      <c r="FE104">
        <v>30.33</v>
      </c>
      <c r="FF104">
        <v>31.72</v>
      </c>
      <c r="FG104">
        <v>16.2</v>
      </c>
      <c r="FH104">
        <v>0</v>
      </c>
      <c r="FI104">
        <v>14.57</v>
      </c>
      <c r="FJ104">
        <v>19.204999999999998</v>
      </c>
      <c r="FK104">
        <v>7.04</v>
      </c>
    </row>
    <row r="105" spans="1:167">
      <c r="A105">
        <v>2022</v>
      </c>
      <c r="B105" t="s">
        <v>6</v>
      </c>
      <c r="C105" s="143">
        <f t="shared" si="4"/>
        <v>2263.9569999999999</v>
      </c>
      <c r="D105" s="142">
        <v>15.99</v>
      </c>
      <c r="E105" s="142">
        <v>8.08</v>
      </c>
      <c r="F105" s="142">
        <v>6.16</v>
      </c>
      <c r="G105" s="142">
        <v>0</v>
      </c>
      <c r="H105" s="142">
        <v>5.03</v>
      </c>
      <c r="I105" s="142">
        <v>17.02</v>
      </c>
      <c r="J105" s="142">
        <v>0</v>
      </c>
      <c r="K105" s="142">
        <v>1.1399999999999999</v>
      </c>
      <c r="L105" s="142">
        <v>0</v>
      </c>
      <c r="M105" s="142">
        <v>8.1340000000000003</v>
      </c>
      <c r="N105" s="142">
        <v>0</v>
      </c>
      <c r="O105" s="142">
        <v>1.52</v>
      </c>
      <c r="P105" s="142">
        <v>0</v>
      </c>
      <c r="Q105" s="142">
        <v>4.54</v>
      </c>
      <c r="R105" s="142">
        <v>4.5</v>
      </c>
      <c r="S105" s="142">
        <v>0</v>
      </c>
      <c r="T105" s="142">
        <v>11.54</v>
      </c>
      <c r="U105" s="142">
        <v>9.1199999999999992</v>
      </c>
      <c r="V105" s="142">
        <v>1.52</v>
      </c>
      <c r="W105" s="142">
        <v>4.95</v>
      </c>
      <c r="X105" s="142">
        <v>2.88</v>
      </c>
      <c r="Y105" s="142">
        <v>0</v>
      </c>
      <c r="Z105" s="142">
        <v>4.42</v>
      </c>
      <c r="AA105" s="142">
        <v>26.37</v>
      </c>
      <c r="AB105" s="142">
        <v>0</v>
      </c>
      <c r="AC105" s="142">
        <v>0</v>
      </c>
      <c r="AD105" s="142">
        <v>0</v>
      </c>
      <c r="AE105" s="142">
        <v>8.52</v>
      </c>
      <c r="AF105" s="142">
        <v>0</v>
      </c>
      <c r="AG105" s="142">
        <v>4</v>
      </c>
      <c r="AH105" s="142">
        <v>0</v>
      </c>
      <c r="AI105" s="142">
        <v>2.5</v>
      </c>
      <c r="AJ105" s="142">
        <v>0</v>
      </c>
      <c r="AK105" s="142">
        <v>0</v>
      </c>
      <c r="AL105" s="142">
        <v>6.71</v>
      </c>
      <c r="AM105" s="142">
        <v>0</v>
      </c>
      <c r="AN105" s="142">
        <v>5</v>
      </c>
      <c r="AO105" s="142">
        <v>2.6160000000000001</v>
      </c>
      <c r="AP105" s="142">
        <v>4.5</v>
      </c>
      <c r="AQ105" s="142">
        <v>10.5</v>
      </c>
      <c r="AR105" s="142">
        <v>0</v>
      </c>
      <c r="AS105" s="142">
        <v>4</v>
      </c>
      <c r="AT105" s="142">
        <v>26.25</v>
      </c>
      <c r="AU105" s="142">
        <v>2.9430000000000001</v>
      </c>
      <c r="AV105" s="142">
        <v>4</v>
      </c>
      <c r="AW105" s="142">
        <v>0</v>
      </c>
      <c r="AX105" s="142">
        <v>4.9000000000000004</v>
      </c>
      <c r="AY105" s="142">
        <v>4</v>
      </c>
      <c r="AZ105" s="142">
        <v>4.5</v>
      </c>
      <c r="BA105" s="142">
        <v>3</v>
      </c>
      <c r="BB105" s="142">
        <v>0</v>
      </c>
      <c r="BC105" s="142">
        <v>5.74</v>
      </c>
      <c r="BD105" s="142">
        <v>9.3800000000000008</v>
      </c>
      <c r="BE105" s="142">
        <v>0</v>
      </c>
      <c r="BF105" s="142">
        <v>0</v>
      </c>
      <c r="BG105" s="142">
        <v>8</v>
      </c>
      <c r="BH105" s="142">
        <v>15.45</v>
      </c>
      <c r="BI105" s="142">
        <v>16.72</v>
      </c>
      <c r="BJ105" s="142">
        <v>0</v>
      </c>
      <c r="BK105" s="142">
        <v>3.06</v>
      </c>
      <c r="BL105" s="142">
        <v>0</v>
      </c>
      <c r="BM105" s="142">
        <v>8.3800000000000008</v>
      </c>
      <c r="BN105" s="142">
        <v>0</v>
      </c>
      <c r="BO105" s="142">
        <v>0</v>
      </c>
      <c r="BP105" s="142">
        <v>8.24</v>
      </c>
      <c r="BQ105" s="142">
        <v>19.600000000000001</v>
      </c>
      <c r="BR105" s="142">
        <v>12.48</v>
      </c>
      <c r="BS105" s="142">
        <v>74.94</v>
      </c>
      <c r="BT105" s="142">
        <v>4.9000000000000004</v>
      </c>
      <c r="BU105" s="142">
        <v>0</v>
      </c>
      <c r="BV105" s="142">
        <v>17.423999999999999</v>
      </c>
      <c r="BW105" s="142">
        <v>2.2890000000000001</v>
      </c>
      <c r="BX105" s="142">
        <v>0</v>
      </c>
      <c r="BY105" s="142">
        <v>0</v>
      </c>
      <c r="BZ105" s="142">
        <v>8</v>
      </c>
      <c r="CA105" s="142">
        <v>11.1</v>
      </c>
      <c r="CB105" s="142">
        <v>10.42</v>
      </c>
      <c r="CC105" s="142">
        <v>5.13</v>
      </c>
      <c r="CD105" s="142">
        <v>6.58</v>
      </c>
      <c r="CE105" s="142">
        <v>8.52</v>
      </c>
      <c r="CF105" s="142">
        <v>9.99</v>
      </c>
      <c r="CG105" s="142">
        <v>0</v>
      </c>
      <c r="CH105" s="142">
        <v>10.88</v>
      </c>
      <c r="CI105" s="142">
        <v>0</v>
      </c>
      <c r="CJ105" s="142">
        <v>15.87</v>
      </c>
      <c r="CK105" s="142">
        <v>48.45</v>
      </c>
      <c r="CL105" s="142">
        <v>102.16500000000001</v>
      </c>
      <c r="CM105" s="142">
        <v>0</v>
      </c>
      <c r="CN105" s="142">
        <v>21.45</v>
      </c>
      <c r="CO105" s="142">
        <v>5.2</v>
      </c>
      <c r="CP105" s="142">
        <v>0</v>
      </c>
      <c r="CQ105" s="142">
        <v>8.6999999999999993</v>
      </c>
      <c r="CR105" s="142">
        <v>0</v>
      </c>
      <c r="CS105" s="142">
        <v>17.52</v>
      </c>
      <c r="CT105" s="142">
        <v>21.581</v>
      </c>
      <c r="CU105" s="142">
        <v>0</v>
      </c>
      <c r="CV105" s="142">
        <v>13.74</v>
      </c>
      <c r="CW105" s="142">
        <v>5.85</v>
      </c>
      <c r="CX105" s="142">
        <v>20.285</v>
      </c>
      <c r="CY105" s="142">
        <v>37.950000000000003</v>
      </c>
      <c r="CZ105" s="142">
        <v>33.99</v>
      </c>
      <c r="DA105" s="142">
        <v>13.545</v>
      </c>
      <c r="DB105" s="142">
        <v>0</v>
      </c>
      <c r="DC105" s="142">
        <v>31.44</v>
      </c>
      <c r="DD105" s="142">
        <v>18.274999999999999</v>
      </c>
      <c r="DE105" s="142">
        <v>8.4700000000000006</v>
      </c>
      <c r="DF105" s="142">
        <v>28.42</v>
      </c>
      <c r="DG105" s="142">
        <v>12.9</v>
      </c>
      <c r="DH105" s="142">
        <v>10.5</v>
      </c>
      <c r="DI105" s="142">
        <v>23.984999999999999</v>
      </c>
      <c r="DJ105" s="142">
        <v>28.05</v>
      </c>
      <c r="DK105" s="142">
        <v>14.4</v>
      </c>
      <c r="DL105" s="142">
        <v>21.405000000000001</v>
      </c>
      <c r="DM105" s="142">
        <v>13.41</v>
      </c>
      <c r="DN105" s="142">
        <v>11.91</v>
      </c>
      <c r="DO105" s="142">
        <v>16.344999999999999</v>
      </c>
      <c r="DP105" s="142">
        <v>31.53</v>
      </c>
      <c r="DQ105" s="142">
        <v>29.91</v>
      </c>
      <c r="DR105" s="142">
        <v>30.88</v>
      </c>
      <c r="DS105" s="142">
        <v>32.795000000000002</v>
      </c>
      <c r="DT105" s="142">
        <v>26.14</v>
      </c>
      <c r="DU105" s="142">
        <v>19.55</v>
      </c>
      <c r="DV105" s="142">
        <v>42.23</v>
      </c>
      <c r="DW105" s="142">
        <v>24.33</v>
      </c>
      <c r="DX105" s="142">
        <v>43.16</v>
      </c>
      <c r="DY105" s="142">
        <v>24.3</v>
      </c>
      <c r="DZ105" s="142">
        <v>15.96</v>
      </c>
      <c r="EA105" s="142">
        <v>5.0049999999999999</v>
      </c>
      <c r="EB105" s="142">
        <v>35.369999999999997</v>
      </c>
      <c r="EC105" s="142">
        <v>67.37</v>
      </c>
      <c r="ED105" s="142">
        <v>19.940000000000001</v>
      </c>
      <c r="EE105" s="142">
        <v>6.66</v>
      </c>
      <c r="EF105" s="142">
        <v>31.53</v>
      </c>
      <c r="EG105" s="142">
        <v>43.494999999999997</v>
      </c>
      <c r="EH105" s="142">
        <v>53.98</v>
      </c>
      <c r="EI105" s="142">
        <v>13.3</v>
      </c>
      <c r="EJ105" s="142">
        <v>22.515000000000001</v>
      </c>
      <c r="EK105" s="142">
        <v>34.26</v>
      </c>
      <c r="EL105" s="142">
        <v>8.91</v>
      </c>
      <c r="EM105" s="142">
        <v>27.805</v>
      </c>
      <c r="EN105" s="142">
        <v>18.715</v>
      </c>
      <c r="EO105" s="142">
        <v>36.134999999999998</v>
      </c>
      <c r="EP105" s="142">
        <v>26.515000000000001</v>
      </c>
      <c r="EQ105" s="142">
        <v>21.555</v>
      </c>
      <c r="ER105" s="142">
        <v>12.685</v>
      </c>
      <c r="ES105" s="142">
        <v>24.8</v>
      </c>
      <c r="ET105" s="142">
        <v>26.35</v>
      </c>
      <c r="EU105" s="142">
        <v>49.53</v>
      </c>
      <c r="EV105" s="142">
        <v>30.13</v>
      </c>
      <c r="EW105" s="142">
        <v>25.184999999999999</v>
      </c>
      <c r="EX105" s="142">
        <v>47.365000000000002</v>
      </c>
      <c r="EY105" s="142">
        <v>52.615000000000002</v>
      </c>
      <c r="EZ105" s="142">
        <v>49.055</v>
      </c>
      <c r="FA105" s="142">
        <v>38.515000000000001</v>
      </c>
      <c r="FB105">
        <v>21.355</v>
      </c>
      <c r="FC105">
        <v>50.58</v>
      </c>
      <c r="FD105">
        <v>28.76</v>
      </c>
      <c r="FE105">
        <v>50.325000000000003</v>
      </c>
      <c r="FF105">
        <v>0</v>
      </c>
      <c r="FG105">
        <v>23.565000000000001</v>
      </c>
      <c r="FH105">
        <v>35.49</v>
      </c>
      <c r="FI105">
        <v>34.005000000000003</v>
      </c>
      <c r="FJ105">
        <v>49.615000000000002</v>
      </c>
      <c r="FK105">
        <v>12.28</v>
      </c>
    </row>
    <row r="106" spans="1:167">
      <c r="A106">
        <v>2023</v>
      </c>
      <c r="B106" t="s">
        <v>6</v>
      </c>
      <c r="C106" s="143">
        <f t="shared" si="4"/>
        <v>3138.2200000000003</v>
      </c>
      <c r="D106" s="142">
        <v>9.39</v>
      </c>
      <c r="E106" s="142">
        <v>12.24</v>
      </c>
      <c r="F106" s="142">
        <v>5.27</v>
      </c>
      <c r="G106" s="142">
        <v>2.04</v>
      </c>
      <c r="H106" s="142">
        <v>12.75</v>
      </c>
      <c r="I106" s="142">
        <v>15.9</v>
      </c>
      <c r="J106" s="142">
        <v>1.504</v>
      </c>
      <c r="K106" s="142">
        <v>0</v>
      </c>
      <c r="L106" s="142">
        <v>0</v>
      </c>
      <c r="M106" s="142">
        <v>0</v>
      </c>
      <c r="N106" s="142">
        <v>9.5</v>
      </c>
      <c r="O106" s="142">
        <v>0</v>
      </c>
      <c r="P106" s="142">
        <v>0</v>
      </c>
      <c r="Q106" s="142">
        <v>0</v>
      </c>
      <c r="R106" s="142">
        <v>0</v>
      </c>
      <c r="S106" s="142">
        <v>0</v>
      </c>
      <c r="T106" s="142">
        <v>0</v>
      </c>
      <c r="U106" s="142">
        <v>4.18</v>
      </c>
      <c r="V106" s="142">
        <v>3.01</v>
      </c>
      <c r="W106" s="142">
        <v>6.24</v>
      </c>
      <c r="X106" s="142">
        <v>2</v>
      </c>
      <c r="Y106" s="142">
        <v>2.88</v>
      </c>
      <c r="Z106" s="142">
        <v>5</v>
      </c>
      <c r="AA106" s="142">
        <v>9</v>
      </c>
      <c r="AB106" s="142">
        <v>0</v>
      </c>
      <c r="AC106" s="142">
        <v>7.8</v>
      </c>
      <c r="AD106" s="142">
        <v>15.404999999999999</v>
      </c>
      <c r="AE106" s="142">
        <v>0</v>
      </c>
      <c r="AF106" s="142">
        <v>0</v>
      </c>
      <c r="AG106" s="142">
        <v>0</v>
      </c>
      <c r="AH106" s="142">
        <v>20.079999999999998</v>
      </c>
      <c r="AI106" s="142">
        <v>5</v>
      </c>
      <c r="AJ106" s="142">
        <v>0</v>
      </c>
      <c r="AK106" s="142">
        <v>0</v>
      </c>
      <c r="AL106" s="142">
        <v>0</v>
      </c>
      <c r="AM106" s="142">
        <v>3.29</v>
      </c>
      <c r="AN106" s="142">
        <v>2.5</v>
      </c>
      <c r="AO106" s="142">
        <v>3.9239999999999999</v>
      </c>
      <c r="AP106" s="142">
        <v>0</v>
      </c>
      <c r="AQ106" s="142">
        <v>0</v>
      </c>
      <c r="AR106" s="142">
        <v>0</v>
      </c>
      <c r="AS106" s="142">
        <v>9.75</v>
      </c>
      <c r="AT106" s="142">
        <v>12</v>
      </c>
      <c r="AU106" s="142">
        <v>0</v>
      </c>
      <c r="AV106" s="142">
        <v>13.196999999999999</v>
      </c>
      <c r="AW106" s="142">
        <v>9.75</v>
      </c>
      <c r="AX106" s="142">
        <v>24.5</v>
      </c>
      <c r="AY106" s="142">
        <v>4</v>
      </c>
      <c r="AZ106" s="142">
        <v>0</v>
      </c>
      <c r="BA106" s="142">
        <v>9.69</v>
      </c>
      <c r="BB106" s="142">
        <v>19.5</v>
      </c>
      <c r="BC106" s="142">
        <v>0</v>
      </c>
      <c r="BD106" s="142">
        <v>5</v>
      </c>
      <c r="BE106" s="142">
        <v>21.43</v>
      </c>
      <c r="BF106" s="142">
        <v>4.75</v>
      </c>
      <c r="BG106" s="142">
        <v>5</v>
      </c>
      <c r="BH106" s="142">
        <v>0</v>
      </c>
      <c r="BI106" s="142">
        <v>2.2890000000000001</v>
      </c>
      <c r="BJ106" s="142">
        <v>0</v>
      </c>
      <c r="BK106" s="142">
        <v>25.08</v>
      </c>
      <c r="BL106" s="142">
        <v>27.36</v>
      </c>
      <c r="BM106" s="142">
        <v>45.08</v>
      </c>
      <c r="BN106" s="142">
        <v>0</v>
      </c>
      <c r="BO106" s="142">
        <v>8.25</v>
      </c>
      <c r="BP106" s="142">
        <v>0</v>
      </c>
      <c r="BQ106" s="142">
        <v>5.72</v>
      </c>
      <c r="BR106" s="142">
        <v>0</v>
      </c>
      <c r="BS106" s="142">
        <v>7.2050000000000001</v>
      </c>
      <c r="BT106" s="142">
        <v>10.4</v>
      </c>
      <c r="BU106" s="142">
        <v>26.7</v>
      </c>
      <c r="BV106" s="142">
        <v>31.1</v>
      </c>
      <c r="BW106" s="142">
        <v>16.86</v>
      </c>
      <c r="BX106" s="142">
        <v>5</v>
      </c>
      <c r="BY106" s="142">
        <v>15.04</v>
      </c>
      <c r="BZ106" s="142">
        <v>30.05</v>
      </c>
      <c r="CA106" s="142">
        <v>15.08</v>
      </c>
      <c r="CB106" s="142">
        <v>14.72</v>
      </c>
      <c r="CC106" s="142">
        <v>0</v>
      </c>
      <c r="CD106" s="142">
        <v>18.12</v>
      </c>
      <c r="CE106" s="142">
        <v>7.26</v>
      </c>
      <c r="CF106" s="142">
        <v>5.4</v>
      </c>
      <c r="CG106" s="142">
        <v>5.28</v>
      </c>
      <c r="CH106" s="142">
        <v>25.62</v>
      </c>
      <c r="CI106" s="142">
        <v>0</v>
      </c>
      <c r="CJ106" s="142">
        <v>0</v>
      </c>
      <c r="CK106" s="142">
        <v>40.380000000000003</v>
      </c>
      <c r="CL106" s="142">
        <v>25.324000000000002</v>
      </c>
      <c r="CM106" s="142">
        <v>0</v>
      </c>
      <c r="CN106" s="142">
        <v>7.85</v>
      </c>
      <c r="CO106" s="142">
        <v>0</v>
      </c>
      <c r="CP106" s="142">
        <v>87.375</v>
      </c>
      <c r="CQ106" s="142">
        <v>12.744999999999999</v>
      </c>
      <c r="CR106" s="142">
        <v>6.2</v>
      </c>
      <c r="CS106" s="142">
        <v>48.756999999999998</v>
      </c>
      <c r="CT106" s="142">
        <v>18.914999999999999</v>
      </c>
      <c r="CU106" s="142">
        <v>28.885000000000002</v>
      </c>
      <c r="CV106" s="142">
        <v>9.5500000000000007</v>
      </c>
      <c r="CW106" s="142">
        <v>10.37</v>
      </c>
      <c r="CX106" s="142">
        <v>18.36</v>
      </c>
      <c r="CY106" s="142">
        <v>0</v>
      </c>
      <c r="CZ106" s="142">
        <v>26.52</v>
      </c>
      <c r="DA106" s="142">
        <v>20.594999999999999</v>
      </c>
      <c r="DB106" s="142">
        <v>17.95</v>
      </c>
      <c r="DC106" s="142">
        <v>10.14</v>
      </c>
      <c r="DD106" s="142">
        <v>3.45</v>
      </c>
      <c r="DE106" s="142">
        <v>40.880000000000003</v>
      </c>
      <c r="DF106" s="142">
        <v>33.07</v>
      </c>
      <c r="DG106" s="142">
        <v>45.65</v>
      </c>
      <c r="DH106" s="142">
        <v>0</v>
      </c>
      <c r="DI106" s="142">
        <v>17.600000000000001</v>
      </c>
      <c r="DJ106" s="142">
        <v>1.95</v>
      </c>
      <c r="DK106" s="142">
        <v>44.185000000000002</v>
      </c>
      <c r="DL106" s="142">
        <v>64.545000000000002</v>
      </c>
      <c r="DM106" s="142">
        <v>43.28</v>
      </c>
      <c r="DN106" s="142">
        <v>47.29</v>
      </c>
      <c r="DO106" s="142">
        <v>50.45</v>
      </c>
      <c r="DP106" s="142">
        <v>31.36</v>
      </c>
      <c r="DQ106" s="142">
        <v>30.4</v>
      </c>
      <c r="DR106" s="142">
        <v>6.12</v>
      </c>
      <c r="DS106" s="142">
        <v>74.34</v>
      </c>
      <c r="DT106" s="142">
        <v>19.29</v>
      </c>
      <c r="DU106" s="142">
        <v>65.78</v>
      </c>
      <c r="DV106" s="142">
        <v>24.765000000000001</v>
      </c>
      <c r="DW106" s="142">
        <v>13.86</v>
      </c>
      <c r="DX106" s="142">
        <v>37.090000000000003</v>
      </c>
      <c r="DY106" s="142">
        <v>28.86</v>
      </c>
      <c r="DZ106" s="142">
        <v>38.08</v>
      </c>
      <c r="EA106" s="142">
        <v>3.3</v>
      </c>
      <c r="EB106" s="142">
        <v>21.164999999999999</v>
      </c>
      <c r="EC106" s="142">
        <v>36.79</v>
      </c>
      <c r="ED106" s="142">
        <v>63.744999999999997</v>
      </c>
      <c r="EE106" s="142">
        <v>43.685000000000002</v>
      </c>
      <c r="EF106" s="142">
        <v>12.04</v>
      </c>
      <c r="EG106" s="142">
        <v>12.8</v>
      </c>
      <c r="EH106" s="142">
        <v>11.6</v>
      </c>
      <c r="EI106" s="142">
        <v>20.41</v>
      </c>
      <c r="EJ106" s="142">
        <v>32</v>
      </c>
      <c r="EK106" s="142">
        <v>68.155000000000001</v>
      </c>
      <c r="EL106" s="142">
        <v>69.33</v>
      </c>
      <c r="EM106" s="142">
        <v>65.13</v>
      </c>
      <c r="EN106" s="142">
        <v>52.26</v>
      </c>
      <c r="EO106" s="142">
        <v>13.59</v>
      </c>
      <c r="EP106" s="142">
        <v>53.34</v>
      </c>
      <c r="EQ106" s="142">
        <v>130.62</v>
      </c>
      <c r="ER106" s="142">
        <v>52.28</v>
      </c>
      <c r="ES106" s="142">
        <v>36.81</v>
      </c>
      <c r="ET106" s="142">
        <v>82.204999999999998</v>
      </c>
      <c r="EU106" s="142">
        <v>35.090000000000003</v>
      </c>
      <c r="EV106" s="142">
        <v>100.905</v>
      </c>
      <c r="EW106" s="142">
        <v>29.175000000000001</v>
      </c>
      <c r="EX106" s="142">
        <v>94.1</v>
      </c>
      <c r="EY106" s="142">
        <v>64.27</v>
      </c>
      <c r="EZ106" s="142">
        <v>93.35</v>
      </c>
      <c r="FA106" s="142">
        <v>42.78</v>
      </c>
      <c r="FB106">
        <v>113.36499999999999</v>
      </c>
      <c r="FC106">
        <v>86.864999999999995</v>
      </c>
      <c r="FD106">
        <v>17.3</v>
      </c>
      <c r="FE106">
        <v>40.74</v>
      </c>
      <c r="FF106">
        <v>57.97</v>
      </c>
      <c r="FG106">
        <v>72.924999999999997</v>
      </c>
      <c r="FH106">
        <v>12.824999999999999</v>
      </c>
      <c r="FI106">
        <v>79.045000000000002</v>
      </c>
      <c r="FJ106">
        <v>47.46</v>
      </c>
      <c r="FK106">
        <v>18.899999999999999</v>
      </c>
    </row>
    <row r="107" spans="1:167">
      <c r="A107">
        <v>2024</v>
      </c>
      <c r="B107" t="s">
        <v>6</v>
      </c>
      <c r="C107" s="143">
        <f t="shared" si="4"/>
        <v>3873.0830000000019</v>
      </c>
      <c r="D107" s="142">
        <v>2</v>
      </c>
      <c r="E107" s="142">
        <v>14.26</v>
      </c>
      <c r="F107" s="142">
        <v>14.82</v>
      </c>
      <c r="G107" s="142">
        <v>4.58</v>
      </c>
      <c r="H107" s="142">
        <v>9.5299999999999994</v>
      </c>
      <c r="I107" s="142">
        <v>4.625</v>
      </c>
      <c r="J107" s="142">
        <v>0</v>
      </c>
      <c r="K107" s="142">
        <v>0</v>
      </c>
      <c r="L107" s="142">
        <v>0</v>
      </c>
      <c r="M107" s="142">
        <v>1.5049999999999999</v>
      </c>
      <c r="N107" s="142">
        <v>3.04</v>
      </c>
      <c r="O107" s="142">
        <v>0.7</v>
      </c>
      <c r="P107" s="142">
        <v>0</v>
      </c>
      <c r="Q107" s="142">
        <v>0</v>
      </c>
      <c r="R107" s="142">
        <v>1.52</v>
      </c>
      <c r="S107" s="142">
        <v>4.9400000000000004</v>
      </c>
      <c r="T107" s="142">
        <v>3.04</v>
      </c>
      <c r="U107" s="142">
        <v>1.59</v>
      </c>
      <c r="V107" s="142">
        <v>10.4</v>
      </c>
      <c r="W107" s="142">
        <v>10.435</v>
      </c>
      <c r="X107" s="142">
        <v>0</v>
      </c>
      <c r="Y107" s="142">
        <v>12</v>
      </c>
      <c r="Z107" s="142">
        <v>4.91</v>
      </c>
      <c r="AA107" s="142">
        <v>0</v>
      </c>
      <c r="AB107" s="142">
        <v>7.25</v>
      </c>
      <c r="AC107" s="142">
        <v>0</v>
      </c>
      <c r="AD107" s="142">
        <v>7</v>
      </c>
      <c r="AE107" s="142">
        <v>3</v>
      </c>
      <c r="AF107" s="142">
        <v>5</v>
      </c>
      <c r="AG107" s="142">
        <v>0</v>
      </c>
      <c r="AH107" s="142">
        <v>5</v>
      </c>
      <c r="AI107" s="142">
        <v>0</v>
      </c>
      <c r="AJ107" s="142">
        <v>0</v>
      </c>
      <c r="AK107" s="142">
        <v>0</v>
      </c>
      <c r="AL107" s="142">
        <v>10.85</v>
      </c>
      <c r="AM107" s="142">
        <v>8.5</v>
      </c>
      <c r="AN107" s="142">
        <v>0</v>
      </c>
      <c r="AO107" s="142">
        <v>0</v>
      </c>
      <c r="AP107" s="142">
        <v>10</v>
      </c>
      <c r="AQ107" s="142">
        <v>11.75</v>
      </c>
      <c r="AR107" s="142">
        <v>0</v>
      </c>
      <c r="AS107" s="142">
        <v>0</v>
      </c>
      <c r="AT107" s="142">
        <v>12.25</v>
      </c>
      <c r="AU107" s="142">
        <v>0</v>
      </c>
      <c r="AV107" s="142">
        <v>27.69</v>
      </c>
      <c r="AW107" s="142">
        <v>7.5</v>
      </c>
      <c r="AX107" s="142">
        <v>3</v>
      </c>
      <c r="AY107" s="142">
        <v>5</v>
      </c>
      <c r="AZ107" s="142">
        <v>10.039999999999999</v>
      </c>
      <c r="BA107" s="142">
        <v>3.5</v>
      </c>
      <c r="BB107" s="142">
        <v>19.78</v>
      </c>
      <c r="BC107" s="142">
        <v>4.16</v>
      </c>
      <c r="BD107" s="142">
        <v>7.92</v>
      </c>
      <c r="BE107" s="142">
        <v>12.5</v>
      </c>
      <c r="BF107" s="142">
        <v>3.18</v>
      </c>
      <c r="BG107" s="142">
        <v>11.7</v>
      </c>
      <c r="BH107" s="142">
        <v>15.86</v>
      </c>
      <c r="BI107" s="142">
        <v>9.9</v>
      </c>
      <c r="BJ107" s="142">
        <v>6.2</v>
      </c>
      <c r="BK107" s="142">
        <v>15.154999999999999</v>
      </c>
      <c r="BL107" s="142">
        <v>0</v>
      </c>
      <c r="BM107" s="142">
        <v>0</v>
      </c>
      <c r="BN107" s="142">
        <v>12.194000000000001</v>
      </c>
      <c r="BO107" s="142">
        <v>5.0999999999999996</v>
      </c>
      <c r="BP107" s="142">
        <v>3.18</v>
      </c>
      <c r="BQ107" s="142">
        <v>3.0249999999999999</v>
      </c>
      <c r="BR107" s="142">
        <v>0</v>
      </c>
      <c r="BS107" s="142">
        <v>41.47</v>
      </c>
      <c r="BT107" s="142">
        <v>40.085000000000001</v>
      </c>
      <c r="BU107" s="142">
        <v>13.18</v>
      </c>
      <c r="BV107" s="142">
        <v>9.32</v>
      </c>
      <c r="BW107" s="142">
        <v>0</v>
      </c>
      <c r="BX107" s="142">
        <v>42.64</v>
      </c>
      <c r="BY107" s="142">
        <v>16.231000000000002</v>
      </c>
      <c r="BZ107" s="142">
        <v>7.84</v>
      </c>
      <c r="CA107" s="142">
        <v>16.3</v>
      </c>
      <c r="CB107" s="142">
        <v>5.3</v>
      </c>
      <c r="CC107" s="142">
        <v>2.88</v>
      </c>
      <c r="CD107" s="142">
        <v>0</v>
      </c>
      <c r="CE107" s="142">
        <v>17.23</v>
      </c>
      <c r="CF107" s="142">
        <v>38.505000000000003</v>
      </c>
      <c r="CG107" s="142">
        <v>35.637999999999998</v>
      </c>
      <c r="CH107" s="142">
        <v>0</v>
      </c>
      <c r="CI107" s="142">
        <v>42.564999999999998</v>
      </c>
      <c r="CJ107" s="142">
        <v>4.84</v>
      </c>
      <c r="CK107" s="142">
        <v>28.08</v>
      </c>
      <c r="CL107" s="142">
        <v>27.84</v>
      </c>
      <c r="CM107" s="142">
        <v>46.13</v>
      </c>
      <c r="CN107" s="142">
        <v>106.33</v>
      </c>
      <c r="CO107" s="142">
        <v>6.09</v>
      </c>
      <c r="CP107" s="142">
        <v>43.47</v>
      </c>
      <c r="CQ107" s="142">
        <v>26.24</v>
      </c>
      <c r="CR107" s="142">
        <v>17.574999999999999</v>
      </c>
      <c r="CS107" s="142">
        <v>12.6</v>
      </c>
      <c r="CT107" s="142">
        <v>5.8860000000000001</v>
      </c>
      <c r="CU107" s="142">
        <v>71.659000000000006</v>
      </c>
      <c r="CV107" s="142">
        <v>16.68</v>
      </c>
      <c r="CW107" s="142">
        <v>7.2</v>
      </c>
      <c r="CX107" s="142">
        <v>14.82</v>
      </c>
      <c r="CY107" s="142">
        <v>16.855</v>
      </c>
      <c r="CZ107" s="142">
        <v>55.475000000000001</v>
      </c>
      <c r="DA107" s="142">
        <v>35.164999999999999</v>
      </c>
      <c r="DB107" s="142">
        <v>129.91</v>
      </c>
      <c r="DC107" s="142">
        <v>18.975000000000001</v>
      </c>
      <c r="DD107" s="142">
        <v>20.16</v>
      </c>
      <c r="DE107" s="142">
        <v>29.594999999999999</v>
      </c>
      <c r="DF107" s="142">
        <v>116.84</v>
      </c>
      <c r="DG107" s="142">
        <v>147.41999999999999</v>
      </c>
      <c r="DH107" s="142">
        <v>14.94</v>
      </c>
      <c r="DI107" s="142">
        <v>7.35</v>
      </c>
      <c r="DJ107" s="142">
        <v>16.32</v>
      </c>
      <c r="DK107" s="142">
        <v>19.47</v>
      </c>
      <c r="DL107" s="142">
        <v>26.69</v>
      </c>
      <c r="DM107" s="142">
        <v>46.13</v>
      </c>
      <c r="DN107" s="142">
        <v>36.445</v>
      </c>
      <c r="DO107" s="142">
        <v>37.799999999999997</v>
      </c>
      <c r="DP107" s="142">
        <v>28.65</v>
      </c>
      <c r="DQ107" s="142">
        <v>21.17</v>
      </c>
      <c r="DR107" s="142">
        <v>46.91</v>
      </c>
      <c r="DS107" s="142">
        <v>95.05</v>
      </c>
      <c r="DT107" s="142">
        <v>15.39</v>
      </c>
      <c r="DU107" s="142">
        <v>33.75</v>
      </c>
      <c r="DV107" s="142">
        <v>43.86</v>
      </c>
      <c r="DW107" s="142">
        <v>61.384999999999998</v>
      </c>
      <c r="DX107" s="142">
        <v>13.32</v>
      </c>
      <c r="DY107" s="142">
        <v>38.99</v>
      </c>
      <c r="DZ107" s="142">
        <v>63.46</v>
      </c>
      <c r="EA107" s="142">
        <v>18.18</v>
      </c>
      <c r="EB107" s="142">
        <v>84.454999999999998</v>
      </c>
      <c r="EC107" s="142">
        <v>32.924999999999997</v>
      </c>
      <c r="ED107" s="142">
        <v>49.445</v>
      </c>
      <c r="EE107" s="142">
        <v>69.165000000000006</v>
      </c>
      <c r="EF107" s="142">
        <v>5.4749999999999996</v>
      </c>
      <c r="EG107" s="142">
        <v>24.28</v>
      </c>
      <c r="EH107" s="142">
        <v>22.8</v>
      </c>
      <c r="EI107" s="142">
        <v>5.07</v>
      </c>
      <c r="EJ107" s="142">
        <v>51.145000000000003</v>
      </c>
      <c r="EK107" s="142">
        <v>37.01</v>
      </c>
      <c r="EL107" s="142">
        <v>38.924999999999997</v>
      </c>
      <c r="EM107" s="142">
        <v>41.55</v>
      </c>
      <c r="EN107" s="142">
        <v>76.900000000000006</v>
      </c>
      <c r="EO107" s="142">
        <v>39.924999999999997</v>
      </c>
      <c r="EP107" s="142">
        <v>106.435</v>
      </c>
      <c r="EQ107" s="142">
        <v>29.33</v>
      </c>
      <c r="ER107" s="142">
        <v>111.14</v>
      </c>
      <c r="ES107" s="142">
        <v>64.53</v>
      </c>
      <c r="ET107" s="142">
        <v>52.965000000000003</v>
      </c>
      <c r="EU107" s="142">
        <v>36.795000000000002</v>
      </c>
      <c r="EV107" s="142">
        <v>34.049999999999997</v>
      </c>
      <c r="EW107" s="142">
        <v>91.14</v>
      </c>
      <c r="EX107" s="142">
        <v>73.7</v>
      </c>
      <c r="EY107" s="142">
        <v>36.14</v>
      </c>
      <c r="EZ107" s="142">
        <v>161.35499999999999</v>
      </c>
      <c r="FA107" s="142">
        <v>105.075</v>
      </c>
      <c r="FB107">
        <v>151.19</v>
      </c>
      <c r="FC107">
        <v>65.959999999999994</v>
      </c>
      <c r="FD107">
        <v>31.03</v>
      </c>
      <c r="FE107">
        <v>125.82</v>
      </c>
      <c r="FF107">
        <v>12.56</v>
      </c>
      <c r="FG107">
        <v>39.44</v>
      </c>
      <c r="FH107">
        <v>32.56</v>
      </c>
      <c r="FI107">
        <v>83.745000000000005</v>
      </c>
      <c r="FJ107">
        <v>19.5</v>
      </c>
      <c r="FK107">
        <v>55.36</v>
      </c>
    </row>
    <row r="108" spans="1:167">
      <c r="A108">
        <v>2025</v>
      </c>
      <c r="B108" t="s">
        <v>6</v>
      </c>
      <c r="C108" s="143">
        <f t="shared" si="4"/>
        <v>1298.0900000000004</v>
      </c>
      <c r="D108" s="142">
        <v>1.1399999999999999</v>
      </c>
      <c r="E108" s="142">
        <v>8.73</v>
      </c>
      <c r="F108" s="142">
        <v>14</v>
      </c>
      <c r="G108" s="142">
        <v>5.0999999999999996</v>
      </c>
      <c r="H108" s="142">
        <v>8.0150000000000006</v>
      </c>
      <c r="I108" s="142">
        <v>6.28</v>
      </c>
      <c r="J108" s="142">
        <v>2.2999999999999998</v>
      </c>
      <c r="K108" s="142">
        <v>0</v>
      </c>
      <c r="L108" s="142">
        <v>8.9039999999999999</v>
      </c>
      <c r="M108" s="142">
        <v>0</v>
      </c>
      <c r="N108" s="142">
        <v>0</v>
      </c>
      <c r="O108" s="142">
        <v>0</v>
      </c>
      <c r="P108" s="142">
        <v>0</v>
      </c>
      <c r="Q108" s="142">
        <v>0</v>
      </c>
      <c r="R108" s="142">
        <v>1.5</v>
      </c>
      <c r="S108" s="142">
        <v>0</v>
      </c>
      <c r="T108" s="142">
        <v>0</v>
      </c>
      <c r="U108" s="142">
        <v>5</v>
      </c>
      <c r="V108" s="142">
        <v>0</v>
      </c>
      <c r="W108" s="142">
        <v>0</v>
      </c>
      <c r="X108" s="142">
        <v>0</v>
      </c>
      <c r="Y108" s="142">
        <v>0</v>
      </c>
      <c r="Z108" s="142">
        <v>0</v>
      </c>
      <c r="AA108" s="142">
        <v>5</v>
      </c>
      <c r="AB108" s="142">
        <v>0</v>
      </c>
      <c r="AC108" s="142">
        <v>0</v>
      </c>
      <c r="AD108" s="142">
        <v>0</v>
      </c>
      <c r="AE108" s="142">
        <v>0</v>
      </c>
      <c r="AF108" s="142">
        <v>0</v>
      </c>
      <c r="AG108" s="142">
        <v>0</v>
      </c>
      <c r="AH108" s="142">
        <v>0</v>
      </c>
      <c r="AI108" s="142">
        <v>0</v>
      </c>
      <c r="AJ108" s="142">
        <v>0</v>
      </c>
      <c r="AK108" s="142">
        <v>0</v>
      </c>
      <c r="AL108" s="142">
        <v>7.75</v>
      </c>
      <c r="AM108" s="142">
        <v>0</v>
      </c>
      <c r="AN108" s="142">
        <v>0</v>
      </c>
      <c r="AO108" s="142">
        <v>3</v>
      </c>
      <c r="AP108" s="142">
        <v>0</v>
      </c>
      <c r="AQ108" s="142">
        <v>0</v>
      </c>
      <c r="AR108" s="142">
        <v>0</v>
      </c>
      <c r="AS108" s="142">
        <v>0</v>
      </c>
      <c r="AT108" s="142">
        <v>7.75</v>
      </c>
      <c r="AU108" s="142">
        <v>0</v>
      </c>
      <c r="AV108" s="142">
        <v>0</v>
      </c>
      <c r="AW108" s="142">
        <v>0</v>
      </c>
      <c r="AX108" s="142">
        <v>0</v>
      </c>
      <c r="AY108" s="142">
        <v>9.5500000000000007</v>
      </c>
      <c r="AZ108" s="142">
        <v>4</v>
      </c>
      <c r="BA108" s="142">
        <v>5.25</v>
      </c>
      <c r="BB108" s="142">
        <v>2.5</v>
      </c>
      <c r="BC108" s="142">
        <v>0</v>
      </c>
      <c r="BD108" s="142">
        <v>0</v>
      </c>
      <c r="BE108" s="142">
        <v>0</v>
      </c>
      <c r="BF108" s="142">
        <v>1.962</v>
      </c>
      <c r="BG108" s="142">
        <v>6</v>
      </c>
      <c r="BH108" s="142">
        <v>1.5</v>
      </c>
      <c r="BI108" s="142">
        <v>0</v>
      </c>
      <c r="BJ108" s="142">
        <v>0</v>
      </c>
      <c r="BK108" s="142">
        <v>0</v>
      </c>
      <c r="BL108" s="142">
        <v>0</v>
      </c>
      <c r="BM108" s="142">
        <v>0</v>
      </c>
      <c r="BN108" s="142">
        <v>0</v>
      </c>
      <c r="BO108" s="142">
        <v>26.96</v>
      </c>
      <c r="BP108" s="142">
        <v>2.0699999999999998</v>
      </c>
      <c r="BQ108" s="142">
        <v>3.5</v>
      </c>
      <c r="BR108" s="142">
        <v>3.1</v>
      </c>
      <c r="BS108" s="142">
        <v>0</v>
      </c>
      <c r="BT108" s="142">
        <v>0</v>
      </c>
      <c r="BU108" s="142">
        <v>16.46</v>
      </c>
      <c r="BV108" s="142">
        <v>8.9600000000000009</v>
      </c>
      <c r="BW108" s="142">
        <v>0</v>
      </c>
      <c r="BX108" s="142">
        <v>4.75</v>
      </c>
      <c r="BY108" s="142">
        <v>0</v>
      </c>
      <c r="BZ108" s="142">
        <v>3.19</v>
      </c>
      <c r="CA108" s="142">
        <v>8.6750000000000007</v>
      </c>
      <c r="CB108" s="142">
        <v>1.56</v>
      </c>
      <c r="CC108" s="142">
        <v>0</v>
      </c>
      <c r="CD108" s="142">
        <v>9.1999999999999993</v>
      </c>
      <c r="CE108" s="142">
        <v>6.49</v>
      </c>
      <c r="CF108" s="142">
        <v>0</v>
      </c>
      <c r="CG108" s="142">
        <v>0</v>
      </c>
      <c r="CH108" s="142">
        <v>0</v>
      </c>
      <c r="CI108" s="142">
        <v>6.08</v>
      </c>
      <c r="CJ108" s="142">
        <v>0</v>
      </c>
      <c r="CK108" s="142">
        <v>4.32</v>
      </c>
      <c r="CL108" s="142">
        <v>19.23</v>
      </c>
      <c r="CM108" s="142">
        <v>15.294</v>
      </c>
      <c r="CN108" s="142">
        <v>9.6</v>
      </c>
      <c r="CO108" s="142">
        <v>0</v>
      </c>
      <c r="CP108" s="142">
        <v>11.925000000000001</v>
      </c>
      <c r="CQ108" s="142">
        <v>4.83</v>
      </c>
      <c r="CR108" s="142">
        <v>0.85499999999999998</v>
      </c>
      <c r="CS108" s="142">
        <v>0</v>
      </c>
      <c r="CT108" s="142">
        <v>6.6</v>
      </c>
      <c r="CU108" s="142">
        <v>12.5</v>
      </c>
      <c r="CV108" s="142">
        <v>9.3149999999999995</v>
      </c>
      <c r="CW108" s="142">
        <v>0</v>
      </c>
      <c r="CX108" s="142">
        <v>12.05</v>
      </c>
      <c r="CY108" s="142">
        <v>0</v>
      </c>
      <c r="CZ108" s="142">
        <v>44.164999999999999</v>
      </c>
      <c r="DA108" s="142">
        <v>49.575000000000003</v>
      </c>
      <c r="DB108" s="142">
        <v>0</v>
      </c>
      <c r="DC108" s="142">
        <v>0</v>
      </c>
      <c r="DD108" s="142">
        <v>0</v>
      </c>
      <c r="DE108" s="142">
        <v>27.8</v>
      </c>
      <c r="DF108" s="142">
        <v>6.6</v>
      </c>
      <c r="DG108" s="142">
        <v>23.56</v>
      </c>
      <c r="DH108" s="142">
        <v>9.1</v>
      </c>
      <c r="DI108" s="142">
        <v>18.579999999999998</v>
      </c>
      <c r="DJ108" s="142">
        <v>15.48</v>
      </c>
      <c r="DK108" s="142">
        <v>16.335000000000001</v>
      </c>
      <c r="DL108" s="142">
        <v>7.85</v>
      </c>
      <c r="DM108" s="142">
        <v>10.56</v>
      </c>
      <c r="DN108" s="142">
        <v>9.1</v>
      </c>
      <c r="DO108" s="142">
        <v>4.4400000000000004</v>
      </c>
      <c r="DP108" s="142">
        <v>11.22</v>
      </c>
      <c r="DQ108" s="142">
        <v>0</v>
      </c>
      <c r="DR108" s="142">
        <v>14.62</v>
      </c>
      <c r="DS108" s="142">
        <v>35.090000000000003</v>
      </c>
      <c r="DT108" s="142">
        <v>7.4</v>
      </c>
      <c r="DU108" s="142">
        <v>17.89</v>
      </c>
      <c r="DV108" s="142">
        <v>25.14</v>
      </c>
      <c r="DW108" s="142">
        <v>10.72</v>
      </c>
      <c r="DX108" s="142">
        <v>6.66</v>
      </c>
      <c r="DY108" s="142">
        <v>0</v>
      </c>
      <c r="DZ108" s="142">
        <v>7.8</v>
      </c>
      <c r="EA108" s="142">
        <v>0</v>
      </c>
      <c r="EB108" s="142">
        <v>0</v>
      </c>
      <c r="EC108" s="142">
        <v>34.04</v>
      </c>
      <c r="ED108" s="142">
        <v>42.9</v>
      </c>
      <c r="EE108" s="142">
        <v>54.09</v>
      </c>
      <c r="EF108" s="142">
        <v>0</v>
      </c>
      <c r="EG108" s="142">
        <v>18.59</v>
      </c>
      <c r="EH108" s="142">
        <v>34.200000000000003</v>
      </c>
      <c r="EI108" s="142">
        <v>35.159999999999997</v>
      </c>
      <c r="EJ108" s="142">
        <v>41.524999999999999</v>
      </c>
      <c r="EK108" s="142">
        <v>5.33</v>
      </c>
      <c r="EL108" s="142">
        <v>6.16</v>
      </c>
      <c r="EM108" s="142">
        <v>54.06</v>
      </c>
      <c r="EN108" s="142">
        <v>8.3000000000000007</v>
      </c>
      <c r="EO108" s="142">
        <v>14.29</v>
      </c>
      <c r="EP108" s="142">
        <v>14.94</v>
      </c>
      <c r="EQ108" s="142">
        <v>28.45</v>
      </c>
      <c r="ER108" s="142">
        <v>14.56</v>
      </c>
      <c r="ES108" s="142">
        <v>75.41</v>
      </c>
      <c r="ET108" s="142">
        <v>24.9</v>
      </c>
      <c r="EU108" s="142">
        <v>15.24</v>
      </c>
      <c r="EV108" s="142">
        <v>11.41</v>
      </c>
      <c r="EW108" s="142">
        <v>11.44</v>
      </c>
      <c r="EX108" s="142">
        <v>15.77</v>
      </c>
      <c r="EY108" s="142">
        <v>0</v>
      </c>
      <c r="EZ108" s="142">
        <v>13.135</v>
      </c>
      <c r="FA108" s="142">
        <v>21.76</v>
      </c>
      <c r="FB108">
        <v>66.44</v>
      </c>
      <c r="FC108">
        <v>7.47</v>
      </c>
      <c r="FD108">
        <v>5.28</v>
      </c>
      <c r="FE108">
        <v>0</v>
      </c>
      <c r="FF108">
        <v>4.4000000000000004</v>
      </c>
      <c r="FG108">
        <v>36.97</v>
      </c>
      <c r="FH108">
        <v>0</v>
      </c>
      <c r="FI108">
        <v>59.43</v>
      </c>
      <c r="FJ108">
        <v>26.79</v>
      </c>
      <c r="FK108">
        <v>26.06</v>
      </c>
    </row>
    <row r="109" spans="1:167">
      <c r="A109">
        <v>2026</v>
      </c>
      <c r="B109" t="s">
        <v>6</v>
      </c>
      <c r="C109" s="143">
        <f t="shared" si="4"/>
        <v>5098.8580000000002</v>
      </c>
      <c r="D109" s="142">
        <v>10.513999999999999</v>
      </c>
      <c r="E109" s="142">
        <v>18.2</v>
      </c>
      <c r="F109" s="142">
        <v>28.86</v>
      </c>
      <c r="G109" s="142">
        <v>22.094999999999999</v>
      </c>
      <c r="H109" s="142">
        <v>12.51</v>
      </c>
      <c r="I109" s="142">
        <v>15.34</v>
      </c>
      <c r="J109" s="142">
        <v>11.92</v>
      </c>
      <c r="K109" s="142">
        <v>0</v>
      </c>
      <c r="L109" s="142">
        <v>2.08</v>
      </c>
      <c r="M109" s="142">
        <v>6.6239999999999997</v>
      </c>
      <c r="N109" s="142">
        <v>0</v>
      </c>
      <c r="O109" s="142">
        <v>1.95</v>
      </c>
      <c r="P109" s="142">
        <v>0</v>
      </c>
      <c r="Q109" s="142">
        <v>8.24</v>
      </c>
      <c r="R109" s="142">
        <v>3.34</v>
      </c>
      <c r="S109" s="142">
        <v>3.08</v>
      </c>
      <c r="T109" s="142">
        <v>3.27</v>
      </c>
      <c r="U109" s="142">
        <v>9.4</v>
      </c>
      <c r="V109" s="142">
        <v>2.56</v>
      </c>
      <c r="W109" s="142">
        <v>9.9</v>
      </c>
      <c r="X109" s="142">
        <v>5</v>
      </c>
      <c r="Y109" s="142">
        <v>24.21</v>
      </c>
      <c r="Z109" s="142">
        <v>3.02</v>
      </c>
      <c r="AA109" s="142">
        <v>7.5</v>
      </c>
      <c r="AB109" s="142">
        <v>1.635</v>
      </c>
      <c r="AC109" s="142">
        <v>2.5</v>
      </c>
      <c r="AD109" s="142">
        <v>7.5</v>
      </c>
      <c r="AE109" s="142">
        <v>0</v>
      </c>
      <c r="AF109" s="142">
        <v>2.04</v>
      </c>
      <c r="AG109" s="142">
        <v>1.1000000000000001</v>
      </c>
      <c r="AH109" s="142">
        <v>0</v>
      </c>
      <c r="AI109" s="142">
        <v>10</v>
      </c>
      <c r="AJ109" s="142">
        <v>0</v>
      </c>
      <c r="AK109" s="142">
        <v>10.5</v>
      </c>
      <c r="AL109" s="142">
        <v>5.56</v>
      </c>
      <c r="AM109" s="142">
        <v>5</v>
      </c>
      <c r="AN109" s="142">
        <v>0</v>
      </c>
      <c r="AO109" s="142">
        <v>13.71</v>
      </c>
      <c r="AP109" s="142">
        <v>5</v>
      </c>
      <c r="AQ109" s="142">
        <v>3.41</v>
      </c>
      <c r="AR109" s="142">
        <v>15.65</v>
      </c>
      <c r="AS109" s="142">
        <v>5.0599999999999996</v>
      </c>
      <c r="AT109" s="142">
        <v>3.25</v>
      </c>
      <c r="AU109" s="142">
        <v>6</v>
      </c>
      <c r="AV109" s="142">
        <v>16.789000000000001</v>
      </c>
      <c r="AW109" s="142">
        <v>4.7699999999999996</v>
      </c>
      <c r="AX109" s="142">
        <v>19.364999999999998</v>
      </c>
      <c r="AY109" s="142">
        <v>19.559999999999999</v>
      </c>
      <c r="AZ109" s="142">
        <v>2.5</v>
      </c>
      <c r="BA109" s="142">
        <v>21.556000000000001</v>
      </c>
      <c r="BB109" s="142">
        <v>4.75</v>
      </c>
      <c r="BC109" s="142">
        <v>3.38</v>
      </c>
      <c r="BD109" s="142">
        <v>17.573</v>
      </c>
      <c r="BE109" s="142">
        <v>12.85</v>
      </c>
      <c r="BF109" s="142">
        <v>5.5</v>
      </c>
      <c r="BG109" s="142">
        <v>8.7100000000000009</v>
      </c>
      <c r="BH109" s="142">
        <v>6.5</v>
      </c>
      <c r="BI109" s="142">
        <v>18.488</v>
      </c>
      <c r="BJ109" s="142">
        <v>0</v>
      </c>
      <c r="BK109" s="142">
        <v>29.88</v>
      </c>
      <c r="BL109" s="142">
        <v>10.02</v>
      </c>
      <c r="BM109" s="142">
        <v>10.26</v>
      </c>
      <c r="BN109" s="142">
        <v>5.88</v>
      </c>
      <c r="BO109" s="142">
        <v>16.09</v>
      </c>
      <c r="BP109" s="142">
        <v>29.72</v>
      </c>
      <c r="BQ109" s="142">
        <v>29.15</v>
      </c>
      <c r="BR109" s="142">
        <v>13.3</v>
      </c>
      <c r="BS109" s="142">
        <v>30.695</v>
      </c>
      <c r="BT109" s="142">
        <v>16.079999999999998</v>
      </c>
      <c r="BU109" s="142">
        <v>0</v>
      </c>
      <c r="BV109" s="142">
        <v>4.76</v>
      </c>
      <c r="BW109" s="142">
        <v>3.64</v>
      </c>
      <c r="BX109" s="142">
        <v>11.14</v>
      </c>
      <c r="BY109" s="142">
        <v>10.32</v>
      </c>
      <c r="BZ109" s="142">
        <v>0</v>
      </c>
      <c r="CA109" s="142">
        <v>3.12</v>
      </c>
      <c r="CB109" s="142">
        <v>18.97</v>
      </c>
      <c r="CC109" s="142">
        <v>16.829999999999998</v>
      </c>
      <c r="CD109" s="142">
        <v>8.94</v>
      </c>
      <c r="CE109" s="142">
        <v>30.94</v>
      </c>
      <c r="CF109" s="142">
        <v>9.39</v>
      </c>
      <c r="CG109" s="142">
        <v>41.98</v>
      </c>
      <c r="CH109" s="142">
        <v>28.45</v>
      </c>
      <c r="CI109" s="142">
        <v>25.175000000000001</v>
      </c>
      <c r="CJ109" s="142">
        <v>0</v>
      </c>
      <c r="CK109" s="142">
        <v>36.54</v>
      </c>
      <c r="CL109" s="142">
        <v>56.6</v>
      </c>
      <c r="CM109" s="142">
        <v>37.893999999999998</v>
      </c>
      <c r="CN109" s="142">
        <v>18.760000000000002</v>
      </c>
      <c r="CO109" s="142">
        <v>0</v>
      </c>
      <c r="CP109" s="142">
        <v>17.010000000000002</v>
      </c>
      <c r="CQ109" s="142">
        <v>6.6</v>
      </c>
      <c r="CR109" s="142">
        <v>31.03</v>
      </c>
      <c r="CS109" s="142">
        <v>42.82</v>
      </c>
      <c r="CT109" s="142">
        <v>21.684999999999999</v>
      </c>
      <c r="CU109" s="142">
        <v>52.655000000000001</v>
      </c>
      <c r="CV109" s="142">
        <v>30.085000000000001</v>
      </c>
      <c r="CW109" s="142">
        <v>14.105</v>
      </c>
      <c r="CX109" s="142">
        <v>15.26</v>
      </c>
      <c r="CY109" s="142">
        <v>39.67</v>
      </c>
      <c r="CZ109" s="142">
        <v>56.04</v>
      </c>
      <c r="DA109" s="142">
        <v>27.245000000000001</v>
      </c>
      <c r="DB109" s="142">
        <v>56.14</v>
      </c>
      <c r="DC109" s="142">
        <v>19.920000000000002</v>
      </c>
      <c r="DD109" s="142">
        <v>24.94</v>
      </c>
      <c r="DE109" s="142">
        <v>25.555</v>
      </c>
      <c r="DF109" s="142">
        <v>34.255000000000003</v>
      </c>
      <c r="DG109" s="142">
        <v>40.409999999999997</v>
      </c>
      <c r="DH109" s="142">
        <v>24.565000000000001</v>
      </c>
      <c r="DI109" s="142">
        <v>59.99</v>
      </c>
      <c r="DJ109" s="142">
        <v>42.805</v>
      </c>
      <c r="DK109" s="142">
        <v>23.29</v>
      </c>
      <c r="DL109" s="142">
        <v>22.49</v>
      </c>
      <c r="DM109" s="142">
        <v>89.08</v>
      </c>
      <c r="DN109" s="142">
        <v>110.24</v>
      </c>
      <c r="DO109" s="142">
        <v>61.23</v>
      </c>
      <c r="DP109" s="142">
        <v>101.145</v>
      </c>
      <c r="DQ109" s="142">
        <v>56.46</v>
      </c>
      <c r="DR109" s="142">
        <v>115.63500000000001</v>
      </c>
      <c r="DS109" s="142">
        <v>33.83</v>
      </c>
      <c r="DT109" s="142">
        <v>80.22</v>
      </c>
      <c r="DU109" s="142">
        <v>81.064999999999998</v>
      </c>
      <c r="DV109" s="142">
        <v>66.39</v>
      </c>
      <c r="DW109" s="142">
        <v>122.62</v>
      </c>
      <c r="DX109" s="142">
        <v>98.79</v>
      </c>
      <c r="DY109" s="142">
        <v>124.595</v>
      </c>
      <c r="DZ109" s="142">
        <v>33.119999999999997</v>
      </c>
      <c r="EA109" s="142">
        <v>43.875</v>
      </c>
      <c r="EB109" s="142">
        <v>110.565</v>
      </c>
      <c r="EC109" s="142">
        <v>48.615000000000002</v>
      </c>
      <c r="ED109" s="142">
        <v>47.75</v>
      </c>
      <c r="EE109" s="142">
        <v>101.315</v>
      </c>
      <c r="EF109" s="142">
        <v>27.96</v>
      </c>
      <c r="EG109" s="142">
        <v>65.040000000000006</v>
      </c>
      <c r="EH109" s="142">
        <v>36.17</v>
      </c>
      <c r="EI109" s="142">
        <v>61.05</v>
      </c>
      <c r="EJ109" s="142">
        <v>75.37</v>
      </c>
      <c r="EK109" s="142">
        <v>74.055000000000007</v>
      </c>
      <c r="EL109" s="142">
        <v>46.994999999999997</v>
      </c>
      <c r="EM109" s="142">
        <v>105.315</v>
      </c>
      <c r="EN109" s="142">
        <v>115.62</v>
      </c>
      <c r="EO109" s="142">
        <v>92.355000000000004</v>
      </c>
      <c r="EP109" s="142">
        <v>114.965</v>
      </c>
      <c r="EQ109" s="142">
        <v>102.78</v>
      </c>
      <c r="ER109" s="142">
        <v>71.19</v>
      </c>
      <c r="ES109" s="142">
        <v>65.599999999999994</v>
      </c>
      <c r="ET109" s="142">
        <v>101.38500000000001</v>
      </c>
      <c r="EU109" s="142">
        <v>79.08</v>
      </c>
      <c r="EV109" s="142">
        <v>45.01</v>
      </c>
      <c r="EW109" s="142">
        <v>103.07</v>
      </c>
      <c r="EX109" s="142">
        <v>79.135000000000005</v>
      </c>
      <c r="EY109" s="142">
        <v>110.98</v>
      </c>
      <c r="EZ109" s="142">
        <v>160.06</v>
      </c>
      <c r="FA109" s="142">
        <v>86.224999999999994</v>
      </c>
      <c r="FB109">
        <v>104.94</v>
      </c>
      <c r="FC109">
        <v>54.384999999999998</v>
      </c>
      <c r="FD109">
        <v>89.14</v>
      </c>
      <c r="FE109">
        <v>100.21</v>
      </c>
      <c r="FF109">
        <v>151.96</v>
      </c>
      <c r="FG109">
        <v>134.93</v>
      </c>
      <c r="FH109">
        <v>97.194999999999993</v>
      </c>
      <c r="FI109">
        <v>63.515000000000001</v>
      </c>
      <c r="FJ109">
        <v>97.48</v>
      </c>
      <c r="FK109">
        <v>46.47</v>
      </c>
    </row>
    <row r="110" spans="1:167">
      <c r="A110">
        <v>2027</v>
      </c>
      <c r="B110" t="s">
        <v>6</v>
      </c>
      <c r="C110" s="143">
        <f t="shared" si="4"/>
        <v>949.31899999999985</v>
      </c>
      <c r="D110" s="142">
        <v>0</v>
      </c>
      <c r="E110" s="142">
        <v>0</v>
      </c>
      <c r="F110" s="142">
        <v>3.04</v>
      </c>
      <c r="G110" s="142">
        <v>1.52</v>
      </c>
      <c r="H110" s="142">
        <v>0</v>
      </c>
      <c r="I110" s="142">
        <v>9.86</v>
      </c>
      <c r="J110" s="142">
        <v>0</v>
      </c>
      <c r="K110" s="142">
        <v>0</v>
      </c>
      <c r="L110" s="142">
        <v>2.35</v>
      </c>
      <c r="M110" s="142">
        <v>0.98</v>
      </c>
      <c r="N110" s="142">
        <v>1.52</v>
      </c>
      <c r="O110" s="142">
        <v>0</v>
      </c>
      <c r="P110" s="142">
        <v>0</v>
      </c>
      <c r="Q110" s="142">
        <v>0</v>
      </c>
      <c r="R110" s="142">
        <v>0</v>
      </c>
      <c r="S110" s="142">
        <v>0</v>
      </c>
      <c r="T110" s="142">
        <v>0</v>
      </c>
      <c r="U110" s="142">
        <v>0</v>
      </c>
      <c r="V110" s="142">
        <v>0</v>
      </c>
      <c r="W110" s="142">
        <v>0</v>
      </c>
      <c r="X110" s="142">
        <v>0</v>
      </c>
      <c r="Y110" s="142">
        <v>0</v>
      </c>
      <c r="Z110" s="142">
        <v>1.6</v>
      </c>
      <c r="AA110" s="142">
        <v>0</v>
      </c>
      <c r="AB110" s="142">
        <v>5.07</v>
      </c>
      <c r="AC110" s="142">
        <v>0</v>
      </c>
      <c r="AD110" s="142">
        <v>0</v>
      </c>
      <c r="AE110" s="142">
        <v>0</v>
      </c>
      <c r="AF110" s="142">
        <v>0</v>
      </c>
      <c r="AG110" s="142">
        <v>0</v>
      </c>
      <c r="AH110" s="142">
        <v>0</v>
      </c>
      <c r="AI110" s="142">
        <v>3</v>
      </c>
      <c r="AJ110" s="142">
        <v>0</v>
      </c>
      <c r="AK110" s="142">
        <v>0</v>
      </c>
      <c r="AL110" s="142">
        <v>2.04</v>
      </c>
      <c r="AM110" s="142">
        <v>0</v>
      </c>
      <c r="AN110" s="142">
        <v>0</v>
      </c>
      <c r="AO110" s="142">
        <v>0</v>
      </c>
      <c r="AP110" s="142">
        <v>0</v>
      </c>
      <c r="AQ110" s="142">
        <v>3.44</v>
      </c>
      <c r="AR110" s="142">
        <v>15.5</v>
      </c>
      <c r="AS110" s="142">
        <v>14.25</v>
      </c>
      <c r="AT110" s="142">
        <v>3</v>
      </c>
      <c r="AU110" s="142">
        <v>4</v>
      </c>
      <c r="AV110" s="142">
        <v>2.75</v>
      </c>
      <c r="AW110" s="142">
        <v>0</v>
      </c>
      <c r="AX110" s="142">
        <v>9.25</v>
      </c>
      <c r="AY110" s="142">
        <v>0</v>
      </c>
      <c r="AZ110" s="142">
        <v>4.96</v>
      </c>
      <c r="BA110" s="142">
        <v>4.8449999999999998</v>
      </c>
      <c r="BB110" s="142">
        <v>7.28</v>
      </c>
      <c r="BC110" s="142">
        <v>10.199999999999999</v>
      </c>
      <c r="BD110" s="142">
        <v>3</v>
      </c>
      <c r="BE110" s="142">
        <v>7.46</v>
      </c>
      <c r="BF110" s="142">
        <v>0</v>
      </c>
      <c r="BG110" s="142">
        <v>0</v>
      </c>
      <c r="BH110" s="142">
        <v>0</v>
      </c>
      <c r="BI110" s="142">
        <v>0</v>
      </c>
      <c r="BJ110" s="142">
        <v>0</v>
      </c>
      <c r="BK110" s="142">
        <v>10.14</v>
      </c>
      <c r="BL110" s="142">
        <v>5.0999999999999996</v>
      </c>
      <c r="BM110" s="142">
        <v>18.899999999999999</v>
      </c>
      <c r="BN110" s="142">
        <v>0</v>
      </c>
      <c r="BO110" s="142">
        <v>6</v>
      </c>
      <c r="BP110" s="142">
        <v>16.38</v>
      </c>
      <c r="BQ110" s="142">
        <v>0</v>
      </c>
      <c r="BR110" s="142">
        <v>4.68</v>
      </c>
      <c r="BS110" s="142">
        <v>5.8860000000000001</v>
      </c>
      <c r="BT110" s="142">
        <v>14.388</v>
      </c>
      <c r="BU110" s="142">
        <v>7.02</v>
      </c>
      <c r="BV110" s="142">
        <v>0</v>
      </c>
      <c r="BW110" s="142">
        <v>0</v>
      </c>
      <c r="BX110" s="142">
        <v>8.6999999999999993</v>
      </c>
      <c r="BY110" s="142">
        <v>5.13</v>
      </c>
      <c r="BZ110" s="142">
        <v>0</v>
      </c>
      <c r="CA110" s="142">
        <v>2.6</v>
      </c>
      <c r="CB110" s="142">
        <v>0</v>
      </c>
      <c r="CC110" s="142">
        <v>0</v>
      </c>
      <c r="CD110" s="142">
        <v>0</v>
      </c>
      <c r="CE110" s="142">
        <v>0</v>
      </c>
      <c r="CF110" s="142">
        <v>5.5</v>
      </c>
      <c r="CG110" s="142">
        <v>0</v>
      </c>
      <c r="CH110" s="142">
        <v>4.95</v>
      </c>
      <c r="CI110" s="142">
        <v>0</v>
      </c>
      <c r="CJ110" s="142">
        <v>0</v>
      </c>
      <c r="CK110" s="142">
        <v>0</v>
      </c>
      <c r="CL110" s="142">
        <v>0</v>
      </c>
      <c r="CM110" s="142">
        <v>4.9400000000000004</v>
      </c>
      <c r="CN110" s="142">
        <v>0</v>
      </c>
      <c r="CO110" s="142">
        <v>0</v>
      </c>
      <c r="CP110" s="142">
        <v>26.46</v>
      </c>
      <c r="CQ110" s="142">
        <v>0</v>
      </c>
      <c r="CR110" s="142">
        <v>49.3</v>
      </c>
      <c r="CS110" s="142">
        <v>9.92</v>
      </c>
      <c r="CT110" s="142">
        <v>0</v>
      </c>
      <c r="CU110" s="142">
        <v>0</v>
      </c>
      <c r="CV110" s="142">
        <v>0</v>
      </c>
      <c r="CW110" s="142">
        <v>8.0399999999999991</v>
      </c>
      <c r="CX110" s="142">
        <v>2.48</v>
      </c>
      <c r="CY110" s="142">
        <v>0</v>
      </c>
      <c r="CZ110" s="142">
        <v>3.6</v>
      </c>
      <c r="DA110" s="142">
        <v>0</v>
      </c>
      <c r="DB110" s="142">
        <v>0</v>
      </c>
      <c r="DC110" s="142">
        <v>15.51</v>
      </c>
      <c r="DD110" s="142">
        <v>16.5</v>
      </c>
      <c r="DE110" s="142">
        <v>6.51</v>
      </c>
      <c r="DF110" s="142">
        <v>42.07</v>
      </c>
      <c r="DG110" s="142">
        <v>11.52</v>
      </c>
      <c r="DH110" s="142">
        <v>3.9</v>
      </c>
      <c r="DI110" s="142">
        <v>3.78</v>
      </c>
      <c r="DJ110" s="142">
        <v>11.8</v>
      </c>
      <c r="DK110" s="142">
        <v>5.25</v>
      </c>
      <c r="DL110" s="142">
        <v>0</v>
      </c>
      <c r="DM110" s="142">
        <v>16.21</v>
      </c>
      <c r="DN110" s="142">
        <v>6.1749999999999998</v>
      </c>
      <c r="DO110" s="142">
        <v>0</v>
      </c>
      <c r="DP110" s="142">
        <v>19.239999999999998</v>
      </c>
      <c r="DQ110" s="142">
        <v>0</v>
      </c>
      <c r="DR110" s="142">
        <v>0</v>
      </c>
      <c r="DS110" s="142">
        <v>9.7200000000000006</v>
      </c>
      <c r="DT110" s="142">
        <v>3.2850000000000001</v>
      </c>
      <c r="DU110" s="142">
        <v>0</v>
      </c>
      <c r="DV110" s="142">
        <v>8.14</v>
      </c>
      <c r="DW110" s="142">
        <v>3.3</v>
      </c>
      <c r="DX110" s="142">
        <v>0</v>
      </c>
      <c r="DY110" s="142">
        <v>0</v>
      </c>
      <c r="DZ110" s="142">
        <v>8.14</v>
      </c>
      <c r="EA110" s="142">
        <v>6.63</v>
      </c>
      <c r="EB110" s="142">
        <v>9</v>
      </c>
      <c r="EC110" s="142">
        <v>0</v>
      </c>
      <c r="ED110" s="142">
        <v>29.645</v>
      </c>
      <c r="EE110" s="142">
        <v>31.88</v>
      </c>
      <c r="EF110" s="142">
        <v>0</v>
      </c>
      <c r="EG110" s="142">
        <v>0</v>
      </c>
      <c r="EH110" s="142">
        <v>7.48</v>
      </c>
      <c r="EI110" s="142">
        <v>0</v>
      </c>
      <c r="EJ110" s="142">
        <v>7.02</v>
      </c>
      <c r="EK110" s="142">
        <v>7.31</v>
      </c>
      <c r="EL110" s="142">
        <v>0</v>
      </c>
      <c r="EM110" s="142">
        <v>22.484999999999999</v>
      </c>
      <c r="EN110" s="142">
        <v>2.8</v>
      </c>
      <c r="EO110" s="142">
        <v>0</v>
      </c>
      <c r="EP110" s="142">
        <v>40.115000000000002</v>
      </c>
      <c r="EQ110" s="142">
        <v>5.3949999999999996</v>
      </c>
      <c r="ER110" s="142">
        <v>8.61</v>
      </c>
      <c r="ES110" s="142">
        <v>24.88</v>
      </c>
      <c r="ET110" s="142">
        <v>10.375</v>
      </c>
      <c r="EU110" s="142">
        <v>6.375</v>
      </c>
      <c r="EV110" s="142">
        <v>11.62</v>
      </c>
      <c r="EW110" s="142">
        <v>77.52</v>
      </c>
      <c r="EX110" s="142">
        <v>0</v>
      </c>
      <c r="EY110" s="142">
        <v>33.799999999999997</v>
      </c>
      <c r="EZ110" s="142">
        <v>60.22</v>
      </c>
      <c r="FA110" s="142">
        <v>14.08</v>
      </c>
      <c r="FB110">
        <v>0</v>
      </c>
      <c r="FC110">
        <v>0</v>
      </c>
      <c r="FD110">
        <v>15.4</v>
      </c>
      <c r="FE110">
        <v>20.085000000000001</v>
      </c>
      <c r="FF110">
        <v>39.6</v>
      </c>
      <c r="FG110">
        <v>4.84</v>
      </c>
      <c r="FH110">
        <v>21</v>
      </c>
      <c r="FI110">
        <v>13.3</v>
      </c>
      <c r="FJ110">
        <v>7.92</v>
      </c>
      <c r="FK110">
        <v>39.895000000000003</v>
      </c>
    </row>
    <row r="111" spans="1:167">
      <c r="A111">
        <v>2028</v>
      </c>
      <c r="B111" t="s">
        <v>6</v>
      </c>
      <c r="C111" s="143">
        <f t="shared" si="4"/>
        <v>822.0400000000003</v>
      </c>
      <c r="D111" s="142">
        <v>0</v>
      </c>
      <c r="E111" s="142">
        <v>0</v>
      </c>
      <c r="F111" s="142">
        <v>0</v>
      </c>
      <c r="G111" s="142">
        <v>7.04</v>
      </c>
      <c r="H111" s="142">
        <v>2.2799999999999998</v>
      </c>
      <c r="I111" s="142">
        <v>9.6</v>
      </c>
      <c r="J111" s="142">
        <v>0</v>
      </c>
      <c r="K111" s="142">
        <v>0</v>
      </c>
      <c r="L111" s="142">
        <v>0</v>
      </c>
      <c r="M111" s="142">
        <v>0</v>
      </c>
      <c r="N111" s="142">
        <v>0</v>
      </c>
      <c r="O111" s="142">
        <v>0</v>
      </c>
      <c r="P111" s="142">
        <v>0</v>
      </c>
      <c r="Q111" s="142">
        <v>0</v>
      </c>
      <c r="R111" s="142">
        <v>0</v>
      </c>
      <c r="S111" s="142">
        <v>0</v>
      </c>
      <c r="T111" s="142">
        <v>0</v>
      </c>
      <c r="U111" s="142">
        <v>0</v>
      </c>
      <c r="V111" s="142">
        <v>0</v>
      </c>
      <c r="W111" s="142">
        <v>0</v>
      </c>
      <c r="X111" s="142">
        <v>0</v>
      </c>
      <c r="Y111" s="142">
        <v>0</v>
      </c>
      <c r="Z111" s="142">
        <v>0</v>
      </c>
      <c r="AA111" s="142">
        <v>0</v>
      </c>
      <c r="AB111" s="142">
        <v>0</v>
      </c>
      <c r="AC111" s="142">
        <v>3.5049999999999999</v>
      </c>
      <c r="AD111" s="142">
        <v>0</v>
      </c>
      <c r="AE111" s="142">
        <v>1.6</v>
      </c>
      <c r="AF111" s="142">
        <v>0</v>
      </c>
      <c r="AG111" s="142">
        <v>0</v>
      </c>
      <c r="AH111" s="142">
        <v>0</v>
      </c>
      <c r="AI111" s="142">
        <v>0</v>
      </c>
      <c r="AJ111" s="142">
        <v>0</v>
      </c>
      <c r="AK111" s="142">
        <v>0</v>
      </c>
      <c r="AL111" s="142">
        <v>0</v>
      </c>
      <c r="AM111" s="142">
        <v>0</v>
      </c>
      <c r="AN111" s="142">
        <v>0</v>
      </c>
      <c r="AO111" s="142">
        <v>0</v>
      </c>
      <c r="AP111" s="142">
        <v>4</v>
      </c>
      <c r="AQ111" s="142">
        <v>0</v>
      </c>
      <c r="AR111" s="142">
        <v>0</v>
      </c>
      <c r="AS111" s="142">
        <v>0</v>
      </c>
      <c r="AT111" s="142">
        <v>0</v>
      </c>
      <c r="AU111" s="142">
        <v>0</v>
      </c>
      <c r="AV111" s="142">
        <v>0</v>
      </c>
      <c r="AW111" s="142">
        <v>0</v>
      </c>
      <c r="AX111" s="142">
        <v>0</v>
      </c>
      <c r="AY111" s="142">
        <v>0</v>
      </c>
      <c r="AZ111" s="142">
        <v>0</v>
      </c>
      <c r="BA111" s="142">
        <v>0</v>
      </c>
      <c r="BB111" s="142">
        <v>0</v>
      </c>
      <c r="BC111" s="142">
        <v>0</v>
      </c>
      <c r="BD111" s="142">
        <v>0</v>
      </c>
      <c r="BE111" s="142">
        <v>4.125</v>
      </c>
      <c r="BF111" s="142">
        <v>0.52</v>
      </c>
      <c r="BG111" s="142">
        <v>4.75</v>
      </c>
      <c r="BH111" s="142">
        <v>0</v>
      </c>
      <c r="BI111" s="142">
        <v>0</v>
      </c>
      <c r="BJ111" s="142">
        <v>0</v>
      </c>
      <c r="BK111" s="142">
        <v>0</v>
      </c>
      <c r="BL111" s="142">
        <v>0</v>
      </c>
      <c r="BM111" s="142">
        <v>0</v>
      </c>
      <c r="BN111" s="142">
        <v>4.68</v>
      </c>
      <c r="BO111" s="142">
        <v>4.7699999999999996</v>
      </c>
      <c r="BP111" s="142">
        <v>0</v>
      </c>
      <c r="BQ111" s="142">
        <v>0</v>
      </c>
      <c r="BR111" s="142">
        <v>0</v>
      </c>
      <c r="BS111" s="142">
        <v>7.2649999999999997</v>
      </c>
      <c r="BT111" s="142">
        <v>0</v>
      </c>
      <c r="BU111" s="142">
        <v>0</v>
      </c>
      <c r="BV111" s="142">
        <v>0</v>
      </c>
      <c r="BW111" s="142">
        <v>5</v>
      </c>
      <c r="BX111" s="142">
        <v>0</v>
      </c>
      <c r="BY111" s="142">
        <v>5.12</v>
      </c>
      <c r="BZ111" s="142">
        <v>0</v>
      </c>
      <c r="CA111" s="142">
        <v>0</v>
      </c>
      <c r="CB111" s="142">
        <v>0</v>
      </c>
      <c r="CC111" s="142">
        <v>0</v>
      </c>
      <c r="CD111" s="142">
        <v>0</v>
      </c>
      <c r="CE111" s="142">
        <v>3.3</v>
      </c>
      <c r="CF111" s="142">
        <v>0</v>
      </c>
      <c r="CG111" s="142">
        <v>0</v>
      </c>
      <c r="CH111" s="142">
        <v>7.42</v>
      </c>
      <c r="CI111" s="142">
        <v>0</v>
      </c>
      <c r="CJ111" s="142">
        <v>9.9</v>
      </c>
      <c r="CK111" s="142">
        <v>0</v>
      </c>
      <c r="CL111" s="142">
        <v>7.37</v>
      </c>
      <c r="CM111" s="142">
        <v>0</v>
      </c>
      <c r="CN111" s="142">
        <v>6.6</v>
      </c>
      <c r="CO111" s="142">
        <v>0</v>
      </c>
      <c r="CP111" s="142">
        <v>0</v>
      </c>
      <c r="CQ111" s="142">
        <v>12.38</v>
      </c>
      <c r="CR111" s="142">
        <v>4.4000000000000004</v>
      </c>
      <c r="CS111" s="142">
        <v>10.220000000000001</v>
      </c>
      <c r="CT111" s="142">
        <v>21.344000000000001</v>
      </c>
      <c r="CU111" s="142">
        <v>5.8860000000000001</v>
      </c>
      <c r="CV111" s="142">
        <v>9.81</v>
      </c>
      <c r="CW111" s="142">
        <v>6.2</v>
      </c>
      <c r="CX111" s="142">
        <v>0</v>
      </c>
      <c r="CY111" s="142">
        <v>0</v>
      </c>
      <c r="CZ111" s="142">
        <v>0</v>
      </c>
      <c r="DA111" s="142">
        <v>0</v>
      </c>
      <c r="DB111" s="142">
        <v>10.395</v>
      </c>
      <c r="DC111" s="142">
        <v>0</v>
      </c>
      <c r="DD111" s="142">
        <v>7.7850000000000001</v>
      </c>
      <c r="DE111" s="142">
        <v>33</v>
      </c>
      <c r="DF111" s="142">
        <v>14.75</v>
      </c>
      <c r="DG111" s="142">
        <v>29.7</v>
      </c>
      <c r="DH111" s="142">
        <v>0</v>
      </c>
      <c r="DI111" s="142">
        <v>0</v>
      </c>
      <c r="DJ111" s="142">
        <v>9.8000000000000007</v>
      </c>
      <c r="DK111" s="142">
        <v>21.5</v>
      </c>
      <c r="DL111" s="142">
        <v>0</v>
      </c>
      <c r="DM111" s="142">
        <v>11.05</v>
      </c>
      <c r="DN111" s="142">
        <v>0</v>
      </c>
      <c r="DO111" s="142">
        <v>0</v>
      </c>
      <c r="DP111" s="142">
        <v>6.6</v>
      </c>
      <c r="DQ111" s="142">
        <v>32.4</v>
      </c>
      <c r="DR111" s="142">
        <v>6.29</v>
      </c>
      <c r="DS111" s="142">
        <v>13.14</v>
      </c>
      <c r="DT111" s="142">
        <v>0</v>
      </c>
      <c r="DU111" s="142">
        <v>14.8</v>
      </c>
      <c r="DV111" s="142">
        <v>21.25</v>
      </c>
      <c r="DW111" s="142">
        <v>69.36</v>
      </c>
      <c r="DX111" s="142">
        <v>0</v>
      </c>
      <c r="DY111" s="142">
        <v>0</v>
      </c>
      <c r="DZ111" s="142">
        <v>0</v>
      </c>
      <c r="EA111" s="142">
        <v>7.8</v>
      </c>
      <c r="EB111" s="142">
        <v>0</v>
      </c>
      <c r="EC111" s="142">
        <v>0</v>
      </c>
      <c r="ED111" s="142">
        <v>10.44</v>
      </c>
      <c r="EE111" s="142">
        <v>78.87</v>
      </c>
      <c r="EF111" s="142">
        <v>4.08</v>
      </c>
      <c r="EG111" s="142">
        <v>12.45</v>
      </c>
      <c r="EH111" s="142">
        <v>27.27</v>
      </c>
      <c r="EI111" s="142">
        <v>0</v>
      </c>
      <c r="EJ111" s="142">
        <v>8.51</v>
      </c>
      <c r="EK111" s="142">
        <v>11.22</v>
      </c>
      <c r="EL111" s="142">
        <v>10.92</v>
      </c>
      <c r="EM111" s="142">
        <v>9.9600000000000009</v>
      </c>
      <c r="EN111" s="142">
        <v>0</v>
      </c>
      <c r="EO111" s="142">
        <v>0</v>
      </c>
      <c r="EP111" s="142">
        <v>0</v>
      </c>
      <c r="EQ111" s="142">
        <v>7.125</v>
      </c>
      <c r="ER111" s="142">
        <v>0</v>
      </c>
      <c r="ES111" s="142">
        <v>6.64</v>
      </c>
      <c r="ET111" s="142">
        <v>24.954999999999998</v>
      </c>
      <c r="EU111" s="142">
        <v>0</v>
      </c>
      <c r="EV111" s="142">
        <v>4.25</v>
      </c>
      <c r="EW111" s="142">
        <v>0</v>
      </c>
      <c r="EX111" s="142">
        <v>0</v>
      </c>
      <c r="EY111" s="142">
        <v>91.85</v>
      </c>
      <c r="EZ111" s="142">
        <v>7.48</v>
      </c>
      <c r="FA111" s="142">
        <v>27.315000000000001</v>
      </c>
      <c r="FB111">
        <v>8.36</v>
      </c>
      <c r="FC111">
        <v>10.375</v>
      </c>
      <c r="FD111">
        <v>13.64</v>
      </c>
      <c r="FE111">
        <v>0</v>
      </c>
      <c r="FF111">
        <v>6.6</v>
      </c>
      <c r="FG111">
        <v>0</v>
      </c>
      <c r="FH111">
        <v>17.55</v>
      </c>
      <c r="FI111">
        <v>11.875</v>
      </c>
      <c r="FJ111">
        <v>32.479999999999997</v>
      </c>
      <c r="FK111">
        <v>0</v>
      </c>
    </row>
    <row r="112" spans="1:167">
      <c r="A112">
        <v>2029</v>
      </c>
      <c r="B112" t="s">
        <v>6</v>
      </c>
      <c r="C112" s="143">
        <f t="shared" si="4"/>
        <v>1964.4289999999996</v>
      </c>
      <c r="D112" s="142">
        <v>3.08</v>
      </c>
      <c r="E112" s="142">
        <v>10.38</v>
      </c>
      <c r="F112" s="142">
        <v>1.52</v>
      </c>
      <c r="G112" s="142">
        <v>0</v>
      </c>
      <c r="H112" s="142">
        <v>7.15</v>
      </c>
      <c r="I112" s="142">
        <v>24.87</v>
      </c>
      <c r="J112" s="142">
        <v>2.09</v>
      </c>
      <c r="K112" s="142">
        <v>2.66</v>
      </c>
      <c r="L112" s="142">
        <v>0</v>
      </c>
      <c r="M112" s="142">
        <v>0</v>
      </c>
      <c r="N112" s="142">
        <v>0</v>
      </c>
      <c r="O112" s="142">
        <v>0</v>
      </c>
      <c r="P112" s="142">
        <v>0</v>
      </c>
      <c r="Q112" s="142">
        <v>0</v>
      </c>
      <c r="R112" s="142">
        <v>0</v>
      </c>
      <c r="S112" s="142">
        <v>1</v>
      </c>
      <c r="T112" s="142">
        <v>0</v>
      </c>
      <c r="U112" s="142">
        <v>4.5999999999999996</v>
      </c>
      <c r="V112" s="142">
        <v>0</v>
      </c>
      <c r="W112" s="142">
        <v>0</v>
      </c>
      <c r="X112" s="142">
        <v>0</v>
      </c>
      <c r="Y112" s="142">
        <v>0</v>
      </c>
      <c r="Z112" s="142">
        <v>5</v>
      </c>
      <c r="AA112" s="142">
        <v>5</v>
      </c>
      <c r="AB112" s="142">
        <v>3.04</v>
      </c>
      <c r="AC112" s="142">
        <v>0</v>
      </c>
      <c r="AD112" s="142">
        <v>0</v>
      </c>
      <c r="AE112" s="142">
        <v>0</v>
      </c>
      <c r="AF112" s="142">
        <v>0</v>
      </c>
      <c r="AG112" s="142">
        <v>0</v>
      </c>
      <c r="AH112" s="142">
        <v>4.08</v>
      </c>
      <c r="AI112" s="142">
        <v>0</v>
      </c>
      <c r="AJ112" s="142">
        <v>7.5780000000000003</v>
      </c>
      <c r="AK112" s="142">
        <v>0</v>
      </c>
      <c r="AL112" s="142">
        <v>0</v>
      </c>
      <c r="AM112" s="142">
        <v>7.5</v>
      </c>
      <c r="AN112" s="142">
        <v>0</v>
      </c>
      <c r="AO112" s="142">
        <v>4</v>
      </c>
      <c r="AP112" s="142">
        <v>0</v>
      </c>
      <c r="AQ112" s="142">
        <v>0</v>
      </c>
      <c r="AR112" s="142">
        <v>0</v>
      </c>
      <c r="AS112" s="142">
        <v>0</v>
      </c>
      <c r="AT112" s="142">
        <v>0</v>
      </c>
      <c r="AU112" s="142">
        <v>0</v>
      </c>
      <c r="AV112" s="142">
        <v>0</v>
      </c>
      <c r="AW112" s="142">
        <v>4.08</v>
      </c>
      <c r="AX112" s="142">
        <v>15.44</v>
      </c>
      <c r="AY112" s="142">
        <v>9.5</v>
      </c>
      <c r="AZ112" s="142">
        <v>2.08</v>
      </c>
      <c r="BA112" s="142">
        <v>7.68</v>
      </c>
      <c r="BB112" s="142">
        <v>57.44</v>
      </c>
      <c r="BC112" s="142">
        <v>2</v>
      </c>
      <c r="BD112" s="142">
        <v>3.12</v>
      </c>
      <c r="BE112" s="142">
        <v>10.72</v>
      </c>
      <c r="BF112" s="142">
        <v>6</v>
      </c>
      <c r="BG112" s="142">
        <v>8</v>
      </c>
      <c r="BH112" s="142">
        <v>19.3</v>
      </c>
      <c r="BI112" s="142">
        <v>0</v>
      </c>
      <c r="BJ112" s="142">
        <v>0</v>
      </c>
      <c r="BK112" s="142">
        <v>4.8449999999999998</v>
      </c>
      <c r="BL112" s="142">
        <v>0</v>
      </c>
      <c r="BM112" s="142">
        <v>1.5</v>
      </c>
      <c r="BN112" s="142">
        <v>0</v>
      </c>
      <c r="BO112" s="142">
        <v>16.12</v>
      </c>
      <c r="BP112" s="142">
        <v>0</v>
      </c>
      <c r="BQ112" s="142">
        <v>0</v>
      </c>
      <c r="BR112" s="142">
        <v>3.12</v>
      </c>
      <c r="BS112" s="142">
        <v>8.69</v>
      </c>
      <c r="BT112" s="142">
        <v>0</v>
      </c>
      <c r="BU112" s="142">
        <v>4.68</v>
      </c>
      <c r="BV112" s="142">
        <v>15.04</v>
      </c>
      <c r="BW112" s="142">
        <v>4.6399999999999997</v>
      </c>
      <c r="BX112" s="142">
        <v>0</v>
      </c>
      <c r="BY112" s="142">
        <v>0</v>
      </c>
      <c r="BZ112" s="142">
        <v>0</v>
      </c>
      <c r="CA112" s="142">
        <v>0</v>
      </c>
      <c r="CB112" s="142">
        <v>0</v>
      </c>
      <c r="CC112" s="142">
        <v>14.904999999999999</v>
      </c>
      <c r="CD112" s="142">
        <v>7.02</v>
      </c>
      <c r="CE112" s="142">
        <v>8.48</v>
      </c>
      <c r="CF112" s="142">
        <v>19.03</v>
      </c>
      <c r="CG112" s="142">
        <v>0</v>
      </c>
      <c r="CH112" s="142">
        <v>8.8260000000000005</v>
      </c>
      <c r="CI112" s="142">
        <v>0</v>
      </c>
      <c r="CJ112" s="142">
        <v>0</v>
      </c>
      <c r="CK112" s="142">
        <v>0</v>
      </c>
      <c r="CL112" s="142">
        <v>11.984999999999999</v>
      </c>
      <c r="CM112" s="142">
        <v>17.190000000000001</v>
      </c>
      <c r="CN112" s="142">
        <v>54.024999999999999</v>
      </c>
      <c r="CO112" s="142">
        <v>5.28</v>
      </c>
      <c r="CP112" s="142">
        <v>0</v>
      </c>
      <c r="CQ112" s="142">
        <v>0</v>
      </c>
      <c r="CR112" s="142">
        <v>44.7</v>
      </c>
      <c r="CS112" s="142">
        <v>6</v>
      </c>
      <c r="CT112" s="142">
        <v>9.57</v>
      </c>
      <c r="CU112" s="142">
        <v>20.87</v>
      </c>
      <c r="CV112" s="142">
        <v>0</v>
      </c>
      <c r="CW112" s="142">
        <v>12.87</v>
      </c>
      <c r="CX112" s="142">
        <v>13.85</v>
      </c>
      <c r="CY112" s="142">
        <v>6</v>
      </c>
      <c r="CZ112" s="142">
        <v>12.69</v>
      </c>
      <c r="DA112" s="142">
        <v>0</v>
      </c>
      <c r="DB112" s="142">
        <v>5.1749999999999998</v>
      </c>
      <c r="DC112" s="142">
        <v>0</v>
      </c>
      <c r="DD112" s="142">
        <v>13.574999999999999</v>
      </c>
      <c r="DE112" s="142">
        <v>17.920000000000002</v>
      </c>
      <c r="DF112" s="142">
        <v>24.2</v>
      </c>
      <c r="DG112" s="142">
        <v>19.2</v>
      </c>
      <c r="DH112" s="142">
        <v>17.2</v>
      </c>
      <c r="DI112" s="142">
        <v>32.465000000000003</v>
      </c>
      <c r="DJ112" s="142">
        <v>14.94</v>
      </c>
      <c r="DK112" s="142">
        <v>25.9</v>
      </c>
      <c r="DL112" s="142">
        <v>19.05</v>
      </c>
      <c r="DM112" s="142">
        <v>7.7</v>
      </c>
      <c r="DN112" s="142">
        <v>0</v>
      </c>
      <c r="DO112" s="142">
        <v>50.51</v>
      </c>
      <c r="DP112" s="142">
        <v>6.6</v>
      </c>
      <c r="DQ112" s="142">
        <v>34.14</v>
      </c>
      <c r="DR112" s="142">
        <v>18.66</v>
      </c>
      <c r="DS112" s="142">
        <v>60.56</v>
      </c>
      <c r="DT112" s="142">
        <v>6.66</v>
      </c>
      <c r="DU112" s="142">
        <v>35.76</v>
      </c>
      <c r="DV112" s="142">
        <v>43.29</v>
      </c>
      <c r="DW112" s="142">
        <v>37.11</v>
      </c>
      <c r="DX112" s="142">
        <v>21.515000000000001</v>
      </c>
      <c r="DY112" s="142">
        <v>12.32</v>
      </c>
      <c r="DZ112" s="142">
        <v>8.14</v>
      </c>
      <c r="EA112" s="142">
        <v>24.99</v>
      </c>
      <c r="EB112" s="142">
        <v>21.8</v>
      </c>
      <c r="EC112" s="142">
        <v>41.34</v>
      </c>
      <c r="ED112" s="142">
        <v>37.75</v>
      </c>
      <c r="EE112" s="142">
        <v>36.619999999999997</v>
      </c>
      <c r="EF112" s="142">
        <v>38.32</v>
      </c>
      <c r="EG112" s="142">
        <v>22.92</v>
      </c>
      <c r="EH112" s="142">
        <v>0</v>
      </c>
      <c r="EI112" s="142">
        <v>11.1</v>
      </c>
      <c r="EJ112" s="142">
        <v>31.17</v>
      </c>
      <c r="EK112" s="142">
        <v>43.3</v>
      </c>
      <c r="EL112" s="142">
        <v>30.38</v>
      </c>
      <c r="EM112" s="142">
        <v>37.78</v>
      </c>
      <c r="EN112" s="142">
        <v>31.59</v>
      </c>
      <c r="EO112" s="142">
        <v>13.08</v>
      </c>
      <c r="EP112" s="142">
        <v>41.63</v>
      </c>
      <c r="EQ112" s="142">
        <v>66.644999999999996</v>
      </c>
      <c r="ER112" s="142">
        <v>43.674999999999997</v>
      </c>
      <c r="ES112" s="142">
        <v>52.865000000000002</v>
      </c>
      <c r="ET112" s="142">
        <v>37.020000000000003</v>
      </c>
      <c r="EU112" s="142">
        <v>42.8</v>
      </c>
      <c r="EV112" s="142">
        <v>0</v>
      </c>
      <c r="EW112" s="142">
        <v>30.215</v>
      </c>
      <c r="EX112" s="142">
        <v>35.33</v>
      </c>
      <c r="EY112" s="142">
        <v>9.5</v>
      </c>
      <c r="EZ112" s="142">
        <v>36.86</v>
      </c>
      <c r="FA112" s="142">
        <v>42.325000000000003</v>
      </c>
      <c r="FB112">
        <v>29.92</v>
      </c>
      <c r="FC112">
        <v>79.069999999999993</v>
      </c>
      <c r="FD112">
        <v>75.935000000000002</v>
      </c>
      <c r="FE112">
        <v>34.299999999999997</v>
      </c>
      <c r="FF112">
        <v>44.14</v>
      </c>
      <c r="FG112">
        <v>18.04</v>
      </c>
      <c r="FH112">
        <v>2.9049999999999998</v>
      </c>
      <c r="FI112">
        <v>8.8000000000000007</v>
      </c>
      <c r="FJ112">
        <v>0</v>
      </c>
      <c r="FK112">
        <v>10.92</v>
      </c>
    </row>
    <row r="113" spans="1:167">
      <c r="A113">
        <v>2030</v>
      </c>
      <c r="B113" t="s">
        <v>6</v>
      </c>
      <c r="C113" s="143">
        <f t="shared" si="4"/>
        <v>5337.3370000000014</v>
      </c>
      <c r="D113" s="142">
        <v>17.305</v>
      </c>
      <c r="E113" s="142">
        <v>5.58</v>
      </c>
      <c r="F113" s="142">
        <v>9.52</v>
      </c>
      <c r="G113" s="142">
        <v>8.58</v>
      </c>
      <c r="H113" s="142">
        <v>12.37</v>
      </c>
      <c r="I113" s="142">
        <v>27.727</v>
      </c>
      <c r="J113" s="142">
        <v>0</v>
      </c>
      <c r="K113" s="142">
        <v>1.575</v>
      </c>
      <c r="L113" s="142">
        <v>4.76</v>
      </c>
      <c r="M113" s="142">
        <v>0</v>
      </c>
      <c r="N113" s="142">
        <v>0</v>
      </c>
      <c r="O113" s="142">
        <v>0</v>
      </c>
      <c r="P113" s="142">
        <v>3.18</v>
      </c>
      <c r="Q113" s="142">
        <v>1.51</v>
      </c>
      <c r="R113" s="142">
        <v>1.75</v>
      </c>
      <c r="S113" s="142">
        <v>0</v>
      </c>
      <c r="T113" s="142">
        <v>10.42</v>
      </c>
      <c r="U113" s="142">
        <v>16.38</v>
      </c>
      <c r="V113" s="142">
        <v>0</v>
      </c>
      <c r="W113" s="142">
        <v>0</v>
      </c>
      <c r="X113" s="142">
        <v>4</v>
      </c>
      <c r="Y113" s="142">
        <v>1.645</v>
      </c>
      <c r="Z113" s="142">
        <v>1.1399999999999999</v>
      </c>
      <c r="AA113" s="142">
        <v>15</v>
      </c>
      <c r="AB113" s="142">
        <v>8</v>
      </c>
      <c r="AC113" s="142">
        <v>9</v>
      </c>
      <c r="AD113" s="142">
        <v>0</v>
      </c>
      <c r="AE113" s="142">
        <v>0</v>
      </c>
      <c r="AF113" s="142">
        <v>3.5</v>
      </c>
      <c r="AG113" s="142">
        <v>2.64</v>
      </c>
      <c r="AH113" s="142">
        <v>17.099</v>
      </c>
      <c r="AI113" s="142">
        <v>2.2890000000000001</v>
      </c>
      <c r="AJ113" s="142">
        <v>11.26</v>
      </c>
      <c r="AK113" s="142">
        <v>18.739999999999998</v>
      </c>
      <c r="AL113" s="142">
        <v>8.25</v>
      </c>
      <c r="AM113" s="142">
        <v>12.23</v>
      </c>
      <c r="AN113" s="142">
        <v>0</v>
      </c>
      <c r="AO113" s="142">
        <v>4.25</v>
      </c>
      <c r="AP113" s="142">
        <v>2.5</v>
      </c>
      <c r="AQ113" s="142">
        <v>3</v>
      </c>
      <c r="AR113" s="142">
        <v>24.39</v>
      </c>
      <c r="AS113" s="142">
        <v>12</v>
      </c>
      <c r="AT113" s="142">
        <v>12.867000000000001</v>
      </c>
      <c r="AU113" s="142">
        <v>3</v>
      </c>
      <c r="AV113" s="142">
        <v>4.75</v>
      </c>
      <c r="AW113" s="142">
        <v>7.2249999999999996</v>
      </c>
      <c r="AX113" s="142">
        <v>15.57</v>
      </c>
      <c r="AY113" s="142">
        <v>15.616</v>
      </c>
      <c r="AZ113" s="142">
        <v>17.05</v>
      </c>
      <c r="BA113" s="142">
        <v>24.68</v>
      </c>
      <c r="BB113" s="142">
        <v>19.88</v>
      </c>
      <c r="BC113" s="142">
        <v>10</v>
      </c>
      <c r="BD113" s="142">
        <v>12.067</v>
      </c>
      <c r="BE113" s="142">
        <v>24.875</v>
      </c>
      <c r="BF113" s="142">
        <v>7.64</v>
      </c>
      <c r="BG113" s="142">
        <v>6.9240000000000004</v>
      </c>
      <c r="BH113" s="142">
        <v>19</v>
      </c>
      <c r="BI113" s="142">
        <v>9.5</v>
      </c>
      <c r="BJ113" s="142">
        <v>20.696000000000002</v>
      </c>
      <c r="BK113" s="142">
        <v>18.64</v>
      </c>
      <c r="BL113" s="142">
        <v>0</v>
      </c>
      <c r="BM113" s="142">
        <v>69.959999999999994</v>
      </c>
      <c r="BN113" s="142">
        <v>6.76</v>
      </c>
      <c r="BO113" s="142">
        <v>7.8</v>
      </c>
      <c r="BP113" s="142">
        <v>16.605</v>
      </c>
      <c r="BQ113" s="142">
        <v>0</v>
      </c>
      <c r="BR113" s="142">
        <v>8.8450000000000006</v>
      </c>
      <c r="BS113" s="142">
        <v>0</v>
      </c>
      <c r="BT113" s="142">
        <v>3.597</v>
      </c>
      <c r="BU113" s="142">
        <v>14.49</v>
      </c>
      <c r="BV113" s="142">
        <v>70.209000000000003</v>
      </c>
      <c r="BW113" s="142">
        <v>15.43</v>
      </c>
      <c r="BX113" s="142">
        <v>15.6</v>
      </c>
      <c r="BY113" s="142">
        <v>16.97</v>
      </c>
      <c r="BZ113" s="142">
        <v>41.08</v>
      </c>
      <c r="CA113" s="142">
        <v>21.96</v>
      </c>
      <c r="CB113" s="142">
        <v>9.16</v>
      </c>
      <c r="CC113" s="142">
        <v>142.86699999999999</v>
      </c>
      <c r="CD113" s="142">
        <v>13.86</v>
      </c>
      <c r="CE113" s="142">
        <v>13.56</v>
      </c>
      <c r="CF113" s="142">
        <v>26.405000000000001</v>
      </c>
      <c r="CG113" s="142">
        <v>1.59</v>
      </c>
      <c r="CH113" s="142">
        <v>11.96</v>
      </c>
      <c r="CI113" s="142">
        <v>21.74</v>
      </c>
      <c r="CJ113" s="142">
        <v>0</v>
      </c>
      <c r="CK113" s="142">
        <v>18.41</v>
      </c>
      <c r="CL113" s="142">
        <v>12.042</v>
      </c>
      <c r="CM113" s="142">
        <v>37.57</v>
      </c>
      <c r="CN113" s="142">
        <v>31.45</v>
      </c>
      <c r="CO113" s="142">
        <v>13.105</v>
      </c>
      <c r="CP113" s="142">
        <v>22.66</v>
      </c>
      <c r="CQ113" s="142">
        <v>55.71</v>
      </c>
      <c r="CR113" s="142">
        <v>19.16</v>
      </c>
      <c r="CS113" s="142">
        <v>46.774999999999999</v>
      </c>
      <c r="CT113" s="142">
        <v>20.925000000000001</v>
      </c>
      <c r="CU113" s="142">
        <v>16.190000000000001</v>
      </c>
      <c r="CV113" s="142">
        <v>6.72</v>
      </c>
      <c r="CW113" s="142">
        <v>0</v>
      </c>
      <c r="CX113" s="142">
        <v>27.742000000000001</v>
      </c>
      <c r="CY113" s="142">
        <v>53.6</v>
      </c>
      <c r="CZ113" s="142">
        <v>57.54</v>
      </c>
      <c r="DA113" s="142">
        <v>19.274999999999999</v>
      </c>
      <c r="DB113" s="142">
        <v>38.83</v>
      </c>
      <c r="DC113" s="142">
        <v>26.39</v>
      </c>
      <c r="DD113" s="142">
        <v>14.88</v>
      </c>
      <c r="DE113" s="142">
        <v>25.76</v>
      </c>
      <c r="DF113" s="142">
        <v>26.24</v>
      </c>
      <c r="DG113" s="142">
        <v>89.87</v>
      </c>
      <c r="DH113" s="142">
        <v>19.36</v>
      </c>
      <c r="DI113" s="142">
        <v>64.984999999999999</v>
      </c>
      <c r="DJ113" s="142">
        <v>98.1</v>
      </c>
      <c r="DK113" s="142">
        <v>50.08</v>
      </c>
      <c r="DL113" s="142">
        <v>58.28</v>
      </c>
      <c r="DM113" s="142">
        <v>117.61</v>
      </c>
      <c r="DN113" s="142">
        <v>52.475000000000001</v>
      </c>
      <c r="DO113" s="142">
        <v>33.465000000000003</v>
      </c>
      <c r="DP113" s="142">
        <v>48.56</v>
      </c>
      <c r="DQ113" s="142">
        <v>57.814999999999998</v>
      </c>
      <c r="DR113" s="142">
        <v>84.81</v>
      </c>
      <c r="DS113" s="142">
        <v>106.935</v>
      </c>
      <c r="DT113" s="142">
        <v>74.37</v>
      </c>
      <c r="DU113" s="142">
        <v>11.845000000000001</v>
      </c>
      <c r="DV113" s="142">
        <v>79.864999999999995</v>
      </c>
      <c r="DW113" s="142">
        <v>61.28</v>
      </c>
      <c r="DX113" s="142">
        <v>30.34</v>
      </c>
      <c r="DY113" s="142">
        <v>80.86</v>
      </c>
      <c r="DZ113" s="142">
        <v>62.45</v>
      </c>
      <c r="EA113" s="142">
        <v>50.56</v>
      </c>
      <c r="EB113" s="142">
        <v>61.76</v>
      </c>
      <c r="EC113" s="142">
        <v>84.55</v>
      </c>
      <c r="ED113" s="142">
        <v>126.31</v>
      </c>
      <c r="EE113" s="142">
        <v>166.69</v>
      </c>
      <c r="EF113" s="142">
        <v>10.36</v>
      </c>
      <c r="EG113" s="142">
        <v>84.66</v>
      </c>
      <c r="EH113" s="142">
        <v>34.520000000000003</v>
      </c>
      <c r="EI113" s="142">
        <v>38.07</v>
      </c>
      <c r="EJ113" s="142">
        <v>12.09</v>
      </c>
      <c r="EK113" s="142">
        <v>59.435000000000002</v>
      </c>
      <c r="EL113" s="142">
        <v>78.14</v>
      </c>
      <c r="EM113" s="142">
        <v>130.32</v>
      </c>
      <c r="EN113" s="142">
        <v>91.82</v>
      </c>
      <c r="EO113" s="142">
        <v>84.96</v>
      </c>
      <c r="EP113" s="142">
        <v>34.244999999999997</v>
      </c>
      <c r="EQ113" s="142">
        <v>135.62</v>
      </c>
      <c r="ER113" s="142">
        <v>93.295000000000002</v>
      </c>
      <c r="ES113" s="142">
        <v>71.625</v>
      </c>
      <c r="ET113" s="142">
        <v>106.45</v>
      </c>
      <c r="EU113" s="142">
        <v>86.295000000000002</v>
      </c>
      <c r="EV113" s="142">
        <v>101.35</v>
      </c>
      <c r="EW113" s="142">
        <v>133.67500000000001</v>
      </c>
      <c r="EX113" s="142">
        <v>105.19499999999999</v>
      </c>
      <c r="EY113" s="142">
        <v>116.91</v>
      </c>
      <c r="EZ113" s="142">
        <v>148.76</v>
      </c>
      <c r="FA113" s="142">
        <v>133.32499999999999</v>
      </c>
      <c r="FB113">
        <v>151.44</v>
      </c>
      <c r="FC113">
        <v>121.38</v>
      </c>
      <c r="FD113">
        <v>38.795000000000002</v>
      </c>
      <c r="FE113">
        <v>49.8</v>
      </c>
      <c r="FF113">
        <v>134.26</v>
      </c>
      <c r="FG113">
        <v>140.685</v>
      </c>
      <c r="FH113">
        <v>116.295</v>
      </c>
      <c r="FI113">
        <v>54.52</v>
      </c>
      <c r="FJ113">
        <v>216.33</v>
      </c>
      <c r="FK113">
        <v>42.435000000000002</v>
      </c>
    </row>
    <row r="114" spans="1:167">
      <c r="A114">
        <v>2031</v>
      </c>
      <c r="B114" t="s">
        <v>6</v>
      </c>
      <c r="C114" s="143">
        <f t="shared" si="4"/>
        <v>6311.0420000000004</v>
      </c>
      <c r="D114" s="142">
        <v>40.584000000000003</v>
      </c>
      <c r="E114" s="142">
        <v>40.277999999999999</v>
      </c>
      <c r="F114" s="142">
        <v>27.273</v>
      </c>
      <c r="G114" s="142">
        <v>30.73</v>
      </c>
      <c r="H114" s="142">
        <v>21.02</v>
      </c>
      <c r="I114" s="142">
        <v>46.7</v>
      </c>
      <c r="J114" s="142">
        <v>4.5199999999999996</v>
      </c>
      <c r="K114" s="142">
        <v>3.29</v>
      </c>
      <c r="L114" s="142">
        <v>4.5149999999999997</v>
      </c>
      <c r="M114" s="142">
        <v>7.71</v>
      </c>
      <c r="N114" s="142">
        <v>1.52</v>
      </c>
      <c r="O114" s="142">
        <v>3.0249999999999999</v>
      </c>
      <c r="P114" s="142">
        <v>0</v>
      </c>
      <c r="Q114" s="142">
        <v>0</v>
      </c>
      <c r="R114" s="142">
        <v>3.06</v>
      </c>
      <c r="S114" s="142">
        <v>1.5</v>
      </c>
      <c r="T114" s="142">
        <v>16</v>
      </c>
      <c r="U114" s="142">
        <v>20.94</v>
      </c>
      <c r="V114" s="142">
        <v>4</v>
      </c>
      <c r="W114" s="142">
        <v>0</v>
      </c>
      <c r="X114" s="142">
        <v>0</v>
      </c>
      <c r="Y114" s="142">
        <v>10.97</v>
      </c>
      <c r="Z114" s="142">
        <v>20.175000000000001</v>
      </c>
      <c r="AA114" s="142">
        <v>8.48</v>
      </c>
      <c r="AB114" s="142">
        <v>1.5</v>
      </c>
      <c r="AC114" s="142">
        <v>0</v>
      </c>
      <c r="AD114" s="142">
        <v>7.58</v>
      </c>
      <c r="AE114" s="142">
        <v>0</v>
      </c>
      <c r="AF114" s="142">
        <v>11.68</v>
      </c>
      <c r="AG114" s="142">
        <v>3</v>
      </c>
      <c r="AH114" s="142">
        <v>14.36</v>
      </c>
      <c r="AI114" s="142">
        <v>7</v>
      </c>
      <c r="AJ114" s="142">
        <v>3</v>
      </c>
      <c r="AK114" s="142">
        <v>20.5</v>
      </c>
      <c r="AL114" s="142">
        <v>0</v>
      </c>
      <c r="AM114" s="142">
        <v>4</v>
      </c>
      <c r="AN114" s="142">
        <v>6.75</v>
      </c>
      <c r="AO114" s="142">
        <v>0</v>
      </c>
      <c r="AP114" s="142">
        <v>10.130000000000001</v>
      </c>
      <c r="AQ114" s="142">
        <v>1.645</v>
      </c>
      <c r="AR114" s="142">
        <v>9</v>
      </c>
      <c r="AS114" s="142">
        <v>51.56</v>
      </c>
      <c r="AT114" s="142">
        <v>14.5</v>
      </c>
      <c r="AU114" s="142">
        <v>15.054</v>
      </c>
      <c r="AV114" s="142">
        <v>6.75</v>
      </c>
      <c r="AW114" s="142">
        <v>51.905000000000001</v>
      </c>
      <c r="AX114" s="142">
        <v>7.5</v>
      </c>
      <c r="AY114" s="142">
        <v>8</v>
      </c>
      <c r="AZ114" s="142">
        <v>29.975000000000001</v>
      </c>
      <c r="BA114" s="142">
        <v>14.92</v>
      </c>
      <c r="BB114" s="142">
        <v>36.29</v>
      </c>
      <c r="BC114" s="142">
        <v>3.06</v>
      </c>
      <c r="BD114" s="142">
        <v>22.62</v>
      </c>
      <c r="BE114" s="142">
        <v>11.63</v>
      </c>
      <c r="BF114" s="142">
        <v>2.6</v>
      </c>
      <c r="BG114" s="142">
        <v>2.6</v>
      </c>
      <c r="BH114" s="142">
        <v>3</v>
      </c>
      <c r="BI114" s="142">
        <v>33.4</v>
      </c>
      <c r="BJ114" s="142">
        <v>17.085000000000001</v>
      </c>
      <c r="BK114" s="142">
        <v>14.62</v>
      </c>
      <c r="BL114" s="142">
        <v>12.6</v>
      </c>
      <c r="BM114" s="142">
        <v>9.01</v>
      </c>
      <c r="BN114" s="142">
        <v>15.6</v>
      </c>
      <c r="BO114" s="142">
        <v>11.917</v>
      </c>
      <c r="BP114" s="142">
        <v>16.28</v>
      </c>
      <c r="BQ114" s="142">
        <v>2.9430000000000001</v>
      </c>
      <c r="BR114" s="142">
        <v>8.68</v>
      </c>
      <c r="BS114" s="142">
        <v>10.62</v>
      </c>
      <c r="BT114" s="142">
        <v>18.754999999999999</v>
      </c>
      <c r="BU114" s="142">
        <v>25.6</v>
      </c>
      <c r="BV114" s="142">
        <v>25.44</v>
      </c>
      <c r="BW114" s="142">
        <v>16.260000000000002</v>
      </c>
      <c r="BX114" s="142">
        <v>0</v>
      </c>
      <c r="BY114" s="142">
        <v>16.04</v>
      </c>
      <c r="BZ114" s="142">
        <v>1.65</v>
      </c>
      <c r="CA114" s="142">
        <v>59.07</v>
      </c>
      <c r="CB114" s="142">
        <v>27.175000000000001</v>
      </c>
      <c r="CC114" s="142">
        <v>5.28</v>
      </c>
      <c r="CD114" s="142">
        <v>17.23</v>
      </c>
      <c r="CE114" s="142">
        <v>21.18</v>
      </c>
      <c r="CF114" s="142">
        <v>16.079999999999998</v>
      </c>
      <c r="CG114" s="142">
        <v>17.864999999999998</v>
      </c>
      <c r="CH114" s="142">
        <v>36.848999999999997</v>
      </c>
      <c r="CI114" s="142">
        <v>70.61</v>
      </c>
      <c r="CJ114" s="142">
        <v>20.184999999999999</v>
      </c>
      <c r="CK114" s="142">
        <v>48.44</v>
      </c>
      <c r="CL114" s="142">
        <v>55.255000000000003</v>
      </c>
      <c r="CM114" s="142">
        <v>33.988999999999997</v>
      </c>
      <c r="CN114" s="142">
        <v>120.3</v>
      </c>
      <c r="CO114" s="142">
        <v>30.645</v>
      </c>
      <c r="CP114" s="142">
        <v>27.905000000000001</v>
      </c>
      <c r="CQ114" s="142">
        <v>29.28</v>
      </c>
      <c r="CR114" s="142">
        <v>5.58</v>
      </c>
      <c r="CS114" s="142">
        <v>20.85</v>
      </c>
      <c r="CT114" s="142">
        <v>5.4</v>
      </c>
      <c r="CU114" s="142">
        <v>145.26499999999999</v>
      </c>
      <c r="CV114" s="142">
        <v>172.285</v>
      </c>
      <c r="CW114" s="142">
        <v>21.855</v>
      </c>
      <c r="CX114" s="142">
        <v>22.55</v>
      </c>
      <c r="CY114" s="142">
        <v>36.35</v>
      </c>
      <c r="CZ114" s="142">
        <v>36.74</v>
      </c>
      <c r="DA114" s="142">
        <v>30.48</v>
      </c>
      <c r="DB114" s="142">
        <v>18.54</v>
      </c>
      <c r="DC114" s="142">
        <v>19.355</v>
      </c>
      <c r="DD114" s="142">
        <v>25.6</v>
      </c>
      <c r="DE114" s="142">
        <v>115.97499999999999</v>
      </c>
      <c r="DF114" s="142">
        <v>59.37</v>
      </c>
      <c r="DG114" s="142">
        <v>127.23</v>
      </c>
      <c r="DH114" s="142">
        <v>30.96</v>
      </c>
      <c r="DI114" s="142">
        <v>22.55</v>
      </c>
      <c r="DJ114" s="142">
        <v>64.795000000000002</v>
      </c>
      <c r="DK114" s="142">
        <v>106.12</v>
      </c>
      <c r="DL114" s="142">
        <v>35.25</v>
      </c>
      <c r="DM114" s="142">
        <v>107.5</v>
      </c>
      <c r="DN114" s="142">
        <v>61.475000000000001</v>
      </c>
      <c r="DO114" s="142">
        <v>51.075000000000003</v>
      </c>
      <c r="DP114" s="142">
        <v>78.98</v>
      </c>
      <c r="DQ114" s="142">
        <v>76.48</v>
      </c>
      <c r="DR114" s="142">
        <v>107.27500000000001</v>
      </c>
      <c r="DS114" s="142">
        <v>67.015000000000001</v>
      </c>
      <c r="DT114" s="142">
        <v>124.715</v>
      </c>
      <c r="DU114" s="142">
        <v>98.82</v>
      </c>
      <c r="DV114" s="142">
        <v>72.150000000000006</v>
      </c>
      <c r="DW114" s="142">
        <v>71.295000000000002</v>
      </c>
      <c r="DX114" s="142">
        <v>123.43</v>
      </c>
      <c r="DY114" s="142">
        <v>155.57</v>
      </c>
      <c r="DZ114" s="142">
        <v>53.63</v>
      </c>
      <c r="EA114" s="142">
        <v>36.9</v>
      </c>
      <c r="EB114" s="142">
        <v>97.215000000000003</v>
      </c>
      <c r="EC114" s="142">
        <v>91.94</v>
      </c>
      <c r="ED114" s="142">
        <v>244.625</v>
      </c>
      <c r="EE114" s="142">
        <v>85.92</v>
      </c>
      <c r="EF114" s="142">
        <v>43.97</v>
      </c>
      <c r="EG114" s="142">
        <v>54.67</v>
      </c>
      <c r="EH114" s="142">
        <v>99.25</v>
      </c>
      <c r="EI114" s="142">
        <v>25.52</v>
      </c>
      <c r="EJ114" s="142">
        <v>45.14</v>
      </c>
      <c r="EK114" s="142">
        <v>99.13</v>
      </c>
      <c r="EL114" s="142">
        <v>88.344999999999999</v>
      </c>
      <c r="EM114" s="142">
        <v>65.915000000000006</v>
      </c>
      <c r="EN114" s="142">
        <v>30.175000000000001</v>
      </c>
      <c r="EO114" s="142">
        <v>58.125</v>
      </c>
      <c r="EP114" s="142">
        <v>126.965</v>
      </c>
      <c r="EQ114" s="142">
        <v>101.435</v>
      </c>
      <c r="ER114" s="142">
        <v>78.400000000000006</v>
      </c>
      <c r="ES114" s="142">
        <v>69.819999999999993</v>
      </c>
      <c r="ET114" s="142">
        <v>64.819999999999993</v>
      </c>
      <c r="EU114" s="142">
        <v>94.41</v>
      </c>
      <c r="EV114" s="142">
        <v>110.985</v>
      </c>
      <c r="EW114" s="142">
        <v>56.805</v>
      </c>
      <c r="EX114" s="142">
        <v>102.41</v>
      </c>
      <c r="EY114" s="142">
        <v>91.82</v>
      </c>
      <c r="EZ114" s="142">
        <v>98.424999999999997</v>
      </c>
      <c r="FA114" s="142">
        <v>183.16</v>
      </c>
      <c r="FB114">
        <v>126.925</v>
      </c>
      <c r="FC114">
        <v>119.32</v>
      </c>
      <c r="FD114">
        <v>61.6</v>
      </c>
      <c r="FE114">
        <v>122.495</v>
      </c>
      <c r="FF114">
        <v>163.5</v>
      </c>
      <c r="FG114">
        <v>140.36000000000001</v>
      </c>
      <c r="FH114">
        <v>108.89</v>
      </c>
      <c r="FI114">
        <v>52.72</v>
      </c>
      <c r="FJ114">
        <v>130.22499999999999</v>
      </c>
      <c r="FK114">
        <v>77.954999999999998</v>
      </c>
    </row>
    <row r="115" spans="1:167">
      <c r="A115">
        <v>2032</v>
      </c>
      <c r="B115" t="s">
        <v>6</v>
      </c>
      <c r="C115" s="143">
        <f t="shared" si="4"/>
        <v>3675.3830000000003</v>
      </c>
      <c r="D115" s="142">
        <v>34.173999999999999</v>
      </c>
      <c r="E115" s="142">
        <v>15.71</v>
      </c>
      <c r="F115" s="142">
        <v>13.35</v>
      </c>
      <c r="G115" s="142">
        <v>3.04</v>
      </c>
      <c r="H115" s="142">
        <v>13.57</v>
      </c>
      <c r="I115" s="142">
        <v>24.465</v>
      </c>
      <c r="J115" s="142">
        <v>0</v>
      </c>
      <c r="K115" s="142">
        <v>0</v>
      </c>
      <c r="L115" s="142">
        <v>1.52</v>
      </c>
      <c r="M115" s="142">
        <v>9.23</v>
      </c>
      <c r="N115" s="142">
        <v>3.04</v>
      </c>
      <c r="O115" s="142">
        <v>0</v>
      </c>
      <c r="P115" s="142">
        <v>0</v>
      </c>
      <c r="Q115" s="142">
        <v>6.46</v>
      </c>
      <c r="R115" s="142">
        <v>0</v>
      </c>
      <c r="S115" s="142">
        <v>0</v>
      </c>
      <c r="T115" s="142">
        <v>3.04</v>
      </c>
      <c r="U115" s="142">
        <v>7.47</v>
      </c>
      <c r="V115" s="142">
        <v>5.66</v>
      </c>
      <c r="W115" s="142">
        <v>3</v>
      </c>
      <c r="X115" s="142">
        <v>0</v>
      </c>
      <c r="Y115" s="142">
        <v>8.27</v>
      </c>
      <c r="Z115" s="142">
        <v>11.25</v>
      </c>
      <c r="AA115" s="142">
        <v>10.94</v>
      </c>
      <c r="AB115" s="142">
        <v>0</v>
      </c>
      <c r="AC115" s="142">
        <v>0</v>
      </c>
      <c r="AD115" s="142">
        <v>2.99</v>
      </c>
      <c r="AE115" s="142">
        <v>0</v>
      </c>
      <c r="AF115" s="142">
        <v>3</v>
      </c>
      <c r="AG115" s="142">
        <v>8</v>
      </c>
      <c r="AH115" s="142">
        <v>7.74</v>
      </c>
      <c r="AI115" s="142">
        <v>2</v>
      </c>
      <c r="AJ115" s="142">
        <v>0</v>
      </c>
      <c r="AK115" s="142">
        <v>17.5</v>
      </c>
      <c r="AL115" s="142">
        <v>0</v>
      </c>
      <c r="AM115" s="142">
        <v>0</v>
      </c>
      <c r="AN115" s="142">
        <v>0</v>
      </c>
      <c r="AO115" s="142">
        <v>3</v>
      </c>
      <c r="AP115" s="142">
        <v>6</v>
      </c>
      <c r="AQ115" s="142">
        <v>3</v>
      </c>
      <c r="AR115" s="142">
        <v>0</v>
      </c>
      <c r="AS115" s="142">
        <v>4.4649999999999999</v>
      </c>
      <c r="AT115" s="142">
        <v>12</v>
      </c>
      <c r="AU115" s="142">
        <v>0</v>
      </c>
      <c r="AV115" s="142">
        <v>6.5</v>
      </c>
      <c r="AW115" s="142">
        <v>2.04</v>
      </c>
      <c r="AX115" s="142">
        <v>6.12</v>
      </c>
      <c r="AY115" s="142">
        <v>1.635</v>
      </c>
      <c r="AZ115" s="142">
        <v>13.986000000000001</v>
      </c>
      <c r="BA115" s="142">
        <v>12</v>
      </c>
      <c r="BB115" s="142">
        <v>9.93</v>
      </c>
      <c r="BC115" s="142">
        <v>5.79</v>
      </c>
      <c r="BD115" s="142">
        <v>0</v>
      </c>
      <c r="BE115" s="142">
        <v>4</v>
      </c>
      <c r="BF115" s="142">
        <v>7.61</v>
      </c>
      <c r="BG115" s="142">
        <v>30</v>
      </c>
      <c r="BH115" s="142">
        <v>4</v>
      </c>
      <c r="BI115" s="142">
        <v>2</v>
      </c>
      <c r="BJ115" s="142">
        <v>9.25</v>
      </c>
      <c r="BK115" s="142">
        <v>0</v>
      </c>
      <c r="BL115" s="142">
        <v>0</v>
      </c>
      <c r="BM115" s="142">
        <v>2.915</v>
      </c>
      <c r="BN115" s="142">
        <v>4.68</v>
      </c>
      <c r="BO115" s="142">
        <v>9.5250000000000004</v>
      </c>
      <c r="BP115" s="142">
        <v>11.08</v>
      </c>
      <c r="BQ115" s="142">
        <v>0</v>
      </c>
      <c r="BR115" s="142">
        <v>0</v>
      </c>
      <c r="BS115" s="142">
        <v>3.42</v>
      </c>
      <c r="BT115" s="142">
        <v>0</v>
      </c>
      <c r="BU115" s="142">
        <v>12.03</v>
      </c>
      <c r="BV115" s="142">
        <v>0</v>
      </c>
      <c r="BW115" s="142">
        <v>6.9</v>
      </c>
      <c r="BX115" s="142">
        <v>0</v>
      </c>
      <c r="BY115" s="142">
        <v>7.28</v>
      </c>
      <c r="BZ115" s="142">
        <v>10.848000000000001</v>
      </c>
      <c r="CA115" s="142">
        <v>5.3</v>
      </c>
      <c r="CB115" s="142">
        <v>0</v>
      </c>
      <c r="CC115" s="142">
        <v>20.635000000000002</v>
      </c>
      <c r="CD115" s="142">
        <v>6</v>
      </c>
      <c r="CE115" s="142">
        <v>6.08</v>
      </c>
      <c r="CF115" s="142">
        <v>25.74</v>
      </c>
      <c r="CG115" s="142">
        <v>18.16</v>
      </c>
      <c r="CH115" s="142">
        <v>10.130000000000001</v>
      </c>
      <c r="CI115" s="142">
        <v>6.38</v>
      </c>
      <c r="CJ115" s="142">
        <v>20.37</v>
      </c>
      <c r="CK115" s="142">
        <v>25.155000000000001</v>
      </c>
      <c r="CL115" s="142">
        <v>39.46</v>
      </c>
      <c r="CM115" s="142">
        <v>14.824999999999999</v>
      </c>
      <c r="CN115" s="142">
        <v>72.34</v>
      </c>
      <c r="CO115" s="142">
        <v>45.4</v>
      </c>
      <c r="CP115" s="142">
        <v>41.674999999999997</v>
      </c>
      <c r="CQ115" s="142">
        <v>22.61</v>
      </c>
      <c r="CR115" s="142">
        <v>12.6</v>
      </c>
      <c r="CS115" s="142">
        <v>15.64</v>
      </c>
      <c r="CT115" s="142">
        <v>16.079999999999998</v>
      </c>
      <c r="CU115" s="142">
        <v>61.79</v>
      </c>
      <c r="CV115" s="142">
        <v>25.65</v>
      </c>
      <c r="CW115" s="142">
        <v>11.48</v>
      </c>
      <c r="CX115" s="142">
        <v>25.5</v>
      </c>
      <c r="CY115" s="142">
        <v>11.55</v>
      </c>
      <c r="CZ115" s="142">
        <v>18.09</v>
      </c>
      <c r="DA115" s="142">
        <v>26.85</v>
      </c>
      <c r="DB115" s="142">
        <v>23.64</v>
      </c>
      <c r="DC115" s="142">
        <v>45.475000000000001</v>
      </c>
      <c r="DD115" s="142">
        <v>24.04</v>
      </c>
      <c r="DE115" s="142">
        <v>42.784999999999997</v>
      </c>
      <c r="DF115" s="142">
        <v>12.87</v>
      </c>
      <c r="DG115" s="142">
        <v>36.695</v>
      </c>
      <c r="DH115" s="142">
        <v>13.875</v>
      </c>
      <c r="DI115" s="142">
        <v>22.26</v>
      </c>
      <c r="DJ115" s="142">
        <v>30.25</v>
      </c>
      <c r="DK115" s="142">
        <v>25.08</v>
      </c>
      <c r="DL115" s="142">
        <v>26.61</v>
      </c>
      <c r="DM115" s="142">
        <v>6.6</v>
      </c>
      <c r="DN115" s="142">
        <v>0</v>
      </c>
      <c r="DO115" s="142">
        <v>34.47</v>
      </c>
      <c r="DP115" s="142">
        <v>43.835000000000001</v>
      </c>
      <c r="DQ115" s="142">
        <v>21.49</v>
      </c>
      <c r="DR115" s="142">
        <v>57.17</v>
      </c>
      <c r="DS115" s="142">
        <v>36.200000000000003</v>
      </c>
      <c r="DT115" s="142">
        <v>22.2</v>
      </c>
      <c r="DU115" s="142">
        <v>46.9</v>
      </c>
      <c r="DV115" s="142">
        <v>79.400000000000006</v>
      </c>
      <c r="DW115" s="142">
        <v>28.12</v>
      </c>
      <c r="DX115" s="142">
        <v>80.64</v>
      </c>
      <c r="DY115" s="142">
        <v>36.96</v>
      </c>
      <c r="DZ115" s="142">
        <v>18.87</v>
      </c>
      <c r="EA115" s="142">
        <v>49.69</v>
      </c>
      <c r="EB115" s="142">
        <v>37.74</v>
      </c>
      <c r="EC115" s="142">
        <v>24.49</v>
      </c>
      <c r="ED115" s="142">
        <v>25.28</v>
      </c>
      <c r="EE115" s="142">
        <v>140.98500000000001</v>
      </c>
      <c r="EF115" s="142">
        <v>62.75</v>
      </c>
      <c r="EG115" s="142">
        <v>61.33</v>
      </c>
      <c r="EH115" s="142">
        <v>64.2</v>
      </c>
      <c r="EI115" s="142">
        <v>26.52</v>
      </c>
      <c r="EJ115" s="142">
        <v>97.76</v>
      </c>
      <c r="EK115" s="142">
        <v>105.17</v>
      </c>
      <c r="EL115" s="142">
        <v>79.375</v>
      </c>
      <c r="EM115" s="142">
        <v>116.78</v>
      </c>
      <c r="EN115" s="142">
        <v>44.88</v>
      </c>
      <c r="EO115" s="142">
        <v>50.314999999999998</v>
      </c>
      <c r="EP115" s="142">
        <v>109.52</v>
      </c>
      <c r="EQ115" s="142">
        <v>90.375</v>
      </c>
      <c r="ER115" s="142">
        <v>47.71</v>
      </c>
      <c r="ES115" s="142">
        <v>67.63</v>
      </c>
      <c r="ET115" s="142">
        <v>45.56</v>
      </c>
      <c r="EU115" s="142">
        <v>52.695</v>
      </c>
      <c r="EV115" s="142">
        <v>64.150000000000006</v>
      </c>
      <c r="EW115" s="142">
        <v>54.68</v>
      </c>
      <c r="EX115" s="142">
        <v>138.44499999999999</v>
      </c>
      <c r="EY115" s="142">
        <v>52.075000000000003</v>
      </c>
      <c r="EZ115" s="142">
        <v>86.91</v>
      </c>
      <c r="FA115" s="142">
        <v>29.02</v>
      </c>
      <c r="FB115">
        <v>83.47</v>
      </c>
      <c r="FC115">
        <v>61.5</v>
      </c>
      <c r="FD115">
        <v>75.239999999999995</v>
      </c>
      <c r="FE115">
        <v>56.74</v>
      </c>
      <c r="FF115">
        <v>101.65</v>
      </c>
      <c r="FG115">
        <v>15.4</v>
      </c>
      <c r="FH115">
        <v>46.6</v>
      </c>
      <c r="FI115">
        <v>8.5500000000000007</v>
      </c>
      <c r="FJ115">
        <v>69.635000000000005</v>
      </c>
      <c r="FK115">
        <v>42.68</v>
      </c>
    </row>
    <row r="116" spans="1:167">
      <c r="A116">
        <v>2033</v>
      </c>
      <c r="B116" t="s">
        <v>6</v>
      </c>
      <c r="C116" s="143">
        <f t="shared" si="4"/>
        <v>2002.0070000000001</v>
      </c>
      <c r="D116" s="142">
        <v>16.920000000000002</v>
      </c>
      <c r="E116" s="142">
        <v>5.3</v>
      </c>
      <c r="F116" s="142">
        <v>4.54</v>
      </c>
      <c r="G116" s="142">
        <v>25.36</v>
      </c>
      <c r="H116" s="142">
        <v>4.54</v>
      </c>
      <c r="I116" s="142">
        <v>8.0350000000000001</v>
      </c>
      <c r="J116" s="142">
        <v>0</v>
      </c>
      <c r="K116" s="142">
        <v>0</v>
      </c>
      <c r="L116" s="142">
        <v>0</v>
      </c>
      <c r="M116" s="142">
        <v>0</v>
      </c>
      <c r="N116" s="142">
        <v>7.04</v>
      </c>
      <c r="O116" s="142">
        <v>6.66</v>
      </c>
      <c r="P116" s="142">
        <v>1.5</v>
      </c>
      <c r="Q116" s="142">
        <v>1.88</v>
      </c>
      <c r="R116" s="142">
        <v>0</v>
      </c>
      <c r="S116" s="142">
        <v>3.04</v>
      </c>
      <c r="T116" s="142">
        <v>16.04</v>
      </c>
      <c r="U116" s="142">
        <v>5.72</v>
      </c>
      <c r="V116" s="142">
        <v>1.6</v>
      </c>
      <c r="W116" s="142">
        <v>0</v>
      </c>
      <c r="X116" s="142">
        <v>2</v>
      </c>
      <c r="Y116" s="142">
        <v>0</v>
      </c>
      <c r="Z116" s="142">
        <v>0</v>
      </c>
      <c r="AA116" s="142">
        <v>0</v>
      </c>
      <c r="AB116" s="142">
        <v>3.5</v>
      </c>
      <c r="AC116" s="142">
        <v>0</v>
      </c>
      <c r="AD116" s="142">
        <v>0</v>
      </c>
      <c r="AE116" s="142">
        <v>0</v>
      </c>
      <c r="AF116" s="142">
        <v>0</v>
      </c>
      <c r="AG116" s="142">
        <v>3</v>
      </c>
      <c r="AH116" s="142">
        <v>9</v>
      </c>
      <c r="AI116" s="142">
        <v>0</v>
      </c>
      <c r="AJ116" s="142">
        <v>3</v>
      </c>
      <c r="AK116" s="142">
        <v>0</v>
      </c>
      <c r="AL116" s="142">
        <v>0</v>
      </c>
      <c r="AM116" s="142">
        <v>0</v>
      </c>
      <c r="AN116" s="142">
        <v>0</v>
      </c>
      <c r="AO116" s="142">
        <v>0</v>
      </c>
      <c r="AP116" s="142">
        <v>0</v>
      </c>
      <c r="AQ116" s="142">
        <v>0</v>
      </c>
      <c r="AR116" s="142">
        <v>6.5</v>
      </c>
      <c r="AS116" s="142">
        <v>0</v>
      </c>
      <c r="AT116" s="142">
        <v>4</v>
      </c>
      <c r="AU116" s="142">
        <v>0</v>
      </c>
      <c r="AV116" s="142">
        <v>0</v>
      </c>
      <c r="AW116" s="142">
        <v>5</v>
      </c>
      <c r="AX116" s="142">
        <v>4</v>
      </c>
      <c r="AY116" s="142">
        <v>12.28</v>
      </c>
      <c r="AZ116" s="142">
        <v>3</v>
      </c>
      <c r="BA116" s="142">
        <v>30.423999999999999</v>
      </c>
      <c r="BB116" s="142">
        <v>2.9430000000000001</v>
      </c>
      <c r="BC116" s="142">
        <v>0</v>
      </c>
      <c r="BD116" s="142">
        <v>9.75</v>
      </c>
      <c r="BE116" s="142">
        <v>0</v>
      </c>
      <c r="BF116" s="142">
        <v>6</v>
      </c>
      <c r="BG116" s="142">
        <v>12</v>
      </c>
      <c r="BH116" s="142">
        <v>2</v>
      </c>
      <c r="BI116" s="142">
        <v>9.16</v>
      </c>
      <c r="BJ116" s="142">
        <v>14.914999999999999</v>
      </c>
      <c r="BK116" s="142">
        <v>0</v>
      </c>
      <c r="BL116" s="142">
        <v>0</v>
      </c>
      <c r="BM116" s="142">
        <v>0</v>
      </c>
      <c r="BN116" s="142">
        <v>0</v>
      </c>
      <c r="BO116" s="142">
        <v>3</v>
      </c>
      <c r="BP116" s="142">
        <v>4.9000000000000004</v>
      </c>
      <c r="BQ116" s="142">
        <v>0</v>
      </c>
      <c r="BR116" s="142">
        <v>7.28</v>
      </c>
      <c r="BS116" s="142">
        <v>17.28</v>
      </c>
      <c r="BT116" s="142">
        <v>5.49</v>
      </c>
      <c r="BU116" s="142">
        <v>7.02</v>
      </c>
      <c r="BV116" s="142">
        <v>4.9400000000000004</v>
      </c>
      <c r="BW116" s="142">
        <v>0</v>
      </c>
      <c r="BX116" s="142">
        <v>0</v>
      </c>
      <c r="BY116" s="142">
        <v>0</v>
      </c>
      <c r="BZ116" s="142">
        <v>10.464</v>
      </c>
      <c r="CA116" s="142">
        <v>5.4</v>
      </c>
      <c r="CB116" s="142">
        <v>9.92</v>
      </c>
      <c r="CC116" s="142">
        <v>4.95</v>
      </c>
      <c r="CD116" s="142">
        <v>0</v>
      </c>
      <c r="CE116" s="142">
        <v>5.8</v>
      </c>
      <c r="CF116" s="142">
        <v>9</v>
      </c>
      <c r="CG116" s="142">
        <v>7.585</v>
      </c>
      <c r="CH116" s="142">
        <v>7.68</v>
      </c>
      <c r="CI116" s="142">
        <v>0</v>
      </c>
      <c r="CJ116" s="142">
        <v>0</v>
      </c>
      <c r="CK116" s="142">
        <v>29.690999999999999</v>
      </c>
      <c r="CL116" s="142">
        <v>11.61</v>
      </c>
      <c r="CM116" s="142">
        <v>18.09</v>
      </c>
      <c r="CN116" s="142">
        <v>5.76</v>
      </c>
      <c r="CO116" s="142">
        <v>0</v>
      </c>
      <c r="CP116" s="142">
        <v>67.489999999999995</v>
      </c>
      <c r="CQ116" s="142">
        <v>6.49</v>
      </c>
      <c r="CR116" s="142">
        <v>17.850000000000001</v>
      </c>
      <c r="CS116" s="142">
        <v>9.64</v>
      </c>
      <c r="CT116" s="142">
        <v>6.49</v>
      </c>
      <c r="CU116" s="142">
        <v>36.134999999999998</v>
      </c>
      <c r="CV116" s="142">
        <v>8.5500000000000007</v>
      </c>
      <c r="CW116" s="142">
        <v>21.84</v>
      </c>
      <c r="CX116" s="142">
        <v>5.4</v>
      </c>
      <c r="CY116" s="142">
        <v>6.4050000000000002</v>
      </c>
      <c r="CZ116" s="142">
        <v>0</v>
      </c>
      <c r="DA116" s="142">
        <v>8</v>
      </c>
      <c r="DB116" s="142">
        <v>13.315</v>
      </c>
      <c r="DC116" s="142">
        <v>6</v>
      </c>
      <c r="DD116" s="142">
        <v>4.34</v>
      </c>
      <c r="DE116" s="142">
        <v>57.42</v>
      </c>
      <c r="DF116" s="142">
        <v>107.14</v>
      </c>
      <c r="DG116" s="142">
        <v>0</v>
      </c>
      <c r="DH116" s="142">
        <v>17.16</v>
      </c>
      <c r="DI116" s="142">
        <v>6.6</v>
      </c>
      <c r="DJ116" s="142">
        <v>32.22</v>
      </c>
      <c r="DK116" s="142">
        <v>20.805</v>
      </c>
      <c r="DL116" s="142">
        <v>4.74</v>
      </c>
      <c r="DM116" s="142">
        <v>0</v>
      </c>
      <c r="DN116" s="142">
        <v>19.850000000000001</v>
      </c>
      <c r="DO116" s="142">
        <v>35.01</v>
      </c>
      <c r="DP116" s="142">
        <v>12.52</v>
      </c>
      <c r="DQ116" s="142">
        <v>7.92</v>
      </c>
      <c r="DR116" s="142">
        <v>24.47</v>
      </c>
      <c r="DS116" s="142">
        <v>28</v>
      </c>
      <c r="DT116" s="142">
        <v>56.49</v>
      </c>
      <c r="DU116" s="142">
        <v>39.479999999999997</v>
      </c>
      <c r="DV116" s="142">
        <v>19.12</v>
      </c>
      <c r="DW116" s="142">
        <v>19.47</v>
      </c>
      <c r="DX116" s="142">
        <v>56.35</v>
      </c>
      <c r="DY116" s="142">
        <v>12.18</v>
      </c>
      <c r="DZ116" s="142">
        <v>16.649999999999999</v>
      </c>
      <c r="EA116" s="142">
        <v>25.56</v>
      </c>
      <c r="EB116" s="142">
        <v>0</v>
      </c>
      <c r="EC116" s="142">
        <v>13.26</v>
      </c>
      <c r="ED116" s="142">
        <v>31.08</v>
      </c>
      <c r="EE116" s="142">
        <v>14.8</v>
      </c>
      <c r="EF116" s="142">
        <v>29.24</v>
      </c>
      <c r="EG116" s="142">
        <v>6.66</v>
      </c>
      <c r="EH116" s="142">
        <v>39.85</v>
      </c>
      <c r="EI116" s="142">
        <v>7.77</v>
      </c>
      <c r="EJ116" s="142">
        <v>31.66</v>
      </c>
      <c r="EK116" s="142">
        <v>38.159999999999997</v>
      </c>
      <c r="EL116" s="142">
        <v>42.15</v>
      </c>
      <c r="EM116" s="142">
        <v>62.94</v>
      </c>
      <c r="EN116" s="142">
        <v>42.66</v>
      </c>
      <c r="EO116" s="142">
        <v>0</v>
      </c>
      <c r="EP116" s="142">
        <v>52.365000000000002</v>
      </c>
      <c r="EQ116" s="142">
        <v>7.8</v>
      </c>
      <c r="ER116" s="142">
        <v>48.42</v>
      </c>
      <c r="ES116" s="142">
        <v>48.984999999999999</v>
      </c>
      <c r="ET116" s="142">
        <v>5.2</v>
      </c>
      <c r="EU116" s="142">
        <v>25.57</v>
      </c>
      <c r="EV116" s="142">
        <v>67.515000000000001</v>
      </c>
      <c r="EW116" s="142">
        <v>30.574999999999999</v>
      </c>
      <c r="EX116" s="142">
        <v>43.95</v>
      </c>
      <c r="EY116" s="142">
        <v>0</v>
      </c>
      <c r="EZ116" s="142">
        <v>6.6</v>
      </c>
      <c r="FA116" s="142">
        <v>41.19</v>
      </c>
      <c r="FB116">
        <v>23.385000000000002</v>
      </c>
      <c r="FC116">
        <v>87.745000000000005</v>
      </c>
      <c r="FD116">
        <v>32.659999999999997</v>
      </c>
      <c r="FE116">
        <v>95.48</v>
      </c>
      <c r="FF116">
        <v>44.05</v>
      </c>
      <c r="FG116">
        <v>28.52</v>
      </c>
      <c r="FH116">
        <v>81.08</v>
      </c>
      <c r="FI116">
        <v>6.6</v>
      </c>
      <c r="FJ116">
        <v>25.27</v>
      </c>
      <c r="FK116">
        <v>6.64</v>
      </c>
    </row>
    <row r="117" spans="1:167">
      <c r="A117">
        <v>2034</v>
      </c>
      <c r="B117" t="s">
        <v>6</v>
      </c>
      <c r="C117" s="143">
        <f t="shared" si="4"/>
        <v>4185.0259999999989</v>
      </c>
      <c r="D117" s="142">
        <v>16.88</v>
      </c>
      <c r="E117" s="142">
        <v>8.84</v>
      </c>
      <c r="F117" s="142">
        <v>32.340000000000003</v>
      </c>
      <c r="G117" s="142">
        <v>16.327999999999999</v>
      </c>
      <c r="H117" s="142">
        <v>20.63</v>
      </c>
      <c r="I117" s="142">
        <v>20.309999999999999</v>
      </c>
      <c r="J117" s="142">
        <v>5.0999999999999996</v>
      </c>
      <c r="K117" s="142">
        <v>4</v>
      </c>
      <c r="L117" s="142">
        <v>0</v>
      </c>
      <c r="M117" s="142">
        <v>0</v>
      </c>
      <c r="N117" s="142">
        <v>0</v>
      </c>
      <c r="O117" s="142">
        <v>0</v>
      </c>
      <c r="P117" s="142">
        <v>0</v>
      </c>
      <c r="Q117" s="142">
        <v>0</v>
      </c>
      <c r="R117" s="142">
        <v>6.27</v>
      </c>
      <c r="S117" s="142">
        <v>1.9</v>
      </c>
      <c r="T117" s="142">
        <v>3.04</v>
      </c>
      <c r="U117" s="142">
        <v>4.5199999999999996</v>
      </c>
      <c r="V117" s="142">
        <v>0</v>
      </c>
      <c r="W117" s="142">
        <v>0</v>
      </c>
      <c r="X117" s="142">
        <v>0</v>
      </c>
      <c r="Y117" s="142">
        <v>1.56</v>
      </c>
      <c r="Z117" s="142">
        <v>0</v>
      </c>
      <c r="AA117" s="142">
        <v>17.792000000000002</v>
      </c>
      <c r="AB117" s="142">
        <v>5</v>
      </c>
      <c r="AC117" s="142">
        <v>34.31</v>
      </c>
      <c r="AD117" s="142">
        <v>5</v>
      </c>
      <c r="AE117" s="142">
        <v>0</v>
      </c>
      <c r="AF117" s="142">
        <v>0</v>
      </c>
      <c r="AG117" s="142">
        <v>6</v>
      </c>
      <c r="AH117" s="142">
        <v>13.12</v>
      </c>
      <c r="AI117" s="142">
        <v>0</v>
      </c>
      <c r="AJ117" s="142">
        <v>0</v>
      </c>
      <c r="AK117" s="142">
        <v>5.6449999999999996</v>
      </c>
      <c r="AL117" s="142">
        <v>18.254999999999999</v>
      </c>
      <c r="AM117" s="142">
        <v>3</v>
      </c>
      <c r="AN117" s="142">
        <v>4.5</v>
      </c>
      <c r="AO117" s="142">
        <v>0</v>
      </c>
      <c r="AP117" s="142">
        <v>2.5</v>
      </c>
      <c r="AQ117" s="142">
        <v>8.0549999999999997</v>
      </c>
      <c r="AR117" s="142">
        <v>3</v>
      </c>
      <c r="AS117" s="142">
        <v>5.9240000000000004</v>
      </c>
      <c r="AT117" s="142">
        <v>1.86</v>
      </c>
      <c r="AU117" s="142">
        <v>0</v>
      </c>
      <c r="AV117" s="142">
        <v>27.56</v>
      </c>
      <c r="AW117" s="142">
        <v>0</v>
      </c>
      <c r="AX117" s="142">
        <v>7</v>
      </c>
      <c r="AY117" s="142">
        <v>4.8449999999999998</v>
      </c>
      <c r="AZ117" s="142">
        <v>9.3699999999999992</v>
      </c>
      <c r="BA117" s="142">
        <v>3</v>
      </c>
      <c r="BB117" s="142">
        <v>23</v>
      </c>
      <c r="BC117" s="142">
        <v>12.08</v>
      </c>
      <c r="BD117" s="142">
        <v>11.34</v>
      </c>
      <c r="BE117" s="142">
        <v>1.5</v>
      </c>
      <c r="BF117" s="142">
        <v>0</v>
      </c>
      <c r="BG117" s="142">
        <v>3.38</v>
      </c>
      <c r="BH117" s="142">
        <v>0</v>
      </c>
      <c r="BI117" s="142">
        <v>0</v>
      </c>
      <c r="BJ117" s="142">
        <v>6.71</v>
      </c>
      <c r="BK117" s="142">
        <v>4</v>
      </c>
      <c r="BL117" s="142">
        <v>20.329999999999998</v>
      </c>
      <c r="BM117" s="142">
        <v>5.83</v>
      </c>
      <c r="BN117" s="142">
        <v>0</v>
      </c>
      <c r="BO117" s="142">
        <v>9.23</v>
      </c>
      <c r="BP117" s="142">
        <v>0</v>
      </c>
      <c r="BQ117" s="142">
        <v>19.655000000000001</v>
      </c>
      <c r="BR117" s="142">
        <v>0</v>
      </c>
      <c r="BS117" s="142">
        <v>4.96</v>
      </c>
      <c r="BT117" s="142">
        <v>0</v>
      </c>
      <c r="BU117" s="142">
        <v>0</v>
      </c>
      <c r="BV117" s="142">
        <v>14.67</v>
      </c>
      <c r="BW117" s="142">
        <v>15.37</v>
      </c>
      <c r="BX117" s="142">
        <v>4.68</v>
      </c>
      <c r="BY117" s="142">
        <v>5.4</v>
      </c>
      <c r="BZ117" s="142">
        <v>3.4649999999999999</v>
      </c>
      <c r="CA117" s="142">
        <v>15.68</v>
      </c>
      <c r="CB117" s="142">
        <v>5.0350000000000001</v>
      </c>
      <c r="CC117" s="142">
        <v>20.059999999999999</v>
      </c>
      <c r="CD117" s="142">
        <v>0</v>
      </c>
      <c r="CE117" s="142">
        <v>16.96</v>
      </c>
      <c r="CF117" s="142">
        <v>5.5289999999999999</v>
      </c>
      <c r="CG117" s="142">
        <v>23.63</v>
      </c>
      <c r="CH117" s="142">
        <v>27.21</v>
      </c>
      <c r="CI117" s="142">
        <v>4.8550000000000004</v>
      </c>
      <c r="CJ117" s="142">
        <v>13.135</v>
      </c>
      <c r="CK117" s="142">
        <v>38.527999999999999</v>
      </c>
      <c r="CL117" s="142">
        <v>68.194999999999993</v>
      </c>
      <c r="CM117" s="142">
        <v>59.241</v>
      </c>
      <c r="CN117" s="142">
        <v>44.749000000000002</v>
      </c>
      <c r="CO117" s="142">
        <v>21.175000000000001</v>
      </c>
      <c r="CP117" s="142">
        <v>17.12</v>
      </c>
      <c r="CQ117" s="142">
        <v>34.869999999999997</v>
      </c>
      <c r="CR117" s="142">
        <v>14.654999999999999</v>
      </c>
      <c r="CS117" s="142">
        <v>27.53</v>
      </c>
      <c r="CT117" s="142">
        <v>41.51</v>
      </c>
      <c r="CU117" s="142">
        <v>28.88</v>
      </c>
      <c r="CV117" s="142">
        <v>24.29</v>
      </c>
      <c r="CW117" s="142">
        <v>33.604999999999997</v>
      </c>
      <c r="CX117" s="142">
        <v>12.39</v>
      </c>
      <c r="CY117" s="142">
        <v>48.07</v>
      </c>
      <c r="CZ117" s="142">
        <v>19.114999999999998</v>
      </c>
      <c r="DA117" s="142">
        <v>15.51</v>
      </c>
      <c r="DB117" s="142">
        <v>66.08</v>
      </c>
      <c r="DC117" s="142">
        <v>8.4749999999999996</v>
      </c>
      <c r="DD117" s="142">
        <v>19.079999999999998</v>
      </c>
      <c r="DE117" s="142">
        <v>48.484999999999999</v>
      </c>
      <c r="DF117" s="142">
        <v>61.46</v>
      </c>
      <c r="DG117" s="142">
        <v>38.75</v>
      </c>
      <c r="DH117" s="142">
        <v>18.3</v>
      </c>
      <c r="DI117" s="142">
        <v>43.145000000000003</v>
      </c>
      <c r="DJ117" s="142">
        <v>20.57</v>
      </c>
      <c r="DK117" s="142">
        <v>35.61</v>
      </c>
      <c r="DL117" s="142">
        <v>14.67</v>
      </c>
      <c r="DM117" s="142">
        <v>48.685000000000002</v>
      </c>
      <c r="DN117" s="142">
        <v>61.13</v>
      </c>
      <c r="DO117" s="142">
        <v>22.13</v>
      </c>
      <c r="DP117" s="142">
        <v>126.245</v>
      </c>
      <c r="DQ117" s="142">
        <v>13.16</v>
      </c>
      <c r="DR117" s="142">
        <v>89.284999999999997</v>
      </c>
      <c r="DS117" s="142">
        <v>36.015000000000001</v>
      </c>
      <c r="DT117" s="142">
        <v>37</v>
      </c>
      <c r="DU117" s="142">
        <v>74.245000000000005</v>
      </c>
      <c r="DV117" s="142">
        <v>65.72</v>
      </c>
      <c r="DW117" s="142">
        <v>109.47</v>
      </c>
      <c r="DX117" s="142">
        <v>35.33</v>
      </c>
      <c r="DY117" s="142">
        <v>35.69</v>
      </c>
      <c r="DZ117" s="142">
        <v>46.825000000000003</v>
      </c>
      <c r="EA117" s="142">
        <v>62.43</v>
      </c>
      <c r="EB117" s="142">
        <v>28.195</v>
      </c>
      <c r="EC117" s="142">
        <v>109.005</v>
      </c>
      <c r="ED117" s="142">
        <v>69.13</v>
      </c>
      <c r="EE117" s="142">
        <v>33.97</v>
      </c>
      <c r="EF117" s="142">
        <v>11.1</v>
      </c>
      <c r="EG117" s="142">
        <v>58.1</v>
      </c>
      <c r="EH117" s="142">
        <v>40.479999999999997</v>
      </c>
      <c r="EI117" s="142">
        <v>45.24</v>
      </c>
      <c r="EJ117" s="142">
        <v>57.19</v>
      </c>
      <c r="EK117" s="142">
        <v>26.33</v>
      </c>
      <c r="EL117" s="142">
        <v>43.27</v>
      </c>
      <c r="EM117" s="142">
        <v>144.11000000000001</v>
      </c>
      <c r="EN117" s="142">
        <v>41.604999999999997</v>
      </c>
      <c r="EO117" s="142">
        <v>79.16</v>
      </c>
      <c r="EP117" s="142">
        <v>146.87</v>
      </c>
      <c r="EQ117" s="142">
        <v>80.915000000000006</v>
      </c>
      <c r="ER117" s="142">
        <v>72.635000000000005</v>
      </c>
      <c r="ES117" s="142">
        <v>70.03</v>
      </c>
      <c r="ET117" s="142">
        <v>121.035</v>
      </c>
      <c r="EU117" s="142">
        <v>26.09</v>
      </c>
      <c r="EV117" s="142">
        <v>119.36499999999999</v>
      </c>
      <c r="EW117" s="142">
        <v>83.33</v>
      </c>
      <c r="EX117" s="142">
        <v>75.34</v>
      </c>
      <c r="EY117" s="142">
        <v>81.81</v>
      </c>
      <c r="EZ117" s="142">
        <v>69.78</v>
      </c>
      <c r="FA117" s="142">
        <v>38.375</v>
      </c>
      <c r="FB117">
        <v>111.8</v>
      </c>
      <c r="FC117">
        <v>108.63</v>
      </c>
      <c r="FD117">
        <v>47.984999999999999</v>
      </c>
      <c r="FE117">
        <v>46.67</v>
      </c>
      <c r="FF117">
        <v>106.105</v>
      </c>
      <c r="FG117">
        <v>49.23</v>
      </c>
      <c r="FH117">
        <v>73.52</v>
      </c>
      <c r="FI117">
        <v>53.765000000000001</v>
      </c>
      <c r="FJ117">
        <v>26.46</v>
      </c>
      <c r="FK117">
        <v>24.9</v>
      </c>
    </row>
    <row r="118" spans="1:167">
      <c r="A118">
        <v>2035</v>
      </c>
      <c r="B118" t="s">
        <v>6</v>
      </c>
      <c r="C118" s="143">
        <f t="shared" si="4"/>
        <v>10207.031000000001</v>
      </c>
      <c r="D118" s="142">
        <v>54.08</v>
      </c>
      <c r="E118" s="142">
        <v>47.9</v>
      </c>
      <c r="F118" s="142">
        <v>49.49</v>
      </c>
      <c r="G118" s="142">
        <v>34.15</v>
      </c>
      <c r="H118" s="142">
        <v>28.11</v>
      </c>
      <c r="I118" s="142">
        <v>47.6</v>
      </c>
      <c r="J118" s="142">
        <v>2.98</v>
      </c>
      <c r="K118" s="142">
        <v>1.52</v>
      </c>
      <c r="L118" s="142">
        <v>1.65</v>
      </c>
      <c r="M118" s="142">
        <v>4.4000000000000004</v>
      </c>
      <c r="N118" s="142">
        <v>6.42</v>
      </c>
      <c r="O118" s="142">
        <v>13.45</v>
      </c>
      <c r="P118" s="142">
        <v>10.76</v>
      </c>
      <c r="Q118" s="142">
        <v>8.52</v>
      </c>
      <c r="R118" s="142">
        <v>8.89</v>
      </c>
      <c r="S118" s="142">
        <v>13.07</v>
      </c>
      <c r="T118" s="142">
        <v>16.22</v>
      </c>
      <c r="U118" s="142">
        <v>42.164999999999999</v>
      </c>
      <c r="V118" s="142">
        <v>8.2100000000000009</v>
      </c>
      <c r="W118" s="142">
        <v>42.98</v>
      </c>
      <c r="X118" s="142">
        <v>4.8499999999999996</v>
      </c>
      <c r="Y118" s="142">
        <v>12.37</v>
      </c>
      <c r="Z118" s="142">
        <v>14.595000000000001</v>
      </c>
      <c r="AA118" s="142">
        <v>17.48</v>
      </c>
      <c r="AB118" s="142">
        <v>15.12</v>
      </c>
      <c r="AC118" s="142">
        <v>6</v>
      </c>
      <c r="AD118" s="142">
        <v>21</v>
      </c>
      <c r="AE118" s="142">
        <v>7.56</v>
      </c>
      <c r="AF118" s="142">
        <v>13.29</v>
      </c>
      <c r="AG118" s="142">
        <v>63.924999999999997</v>
      </c>
      <c r="AH118" s="142">
        <v>0</v>
      </c>
      <c r="AI118" s="142">
        <v>9.25</v>
      </c>
      <c r="AJ118" s="142">
        <v>5.5</v>
      </c>
      <c r="AK118" s="142">
        <v>5.5</v>
      </c>
      <c r="AL118" s="142">
        <v>11.35</v>
      </c>
      <c r="AM118" s="142">
        <v>11</v>
      </c>
      <c r="AN118" s="142">
        <v>8.7650000000000006</v>
      </c>
      <c r="AO118" s="142">
        <v>5</v>
      </c>
      <c r="AP118" s="142">
        <v>17.504999999999999</v>
      </c>
      <c r="AQ118" s="142">
        <v>9.7100000000000009</v>
      </c>
      <c r="AR118" s="142">
        <v>5.61</v>
      </c>
      <c r="AS118" s="142">
        <v>7.75</v>
      </c>
      <c r="AT118" s="142">
        <v>6.12</v>
      </c>
      <c r="AU118" s="142">
        <v>25</v>
      </c>
      <c r="AV118" s="142">
        <v>28</v>
      </c>
      <c r="AW118" s="142">
        <v>16</v>
      </c>
      <c r="AX118" s="142">
        <v>22.5</v>
      </c>
      <c r="AY118" s="142">
        <v>32.15</v>
      </c>
      <c r="AZ118" s="142">
        <v>9.5779999999999994</v>
      </c>
      <c r="BA118" s="142">
        <v>59.548000000000002</v>
      </c>
      <c r="BB118" s="142">
        <v>44.16</v>
      </c>
      <c r="BC118" s="142">
        <v>5</v>
      </c>
      <c r="BD118" s="142">
        <v>12.75</v>
      </c>
      <c r="BE118" s="142">
        <v>12.244999999999999</v>
      </c>
      <c r="BF118" s="142">
        <v>37</v>
      </c>
      <c r="BG118" s="142">
        <v>12.125</v>
      </c>
      <c r="BH118" s="142">
        <v>37.5</v>
      </c>
      <c r="BI118" s="142">
        <v>18</v>
      </c>
      <c r="BJ118" s="142">
        <v>11.12</v>
      </c>
      <c r="BK118" s="142">
        <v>10.59</v>
      </c>
      <c r="BL118" s="142">
        <v>9.1</v>
      </c>
      <c r="BM118" s="142">
        <v>23.585000000000001</v>
      </c>
      <c r="BN118" s="142">
        <v>4.9400000000000004</v>
      </c>
      <c r="BO118" s="142">
        <v>9.26</v>
      </c>
      <c r="BP118" s="142">
        <v>13.68</v>
      </c>
      <c r="BQ118" s="142">
        <v>19.88</v>
      </c>
      <c r="BR118" s="142">
        <v>11.4</v>
      </c>
      <c r="BS118" s="142">
        <v>23.324999999999999</v>
      </c>
      <c r="BT118" s="142">
        <v>20.32</v>
      </c>
      <c r="BU118" s="142">
        <v>6.3449999999999998</v>
      </c>
      <c r="BV118" s="142">
        <v>9.2799999999999994</v>
      </c>
      <c r="BW118" s="142">
        <v>19.98</v>
      </c>
      <c r="BX118" s="142">
        <v>23.11</v>
      </c>
      <c r="BY118" s="142">
        <v>25.76</v>
      </c>
      <c r="BZ118" s="142">
        <v>21.46</v>
      </c>
      <c r="CA118" s="142">
        <v>8.42</v>
      </c>
      <c r="CB118" s="142">
        <v>17.395</v>
      </c>
      <c r="CC118" s="142">
        <v>22.33</v>
      </c>
      <c r="CD118" s="142">
        <v>38.64</v>
      </c>
      <c r="CE118" s="142">
        <v>12.715</v>
      </c>
      <c r="CF118" s="142">
        <v>21.96</v>
      </c>
      <c r="CG118" s="142">
        <v>16.47</v>
      </c>
      <c r="CH118" s="142">
        <v>50.84</v>
      </c>
      <c r="CI118" s="142">
        <v>34.04</v>
      </c>
      <c r="CJ118" s="142">
        <v>58.377000000000002</v>
      </c>
      <c r="CK118" s="142">
        <v>138.44</v>
      </c>
      <c r="CL118" s="142">
        <v>70.814999999999998</v>
      </c>
      <c r="CM118" s="142">
        <v>40.35</v>
      </c>
      <c r="CN118" s="142">
        <v>68.180000000000007</v>
      </c>
      <c r="CO118" s="142">
        <v>26.68</v>
      </c>
      <c r="CP118" s="142">
        <v>32.94</v>
      </c>
      <c r="CQ118" s="142">
        <v>97.155000000000001</v>
      </c>
      <c r="CR118" s="142">
        <v>86.79</v>
      </c>
      <c r="CS118" s="142">
        <v>64.569999999999993</v>
      </c>
      <c r="CT118" s="142">
        <v>167.22800000000001</v>
      </c>
      <c r="CU118" s="142">
        <v>74.709999999999994</v>
      </c>
      <c r="CV118" s="142">
        <v>52.825000000000003</v>
      </c>
      <c r="CW118" s="142">
        <v>57.335000000000001</v>
      </c>
      <c r="CX118" s="142">
        <v>73.540000000000006</v>
      </c>
      <c r="CY118" s="142">
        <v>52.195</v>
      </c>
      <c r="CZ118" s="142">
        <v>33.555</v>
      </c>
      <c r="DA118" s="142">
        <v>45.33</v>
      </c>
      <c r="DB118" s="142">
        <v>54.3</v>
      </c>
      <c r="DC118" s="142">
        <v>23.16</v>
      </c>
      <c r="DD118" s="142">
        <v>26.62</v>
      </c>
      <c r="DE118" s="142">
        <v>44.55</v>
      </c>
      <c r="DF118" s="142">
        <v>58.17</v>
      </c>
      <c r="DG118" s="142">
        <v>64.515000000000001</v>
      </c>
      <c r="DH118" s="142">
        <v>50.28</v>
      </c>
      <c r="DI118" s="142">
        <v>105.57</v>
      </c>
      <c r="DJ118" s="142">
        <v>73.814999999999998</v>
      </c>
      <c r="DK118" s="142">
        <v>77.745000000000005</v>
      </c>
      <c r="DL118" s="142">
        <v>218.1</v>
      </c>
      <c r="DM118" s="142">
        <v>68.875</v>
      </c>
      <c r="DN118" s="142">
        <v>276.62</v>
      </c>
      <c r="DO118" s="142">
        <v>56</v>
      </c>
      <c r="DP118" s="142">
        <v>172.465</v>
      </c>
      <c r="DQ118" s="142">
        <v>150.84</v>
      </c>
      <c r="DR118" s="142">
        <v>154.185</v>
      </c>
      <c r="DS118" s="142">
        <v>174.815</v>
      </c>
      <c r="DT118" s="142">
        <v>135.75</v>
      </c>
      <c r="DU118" s="142">
        <v>236.31</v>
      </c>
      <c r="DV118" s="142">
        <v>173.47</v>
      </c>
      <c r="DW118" s="142">
        <v>180.59</v>
      </c>
      <c r="DX118" s="142">
        <v>107.495</v>
      </c>
      <c r="DY118" s="142">
        <v>150.03</v>
      </c>
      <c r="DZ118" s="142">
        <v>69.150000000000006</v>
      </c>
      <c r="EA118" s="142">
        <v>117.995</v>
      </c>
      <c r="EB118" s="142">
        <v>165.64</v>
      </c>
      <c r="EC118" s="142">
        <v>119.815</v>
      </c>
      <c r="ED118" s="142">
        <v>129.87</v>
      </c>
      <c r="EE118" s="142">
        <v>156.47999999999999</v>
      </c>
      <c r="EF118" s="142">
        <v>107.71</v>
      </c>
      <c r="EG118" s="142">
        <v>90.1</v>
      </c>
      <c r="EH118" s="142">
        <v>73.924999999999997</v>
      </c>
      <c r="EI118" s="142">
        <v>96.39</v>
      </c>
      <c r="EJ118" s="142">
        <v>308.38</v>
      </c>
      <c r="EK118" s="142">
        <v>273.495</v>
      </c>
      <c r="EL118" s="142">
        <v>112.75</v>
      </c>
      <c r="EM118" s="142">
        <v>242.69499999999999</v>
      </c>
      <c r="EN118" s="142">
        <v>96.6</v>
      </c>
      <c r="EO118" s="142">
        <v>190.595</v>
      </c>
      <c r="EP118" s="142">
        <v>231.30500000000001</v>
      </c>
      <c r="EQ118" s="142">
        <v>219.32</v>
      </c>
      <c r="ER118" s="142">
        <v>104.785</v>
      </c>
      <c r="ES118" s="142">
        <v>176.72</v>
      </c>
      <c r="ET118" s="142">
        <v>401.14</v>
      </c>
      <c r="EU118" s="142">
        <v>99.245000000000005</v>
      </c>
      <c r="EV118" s="142">
        <v>173.64</v>
      </c>
      <c r="EW118" s="142">
        <v>98.555000000000007</v>
      </c>
      <c r="EX118" s="142">
        <v>210.39500000000001</v>
      </c>
      <c r="EY118" s="142">
        <v>189.255</v>
      </c>
      <c r="EZ118" s="142">
        <v>87.064999999999998</v>
      </c>
      <c r="FA118" s="142">
        <v>209.41499999999999</v>
      </c>
      <c r="FB118">
        <v>317.17500000000001</v>
      </c>
      <c r="FC118">
        <v>325.14499999999998</v>
      </c>
      <c r="FD118">
        <v>148.97499999999999</v>
      </c>
      <c r="FE118">
        <v>157.08500000000001</v>
      </c>
      <c r="FF118">
        <v>215.26</v>
      </c>
      <c r="FG118">
        <v>127.755</v>
      </c>
      <c r="FH118">
        <v>314.13499999999999</v>
      </c>
      <c r="FI118">
        <v>194.32</v>
      </c>
      <c r="FJ118">
        <v>286.495</v>
      </c>
      <c r="FK118">
        <v>78.375</v>
      </c>
    </row>
    <row r="119" spans="1:167">
      <c r="A119">
        <v>2036</v>
      </c>
      <c r="B119" t="s">
        <v>6</v>
      </c>
      <c r="C119" s="143">
        <f t="shared" si="4"/>
        <v>12280.748000000001</v>
      </c>
      <c r="D119" s="142">
        <v>50.674999999999997</v>
      </c>
      <c r="E119" s="142">
        <v>33.770000000000003</v>
      </c>
      <c r="F119" s="142">
        <v>30.39</v>
      </c>
      <c r="G119" s="142">
        <v>37.9</v>
      </c>
      <c r="H119" s="142">
        <v>32.024999999999999</v>
      </c>
      <c r="I119" s="142">
        <v>39.445</v>
      </c>
      <c r="J119" s="142">
        <v>16.34</v>
      </c>
      <c r="K119" s="142">
        <v>7.6150000000000002</v>
      </c>
      <c r="L119" s="142">
        <v>9.0299999999999994</v>
      </c>
      <c r="M119" s="142">
        <v>16.125</v>
      </c>
      <c r="N119" s="142">
        <v>20.74</v>
      </c>
      <c r="O119" s="142">
        <v>4.9249999999999998</v>
      </c>
      <c r="P119" s="142">
        <v>8.0310000000000006</v>
      </c>
      <c r="Q119" s="142">
        <v>8.36</v>
      </c>
      <c r="R119" s="142">
        <v>10.37</v>
      </c>
      <c r="S119" s="142">
        <v>34.213999999999999</v>
      </c>
      <c r="T119" s="142">
        <v>34.369999999999997</v>
      </c>
      <c r="U119" s="142">
        <v>42.725000000000001</v>
      </c>
      <c r="V119" s="142">
        <v>14.36</v>
      </c>
      <c r="W119" s="142">
        <v>9.9</v>
      </c>
      <c r="X119" s="142">
        <v>15.1</v>
      </c>
      <c r="Y119" s="142">
        <v>11.12</v>
      </c>
      <c r="Z119" s="142">
        <v>15.72</v>
      </c>
      <c r="AA119" s="142">
        <v>25.2</v>
      </c>
      <c r="AB119" s="142">
        <v>10.199999999999999</v>
      </c>
      <c r="AC119" s="142">
        <v>11.49</v>
      </c>
      <c r="AD119" s="142">
        <v>24.88</v>
      </c>
      <c r="AE119" s="142">
        <v>6.5</v>
      </c>
      <c r="AF119" s="142">
        <v>15.56</v>
      </c>
      <c r="AG119" s="142">
        <v>14.23</v>
      </c>
      <c r="AH119" s="142">
        <v>18.12</v>
      </c>
      <c r="AI119" s="142">
        <v>19.78</v>
      </c>
      <c r="AJ119" s="142">
        <v>1.645</v>
      </c>
      <c r="AK119" s="142">
        <v>6</v>
      </c>
      <c r="AL119" s="142">
        <v>12.68</v>
      </c>
      <c r="AM119" s="142">
        <v>10</v>
      </c>
      <c r="AN119" s="142">
        <v>12.5</v>
      </c>
      <c r="AO119" s="142">
        <v>16.989999999999998</v>
      </c>
      <c r="AP119" s="142">
        <v>14.115</v>
      </c>
      <c r="AQ119" s="142">
        <v>5.5250000000000004</v>
      </c>
      <c r="AR119" s="142">
        <v>5</v>
      </c>
      <c r="AS119" s="142">
        <v>15</v>
      </c>
      <c r="AT119" s="142">
        <v>23.67</v>
      </c>
      <c r="AU119" s="142">
        <v>13.4</v>
      </c>
      <c r="AV119" s="142">
        <v>49.16</v>
      </c>
      <c r="AW119" s="142">
        <v>39.090000000000003</v>
      </c>
      <c r="AX119" s="142">
        <v>84.31</v>
      </c>
      <c r="AY119" s="142">
        <v>14.7</v>
      </c>
      <c r="AZ119" s="142">
        <v>30.620999999999999</v>
      </c>
      <c r="BA119" s="142">
        <v>41.9</v>
      </c>
      <c r="BB119" s="142">
        <v>49.034999999999997</v>
      </c>
      <c r="BC119" s="142">
        <v>17.5</v>
      </c>
      <c r="BD119" s="142">
        <v>6</v>
      </c>
      <c r="BE119" s="142">
        <v>24.12</v>
      </c>
      <c r="BF119" s="142">
        <v>32.64</v>
      </c>
      <c r="BG119" s="142">
        <v>15.93</v>
      </c>
      <c r="BH119" s="142">
        <v>21.61</v>
      </c>
      <c r="BI119" s="142">
        <v>23.07</v>
      </c>
      <c r="BJ119" s="142">
        <v>24.655000000000001</v>
      </c>
      <c r="BK119" s="142">
        <v>71.894999999999996</v>
      </c>
      <c r="BL119" s="142">
        <v>10</v>
      </c>
      <c r="BM119" s="142">
        <v>13.26</v>
      </c>
      <c r="BN119" s="142">
        <v>4.9400000000000004</v>
      </c>
      <c r="BO119" s="142">
        <v>4.9400000000000004</v>
      </c>
      <c r="BP119" s="142">
        <v>14</v>
      </c>
      <c r="BQ119" s="142">
        <v>65.61</v>
      </c>
      <c r="BR119" s="142">
        <v>14.12</v>
      </c>
      <c r="BS119" s="142">
        <v>32.25</v>
      </c>
      <c r="BT119" s="142">
        <v>38.35</v>
      </c>
      <c r="BU119" s="142">
        <v>19.12</v>
      </c>
      <c r="BV119" s="142">
        <v>18.149999999999999</v>
      </c>
      <c r="BW119" s="142">
        <v>11.17</v>
      </c>
      <c r="BX119" s="142">
        <v>10.34</v>
      </c>
      <c r="BY119" s="142">
        <v>24.84</v>
      </c>
      <c r="BZ119" s="142">
        <v>29.385000000000002</v>
      </c>
      <c r="CA119" s="142">
        <v>46.65</v>
      </c>
      <c r="CB119" s="142">
        <v>46.29</v>
      </c>
      <c r="CC119" s="142">
        <v>9.65</v>
      </c>
      <c r="CD119" s="142">
        <v>55.08</v>
      </c>
      <c r="CE119" s="142">
        <v>30.716000000000001</v>
      </c>
      <c r="CF119" s="142">
        <v>12.375</v>
      </c>
      <c r="CG119" s="142">
        <v>28.29</v>
      </c>
      <c r="CH119" s="142">
        <v>40.125</v>
      </c>
      <c r="CI119" s="142">
        <v>30.472000000000001</v>
      </c>
      <c r="CJ119" s="142">
        <v>49.16</v>
      </c>
      <c r="CK119" s="142">
        <v>45.35</v>
      </c>
      <c r="CL119" s="142">
        <v>103.13</v>
      </c>
      <c r="CM119" s="142">
        <v>162.87200000000001</v>
      </c>
      <c r="CN119" s="142">
        <v>117.79</v>
      </c>
      <c r="CO119" s="142">
        <v>32.631999999999998</v>
      </c>
      <c r="CP119" s="142">
        <v>64.89</v>
      </c>
      <c r="CQ119" s="142">
        <v>65.745000000000005</v>
      </c>
      <c r="CR119" s="142">
        <v>44.744999999999997</v>
      </c>
      <c r="CS119" s="142">
        <v>53.734999999999999</v>
      </c>
      <c r="CT119" s="142">
        <v>80.09</v>
      </c>
      <c r="CU119" s="142">
        <v>39.094999999999999</v>
      </c>
      <c r="CV119" s="142">
        <v>71.385000000000005</v>
      </c>
      <c r="CW119" s="142">
        <v>17.91</v>
      </c>
      <c r="CX119" s="142">
        <v>66.2</v>
      </c>
      <c r="CY119" s="142">
        <v>86.76</v>
      </c>
      <c r="CZ119" s="142">
        <v>41.78</v>
      </c>
      <c r="DA119" s="142">
        <v>130.86000000000001</v>
      </c>
      <c r="DB119" s="142">
        <v>128.38999999999999</v>
      </c>
      <c r="DC119" s="142">
        <v>49.195</v>
      </c>
      <c r="DD119" s="142">
        <v>19.754999999999999</v>
      </c>
      <c r="DE119" s="142">
        <v>104.215</v>
      </c>
      <c r="DF119" s="142">
        <v>73.290000000000006</v>
      </c>
      <c r="DG119" s="142">
        <v>41.78</v>
      </c>
      <c r="DH119" s="142">
        <v>56.69</v>
      </c>
      <c r="DI119" s="142">
        <v>25.13</v>
      </c>
      <c r="DJ119" s="142">
        <v>70.099999999999994</v>
      </c>
      <c r="DK119" s="142">
        <v>81.305000000000007</v>
      </c>
      <c r="DL119" s="142">
        <v>162.815</v>
      </c>
      <c r="DM119" s="142">
        <v>78.489999999999995</v>
      </c>
      <c r="DN119" s="142">
        <v>84.03</v>
      </c>
      <c r="DO119" s="142">
        <v>194.67</v>
      </c>
      <c r="DP119" s="142">
        <v>162.95500000000001</v>
      </c>
      <c r="DQ119" s="142">
        <v>205.53</v>
      </c>
      <c r="DR119" s="142">
        <v>204.77</v>
      </c>
      <c r="DS119" s="142">
        <v>278.48</v>
      </c>
      <c r="DT119" s="142">
        <v>158.9</v>
      </c>
      <c r="DU119" s="142">
        <v>187.19</v>
      </c>
      <c r="DV119" s="142">
        <v>251.34</v>
      </c>
      <c r="DW119" s="142">
        <v>184.42</v>
      </c>
      <c r="DX119" s="142">
        <v>205.26</v>
      </c>
      <c r="DY119" s="142">
        <v>311.125</v>
      </c>
      <c r="DZ119" s="142">
        <v>144.26</v>
      </c>
      <c r="EA119" s="142">
        <v>245.035</v>
      </c>
      <c r="EB119" s="142">
        <v>139.63499999999999</v>
      </c>
      <c r="EC119" s="142">
        <v>205.815</v>
      </c>
      <c r="ED119" s="142">
        <v>206.92</v>
      </c>
      <c r="EE119" s="142">
        <v>358.53500000000003</v>
      </c>
      <c r="EF119" s="142">
        <v>125.8</v>
      </c>
      <c r="EG119" s="142">
        <v>150.80000000000001</v>
      </c>
      <c r="EH119" s="142">
        <v>129.37</v>
      </c>
      <c r="EI119" s="142">
        <v>134.33500000000001</v>
      </c>
      <c r="EJ119" s="142">
        <v>96.65</v>
      </c>
      <c r="EK119" s="142">
        <v>287.71499999999997</v>
      </c>
      <c r="EL119" s="142">
        <v>157.25</v>
      </c>
      <c r="EM119" s="142">
        <v>229.47</v>
      </c>
      <c r="EN119" s="142">
        <v>220.79499999999999</v>
      </c>
      <c r="EO119" s="142">
        <v>233.91499999999999</v>
      </c>
      <c r="EP119" s="142">
        <v>409.40499999999997</v>
      </c>
      <c r="EQ119" s="142">
        <v>437.9</v>
      </c>
      <c r="ER119" s="142">
        <v>74.790000000000006</v>
      </c>
      <c r="ES119" s="142">
        <v>136.565</v>
      </c>
      <c r="ET119" s="142">
        <v>221.18</v>
      </c>
      <c r="EU119" s="142">
        <v>159.81</v>
      </c>
      <c r="EV119" s="142">
        <v>184.92500000000001</v>
      </c>
      <c r="EW119" s="142">
        <v>185.27</v>
      </c>
      <c r="EX119" s="142">
        <v>184.88</v>
      </c>
      <c r="EY119" s="142">
        <v>264.01</v>
      </c>
      <c r="EZ119" s="142">
        <v>187.79499999999999</v>
      </c>
      <c r="FA119" s="142">
        <v>231.87</v>
      </c>
      <c r="FB119">
        <v>510.19499999999999</v>
      </c>
      <c r="FC119">
        <v>405.505</v>
      </c>
      <c r="FD119">
        <v>114.47499999999999</v>
      </c>
      <c r="FE119">
        <v>251.875</v>
      </c>
      <c r="FF119">
        <v>182.86</v>
      </c>
      <c r="FG119">
        <v>185.71</v>
      </c>
      <c r="FH119">
        <v>268.27499999999998</v>
      </c>
      <c r="FI119">
        <v>228.55</v>
      </c>
      <c r="FJ119">
        <v>214.98</v>
      </c>
      <c r="FK119">
        <v>77.180000000000007</v>
      </c>
    </row>
    <row r="120" spans="1:167">
      <c r="A120">
        <v>2037</v>
      </c>
      <c r="B120" t="s">
        <v>6</v>
      </c>
      <c r="C120" s="143">
        <f t="shared" si="4"/>
        <v>2191.9959999999996</v>
      </c>
      <c r="D120" s="142">
        <v>5.24</v>
      </c>
      <c r="E120" s="142">
        <v>0</v>
      </c>
      <c r="F120" s="142">
        <v>3.88</v>
      </c>
      <c r="G120" s="142">
        <v>16.23</v>
      </c>
      <c r="H120" s="142">
        <v>19.675000000000001</v>
      </c>
      <c r="I120" s="142">
        <v>17.79</v>
      </c>
      <c r="J120" s="142">
        <v>0</v>
      </c>
      <c r="K120" s="142">
        <v>2.2799999999999998</v>
      </c>
      <c r="L120" s="142">
        <v>0</v>
      </c>
      <c r="M120" s="142">
        <v>0</v>
      </c>
      <c r="N120" s="142">
        <v>3.08</v>
      </c>
      <c r="O120" s="142">
        <v>0</v>
      </c>
      <c r="P120" s="142">
        <v>1.9</v>
      </c>
      <c r="Q120" s="142">
        <v>0</v>
      </c>
      <c r="R120" s="142">
        <v>0</v>
      </c>
      <c r="S120" s="142">
        <v>0</v>
      </c>
      <c r="T120" s="142">
        <v>3.1</v>
      </c>
      <c r="U120" s="142">
        <v>6.56</v>
      </c>
      <c r="V120" s="142">
        <v>0</v>
      </c>
      <c r="W120" s="142">
        <v>1.54</v>
      </c>
      <c r="X120" s="142">
        <v>0</v>
      </c>
      <c r="Y120" s="142">
        <v>0</v>
      </c>
      <c r="Z120" s="142">
        <v>2.5</v>
      </c>
      <c r="AA120" s="142">
        <v>2</v>
      </c>
      <c r="AB120" s="142">
        <v>0</v>
      </c>
      <c r="AC120" s="142">
        <v>0</v>
      </c>
      <c r="AD120" s="142">
        <v>7.88</v>
      </c>
      <c r="AE120" s="142">
        <v>1.5</v>
      </c>
      <c r="AF120" s="142">
        <v>4.9050000000000002</v>
      </c>
      <c r="AG120" s="142">
        <v>16.940000000000001</v>
      </c>
      <c r="AH120" s="142">
        <v>0</v>
      </c>
      <c r="AI120" s="142">
        <v>0</v>
      </c>
      <c r="AJ120" s="142">
        <v>1.96</v>
      </c>
      <c r="AK120" s="142">
        <v>1.5</v>
      </c>
      <c r="AL120" s="142">
        <v>6.5</v>
      </c>
      <c r="AM120" s="142">
        <v>4.5</v>
      </c>
      <c r="AN120" s="142">
        <v>1.75</v>
      </c>
      <c r="AO120" s="142">
        <v>5</v>
      </c>
      <c r="AP120" s="142">
        <v>4</v>
      </c>
      <c r="AQ120" s="142">
        <v>0</v>
      </c>
      <c r="AR120" s="142">
        <v>26.09</v>
      </c>
      <c r="AS120" s="142">
        <v>0</v>
      </c>
      <c r="AT120" s="142">
        <v>9.9700000000000006</v>
      </c>
      <c r="AU120" s="142">
        <v>33.314</v>
      </c>
      <c r="AV120" s="142">
        <v>0</v>
      </c>
      <c r="AW120" s="142">
        <v>8.75</v>
      </c>
      <c r="AX120" s="142">
        <v>21.26</v>
      </c>
      <c r="AY120" s="142">
        <v>28.96</v>
      </c>
      <c r="AZ120" s="142">
        <v>2.04</v>
      </c>
      <c r="BA120" s="142">
        <v>0</v>
      </c>
      <c r="BB120" s="142">
        <v>33.1</v>
      </c>
      <c r="BC120" s="142">
        <v>3.12</v>
      </c>
      <c r="BD120" s="142">
        <v>4.95</v>
      </c>
      <c r="BE120" s="142">
        <v>6.8</v>
      </c>
      <c r="BF120" s="142">
        <v>13.5</v>
      </c>
      <c r="BG120" s="142">
        <v>0</v>
      </c>
      <c r="BH120" s="142">
        <v>14.105</v>
      </c>
      <c r="BI120" s="142">
        <v>0</v>
      </c>
      <c r="BJ120" s="142">
        <v>4.59</v>
      </c>
      <c r="BK120" s="142">
        <v>0</v>
      </c>
      <c r="BL120" s="142">
        <v>10.76</v>
      </c>
      <c r="BM120" s="142">
        <v>3</v>
      </c>
      <c r="BN120" s="142">
        <v>26.454999999999998</v>
      </c>
      <c r="BO120" s="142">
        <v>0</v>
      </c>
      <c r="BP120" s="142">
        <v>3.12</v>
      </c>
      <c r="BQ120" s="142">
        <v>6.12</v>
      </c>
      <c r="BR120" s="142">
        <v>5.9619999999999997</v>
      </c>
      <c r="BS120" s="142">
        <v>2.21</v>
      </c>
      <c r="BT120" s="142">
        <v>0</v>
      </c>
      <c r="BU120" s="142">
        <v>2.88</v>
      </c>
      <c r="BV120" s="142">
        <v>8.36</v>
      </c>
      <c r="BW120" s="142">
        <v>0</v>
      </c>
      <c r="BX120" s="142">
        <v>0</v>
      </c>
      <c r="BY120" s="142">
        <v>14.78</v>
      </c>
      <c r="BZ120" s="142">
        <v>3.2</v>
      </c>
      <c r="CA120" s="142">
        <v>2.16</v>
      </c>
      <c r="CB120" s="142">
        <v>21.526</v>
      </c>
      <c r="CC120" s="142">
        <v>3.78</v>
      </c>
      <c r="CD120" s="142">
        <v>7.8</v>
      </c>
      <c r="CE120" s="142">
        <v>14.88</v>
      </c>
      <c r="CF120" s="142">
        <v>14.38</v>
      </c>
      <c r="CG120" s="142">
        <v>5.28</v>
      </c>
      <c r="CH120" s="142">
        <v>13.122</v>
      </c>
      <c r="CI120" s="142">
        <v>30.582000000000001</v>
      </c>
      <c r="CJ120" s="142">
        <v>3.78</v>
      </c>
      <c r="CK120" s="142">
        <v>10.65</v>
      </c>
      <c r="CL120" s="142">
        <v>15.65</v>
      </c>
      <c r="CM120" s="142">
        <v>5.16</v>
      </c>
      <c r="CN120" s="142">
        <v>13.63</v>
      </c>
      <c r="CO120" s="142">
        <v>26.24</v>
      </c>
      <c r="CP120" s="142">
        <v>5.13</v>
      </c>
      <c r="CQ120" s="142">
        <v>5.27</v>
      </c>
      <c r="CR120" s="142">
        <v>9.82</v>
      </c>
      <c r="CS120" s="142">
        <v>11.99</v>
      </c>
      <c r="CT120" s="142">
        <v>17.565000000000001</v>
      </c>
      <c r="CU120" s="142">
        <v>108.33499999999999</v>
      </c>
      <c r="CV120" s="142">
        <v>3.1</v>
      </c>
      <c r="CW120" s="142">
        <v>6.48</v>
      </c>
      <c r="CX120" s="142">
        <v>10.525</v>
      </c>
      <c r="CY120" s="142">
        <v>0</v>
      </c>
      <c r="CZ120" s="142">
        <v>3.74</v>
      </c>
      <c r="DA120" s="142">
        <v>6.49</v>
      </c>
      <c r="DB120" s="142">
        <v>7.25</v>
      </c>
      <c r="DC120" s="142">
        <v>13.6</v>
      </c>
      <c r="DD120" s="142">
        <v>20.75</v>
      </c>
      <c r="DE120" s="142">
        <v>0</v>
      </c>
      <c r="DF120" s="142">
        <v>3.78</v>
      </c>
      <c r="DG120" s="142">
        <v>15.76</v>
      </c>
      <c r="DH120" s="142">
        <v>14.03</v>
      </c>
      <c r="DI120" s="142">
        <v>8.6999999999999993</v>
      </c>
      <c r="DJ120" s="142">
        <v>20.414999999999999</v>
      </c>
      <c r="DK120" s="142">
        <v>10.050000000000001</v>
      </c>
      <c r="DL120" s="142">
        <v>5.28</v>
      </c>
      <c r="DM120" s="142">
        <v>3.15</v>
      </c>
      <c r="DN120" s="142">
        <v>8.2799999999999994</v>
      </c>
      <c r="DO120" s="142">
        <v>38.74</v>
      </c>
      <c r="DP120" s="142">
        <v>11.45</v>
      </c>
      <c r="DQ120" s="142">
        <v>12.8</v>
      </c>
      <c r="DR120" s="142">
        <v>42.94</v>
      </c>
      <c r="DS120" s="142">
        <v>44.26</v>
      </c>
      <c r="DT120" s="142">
        <v>21.22</v>
      </c>
      <c r="DU120" s="142">
        <v>42.54</v>
      </c>
      <c r="DV120" s="142">
        <v>45.61</v>
      </c>
      <c r="DW120" s="142">
        <v>27.24</v>
      </c>
      <c r="DX120" s="142">
        <v>44.98</v>
      </c>
      <c r="DY120" s="142">
        <v>27.34</v>
      </c>
      <c r="DZ120" s="142">
        <v>11.63</v>
      </c>
      <c r="EA120" s="142">
        <v>0</v>
      </c>
      <c r="EB120" s="142">
        <v>33.68</v>
      </c>
      <c r="EC120" s="142">
        <v>7.17</v>
      </c>
      <c r="ED120" s="142">
        <v>49.73</v>
      </c>
      <c r="EE120" s="142">
        <v>39.96</v>
      </c>
      <c r="EF120" s="142">
        <v>0</v>
      </c>
      <c r="EG120" s="142">
        <v>29.83</v>
      </c>
      <c r="EH120" s="142">
        <v>31.16</v>
      </c>
      <c r="EI120" s="142">
        <v>0</v>
      </c>
      <c r="EJ120" s="142">
        <v>20.125</v>
      </c>
      <c r="EK120" s="142">
        <v>46.24</v>
      </c>
      <c r="EL120" s="142">
        <v>6.1</v>
      </c>
      <c r="EM120" s="142">
        <v>0</v>
      </c>
      <c r="EN120" s="142">
        <v>34.69</v>
      </c>
      <c r="EO120" s="142">
        <v>121.845</v>
      </c>
      <c r="EP120" s="142">
        <v>68.62</v>
      </c>
      <c r="EQ120" s="142">
        <v>12.6</v>
      </c>
      <c r="ER120" s="142">
        <v>6.375</v>
      </c>
      <c r="ES120" s="142">
        <v>18.73</v>
      </c>
      <c r="ET120" s="142">
        <v>76.5</v>
      </c>
      <c r="EU120" s="142">
        <v>21.51</v>
      </c>
      <c r="EV120" s="142">
        <v>24.72</v>
      </c>
      <c r="EW120" s="142">
        <v>71.099999999999994</v>
      </c>
      <c r="EX120" s="142">
        <v>33.99</v>
      </c>
      <c r="EY120" s="142">
        <v>12.2</v>
      </c>
      <c r="EZ120" s="142">
        <v>77.569999999999993</v>
      </c>
      <c r="FA120" s="142">
        <v>29.085000000000001</v>
      </c>
      <c r="FB120">
        <v>25.7</v>
      </c>
      <c r="FC120">
        <v>39.19</v>
      </c>
      <c r="FD120">
        <v>8.8000000000000007</v>
      </c>
      <c r="FE120">
        <v>19.68</v>
      </c>
      <c r="FF120">
        <v>36.204999999999998</v>
      </c>
      <c r="FG120">
        <v>50.3</v>
      </c>
      <c r="FH120">
        <v>18.594999999999999</v>
      </c>
      <c r="FI120">
        <v>37.744999999999997</v>
      </c>
      <c r="FJ120">
        <v>44.145000000000003</v>
      </c>
      <c r="FK120">
        <v>28.765000000000001</v>
      </c>
    </row>
    <row r="121" spans="1:167">
      <c r="A121">
        <v>2038</v>
      </c>
      <c r="B121" t="s">
        <v>6</v>
      </c>
      <c r="C121" s="143">
        <f t="shared" si="4"/>
        <v>2220.9459999999999</v>
      </c>
      <c r="D121" s="142">
        <v>8.58</v>
      </c>
      <c r="E121" s="142">
        <v>11</v>
      </c>
      <c r="F121" s="142">
        <v>10.5</v>
      </c>
      <c r="G121" s="142">
        <v>10.545</v>
      </c>
      <c r="H121" s="142">
        <v>13.545</v>
      </c>
      <c r="I121" s="142">
        <v>12.772</v>
      </c>
      <c r="J121" s="142">
        <v>1.54</v>
      </c>
      <c r="K121" s="142">
        <v>0</v>
      </c>
      <c r="L121" s="142">
        <v>0</v>
      </c>
      <c r="M121" s="142">
        <v>1.54</v>
      </c>
      <c r="N121" s="142">
        <v>0</v>
      </c>
      <c r="O121" s="142">
        <v>0</v>
      </c>
      <c r="P121" s="142">
        <v>0</v>
      </c>
      <c r="Q121" s="142">
        <v>0</v>
      </c>
      <c r="R121" s="142">
        <v>0</v>
      </c>
      <c r="S121" s="142">
        <v>0</v>
      </c>
      <c r="T121" s="142">
        <v>4</v>
      </c>
      <c r="U121" s="142">
        <v>8.6300000000000008</v>
      </c>
      <c r="V121" s="142">
        <v>1.5</v>
      </c>
      <c r="W121" s="142">
        <v>8.41</v>
      </c>
      <c r="X121" s="142">
        <v>1.1399999999999999</v>
      </c>
      <c r="Y121" s="142">
        <v>1.6</v>
      </c>
      <c r="Z121" s="142">
        <v>0</v>
      </c>
      <c r="AA121" s="142">
        <v>3.52</v>
      </c>
      <c r="AB121" s="142">
        <v>3</v>
      </c>
      <c r="AC121" s="142">
        <v>0</v>
      </c>
      <c r="AD121" s="142">
        <v>0</v>
      </c>
      <c r="AE121" s="142">
        <v>5</v>
      </c>
      <c r="AF121" s="142">
        <v>5</v>
      </c>
      <c r="AG121" s="142">
        <v>0</v>
      </c>
      <c r="AH121" s="142">
        <v>0</v>
      </c>
      <c r="AI121" s="142">
        <v>0</v>
      </c>
      <c r="AJ121" s="142">
        <v>3</v>
      </c>
      <c r="AK121" s="142">
        <v>2.5</v>
      </c>
      <c r="AL121" s="142">
        <v>0</v>
      </c>
      <c r="AM121" s="142">
        <v>4</v>
      </c>
      <c r="AN121" s="142">
        <v>1.96</v>
      </c>
      <c r="AO121" s="142">
        <v>1.75</v>
      </c>
      <c r="AP121" s="142">
        <v>1.75</v>
      </c>
      <c r="AQ121" s="142">
        <v>1.83</v>
      </c>
      <c r="AR121" s="142">
        <v>14.75</v>
      </c>
      <c r="AS121" s="142">
        <v>7.75</v>
      </c>
      <c r="AT121" s="142">
        <v>1.925</v>
      </c>
      <c r="AU121" s="142">
        <v>15</v>
      </c>
      <c r="AV121" s="142">
        <v>0</v>
      </c>
      <c r="AW121" s="142">
        <v>7.5</v>
      </c>
      <c r="AX121" s="142">
        <v>8.24</v>
      </c>
      <c r="AY121" s="142">
        <v>14.83</v>
      </c>
      <c r="AZ121" s="142">
        <v>0</v>
      </c>
      <c r="BA121" s="142">
        <v>14.32</v>
      </c>
      <c r="BB121" s="142">
        <v>3.6</v>
      </c>
      <c r="BC121" s="142">
        <v>3</v>
      </c>
      <c r="BD121" s="142">
        <v>0</v>
      </c>
      <c r="BE121" s="142">
        <v>3.9</v>
      </c>
      <c r="BF121" s="142">
        <v>6.16</v>
      </c>
      <c r="BG121" s="142">
        <v>10.324999999999999</v>
      </c>
      <c r="BH121" s="142">
        <v>4.68</v>
      </c>
      <c r="BI121" s="142">
        <v>6.76</v>
      </c>
      <c r="BJ121" s="142">
        <v>9.15</v>
      </c>
      <c r="BK121" s="142">
        <v>8.32</v>
      </c>
      <c r="BL121" s="142">
        <v>0</v>
      </c>
      <c r="BM121" s="142">
        <v>1</v>
      </c>
      <c r="BN121" s="142">
        <v>5.13</v>
      </c>
      <c r="BO121" s="142">
        <v>6.39</v>
      </c>
      <c r="BP121" s="142">
        <v>10.4</v>
      </c>
      <c r="BQ121" s="142">
        <v>0</v>
      </c>
      <c r="BR121" s="142">
        <v>2.75</v>
      </c>
      <c r="BS121" s="142">
        <v>29.28</v>
      </c>
      <c r="BT121" s="142">
        <v>4.7699999999999996</v>
      </c>
      <c r="BU121" s="142">
        <v>5.71</v>
      </c>
      <c r="BV121" s="142">
        <v>6.01</v>
      </c>
      <c r="BW121" s="142">
        <v>7.54</v>
      </c>
      <c r="BX121" s="142">
        <v>0</v>
      </c>
      <c r="BY121" s="142">
        <v>10.88</v>
      </c>
      <c r="BZ121" s="142">
        <v>5.12</v>
      </c>
      <c r="CA121" s="142">
        <v>5.34</v>
      </c>
      <c r="CB121" s="142">
        <v>2.34</v>
      </c>
      <c r="CC121" s="142">
        <v>10.53</v>
      </c>
      <c r="CD121" s="142">
        <v>0</v>
      </c>
      <c r="CE121" s="142">
        <v>11.03</v>
      </c>
      <c r="CF121" s="142">
        <v>21</v>
      </c>
      <c r="CG121" s="142">
        <v>16.07</v>
      </c>
      <c r="CH121" s="142">
        <v>8.9700000000000006</v>
      </c>
      <c r="CI121" s="142">
        <v>13.525</v>
      </c>
      <c r="CJ121" s="142">
        <v>5.4</v>
      </c>
      <c r="CK121" s="142">
        <v>21.285</v>
      </c>
      <c r="CL121" s="142">
        <v>63.325000000000003</v>
      </c>
      <c r="CM121" s="142">
        <v>4.4249999999999998</v>
      </c>
      <c r="CN121" s="142">
        <v>56.22</v>
      </c>
      <c r="CO121" s="142">
        <v>1.925</v>
      </c>
      <c r="CP121" s="142">
        <v>23.19</v>
      </c>
      <c r="CQ121" s="142">
        <v>4.32</v>
      </c>
      <c r="CR121" s="142">
        <v>23.754999999999999</v>
      </c>
      <c r="CS121" s="142">
        <v>14.55</v>
      </c>
      <c r="CT121" s="142">
        <v>26.375</v>
      </c>
      <c r="CU121" s="142">
        <v>13.25</v>
      </c>
      <c r="CV121" s="142">
        <v>6.6</v>
      </c>
      <c r="CW121" s="142">
        <v>30.954000000000001</v>
      </c>
      <c r="CX121" s="142">
        <v>42.774999999999999</v>
      </c>
      <c r="CY121" s="142">
        <v>11.355</v>
      </c>
      <c r="CZ121" s="142">
        <v>35.1</v>
      </c>
      <c r="DA121" s="142">
        <v>0</v>
      </c>
      <c r="DB121" s="142">
        <v>15.975</v>
      </c>
      <c r="DC121" s="142">
        <v>23.954999999999998</v>
      </c>
      <c r="DD121" s="142">
        <v>1.65</v>
      </c>
      <c r="DE121" s="142">
        <v>13.975</v>
      </c>
      <c r="DF121" s="142">
        <v>49.06</v>
      </c>
      <c r="DG121" s="142">
        <v>26.26</v>
      </c>
      <c r="DH121" s="142">
        <v>0</v>
      </c>
      <c r="DI121" s="142">
        <v>30.66</v>
      </c>
      <c r="DJ121" s="142">
        <v>3.78</v>
      </c>
      <c r="DK121" s="142">
        <v>14.015000000000001</v>
      </c>
      <c r="DL121" s="142">
        <v>43.24</v>
      </c>
      <c r="DM121" s="142">
        <v>15.67</v>
      </c>
      <c r="DN121" s="142">
        <v>24.31</v>
      </c>
      <c r="DO121" s="142">
        <v>14.31</v>
      </c>
      <c r="DP121" s="142">
        <v>46.424999999999997</v>
      </c>
      <c r="DQ121" s="142">
        <v>51.12</v>
      </c>
      <c r="DR121" s="142">
        <v>47.52</v>
      </c>
      <c r="DS121" s="142">
        <v>6.2</v>
      </c>
      <c r="DT121" s="142">
        <v>12.72</v>
      </c>
      <c r="DU121" s="142">
        <v>41.72</v>
      </c>
      <c r="DV121" s="142">
        <v>9.99</v>
      </c>
      <c r="DW121" s="142">
        <v>14.58</v>
      </c>
      <c r="DX121" s="142">
        <v>26.18</v>
      </c>
      <c r="DY121" s="142">
        <v>11.17</v>
      </c>
      <c r="DZ121" s="142">
        <v>18.600000000000001</v>
      </c>
      <c r="EA121" s="142">
        <v>31.18</v>
      </c>
      <c r="EB121" s="142">
        <v>31.204999999999998</v>
      </c>
      <c r="EC121" s="142">
        <v>20.83</v>
      </c>
      <c r="ED121" s="142">
        <v>14.94</v>
      </c>
      <c r="EE121" s="142">
        <v>25.28</v>
      </c>
      <c r="EF121" s="142">
        <v>0</v>
      </c>
      <c r="EG121" s="142">
        <v>6.64</v>
      </c>
      <c r="EH121" s="142">
        <v>24.43</v>
      </c>
      <c r="EI121" s="142">
        <v>23.5</v>
      </c>
      <c r="EJ121" s="142">
        <v>26.195</v>
      </c>
      <c r="EK121" s="142">
        <v>36.71</v>
      </c>
      <c r="EL121" s="142">
        <v>53.64</v>
      </c>
      <c r="EM121" s="142">
        <v>39.405000000000001</v>
      </c>
      <c r="EN121" s="142">
        <v>30.655000000000001</v>
      </c>
      <c r="EO121" s="142">
        <v>65.504999999999995</v>
      </c>
      <c r="EP121" s="142">
        <v>31.335000000000001</v>
      </c>
      <c r="EQ121" s="142">
        <v>51.695</v>
      </c>
      <c r="ER121" s="142">
        <v>23.015000000000001</v>
      </c>
      <c r="ES121" s="142">
        <v>30.56</v>
      </c>
      <c r="ET121" s="142">
        <v>36.79</v>
      </c>
      <c r="EU121" s="142">
        <v>19.600000000000001</v>
      </c>
      <c r="EV121" s="142">
        <v>40.619999999999997</v>
      </c>
      <c r="EW121" s="142">
        <v>33.465000000000003</v>
      </c>
      <c r="EX121" s="142">
        <v>19.715</v>
      </c>
      <c r="EY121" s="142">
        <v>26.18</v>
      </c>
      <c r="EZ121" s="142">
        <v>29.32</v>
      </c>
      <c r="FA121" s="142">
        <v>48.04</v>
      </c>
      <c r="FB121">
        <v>24.57</v>
      </c>
      <c r="FC121">
        <v>58.09</v>
      </c>
      <c r="FD121">
        <v>5.28</v>
      </c>
      <c r="FE121">
        <v>16.420000000000002</v>
      </c>
      <c r="FF121">
        <v>80.905000000000001</v>
      </c>
      <c r="FG121">
        <v>28.114999999999998</v>
      </c>
      <c r="FH121">
        <v>24.2</v>
      </c>
      <c r="FI121">
        <v>28.48</v>
      </c>
      <c r="FJ121">
        <v>5.72</v>
      </c>
      <c r="FK121">
        <v>27.035</v>
      </c>
    </row>
    <row r="122" spans="1:167">
      <c r="A122">
        <v>2039</v>
      </c>
      <c r="B122" t="s">
        <v>6</v>
      </c>
      <c r="C122" s="143">
        <f t="shared" si="4"/>
        <v>1777.9469999999999</v>
      </c>
      <c r="D122" s="142">
        <v>9.77</v>
      </c>
      <c r="E122" s="142">
        <v>9.6850000000000005</v>
      </c>
      <c r="F122" s="142">
        <v>4.5599999999999996</v>
      </c>
      <c r="G122" s="142">
        <v>16.18</v>
      </c>
      <c r="H122" s="142">
        <v>20.79</v>
      </c>
      <c r="I122" s="142">
        <v>18.855</v>
      </c>
      <c r="J122" s="142">
        <v>1.47</v>
      </c>
      <c r="K122" s="142">
        <v>2.88</v>
      </c>
      <c r="L122" s="142">
        <v>3.01</v>
      </c>
      <c r="M122" s="142">
        <v>0</v>
      </c>
      <c r="N122" s="142">
        <v>1.5</v>
      </c>
      <c r="O122" s="142">
        <v>0</v>
      </c>
      <c r="P122" s="142">
        <v>0</v>
      </c>
      <c r="Q122" s="142">
        <v>0</v>
      </c>
      <c r="R122" s="142">
        <v>0</v>
      </c>
      <c r="S122" s="142">
        <v>0</v>
      </c>
      <c r="T122" s="142">
        <v>2.09</v>
      </c>
      <c r="U122" s="142">
        <v>7.98</v>
      </c>
      <c r="V122" s="142">
        <v>0</v>
      </c>
      <c r="W122" s="142">
        <v>0</v>
      </c>
      <c r="X122" s="142">
        <v>1.5</v>
      </c>
      <c r="Y122" s="142">
        <v>0</v>
      </c>
      <c r="Z122" s="142">
        <v>1.5</v>
      </c>
      <c r="AA122" s="142">
        <v>3</v>
      </c>
      <c r="AB122" s="142">
        <v>1.56</v>
      </c>
      <c r="AC122" s="142">
        <v>0</v>
      </c>
      <c r="AD122" s="142">
        <v>5.27</v>
      </c>
      <c r="AE122" s="142">
        <v>0</v>
      </c>
      <c r="AF122" s="142">
        <v>22</v>
      </c>
      <c r="AG122" s="142">
        <v>0</v>
      </c>
      <c r="AH122" s="142">
        <v>1.5</v>
      </c>
      <c r="AI122" s="142">
        <v>3.5</v>
      </c>
      <c r="AJ122" s="142">
        <v>0</v>
      </c>
      <c r="AK122" s="142">
        <v>3.12</v>
      </c>
      <c r="AL122" s="142">
        <v>3.95</v>
      </c>
      <c r="AM122" s="142">
        <v>0</v>
      </c>
      <c r="AN122" s="142">
        <v>0</v>
      </c>
      <c r="AO122" s="142">
        <v>0</v>
      </c>
      <c r="AP122" s="142">
        <v>0</v>
      </c>
      <c r="AQ122" s="142">
        <v>0</v>
      </c>
      <c r="AR122" s="142">
        <v>0</v>
      </c>
      <c r="AS122" s="142">
        <v>52.292999999999999</v>
      </c>
      <c r="AT122" s="142">
        <v>0</v>
      </c>
      <c r="AU122" s="142">
        <v>13.5</v>
      </c>
      <c r="AV122" s="142">
        <v>26.48</v>
      </c>
      <c r="AW122" s="142">
        <v>8</v>
      </c>
      <c r="AX122" s="142">
        <v>3.9239999999999999</v>
      </c>
      <c r="AY122" s="142">
        <v>12.39</v>
      </c>
      <c r="AZ122" s="142">
        <v>5.27</v>
      </c>
      <c r="BA122" s="142">
        <v>0</v>
      </c>
      <c r="BB122" s="142">
        <v>18.260000000000002</v>
      </c>
      <c r="BC122" s="142">
        <v>2.915</v>
      </c>
      <c r="BD122" s="142">
        <v>4.7699999999999996</v>
      </c>
      <c r="BE122" s="142">
        <v>0</v>
      </c>
      <c r="BF122" s="142">
        <v>3.12</v>
      </c>
      <c r="BG122" s="142">
        <v>6.39</v>
      </c>
      <c r="BH122" s="142">
        <v>3</v>
      </c>
      <c r="BI122" s="142">
        <v>4.8</v>
      </c>
      <c r="BJ122" s="142">
        <v>5.04</v>
      </c>
      <c r="BK122" s="142">
        <v>2.6</v>
      </c>
      <c r="BL122" s="142">
        <v>0</v>
      </c>
      <c r="BM122" s="142">
        <v>3.15</v>
      </c>
      <c r="BN122" s="142">
        <v>10.914999999999999</v>
      </c>
      <c r="BO122" s="142">
        <v>2.34</v>
      </c>
      <c r="BP122" s="142">
        <v>4</v>
      </c>
      <c r="BQ122" s="142">
        <v>0</v>
      </c>
      <c r="BR122" s="142">
        <v>0</v>
      </c>
      <c r="BS122" s="142">
        <v>4.16</v>
      </c>
      <c r="BT122" s="142">
        <v>0</v>
      </c>
      <c r="BU122" s="142">
        <v>0</v>
      </c>
      <c r="BV122" s="142">
        <v>3.24</v>
      </c>
      <c r="BW122" s="142">
        <v>0</v>
      </c>
      <c r="BX122" s="142">
        <v>0</v>
      </c>
      <c r="BY122" s="142">
        <v>3.92</v>
      </c>
      <c r="BZ122" s="142">
        <v>0</v>
      </c>
      <c r="CA122" s="142">
        <v>8.6999999999999993</v>
      </c>
      <c r="CB122" s="142">
        <v>0</v>
      </c>
      <c r="CC122" s="142">
        <v>7.18</v>
      </c>
      <c r="CD122" s="142">
        <v>0</v>
      </c>
      <c r="CE122" s="142">
        <v>14.13</v>
      </c>
      <c r="CF122" s="142">
        <v>25.95</v>
      </c>
      <c r="CG122" s="142">
        <v>7.42</v>
      </c>
      <c r="CH122" s="142">
        <v>18.38</v>
      </c>
      <c r="CI122" s="142">
        <v>3.48</v>
      </c>
      <c r="CJ122" s="142">
        <v>0</v>
      </c>
      <c r="CK122" s="142">
        <v>8.92</v>
      </c>
      <c r="CL122" s="142">
        <v>8.2319999999999993</v>
      </c>
      <c r="CM122" s="142">
        <v>21.8</v>
      </c>
      <c r="CN122" s="142">
        <v>6.9649999999999999</v>
      </c>
      <c r="CO122" s="142">
        <v>5.7</v>
      </c>
      <c r="CP122" s="142">
        <v>19.963999999999999</v>
      </c>
      <c r="CQ122" s="142">
        <v>3</v>
      </c>
      <c r="CR122" s="142">
        <v>11.135</v>
      </c>
      <c r="CS122" s="142">
        <v>35.47</v>
      </c>
      <c r="CT122" s="142">
        <v>12.449</v>
      </c>
      <c r="CU122" s="142">
        <v>50.44</v>
      </c>
      <c r="CV122" s="142">
        <v>24.99</v>
      </c>
      <c r="CW122" s="142">
        <v>0</v>
      </c>
      <c r="CX122" s="142">
        <v>3.05</v>
      </c>
      <c r="CY122" s="142">
        <v>3.84</v>
      </c>
      <c r="CZ122" s="142">
        <v>4.03</v>
      </c>
      <c r="DA122" s="142">
        <v>3</v>
      </c>
      <c r="DB122" s="142">
        <v>0</v>
      </c>
      <c r="DC122" s="142">
        <v>13.145</v>
      </c>
      <c r="DD122" s="142">
        <v>7.5</v>
      </c>
      <c r="DE122" s="142">
        <v>15.81</v>
      </c>
      <c r="DF122" s="142">
        <v>7.53</v>
      </c>
      <c r="DG122" s="142">
        <v>33.475000000000001</v>
      </c>
      <c r="DH122" s="142">
        <v>0</v>
      </c>
      <c r="DI122" s="142">
        <v>17.760000000000002</v>
      </c>
      <c r="DJ122" s="142">
        <v>13.215</v>
      </c>
      <c r="DK122" s="142">
        <v>28.504999999999999</v>
      </c>
      <c r="DL122" s="142">
        <v>0</v>
      </c>
      <c r="DM122" s="142">
        <v>24.344999999999999</v>
      </c>
      <c r="DN122" s="142">
        <v>11.7</v>
      </c>
      <c r="DO122" s="142">
        <v>11.984999999999999</v>
      </c>
      <c r="DP122" s="142">
        <v>7.11</v>
      </c>
      <c r="DQ122" s="142">
        <v>4.38</v>
      </c>
      <c r="DR122" s="142">
        <v>33.93</v>
      </c>
      <c r="DS122" s="142">
        <v>64.13</v>
      </c>
      <c r="DT122" s="142">
        <v>6.6</v>
      </c>
      <c r="DU122" s="142">
        <v>29.87</v>
      </c>
      <c r="DV122" s="142">
        <v>29.21</v>
      </c>
      <c r="DW122" s="142">
        <v>16.649999999999999</v>
      </c>
      <c r="DX122" s="142">
        <v>10.36</v>
      </c>
      <c r="DY122" s="142">
        <v>53.95</v>
      </c>
      <c r="DZ122" s="142">
        <v>0</v>
      </c>
      <c r="EA122" s="142">
        <v>7.7350000000000003</v>
      </c>
      <c r="EB122" s="142">
        <v>41.73</v>
      </c>
      <c r="EC122" s="142">
        <v>18.649999999999999</v>
      </c>
      <c r="ED122" s="142">
        <v>3.6</v>
      </c>
      <c r="EE122" s="142">
        <v>17.940000000000001</v>
      </c>
      <c r="EF122" s="142">
        <v>7.96</v>
      </c>
      <c r="EG122" s="142">
        <v>24.85</v>
      </c>
      <c r="EH122" s="142">
        <v>4.1500000000000004</v>
      </c>
      <c r="EI122" s="142">
        <v>10</v>
      </c>
      <c r="EJ122" s="142">
        <v>9.9350000000000005</v>
      </c>
      <c r="EK122" s="142">
        <v>35.450000000000003</v>
      </c>
      <c r="EL122" s="142">
        <v>6.2249999999999996</v>
      </c>
      <c r="EM122" s="142">
        <v>44.8</v>
      </c>
      <c r="EN122" s="142">
        <v>36.26</v>
      </c>
      <c r="EO122" s="142">
        <v>96.5</v>
      </c>
      <c r="EP122" s="142">
        <v>48.155000000000001</v>
      </c>
      <c r="EQ122" s="142">
        <v>60.674999999999997</v>
      </c>
      <c r="ER122" s="142">
        <v>11.025</v>
      </c>
      <c r="ES122" s="142">
        <v>16.89</v>
      </c>
      <c r="ET122" s="142">
        <v>4.9800000000000004</v>
      </c>
      <c r="EU122" s="142">
        <v>26.48</v>
      </c>
      <c r="EV122" s="142">
        <v>41.19</v>
      </c>
      <c r="EW122" s="142">
        <v>16.600000000000001</v>
      </c>
      <c r="EX122" s="142">
        <v>26.08</v>
      </c>
      <c r="EY122" s="142">
        <v>9.1300000000000008</v>
      </c>
      <c r="EZ122" s="142">
        <v>25.954999999999998</v>
      </c>
      <c r="FA122" s="142">
        <v>25.47</v>
      </c>
      <c r="FB122">
        <v>51.07</v>
      </c>
      <c r="FC122">
        <v>35.35</v>
      </c>
      <c r="FD122">
        <v>5.72</v>
      </c>
      <c r="FE122">
        <v>19.579999999999998</v>
      </c>
      <c r="FF122">
        <v>20.36</v>
      </c>
      <c r="FG122">
        <v>21.31</v>
      </c>
      <c r="FH122">
        <v>37.909999999999997</v>
      </c>
      <c r="FI122">
        <v>24.934999999999999</v>
      </c>
      <c r="FJ122">
        <v>53.95</v>
      </c>
      <c r="FK122">
        <v>13.74</v>
      </c>
    </row>
    <row r="123" spans="1:167">
      <c r="A123">
        <v>2040</v>
      </c>
      <c r="B123" t="s">
        <v>6</v>
      </c>
      <c r="C123" s="143">
        <f t="shared" si="4"/>
        <v>6990.5570000000016</v>
      </c>
      <c r="D123" s="142">
        <v>21.13</v>
      </c>
      <c r="E123" s="142">
        <v>25.15</v>
      </c>
      <c r="F123" s="142">
        <v>40.299999999999997</v>
      </c>
      <c r="G123" s="142">
        <v>21.47</v>
      </c>
      <c r="H123" s="142">
        <v>36.15</v>
      </c>
      <c r="I123" s="142">
        <v>33.130000000000003</v>
      </c>
      <c r="J123" s="142">
        <v>9.6549999999999994</v>
      </c>
      <c r="K123" s="142">
        <v>4.4000000000000004</v>
      </c>
      <c r="L123" s="142">
        <v>2</v>
      </c>
      <c r="M123" s="142">
        <v>3.04</v>
      </c>
      <c r="N123" s="142">
        <v>10.7</v>
      </c>
      <c r="O123" s="142">
        <v>9.16</v>
      </c>
      <c r="P123" s="142">
        <v>6.62</v>
      </c>
      <c r="Q123" s="142">
        <v>11.05</v>
      </c>
      <c r="R123" s="142">
        <v>6.1</v>
      </c>
      <c r="S123" s="142">
        <v>8.6</v>
      </c>
      <c r="T123" s="142">
        <v>15.135</v>
      </c>
      <c r="U123" s="142">
        <v>41.76</v>
      </c>
      <c r="V123" s="142">
        <v>0</v>
      </c>
      <c r="W123" s="142">
        <v>10.14</v>
      </c>
      <c r="X123" s="142">
        <v>16.785</v>
      </c>
      <c r="Y123" s="142">
        <v>0</v>
      </c>
      <c r="Z123" s="142">
        <v>3.17</v>
      </c>
      <c r="AA123" s="142">
        <v>23.07</v>
      </c>
      <c r="AB123" s="142">
        <v>5.5</v>
      </c>
      <c r="AC123" s="142">
        <v>20.145</v>
      </c>
      <c r="AD123" s="142">
        <v>16.04</v>
      </c>
      <c r="AE123" s="142">
        <v>11</v>
      </c>
      <c r="AF123" s="142">
        <v>5.92</v>
      </c>
      <c r="AG123" s="142">
        <v>4.49</v>
      </c>
      <c r="AH123" s="142">
        <v>6.5</v>
      </c>
      <c r="AI123" s="142">
        <v>3.9620000000000002</v>
      </c>
      <c r="AJ123" s="142">
        <v>6</v>
      </c>
      <c r="AK123" s="142">
        <v>0</v>
      </c>
      <c r="AL123" s="142">
        <v>4.5</v>
      </c>
      <c r="AM123" s="142">
        <v>12</v>
      </c>
      <c r="AN123" s="142">
        <v>2.95</v>
      </c>
      <c r="AO123" s="142">
        <v>5</v>
      </c>
      <c r="AP123" s="142">
        <v>7.9249999999999998</v>
      </c>
      <c r="AQ123" s="142">
        <v>5.25</v>
      </c>
      <c r="AR123" s="142">
        <v>25.574999999999999</v>
      </c>
      <c r="AS123" s="142">
        <v>35.289000000000001</v>
      </c>
      <c r="AT123" s="142">
        <v>11.57</v>
      </c>
      <c r="AU123" s="142">
        <v>30.855</v>
      </c>
      <c r="AV123" s="142">
        <v>19.462</v>
      </c>
      <c r="AW123" s="142">
        <v>10</v>
      </c>
      <c r="AX123" s="142">
        <v>17.899999999999999</v>
      </c>
      <c r="AY123" s="142">
        <v>11.04</v>
      </c>
      <c r="AZ123" s="142">
        <v>18.739999999999998</v>
      </c>
      <c r="BA123" s="142">
        <v>8.06</v>
      </c>
      <c r="BB123" s="142">
        <v>19.535</v>
      </c>
      <c r="BC123" s="142">
        <v>3.6</v>
      </c>
      <c r="BD123" s="142">
        <v>28.984999999999999</v>
      </c>
      <c r="BE123" s="142">
        <v>23.02</v>
      </c>
      <c r="BF123" s="142">
        <v>2.16</v>
      </c>
      <c r="BG123" s="142">
        <v>30.515000000000001</v>
      </c>
      <c r="BH123" s="142">
        <v>11.02</v>
      </c>
      <c r="BI123" s="142">
        <v>4.16</v>
      </c>
      <c r="BJ123" s="142">
        <v>29.12</v>
      </c>
      <c r="BK123" s="142">
        <v>7.96</v>
      </c>
      <c r="BL123" s="142">
        <v>9.4600000000000009</v>
      </c>
      <c r="BM123" s="142">
        <v>70.180000000000007</v>
      </c>
      <c r="BN123" s="142">
        <v>10.48</v>
      </c>
      <c r="BO123" s="142">
        <v>136.36000000000001</v>
      </c>
      <c r="BP123" s="142">
        <v>17.024999999999999</v>
      </c>
      <c r="BQ123" s="142">
        <v>51.01</v>
      </c>
      <c r="BR123" s="142">
        <v>40.06</v>
      </c>
      <c r="BS123" s="142">
        <v>24.195</v>
      </c>
      <c r="BT123" s="142">
        <v>23.28</v>
      </c>
      <c r="BU123" s="142">
        <v>7.24</v>
      </c>
      <c r="BV123" s="142">
        <v>26.22</v>
      </c>
      <c r="BW123" s="142">
        <v>5.46</v>
      </c>
      <c r="BX123" s="142">
        <v>3.12</v>
      </c>
      <c r="BY123" s="142">
        <v>21.13</v>
      </c>
      <c r="BZ123" s="142">
        <v>5.13</v>
      </c>
      <c r="CA123" s="142">
        <v>10.86</v>
      </c>
      <c r="CB123" s="142">
        <v>44.13</v>
      </c>
      <c r="CC123" s="142">
        <v>0</v>
      </c>
      <c r="CD123" s="142">
        <v>11.8</v>
      </c>
      <c r="CE123" s="142">
        <v>38.85</v>
      </c>
      <c r="CF123" s="142">
        <v>7.8</v>
      </c>
      <c r="CG123" s="142">
        <v>27.2</v>
      </c>
      <c r="CH123" s="142">
        <v>35.99</v>
      </c>
      <c r="CI123" s="142">
        <v>26.056999999999999</v>
      </c>
      <c r="CJ123" s="142">
        <v>13.925000000000001</v>
      </c>
      <c r="CK123" s="142">
        <v>46.253999999999998</v>
      </c>
      <c r="CL123" s="142">
        <v>34.215000000000003</v>
      </c>
      <c r="CM123" s="142">
        <v>7.83</v>
      </c>
      <c r="CN123" s="142">
        <v>57.155999999999999</v>
      </c>
      <c r="CO123" s="142">
        <v>12.53</v>
      </c>
      <c r="CP123" s="142">
        <v>75.974999999999994</v>
      </c>
      <c r="CQ123" s="142">
        <v>29.42</v>
      </c>
      <c r="CR123" s="142">
        <v>23.625</v>
      </c>
      <c r="CS123" s="142">
        <v>43.13</v>
      </c>
      <c r="CT123" s="142">
        <v>49.74</v>
      </c>
      <c r="CU123" s="142">
        <v>46.064999999999998</v>
      </c>
      <c r="CV123" s="142">
        <v>38.305</v>
      </c>
      <c r="CW123" s="142">
        <v>92.98</v>
      </c>
      <c r="CX123" s="142">
        <v>122.04</v>
      </c>
      <c r="CY123" s="142">
        <v>11.3</v>
      </c>
      <c r="CZ123" s="142">
        <v>38.975000000000001</v>
      </c>
      <c r="DA123" s="142">
        <v>43.002000000000002</v>
      </c>
      <c r="DB123" s="142">
        <v>43.125</v>
      </c>
      <c r="DC123" s="142">
        <v>21.35</v>
      </c>
      <c r="DD123" s="142">
        <v>24.414999999999999</v>
      </c>
      <c r="DE123" s="142">
        <v>26.3</v>
      </c>
      <c r="DF123" s="142">
        <v>27.48</v>
      </c>
      <c r="DG123" s="142">
        <v>113.755</v>
      </c>
      <c r="DH123" s="142">
        <v>55.19</v>
      </c>
      <c r="DI123" s="142">
        <v>13.2</v>
      </c>
      <c r="DJ123" s="142">
        <v>66.825000000000003</v>
      </c>
      <c r="DK123" s="142">
        <v>52.53</v>
      </c>
      <c r="DL123" s="142">
        <v>30.695</v>
      </c>
      <c r="DM123" s="142">
        <v>59.424999999999997</v>
      </c>
      <c r="DN123" s="142">
        <v>46.17</v>
      </c>
      <c r="DO123" s="142">
        <v>182.035</v>
      </c>
      <c r="DP123" s="142">
        <v>183.72</v>
      </c>
      <c r="DQ123" s="142">
        <v>92.314999999999998</v>
      </c>
      <c r="DR123" s="142">
        <v>93.87</v>
      </c>
      <c r="DS123" s="142">
        <v>137.47999999999999</v>
      </c>
      <c r="DT123" s="142">
        <v>26.25</v>
      </c>
      <c r="DU123" s="142">
        <v>61.414999999999999</v>
      </c>
      <c r="DV123" s="142">
        <v>81.734999999999999</v>
      </c>
      <c r="DW123" s="142">
        <v>70.11</v>
      </c>
      <c r="DX123" s="142">
        <v>142.505</v>
      </c>
      <c r="DY123" s="142">
        <v>94.64</v>
      </c>
      <c r="DZ123" s="142">
        <v>81.88</v>
      </c>
      <c r="EA123" s="142">
        <v>52.39</v>
      </c>
      <c r="EB123" s="142">
        <v>79.084999999999994</v>
      </c>
      <c r="EC123" s="142">
        <v>78.44</v>
      </c>
      <c r="ED123" s="142">
        <v>85.05</v>
      </c>
      <c r="EE123" s="142">
        <v>210.79</v>
      </c>
      <c r="EF123" s="142">
        <v>58.655000000000001</v>
      </c>
      <c r="EG123" s="142">
        <v>56.914999999999999</v>
      </c>
      <c r="EH123" s="142">
        <v>134.63999999999999</v>
      </c>
      <c r="EI123" s="142">
        <v>57.015000000000001</v>
      </c>
      <c r="EJ123" s="142">
        <v>83.724999999999994</v>
      </c>
      <c r="EK123" s="142">
        <v>77.495000000000005</v>
      </c>
      <c r="EL123" s="142">
        <v>67.790000000000006</v>
      </c>
      <c r="EM123" s="142">
        <v>81.974999999999994</v>
      </c>
      <c r="EN123" s="142">
        <v>108.485</v>
      </c>
      <c r="EO123" s="142">
        <v>52.755000000000003</v>
      </c>
      <c r="EP123" s="142">
        <v>201.55</v>
      </c>
      <c r="EQ123" s="142">
        <v>128.625</v>
      </c>
      <c r="ER123" s="142">
        <v>89.76</v>
      </c>
      <c r="ES123" s="142">
        <v>91.254999999999995</v>
      </c>
      <c r="ET123" s="142">
        <v>185.89</v>
      </c>
      <c r="EU123" s="142">
        <v>63.83</v>
      </c>
      <c r="EV123" s="142">
        <v>260.41000000000003</v>
      </c>
      <c r="EW123" s="142">
        <v>149.02000000000001</v>
      </c>
      <c r="EX123" s="142">
        <v>43.29</v>
      </c>
      <c r="EY123" s="142">
        <v>88.61</v>
      </c>
      <c r="EZ123" s="142">
        <v>187.04499999999999</v>
      </c>
      <c r="FA123" s="142">
        <v>123.685</v>
      </c>
      <c r="FB123">
        <v>129.37</v>
      </c>
      <c r="FC123">
        <v>194.33</v>
      </c>
      <c r="FD123">
        <v>51.354999999999997</v>
      </c>
      <c r="FE123">
        <v>128.66499999999999</v>
      </c>
      <c r="FF123">
        <v>53.77</v>
      </c>
      <c r="FG123">
        <v>221.505</v>
      </c>
      <c r="FH123">
        <v>175.92</v>
      </c>
      <c r="FI123">
        <v>33.49</v>
      </c>
      <c r="FJ123">
        <v>148.44</v>
      </c>
      <c r="FK123">
        <v>47.31</v>
      </c>
    </row>
    <row r="124" spans="1:167">
      <c r="A124">
        <v>2041</v>
      </c>
      <c r="B124" t="s">
        <v>6</v>
      </c>
      <c r="C124" s="143">
        <f t="shared" si="4"/>
        <v>3267.454999999999</v>
      </c>
      <c r="D124" s="142">
        <v>4.54</v>
      </c>
      <c r="E124" s="142">
        <v>13.89</v>
      </c>
      <c r="F124" s="142">
        <v>13.79</v>
      </c>
      <c r="G124" s="142">
        <v>11.36</v>
      </c>
      <c r="H124" s="142">
        <v>15.32</v>
      </c>
      <c r="I124" s="142">
        <v>13.504</v>
      </c>
      <c r="J124" s="142">
        <v>3.44</v>
      </c>
      <c r="K124" s="142">
        <v>3.81</v>
      </c>
      <c r="L124" s="142">
        <v>1.54</v>
      </c>
      <c r="M124" s="142">
        <v>1.5049999999999999</v>
      </c>
      <c r="N124" s="142">
        <v>4.9000000000000004</v>
      </c>
      <c r="O124" s="142">
        <v>3</v>
      </c>
      <c r="P124" s="142">
        <v>0</v>
      </c>
      <c r="Q124" s="142">
        <v>3.04</v>
      </c>
      <c r="R124" s="142">
        <v>2.96</v>
      </c>
      <c r="S124" s="142">
        <v>3.15</v>
      </c>
      <c r="T124" s="142">
        <v>9.42</v>
      </c>
      <c r="U124" s="142">
        <v>12.6</v>
      </c>
      <c r="V124" s="142">
        <v>3.08</v>
      </c>
      <c r="W124" s="142">
        <v>6.93</v>
      </c>
      <c r="X124" s="142">
        <v>5.61</v>
      </c>
      <c r="Y124" s="142">
        <v>3</v>
      </c>
      <c r="Z124" s="142">
        <v>1.5</v>
      </c>
      <c r="AA124" s="142">
        <v>1.5</v>
      </c>
      <c r="AB124" s="142">
        <v>0</v>
      </c>
      <c r="AC124" s="142">
        <v>9.5</v>
      </c>
      <c r="AD124" s="142">
        <v>5.5</v>
      </c>
      <c r="AE124" s="142">
        <v>0</v>
      </c>
      <c r="AF124" s="142">
        <v>5</v>
      </c>
      <c r="AG124" s="142">
        <v>5.8550000000000004</v>
      </c>
      <c r="AH124" s="142">
        <v>4.9400000000000004</v>
      </c>
      <c r="AI124" s="142">
        <v>0</v>
      </c>
      <c r="AJ124" s="142">
        <v>4.34</v>
      </c>
      <c r="AK124" s="142">
        <v>19.43</v>
      </c>
      <c r="AL124" s="142">
        <v>5.97</v>
      </c>
      <c r="AM124" s="142">
        <v>7.96</v>
      </c>
      <c r="AN124" s="142">
        <v>4.5</v>
      </c>
      <c r="AO124" s="142">
        <v>3</v>
      </c>
      <c r="AP124" s="142">
        <v>14.08</v>
      </c>
      <c r="AQ124" s="142">
        <v>6.83</v>
      </c>
      <c r="AR124" s="142">
        <v>6</v>
      </c>
      <c r="AS124" s="142">
        <v>1.96</v>
      </c>
      <c r="AT124" s="142">
        <v>5.25</v>
      </c>
      <c r="AU124" s="142">
        <v>6.9050000000000002</v>
      </c>
      <c r="AV124" s="142">
        <v>33</v>
      </c>
      <c r="AW124" s="142">
        <v>29.664999999999999</v>
      </c>
      <c r="AX124" s="142">
        <v>13.5</v>
      </c>
      <c r="AY124" s="142">
        <v>2.04</v>
      </c>
      <c r="AZ124" s="142">
        <v>12.81</v>
      </c>
      <c r="BA124" s="142">
        <v>0</v>
      </c>
      <c r="BB124" s="142">
        <v>6.64</v>
      </c>
      <c r="BC124" s="142">
        <v>4.03</v>
      </c>
      <c r="BD124" s="142">
        <v>6.34</v>
      </c>
      <c r="BE124" s="142">
        <v>12.08</v>
      </c>
      <c r="BF124" s="142">
        <v>8.91</v>
      </c>
      <c r="BG124" s="142">
        <v>23.8</v>
      </c>
      <c r="BH124" s="142">
        <v>3.1</v>
      </c>
      <c r="BI124" s="142">
        <v>8.3849999999999998</v>
      </c>
      <c r="BJ124" s="142">
        <v>3.67</v>
      </c>
      <c r="BK124" s="142">
        <v>7.28</v>
      </c>
      <c r="BL124" s="142">
        <v>0</v>
      </c>
      <c r="BM124" s="142">
        <v>10.365</v>
      </c>
      <c r="BN124" s="142">
        <v>2.08</v>
      </c>
      <c r="BO124" s="142">
        <v>3.18</v>
      </c>
      <c r="BP124" s="142">
        <v>9.1</v>
      </c>
      <c r="BQ124" s="142">
        <v>8.35</v>
      </c>
      <c r="BR124" s="142">
        <v>23.875</v>
      </c>
      <c r="BS124" s="142">
        <v>9.92</v>
      </c>
      <c r="BT124" s="142">
        <v>0</v>
      </c>
      <c r="BU124" s="142">
        <v>24.92</v>
      </c>
      <c r="BV124" s="142">
        <v>7.0910000000000002</v>
      </c>
      <c r="BW124" s="142">
        <v>8.64</v>
      </c>
      <c r="BX124" s="142">
        <v>11.175000000000001</v>
      </c>
      <c r="BY124" s="142">
        <v>10.938000000000001</v>
      </c>
      <c r="BZ124" s="142">
        <v>0</v>
      </c>
      <c r="CA124" s="142">
        <v>7.44</v>
      </c>
      <c r="CB124" s="142">
        <v>19.675000000000001</v>
      </c>
      <c r="CC124" s="142">
        <v>0</v>
      </c>
      <c r="CD124" s="142">
        <v>25.364000000000001</v>
      </c>
      <c r="CE124" s="142">
        <v>17.66</v>
      </c>
      <c r="CF124" s="142">
        <v>20.373000000000001</v>
      </c>
      <c r="CG124" s="142">
        <v>8.6750000000000007</v>
      </c>
      <c r="CH124" s="142">
        <v>3.35</v>
      </c>
      <c r="CI124" s="142">
        <v>5.76</v>
      </c>
      <c r="CJ124" s="142">
        <v>10.48</v>
      </c>
      <c r="CK124" s="142">
        <v>22.83</v>
      </c>
      <c r="CL124" s="142">
        <v>14.4</v>
      </c>
      <c r="CM124" s="142">
        <v>11.403</v>
      </c>
      <c r="CN124" s="142">
        <v>5.51</v>
      </c>
      <c r="CO124" s="142">
        <v>9.52</v>
      </c>
      <c r="CP124" s="142">
        <v>20.664999999999999</v>
      </c>
      <c r="CQ124" s="142">
        <v>19.655000000000001</v>
      </c>
      <c r="CR124" s="142">
        <v>3.3</v>
      </c>
      <c r="CS124" s="142">
        <v>28.37</v>
      </c>
      <c r="CT124" s="142">
        <v>37.354999999999997</v>
      </c>
      <c r="CU124" s="142">
        <v>37.534999999999997</v>
      </c>
      <c r="CV124" s="142">
        <v>21.1</v>
      </c>
      <c r="CW124" s="142">
        <v>26.92</v>
      </c>
      <c r="CX124" s="142">
        <v>0</v>
      </c>
      <c r="CY124" s="142">
        <v>35.36</v>
      </c>
      <c r="CZ124" s="142">
        <v>9.6649999999999991</v>
      </c>
      <c r="DA124" s="142">
        <v>38.93</v>
      </c>
      <c r="DB124" s="142">
        <v>16.8</v>
      </c>
      <c r="DC124" s="142">
        <v>7.92</v>
      </c>
      <c r="DD124" s="142">
        <v>25.09</v>
      </c>
      <c r="DE124" s="142">
        <v>11.4</v>
      </c>
      <c r="DF124" s="142">
        <v>26.454999999999998</v>
      </c>
      <c r="DG124" s="142">
        <v>15.045</v>
      </c>
      <c r="DH124" s="142">
        <v>5.6</v>
      </c>
      <c r="DI124" s="142">
        <v>38.79</v>
      </c>
      <c r="DJ124" s="142">
        <v>33.22</v>
      </c>
      <c r="DK124" s="142">
        <v>26.57</v>
      </c>
      <c r="DL124" s="142">
        <v>12.23</v>
      </c>
      <c r="DM124" s="142">
        <v>22.76</v>
      </c>
      <c r="DN124" s="142">
        <v>25.35</v>
      </c>
      <c r="DO124" s="142">
        <v>21.27</v>
      </c>
      <c r="DP124" s="142">
        <v>12.36</v>
      </c>
      <c r="DQ124" s="142">
        <v>30.61</v>
      </c>
      <c r="DR124" s="142">
        <v>57.46</v>
      </c>
      <c r="DS124" s="142">
        <v>83.61</v>
      </c>
      <c r="DT124" s="142">
        <v>69.016999999999996</v>
      </c>
      <c r="DU124" s="142">
        <v>34.479999999999997</v>
      </c>
      <c r="DV124" s="142">
        <v>41.35</v>
      </c>
      <c r="DW124" s="142">
        <v>13.69</v>
      </c>
      <c r="DX124" s="142">
        <v>88.47</v>
      </c>
      <c r="DY124" s="142">
        <v>44.61</v>
      </c>
      <c r="DZ124" s="142">
        <v>43.91</v>
      </c>
      <c r="EA124" s="142">
        <v>57.73</v>
      </c>
      <c r="EB124" s="142">
        <v>17.07</v>
      </c>
      <c r="EC124" s="142">
        <v>18.420000000000002</v>
      </c>
      <c r="ED124" s="142">
        <v>81.739999999999995</v>
      </c>
      <c r="EE124" s="142">
        <v>68.459999999999994</v>
      </c>
      <c r="EF124" s="142">
        <v>14.04</v>
      </c>
      <c r="EG124" s="142">
        <v>46.9</v>
      </c>
      <c r="EH124" s="142">
        <v>139</v>
      </c>
      <c r="EI124" s="142">
        <v>30.6</v>
      </c>
      <c r="EJ124" s="142">
        <v>21.22</v>
      </c>
      <c r="EK124" s="142">
        <v>45.59</v>
      </c>
      <c r="EL124" s="142">
        <v>47.145000000000003</v>
      </c>
      <c r="EM124" s="142">
        <v>37.57</v>
      </c>
      <c r="EN124" s="142">
        <v>43.79</v>
      </c>
      <c r="EO124" s="142">
        <v>62.77</v>
      </c>
      <c r="EP124" s="142">
        <v>71.53</v>
      </c>
      <c r="EQ124" s="142">
        <v>168.91</v>
      </c>
      <c r="ER124" s="142">
        <v>23.83</v>
      </c>
      <c r="ES124" s="142">
        <v>28.605</v>
      </c>
      <c r="ET124" s="142">
        <v>71.924999999999997</v>
      </c>
      <c r="EU124" s="142">
        <v>43.58</v>
      </c>
      <c r="EV124" s="142">
        <v>16.16</v>
      </c>
      <c r="EW124" s="142">
        <v>20.49</v>
      </c>
      <c r="EX124" s="142">
        <v>52.284999999999997</v>
      </c>
      <c r="EY124" s="142">
        <v>41.95</v>
      </c>
      <c r="EZ124" s="142">
        <v>40.524999999999999</v>
      </c>
      <c r="FA124" s="142">
        <v>120.965</v>
      </c>
      <c r="FB124">
        <v>93.78</v>
      </c>
      <c r="FC124">
        <v>28.4</v>
      </c>
      <c r="FD124">
        <v>13.095000000000001</v>
      </c>
      <c r="FE124">
        <v>60.97</v>
      </c>
      <c r="FF124">
        <v>87.334999999999994</v>
      </c>
      <c r="FG124">
        <v>37.74</v>
      </c>
      <c r="FH124">
        <v>79.465000000000003</v>
      </c>
      <c r="FI124">
        <v>11.6</v>
      </c>
      <c r="FJ124">
        <v>90.825000000000003</v>
      </c>
      <c r="FK124">
        <v>26.855</v>
      </c>
    </row>
    <row r="125" spans="1:167">
      <c r="A125">
        <v>2042</v>
      </c>
      <c r="B125" t="s">
        <v>6</v>
      </c>
      <c r="C125" s="143">
        <f t="shared" si="4"/>
        <v>3467.7610000000004</v>
      </c>
      <c r="D125" s="142">
        <v>7.81</v>
      </c>
      <c r="E125" s="142">
        <v>34.35</v>
      </c>
      <c r="F125" s="142">
        <v>20.306000000000001</v>
      </c>
      <c r="G125" s="142">
        <v>30.265000000000001</v>
      </c>
      <c r="H125" s="142">
        <v>19.8</v>
      </c>
      <c r="I125" s="142">
        <v>15.16</v>
      </c>
      <c r="J125" s="142">
        <v>0</v>
      </c>
      <c r="K125" s="142">
        <v>0</v>
      </c>
      <c r="L125" s="142">
        <v>14.31</v>
      </c>
      <c r="M125" s="142">
        <v>0</v>
      </c>
      <c r="N125" s="142">
        <v>0</v>
      </c>
      <c r="O125" s="142">
        <v>1.5</v>
      </c>
      <c r="P125" s="142">
        <v>1.9039999999999999</v>
      </c>
      <c r="Q125" s="142">
        <v>1.54</v>
      </c>
      <c r="R125" s="142">
        <v>1.98</v>
      </c>
      <c r="S125" s="142">
        <v>3.09</v>
      </c>
      <c r="T125" s="142">
        <v>7.6</v>
      </c>
      <c r="U125" s="142">
        <v>10.08</v>
      </c>
      <c r="V125" s="142">
        <v>5.04</v>
      </c>
      <c r="W125" s="142">
        <v>1.52</v>
      </c>
      <c r="X125" s="142">
        <v>0</v>
      </c>
      <c r="Y125" s="142">
        <v>1.5</v>
      </c>
      <c r="Z125" s="142">
        <v>5.0199999999999996</v>
      </c>
      <c r="AA125" s="142">
        <v>12.59</v>
      </c>
      <c r="AB125" s="142">
        <v>0</v>
      </c>
      <c r="AC125" s="142">
        <v>7.3849999999999998</v>
      </c>
      <c r="AD125" s="142">
        <v>46.5</v>
      </c>
      <c r="AE125" s="142">
        <v>25.64</v>
      </c>
      <c r="AF125" s="142">
        <v>2</v>
      </c>
      <c r="AG125" s="142">
        <v>0</v>
      </c>
      <c r="AH125" s="142">
        <v>0</v>
      </c>
      <c r="AI125" s="142">
        <v>2.4</v>
      </c>
      <c r="AJ125" s="142">
        <v>0</v>
      </c>
      <c r="AK125" s="142">
        <v>5</v>
      </c>
      <c r="AL125" s="142">
        <v>3.75</v>
      </c>
      <c r="AM125" s="142">
        <v>10.039999999999999</v>
      </c>
      <c r="AN125" s="142">
        <v>2.5</v>
      </c>
      <c r="AO125" s="142">
        <v>1.5</v>
      </c>
      <c r="AP125" s="142">
        <v>8.1199999999999992</v>
      </c>
      <c r="AQ125" s="142">
        <v>4</v>
      </c>
      <c r="AR125" s="142">
        <v>13.04</v>
      </c>
      <c r="AS125" s="142">
        <v>8.07</v>
      </c>
      <c r="AT125" s="142">
        <v>4.9050000000000002</v>
      </c>
      <c r="AU125" s="142">
        <v>6</v>
      </c>
      <c r="AV125" s="142">
        <v>2.6160000000000001</v>
      </c>
      <c r="AW125" s="142">
        <v>12.75</v>
      </c>
      <c r="AX125" s="142">
        <v>9.75</v>
      </c>
      <c r="AY125" s="142">
        <v>8.75</v>
      </c>
      <c r="AZ125" s="142">
        <v>8.48</v>
      </c>
      <c r="BA125" s="142">
        <v>8.0399999999999991</v>
      </c>
      <c r="BB125" s="142">
        <v>6.6159999999999997</v>
      </c>
      <c r="BC125" s="142">
        <v>4.95</v>
      </c>
      <c r="BD125" s="142">
        <v>2.12</v>
      </c>
      <c r="BE125" s="142">
        <v>28.94</v>
      </c>
      <c r="BF125" s="142">
        <v>8.15</v>
      </c>
      <c r="BG125" s="142">
        <v>10</v>
      </c>
      <c r="BH125" s="142">
        <v>12.16</v>
      </c>
      <c r="BI125" s="142">
        <v>10.27</v>
      </c>
      <c r="BJ125" s="142">
        <v>19.984999999999999</v>
      </c>
      <c r="BK125" s="142">
        <v>14.875</v>
      </c>
      <c r="BL125" s="142">
        <v>7.2450000000000001</v>
      </c>
      <c r="BM125" s="142">
        <v>3.15</v>
      </c>
      <c r="BN125" s="142">
        <v>7.75</v>
      </c>
      <c r="BO125" s="142">
        <v>24.234999999999999</v>
      </c>
      <c r="BP125" s="142">
        <v>7.88</v>
      </c>
      <c r="BQ125" s="142">
        <v>12.255000000000001</v>
      </c>
      <c r="BR125" s="142">
        <v>39.255000000000003</v>
      </c>
      <c r="BS125" s="142">
        <v>37.299999999999997</v>
      </c>
      <c r="BT125" s="142">
        <v>20.704999999999998</v>
      </c>
      <c r="BU125" s="142">
        <v>5.13</v>
      </c>
      <c r="BV125" s="142">
        <v>99.375</v>
      </c>
      <c r="BW125" s="142">
        <v>37.034999999999997</v>
      </c>
      <c r="BX125" s="142">
        <v>10.44</v>
      </c>
      <c r="BY125" s="142">
        <v>22.02</v>
      </c>
      <c r="BZ125" s="142">
        <v>13.567</v>
      </c>
      <c r="CA125" s="142">
        <v>9.02</v>
      </c>
      <c r="CB125" s="142">
        <v>22.391999999999999</v>
      </c>
      <c r="CC125" s="142">
        <v>5.72</v>
      </c>
      <c r="CD125" s="142">
        <v>9.9600000000000009</v>
      </c>
      <c r="CE125" s="142">
        <v>22.306000000000001</v>
      </c>
      <c r="CF125" s="142">
        <v>12.3</v>
      </c>
      <c r="CG125" s="142">
        <v>6.875</v>
      </c>
      <c r="CH125" s="142">
        <v>4.13</v>
      </c>
      <c r="CI125" s="142">
        <v>78.16</v>
      </c>
      <c r="CJ125" s="142">
        <v>10.23</v>
      </c>
      <c r="CK125" s="142">
        <v>26.254999999999999</v>
      </c>
      <c r="CL125" s="142">
        <v>16.675000000000001</v>
      </c>
      <c r="CM125" s="142">
        <v>25.395</v>
      </c>
      <c r="CN125" s="142">
        <v>35.215000000000003</v>
      </c>
      <c r="CO125" s="142">
        <v>13.565</v>
      </c>
      <c r="CP125" s="142">
        <v>12.404999999999999</v>
      </c>
      <c r="CQ125" s="142">
        <v>17.427</v>
      </c>
      <c r="CR125" s="142">
        <v>21.59</v>
      </c>
      <c r="CS125" s="142">
        <v>10.352</v>
      </c>
      <c r="CT125" s="142">
        <v>10.074999999999999</v>
      </c>
      <c r="CU125" s="142">
        <v>9.75</v>
      </c>
      <c r="CV125" s="142">
        <v>6.9349999999999996</v>
      </c>
      <c r="CW125" s="142">
        <v>25.49</v>
      </c>
      <c r="CX125" s="142">
        <v>13.1</v>
      </c>
      <c r="CY125" s="142">
        <v>47.7</v>
      </c>
      <c r="CZ125" s="142">
        <v>11.025</v>
      </c>
      <c r="DA125" s="142">
        <v>13.465</v>
      </c>
      <c r="DB125" s="142">
        <v>4.29</v>
      </c>
      <c r="DC125" s="142">
        <v>6.05</v>
      </c>
      <c r="DD125" s="142">
        <v>62.774999999999999</v>
      </c>
      <c r="DE125" s="142">
        <v>46.72</v>
      </c>
      <c r="DF125" s="142">
        <v>34.520000000000003</v>
      </c>
      <c r="DG125" s="142">
        <v>69.53</v>
      </c>
      <c r="DH125" s="142">
        <v>6.36</v>
      </c>
      <c r="DI125" s="142">
        <v>14.25</v>
      </c>
      <c r="DJ125" s="142">
        <v>46.435000000000002</v>
      </c>
      <c r="DK125" s="142">
        <v>29.895</v>
      </c>
      <c r="DL125" s="142">
        <v>15.12</v>
      </c>
      <c r="DM125" s="142">
        <v>21.6</v>
      </c>
      <c r="DN125" s="142">
        <v>24.33</v>
      </c>
      <c r="DO125" s="142">
        <v>58.36</v>
      </c>
      <c r="DP125" s="142">
        <v>61.53</v>
      </c>
      <c r="DQ125" s="142">
        <v>40.25</v>
      </c>
      <c r="DR125" s="142">
        <v>36.270000000000003</v>
      </c>
      <c r="DS125" s="142">
        <v>29.86</v>
      </c>
      <c r="DT125" s="142">
        <v>22.41</v>
      </c>
      <c r="DU125" s="142">
        <v>31.725000000000001</v>
      </c>
      <c r="DV125" s="142">
        <v>22.184999999999999</v>
      </c>
      <c r="DW125" s="142">
        <v>24.85</v>
      </c>
      <c r="DX125" s="142">
        <v>30.55</v>
      </c>
      <c r="DY125" s="142">
        <v>26.02</v>
      </c>
      <c r="DZ125" s="142">
        <v>46.95</v>
      </c>
      <c r="EA125" s="142">
        <v>54.134999999999998</v>
      </c>
      <c r="EB125" s="142">
        <v>62.94</v>
      </c>
      <c r="EC125" s="142">
        <v>67.88</v>
      </c>
      <c r="ED125" s="142">
        <v>63.32</v>
      </c>
      <c r="EE125" s="142">
        <v>34.94</v>
      </c>
      <c r="EF125" s="142">
        <v>24.73</v>
      </c>
      <c r="EG125" s="142">
        <v>81.400000000000006</v>
      </c>
      <c r="EH125" s="142">
        <v>30.18</v>
      </c>
      <c r="EI125" s="142">
        <v>17.34</v>
      </c>
      <c r="EJ125" s="142">
        <v>21.405000000000001</v>
      </c>
      <c r="EK125" s="142">
        <v>34.03</v>
      </c>
      <c r="EL125" s="142">
        <v>35.69</v>
      </c>
      <c r="EM125" s="142">
        <v>70.41</v>
      </c>
      <c r="EN125" s="142">
        <v>34.46</v>
      </c>
      <c r="EO125" s="142">
        <v>35.65</v>
      </c>
      <c r="EP125" s="142">
        <v>41.335000000000001</v>
      </c>
      <c r="EQ125" s="142">
        <v>35.645000000000003</v>
      </c>
      <c r="ER125" s="142">
        <v>37.405000000000001</v>
      </c>
      <c r="ES125" s="142">
        <v>38.96</v>
      </c>
      <c r="ET125" s="142">
        <v>12.865</v>
      </c>
      <c r="EU125" s="142">
        <v>100.245</v>
      </c>
      <c r="EV125" s="142">
        <v>91.745000000000005</v>
      </c>
      <c r="EW125" s="142">
        <v>53.63</v>
      </c>
      <c r="EX125" s="142">
        <v>35.195</v>
      </c>
      <c r="EY125" s="142">
        <v>31.55</v>
      </c>
      <c r="EZ125" s="142">
        <v>57.18</v>
      </c>
      <c r="FA125" s="142">
        <v>91.14</v>
      </c>
      <c r="FB125">
        <v>58.6</v>
      </c>
      <c r="FC125">
        <v>122.47</v>
      </c>
      <c r="FD125">
        <v>9.68</v>
      </c>
      <c r="FE125">
        <v>18.45</v>
      </c>
      <c r="FF125">
        <v>69.81</v>
      </c>
      <c r="FG125">
        <v>26.11</v>
      </c>
      <c r="FH125">
        <v>45.32</v>
      </c>
      <c r="FI125">
        <v>26.625</v>
      </c>
      <c r="FJ125">
        <v>56.18</v>
      </c>
      <c r="FK125">
        <v>35.744999999999997</v>
      </c>
    </row>
    <row r="126" spans="1:167">
      <c r="A126">
        <v>2043</v>
      </c>
      <c r="B126" t="s">
        <v>6</v>
      </c>
      <c r="C126" s="143">
        <f t="shared" si="4"/>
        <v>946.85899999999958</v>
      </c>
      <c r="D126" s="142">
        <v>8.7840000000000007</v>
      </c>
      <c r="E126" s="142">
        <v>4.54</v>
      </c>
      <c r="F126" s="142">
        <v>3.66</v>
      </c>
      <c r="G126" s="142">
        <v>1.48</v>
      </c>
      <c r="H126" s="142">
        <v>9.74</v>
      </c>
      <c r="I126" s="142">
        <v>6.15</v>
      </c>
      <c r="J126" s="142">
        <v>0</v>
      </c>
      <c r="K126" s="142">
        <v>0</v>
      </c>
      <c r="L126" s="142">
        <v>0</v>
      </c>
      <c r="M126" s="142">
        <v>0</v>
      </c>
      <c r="N126" s="142">
        <v>0</v>
      </c>
      <c r="O126" s="142">
        <v>0</v>
      </c>
      <c r="P126" s="142">
        <v>0.88</v>
      </c>
      <c r="Q126" s="142">
        <v>1.59</v>
      </c>
      <c r="R126" s="142">
        <v>0</v>
      </c>
      <c r="S126" s="142">
        <v>1.59</v>
      </c>
      <c r="T126" s="142">
        <v>0</v>
      </c>
      <c r="U126" s="142">
        <v>1.25</v>
      </c>
      <c r="V126" s="142">
        <v>0</v>
      </c>
      <c r="W126" s="142">
        <v>0</v>
      </c>
      <c r="X126" s="142">
        <v>0</v>
      </c>
      <c r="Y126" s="142">
        <v>0</v>
      </c>
      <c r="Z126" s="142">
        <v>12.99</v>
      </c>
      <c r="AA126" s="142">
        <v>6.4649999999999999</v>
      </c>
      <c r="AB126" s="142">
        <v>2</v>
      </c>
      <c r="AC126" s="142">
        <v>0</v>
      </c>
      <c r="AD126" s="142">
        <v>0</v>
      </c>
      <c r="AE126" s="142">
        <v>0</v>
      </c>
      <c r="AF126" s="142">
        <v>0</v>
      </c>
      <c r="AG126" s="142">
        <v>2.2400000000000002</v>
      </c>
      <c r="AH126" s="142">
        <v>0</v>
      </c>
      <c r="AI126" s="142">
        <v>0</v>
      </c>
      <c r="AJ126" s="142">
        <v>0</v>
      </c>
      <c r="AK126" s="142">
        <v>1.5</v>
      </c>
      <c r="AL126" s="142">
        <v>3</v>
      </c>
      <c r="AM126" s="142">
        <v>0</v>
      </c>
      <c r="AN126" s="142">
        <v>0</v>
      </c>
      <c r="AO126" s="142">
        <v>3</v>
      </c>
      <c r="AP126" s="142">
        <v>0</v>
      </c>
      <c r="AQ126" s="142">
        <v>0</v>
      </c>
      <c r="AR126" s="142">
        <v>0</v>
      </c>
      <c r="AS126" s="142">
        <v>0</v>
      </c>
      <c r="AT126" s="142">
        <v>3.5</v>
      </c>
      <c r="AU126" s="142">
        <v>0</v>
      </c>
      <c r="AV126" s="142">
        <v>2</v>
      </c>
      <c r="AW126" s="142">
        <v>10.5</v>
      </c>
      <c r="AX126" s="142">
        <v>1.53</v>
      </c>
      <c r="AY126" s="142">
        <v>0</v>
      </c>
      <c r="AZ126" s="142">
        <v>0</v>
      </c>
      <c r="BA126" s="142">
        <v>3.12</v>
      </c>
      <c r="BB126" s="142">
        <v>0</v>
      </c>
      <c r="BC126" s="142">
        <v>3.92</v>
      </c>
      <c r="BD126" s="142">
        <v>0</v>
      </c>
      <c r="BE126" s="142">
        <v>0</v>
      </c>
      <c r="BF126" s="142">
        <v>5.76</v>
      </c>
      <c r="BG126" s="142">
        <v>0</v>
      </c>
      <c r="BH126" s="142">
        <v>0</v>
      </c>
      <c r="BI126" s="142">
        <v>3.84</v>
      </c>
      <c r="BJ126" s="142">
        <v>0</v>
      </c>
      <c r="BK126" s="142">
        <v>0</v>
      </c>
      <c r="BL126" s="142">
        <v>0</v>
      </c>
      <c r="BM126" s="142">
        <v>0</v>
      </c>
      <c r="BN126" s="142">
        <v>14.33</v>
      </c>
      <c r="BO126" s="142">
        <v>3.12</v>
      </c>
      <c r="BP126" s="142">
        <v>0</v>
      </c>
      <c r="BQ126" s="142">
        <v>0</v>
      </c>
      <c r="BR126" s="142">
        <v>5.8650000000000002</v>
      </c>
      <c r="BS126" s="142">
        <v>0</v>
      </c>
      <c r="BT126" s="142">
        <v>2.6</v>
      </c>
      <c r="BU126" s="142">
        <v>2.16</v>
      </c>
      <c r="BV126" s="142">
        <v>5.2</v>
      </c>
      <c r="BW126" s="142">
        <v>0</v>
      </c>
      <c r="BX126" s="142">
        <v>0</v>
      </c>
      <c r="BY126" s="142">
        <v>0</v>
      </c>
      <c r="BZ126" s="142">
        <v>0</v>
      </c>
      <c r="CA126" s="142">
        <v>5.3</v>
      </c>
      <c r="CB126" s="142">
        <v>2</v>
      </c>
      <c r="CC126" s="142">
        <v>0</v>
      </c>
      <c r="CD126" s="142">
        <v>2.95</v>
      </c>
      <c r="CE126" s="142">
        <v>0</v>
      </c>
      <c r="CF126" s="142">
        <v>0</v>
      </c>
      <c r="CG126" s="142">
        <v>0</v>
      </c>
      <c r="CH126" s="142">
        <v>5.13</v>
      </c>
      <c r="CI126" s="142">
        <v>16.239999999999998</v>
      </c>
      <c r="CJ126" s="142">
        <v>0</v>
      </c>
      <c r="CK126" s="142">
        <v>2.95</v>
      </c>
      <c r="CL126" s="142">
        <v>2.2400000000000002</v>
      </c>
      <c r="CM126" s="142">
        <v>15.484999999999999</v>
      </c>
      <c r="CN126" s="142">
        <v>0</v>
      </c>
      <c r="CO126" s="142">
        <v>0</v>
      </c>
      <c r="CP126" s="142">
        <v>0</v>
      </c>
      <c r="CQ126" s="142">
        <v>3.13</v>
      </c>
      <c r="CR126" s="142">
        <v>35.64</v>
      </c>
      <c r="CS126" s="142">
        <v>55.44</v>
      </c>
      <c r="CT126" s="142">
        <v>0</v>
      </c>
      <c r="CU126" s="142">
        <v>4.41</v>
      </c>
      <c r="CV126" s="142">
        <v>0</v>
      </c>
      <c r="CW126" s="142">
        <v>87.18</v>
      </c>
      <c r="CX126" s="142">
        <v>19.899999999999999</v>
      </c>
      <c r="CY126" s="142">
        <v>0</v>
      </c>
      <c r="CZ126" s="142">
        <v>0</v>
      </c>
      <c r="DA126" s="142">
        <v>0</v>
      </c>
      <c r="DB126" s="142">
        <v>6.21</v>
      </c>
      <c r="DC126" s="142">
        <v>5.5250000000000004</v>
      </c>
      <c r="DD126" s="142">
        <v>5.1749999999999998</v>
      </c>
      <c r="DE126" s="142">
        <v>4.4000000000000004</v>
      </c>
      <c r="DF126" s="142">
        <v>13.74</v>
      </c>
      <c r="DG126" s="142">
        <v>9.65</v>
      </c>
      <c r="DH126" s="142">
        <v>0</v>
      </c>
      <c r="DI126" s="142">
        <v>5.94</v>
      </c>
      <c r="DJ126" s="142">
        <v>9.3000000000000007</v>
      </c>
      <c r="DK126" s="142">
        <v>12.09</v>
      </c>
      <c r="DL126" s="142">
        <v>0</v>
      </c>
      <c r="DM126" s="142">
        <v>33.6</v>
      </c>
      <c r="DN126" s="142">
        <v>13.2</v>
      </c>
      <c r="DO126" s="142">
        <v>16.399999999999999</v>
      </c>
      <c r="DP126" s="142">
        <v>19.940000000000001</v>
      </c>
      <c r="DQ126" s="142">
        <v>5.92</v>
      </c>
      <c r="DR126" s="142">
        <v>4.8099999999999996</v>
      </c>
      <c r="DS126" s="142">
        <v>16.29</v>
      </c>
      <c r="DT126" s="142">
        <v>0</v>
      </c>
      <c r="DU126" s="142">
        <v>16.53</v>
      </c>
      <c r="DV126" s="142">
        <v>9.57</v>
      </c>
      <c r="DW126" s="142">
        <v>9.9149999999999991</v>
      </c>
      <c r="DX126" s="142">
        <v>22.3</v>
      </c>
      <c r="DY126" s="142">
        <v>19.61</v>
      </c>
      <c r="DZ126" s="142">
        <v>6.4</v>
      </c>
      <c r="EA126" s="142">
        <v>0</v>
      </c>
      <c r="EB126" s="142">
        <v>12.06</v>
      </c>
      <c r="EC126" s="142">
        <v>0</v>
      </c>
      <c r="ED126" s="142">
        <v>8.77</v>
      </c>
      <c r="EE126" s="142">
        <v>0</v>
      </c>
      <c r="EF126" s="142">
        <v>8.4</v>
      </c>
      <c r="EG126" s="142">
        <v>0</v>
      </c>
      <c r="EH126" s="142">
        <v>19.239999999999998</v>
      </c>
      <c r="EI126" s="142">
        <v>7.47</v>
      </c>
      <c r="EJ126" s="142">
        <v>19.440000000000001</v>
      </c>
      <c r="EK126" s="142">
        <v>15.17</v>
      </c>
      <c r="EL126" s="142">
        <v>6</v>
      </c>
      <c r="EM126" s="142">
        <v>13.4</v>
      </c>
      <c r="EN126" s="142">
        <v>12.35</v>
      </c>
      <c r="EO126" s="142">
        <v>21.605</v>
      </c>
      <c r="EP126" s="142">
        <v>0</v>
      </c>
      <c r="EQ126" s="142">
        <v>0</v>
      </c>
      <c r="ER126" s="142">
        <v>11.77</v>
      </c>
      <c r="ES126" s="142">
        <v>0</v>
      </c>
      <c r="ET126" s="142">
        <v>6.64</v>
      </c>
      <c r="EU126" s="142">
        <v>11.31</v>
      </c>
      <c r="EV126" s="142">
        <v>15.355</v>
      </c>
      <c r="EW126" s="142">
        <v>11.84</v>
      </c>
      <c r="EX126" s="142">
        <v>22.175000000000001</v>
      </c>
      <c r="EY126" s="142">
        <v>21.17</v>
      </c>
      <c r="EZ126" s="142">
        <v>4.92</v>
      </c>
      <c r="FA126" s="142">
        <v>34.96</v>
      </c>
      <c r="FB126">
        <v>26.36</v>
      </c>
      <c r="FC126">
        <v>11.654999999999999</v>
      </c>
      <c r="FD126">
        <v>6.6</v>
      </c>
      <c r="FE126">
        <v>18.48</v>
      </c>
      <c r="FF126">
        <v>0</v>
      </c>
      <c r="FG126">
        <v>34.11</v>
      </c>
      <c r="FH126">
        <v>12.76</v>
      </c>
      <c r="FI126">
        <v>0</v>
      </c>
      <c r="FJ126">
        <v>25.26</v>
      </c>
      <c r="FK126">
        <v>36</v>
      </c>
    </row>
    <row r="127" spans="1:167">
      <c r="A127">
        <v>2044</v>
      </c>
      <c r="B127" t="s">
        <v>6</v>
      </c>
      <c r="C127" s="143">
        <f t="shared" si="4"/>
        <v>3525.7629999999995</v>
      </c>
      <c r="D127" s="142">
        <v>11.47</v>
      </c>
      <c r="E127" s="142">
        <v>7.7249999999999996</v>
      </c>
      <c r="F127" s="142">
        <v>11.218</v>
      </c>
      <c r="G127" s="142">
        <v>10.4</v>
      </c>
      <c r="H127" s="142">
        <v>14.12</v>
      </c>
      <c r="I127" s="142">
        <v>12.95</v>
      </c>
      <c r="J127" s="142">
        <v>3.61</v>
      </c>
      <c r="K127" s="142">
        <v>3.23</v>
      </c>
      <c r="L127" s="142">
        <v>0</v>
      </c>
      <c r="M127" s="142">
        <v>0</v>
      </c>
      <c r="N127" s="142">
        <v>1.52</v>
      </c>
      <c r="O127" s="142">
        <v>0</v>
      </c>
      <c r="P127" s="142">
        <v>0</v>
      </c>
      <c r="Q127" s="142">
        <v>2.96</v>
      </c>
      <c r="R127" s="142">
        <v>0</v>
      </c>
      <c r="S127" s="142">
        <v>6.92</v>
      </c>
      <c r="T127" s="142">
        <v>7.55</v>
      </c>
      <c r="U127" s="142">
        <v>38.43</v>
      </c>
      <c r="V127" s="142">
        <v>4</v>
      </c>
      <c r="W127" s="142">
        <v>2.34</v>
      </c>
      <c r="X127" s="142">
        <v>5.15</v>
      </c>
      <c r="Y127" s="142">
        <v>17.850000000000001</v>
      </c>
      <c r="Z127" s="142">
        <v>8.61</v>
      </c>
      <c r="AA127" s="142">
        <v>15.255000000000001</v>
      </c>
      <c r="AB127" s="142">
        <v>14.6</v>
      </c>
      <c r="AC127" s="142">
        <v>7.5</v>
      </c>
      <c r="AD127" s="142">
        <v>10</v>
      </c>
      <c r="AE127" s="142">
        <v>3.5</v>
      </c>
      <c r="AF127" s="142">
        <v>5</v>
      </c>
      <c r="AG127" s="142">
        <v>3.27</v>
      </c>
      <c r="AH127" s="142">
        <v>3</v>
      </c>
      <c r="AI127" s="142">
        <v>0</v>
      </c>
      <c r="AJ127" s="142">
        <v>9.7200000000000006</v>
      </c>
      <c r="AK127" s="142">
        <v>0</v>
      </c>
      <c r="AL127" s="142">
        <v>57.5</v>
      </c>
      <c r="AM127" s="142">
        <v>7.27</v>
      </c>
      <c r="AN127" s="142">
        <v>2</v>
      </c>
      <c r="AO127" s="142">
        <v>10</v>
      </c>
      <c r="AP127" s="142">
        <v>6</v>
      </c>
      <c r="AQ127" s="142">
        <v>3</v>
      </c>
      <c r="AR127" s="142">
        <v>2.5</v>
      </c>
      <c r="AS127" s="142">
        <v>3</v>
      </c>
      <c r="AT127" s="142">
        <v>12.7</v>
      </c>
      <c r="AU127" s="142">
        <v>7.62</v>
      </c>
      <c r="AV127" s="142">
        <v>19.100000000000001</v>
      </c>
      <c r="AW127" s="142">
        <v>6.06</v>
      </c>
      <c r="AX127" s="142">
        <v>5.5</v>
      </c>
      <c r="AY127" s="142">
        <v>41.942999999999998</v>
      </c>
      <c r="AZ127" s="142">
        <v>4.9400000000000004</v>
      </c>
      <c r="BA127" s="142">
        <v>5</v>
      </c>
      <c r="BB127" s="142">
        <v>4</v>
      </c>
      <c r="BC127" s="142">
        <v>8.74</v>
      </c>
      <c r="BD127" s="142">
        <v>43</v>
      </c>
      <c r="BE127" s="142">
        <v>83.14</v>
      </c>
      <c r="BF127" s="142">
        <v>0</v>
      </c>
      <c r="BG127" s="142">
        <v>2.08</v>
      </c>
      <c r="BH127" s="142">
        <v>0</v>
      </c>
      <c r="BI127" s="142">
        <v>0</v>
      </c>
      <c r="BJ127" s="142">
        <v>5</v>
      </c>
      <c r="BK127" s="142">
        <v>9.0350000000000001</v>
      </c>
      <c r="BL127" s="142">
        <v>0</v>
      </c>
      <c r="BM127" s="142">
        <v>3.18</v>
      </c>
      <c r="BN127" s="142">
        <v>14.52</v>
      </c>
      <c r="BO127" s="142">
        <v>0</v>
      </c>
      <c r="BP127" s="142">
        <v>19.760000000000002</v>
      </c>
      <c r="BQ127" s="142">
        <v>0</v>
      </c>
      <c r="BR127" s="142">
        <v>6.33</v>
      </c>
      <c r="BS127" s="142">
        <v>16.555</v>
      </c>
      <c r="BT127" s="142">
        <v>23.42</v>
      </c>
      <c r="BU127" s="142">
        <v>3.64</v>
      </c>
      <c r="BV127" s="142">
        <v>34.020000000000003</v>
      </c>
      <c r="BW127" s="142">
        <v>24.172000000000001</v>
      </c>
      <c r="BX127" s="142">
        <v>3.9</v>
      </c>
      <c r="BY127" s="142">
        <v>3.12</v>
      </c>
      <c r="BZ127" s="142">
        <v>30.56</v>
      </c>
      <c r="CA127" s="142">
        <v>14.58</v>
      </c>
      <c r="CB127" s="142">
        <v>5.2</v>
      </c>
      <c r="CC127" s="142">
        <v>6.48</v>
      </c>
      <c r="CD127" s="142">
        <v>6.6</v>
      </c>
      <c r="CE127" s="142">
        <v>15.994999999999999</v>
      </c>
      <c r="CF127" s="142">
        <v>15.94</v>
      </c>
      <c r="CG127" s="142">
        <v>13.43</v>
      </c>
      <c r="CH127" s="142">
        <v>28.62</v>
      </c>
      <c r="CI127" s="142">
        <v>65.275000000000006</v>
      </c>
      <c r="CJ127" s="142">
        <v>0</v>
      </c>
      <c r="CK127" s="142">
        <v>15.63</v>
      </c>
      <c r="CL127" s="142">
        <v>37.299999999999997</v>
      </c>
      <c r="CM127" s="142">
        <v>11.31</v>
      </c>
      <c r="CN127" s="142">
        <v>6.8550000000000004</v>
      </c>
      <c r="CO127" s="142">
        <v>0</v>
      </c>
      <c r="CP127" s="142">
        <v>31.58</v>
      </c>
      <c r="CQ127" s="142">
        <v>12.65</v>
      </c>
      <c r="CR127" s="142">
        <v>12.16</v>
      </c>
      <c r="CS127" s="142">
        <v>1.65</v>
      </c>
      <c r="CT127" s="142">
        <v>11.005000000000001</v>
      </c>
      <c r="CU127" s="142">
        <v>11</v>
      </c>
      <c r="CV127" s="142">
        <v>16.815000000000001</v>
      </c>
      <c r="CW127" s="142">
        <v>5.58</v>
      </c>
      <c r="CX127" s="142">
        <v>4.03</v>
      </c>
      <c r="CY127" s="142">
        <v>0</v>
      </c>
      <c r="CZ127" s="142">
        <v>24.36</v>
      </c>
      <c r="DA127" s="142">
        <v>119.6</v>
      </c>
      <c r="DB127" s="142">
        <v>19.32</v>
      </c>
      <c r="DC127" s="142">
        <v>18.47</v>
      </c>
      <c r="DD127" s="142">
        <v>19.184999999999999</v>
      </c>
      <c r="DE127" s="142">
        <v>13.185</v>
      </c>
      <c r="DF127" s="142">
        <v>11.654999999999999</v>
      </c>
      <c r="DG127" s="142">
        <v>50.82</v>
      </c>
      <c r="DH127" s="142">
        <v>6.6</v>
      </c>
      <c r="DI127" s="142">
        <v>22.68</v>
      </c>
      <c r="DJ127" s="142">
        <v>16.98</v>
      </c>
      <c r="DK127" s="142">
        <v>44.46</v>
      </c>
      <c r="DL127" s="142">
        <v>18.440000000000001</v>
      </c>
      <c r="DM127" s="142">
        <v>13.2</v>
      </c>
      <c r="DN127" s="142">
        <v>60.814999999999998</v>
      </c>
      <c r="DO127" s="142">
        <v>54.91</v>
      </c>
      <c r="DP127" s="142">
        <v>113.49</v>
      </c>
      <c r="DQ127" s="142">
        <v>5.4</v>
      </c>
      <c r="DR127" s="142">
        <v>20.350000000000001</v>
      </c>
      <c r="DS127" s="142">
        <v>29.57</v>
      </c>
      <c r="DT127" s="142">
        <v>31.31</v>
      </c>
      <c r="DU127" s="142">
        <v>42.92</v>
      </c>
      <c r="DV127" s="142">
        <v>6.66</v>
      </c>
      <c r="DW127" s="142">
        <v>118.825</v>
      </c>
      <c r="DX127" s="142">
        <v>52.29</v>
      </c>
      <c r="DY127" s="142">
        <v>56.524999999999999</v>
      </c>
      <c r="DZ127" s="142">
        <v>37.93</v>
      </c>
      <c r="EA127" s="142">
        <v>16.02</v>
      </c>
      <c r="EB127" s="142">
        <v>18.87</v>
      </c>
      <c r="EC127" s="142">
        <v>67.364999999999995</v>
      </c>
      <c r="ED127" s="142">
        <v>63.96</v>
      </c>
      <c r="EE127" s="142">
        <v>95.56</v>
      </c>
      <c r="EF127" s="142">
        <v>16.54</v>
      </c>
      <c r="EG127" s="142">
        <v>114.27</v>
      </c>
      <c r="EH127" s="142">
        <v>29.024999999999999</v>
      </c>
      <c r="EI127" s="142">
        <v>39.664999999999999</v>
      </c>
      <c r="EJ127" s="142">
        <v>83.25</v>
      </c>
      <c r="EK127" s="142">
        <v>32.130000000000003</v>
      </c>
      <c r="EL127" s="142">
        <v>14.94</v>
      </c>
      <c r="EM127" s="142">
        <v>91.474999999999994</v>
      </c>
      <c r="EN127" s="142">
        <v>82.57</v>
      </c>
      <c r="EO127" s="142">
        <v>35.590000000000003</v>
      </c>
      <c r="EP127" s="142">
        <v>28.704999999999998</v>
      </c>
      <c r="EQ127" s="142">
        <v>29.12</v>
      </c>
      <c r="ER127" s="142">
        <v>18.965</v>
      </c>
      <c r="ES127" s="142">
        <v>41.43</v>
      </c>
      <c r="ET127" s="142">
        <v>41.23</v>
      </c>
      <c r="EU127" s="142">
        <v>37.725000000000001</v>
      </c>
      <c r="EV127" s="142">
        <v>29.074999999999999</v>
      </c>
      <c r="EW127" s="142">
        <v>55.2</v>
      </c>
      <c r="EX127" s="142">
        <v>76.575000000000003</v>
      </c>
      <c r="EY127" s="142">
        <v>61.28</v>
      </c>
      <c r="EZ127" s="142">
        <v>61.71</v>
      </c>
      <c r="FA127" s="142">
        <v>89.68</v>
      </c>
      <c r="FB127">
        <v>87.474999999999994</v>
      </c>
      <c r="FC127">
        <v>54.01</v>
      </c>
      <c r="FD127">
        <v>41.84</v>
      </c>
      <c r="FE127">
        <v>135.11000000000001</v>
      </c>
      <c r="FF127">
        <v>167.39500000000001</v>
      </c>
      <c r="FG127">
        <v>56.21</v>
      </c>
      <c r="FH127">
        <v>38.414999999999999</v>
      </c>
      <c r="FI127">
        <v>47.43</v>
      </c>
      <c r="FJ127">
        <v>39.075000000000003</v>
      </c>
      <c r="FK127">
        <v>31.59</v>
      </c>
    </row>
    <row r="128" spans="1:167">
      <c r="A128">
        <v>2045</v>
      </c>
      <c r="B128" t="s">
        <v>6</v>
      </c>
      <c r="C128" s="143">
        <f t="shared" si="4"/>
        <v>3519.806</v>
      </c>
      <c r="D128" s="142">
        <v>3</v>
      </c>
      <c r="E128" s="142">
        <v>12.34</v>
      </c>
      <c r="F128" s="142">
        <v>27.31</v>
      </c>
      <c r="G128" s="142">
        <v>4.7</v>
      </c>
      <c r="H128" s="142">
        <v>21.5</v>
      </c>
      <c r="I128" s="142">
        <v>7.64</v>
      </c>
      <c r="J128" s="142">
        <v>2.2799999999999998</v>
      </c>
      <c r="K128" s="142">
        <v>0</v>
      </c>
      <c r="L128" s="142">
        <v>0</v>
      </c>
      <c r="M128" s="142">
        <v>0</v>
      </c>
      <c r="N128" s="142">
        <v>5.13</v>
      </c>
      <c r="O128" s="142">
        <v>2.15</v>
      </c>
      <c r="P128" s="142">
        <v>0</v>
      </c>
      <c r="Q128" s="142">
        <v>0</v>
      </c>
      <c r="R128" s="142">
        <v>0</v>
      </c>
      <c r="S128" s="142">
        <v>0</v>
      </c>
      <c r="T128" s="142">
        <v>5.0999999999999996</v>
      </c>
      <c r="U128" s="142">
        <v>6.06</v>
      </c>
      <c r="V128" s="142">
        <v>0</v>
      </c>
      <c r="W128" s="142">
        <v>0</v>
      </c>
      <c r="X128" s="142">
        <v>0</v>
      </c>
      <c r="Y128" s="142">
        <v>1.47</v>
      </c>
      <c r="Z128" s="142">
        <v>0</v>
      </c>
      <c r="AA128" s="142">
        <v>8</v>
      </c>
      <c r="AB128" s="142">
        <v>0</v>
      </c>
      <c r="AC128" s="142">
        <v>0</v>
      </c>
      <c r="AD128" s="142">
        <v>4.3</v>
      </c>
      <c r="AE128" s="142">
        <v>4</v>
      </c>
      <c r="AF128" s="142">
        <v>0</v>
      </c>
      <c r="AG128" s="142">
        <v>0</v>
      </c>
      <c r="AH128" s="142">
        <v>0</v>
      </c>
      <c r="AI128" s="142">
        <v>0</v>
      </c>
      <c r="AJ128" s="142">
        <v>0</v>
      </c>
      <c r="AK128" s="142">
        <v>0</v>
      </c>
      <c r="AL128" s="142">
        <v>0</v>
      </c>
      <c r="AM128" s="142">
        <v>3.17</v>
      </c>
      <c r="AN128" s="142">
        <v>0</v>
      </c>
      <c r="AO128" s="142">
        <v>0</v>
      </c>
      <c r="AP128" s="142">
        <v>4.68</v>
      </c>
      <c r="AQ128" s="142">
        <v>0</v>
      </c>
      <c r="AR128" s="142">
        <v>0</v>
      </c>
      <c r="AS128" s="142">
        <v>2</v>
      </c>
      <c r="AT128" s="142">
        <v>30</v>
      </c>
      <c r="AU128" s="142">
        <v>3</v>
      </c>
      <c r="AV128" s="142">
        <v>5</v>
      </c>
      <c r="AW128" s="142">
        <v>6.25</v>
      </c>
      <c r="AX128" s="142">
        <v>12.2</v>
      </c>
      <c r="AY128" s="142">
        <v>0</v>
      </c>
      <c r="AZ128" s="142">
        <v>0</v>
      </c>
      <c r="BA128" s="142">
        <v>1.75</v>
      </c>
      <c r="BB128" s="142">
        <v>4.75</v>
      </c>
      <c r="BC128" s="142">
        <v>8.9</v>
      </c>
      <c r="BD128" s="142">
        <v>11.1</v>
      </c>
      <c r="BE128" s="142">
        <v>9.5299999999999994</v>
      </c>
      <c r="BF128" s="142">
        <v>22.22</v>
      </c>
      <c r="BG128" s="142">
        <v>7.4649999999999999</v>
      </c>
      <c r="BH128" s="142">
        <v>5.3</v>
      </c>
      <c r="BI128" s="142">
        <v>0</v>
      </c>
      <c r="BJ128" s="142">
        <v>0</v>
      </c>
      <c r="BK128" s="142">
        <v>5.0350000000000001</v>
      </c>
      <c r="BL128" s="142">
        <v>7.8</v>
      </c>
      <c r="BM128" s="142">
        <v>0</v>
      </c>
      <c r="BN128" s="142">
        <v>0</v>
      </c>
      <c r="BO128" s="142">
        <v>7.44</v>
      </c>
      <c r="BP128" s="142">
        <v>2.08</v>
      </c>
      <c r="BQ128" s="142">
        <v>0</v>
      </c>
      <c r="BR128" s="142">
        <v>15.82</v>
      </c>
      <c r="BS128" s="142">
        <v>0</v>
      </c>
      <c r="BT128" s="142">
        <v>5.2</v>
      </c>
      <c r="BU128" s="142">
        <v>8.39</v>
      </c>
      <c r="BV128" s="142">
        <v>4.68</v>
      </c>
      <c r="BW128" s="142">
        <v>0</v>
      </c>
      <c r="BX128" s="142">
        <v>7.68</v>
      </c>
      <c r="BY128" s="142">
        <v>15.099</v>
      </c>
      <c r="BZ128" s="142">
        <v>5.72</v>
      </c>
      <c r="CA128" s="142">
        <v>0</v>
      </c>
      <c r="CB128" s="142">
        <v>8.3699999999999992</v>
      </c>
      <c r="CC128" s="142">
        <v>74.62</v>
      </c>
      <c r="CD128" s="142">
        <v>17.79</v>
      </c>
      <c r="CE128" s="142">
        <v>13.2</v>
      </c>
      <c r="CF128" s="142">
        <v>16.760000000000002</v>
      </c>
      <c r="CG128" s="142">
        <v>7.92</v>
      </c>
      <c r="CH128" s="142">
        <v>22.48</v>
      </c>
      <c r="CI128" s="142">
        <v>34.72</v>
      </c>
      <c r="CJ128" s="142">
        <v>1.71</v>
      </c>
      <c r="CK128" s="142">
        <v>10.99</v>
      </c>
      <c r="CL128" s="142">
        <v>16.329999999999998</v>
      </c>
      <c r="CM128" s="142">
        <v>0</v>
      </c>
      <c r="CN128" s="142">
        <v>0</v>
      </c>
      <c r="CO128" s="142">
        <v>59.39</v>
      </c>
      <c r="CP128" s="142">
        <v>0</v>
      </c>
      <c r="CQ128" s="142">
        <v>27.274999999999999</v>
      </c>
      <c r="CR128" s="142">
        <v>43.27</v>
      </c>
      <c r="CS128" s="142">
        <v>34.630000000000003</v>
      </c>
      <c r="CT128" s="142">
        <v>40.186999999999998</v>
      </c>
      <c r="CU128" s="142">
        <v>28.274999999999999</v>
      </c>
      <c r="CV128" s="142">
        <v>37.6</v>
      </c>
      <c r="CW128" s="142">
        <v>32.094999999999999</v>
      </c>
      <c r="CX128" s="142">
        <v>17.34</v>
      </c>
      <c r="CY128" s="142">
        <v>6</v>
      </c>
      <c r="CZ128" s="142">
        <v>33.354999999999997</v>
      </c>
      <c r="DA128" s="142">
        <v>0</v>
      </c>
      <c r="DB128" s="142">
        <v>2.6</v>
      </c>
      <c r="DC128" s="142">
        <v>32.76</v>
      </c>
      <c r="DD128" s="142">
        <v>13.14</v>
      </c>
      <c r="DE128" s="142">
        <v>79.319999999999993</v>
      </c>
      <c r="DF128" s="142">
        <v>25.1</v>
      </c>
      <c r="DG128" s="142">
        <v>21.62</v>
      </c>
      <c r="DH128" s="142">
        <v>43.825000000000003</v>
      </c>
      <c r="DI128" s="142">
        <v>19.03</v>
      </c>
      <c r="DJ128" s="142">
        <v>52.765000000000001</v>
      </c>
      <c r="DK128" s="142">
        <v>46.59</v>
      </c>
      <c r="DL128" s="142">
        <v>66.22</v>
      </c>
      <c r="DM128" s="142">
        <v>27.09</v>
      </c>
      <c r="DN128" s="142">
        <v>13.25</v>
      </c>
      <c r="DO128" s="142">
        <v>89.765000000000001</v>
      </c>
      <c r="DP128" s="142">
        <v>52.38</v>
      </c>
      <c r="DQ128" s="142">
        <v>27.57</v>
      </c>
      <c r="DR128" s="142">
        <v>43.35</v>
      </c>
      <c r="DS128" s="142">
        <v>169.54499999999999</v>
      </c>
      <c r="DT128" s="142">
        <v>42.98</v>
      </c>
      <c r="DU128" s="142">
        <v>69.885000000000005</v>
      </c>
      <c r="DV128" s="142">
        <v>40.29</v>
      </c>
      <c r="DW128" s="142">
        <v>39.19</v>
      </c>
      <c r="DX128" s="142">
        <v>42.74</v>
      </c>
      <c r="DY128" s="142">
        <v>127.845</v>
      </c>
      <c r="DZ128" s="142">
        <v>25.09</v>
      </c>
      <c r="EA128" s="142">
        <v>50.39</v>
      </c>
      <c r="EB128" s="142">
        <v>76.31</v>
      </c>
      <c r="EC128" s="142">
        <v>61.46</v>
      </c>
      <c r="ED128" s="142">
        <v>47.19</v>
      </c>
      <c r="EE128" s="142">
        <v>28.824999999999999</v>
      </c>
      <c r="EF128" s="142">
        <v>29.39</v>
      </c>
      <c r="EG128" s="142">
        <v>6.66</v>
      </c>
      <c r="EH128" s="142">
        <v>31.355</v>
      </c>
      <c r="EI128" s="142">
        <v>25.02</v>
      </c>
      <c r="EJ128" s="142">
        <v>47.9</v>
      </c>
      <c r="EK128" s="142">
        <v>25.885000000000002</v>
      </c>
      <c r="EL128" s="142">
        <v>68.245000000000005</v>
      </c>
      <c r="EM128" s="142">
        <v>60.96</v>
      </c>
      <c r="EN128" s="142">
        <v>44.435000000000002</v>
      </c>
      <c r="EO128" s="142">
        <v>39.33</v>
      </c>
      <c r="EP128" s="142">
        <v>113.30500000000001</v>
      </c>
      <c r="EQ128" s="142">
        <v>68.819999999999993</v>
      </c>
      <c r="ER128" s="142">
        <v>46.195</v>
      </c>
      <c r="ES128" s="142">
        <v>16.48</v>
      </c>
      <c r="ET128" s="142">
        <v>58.734999999999999</v>
      </c>
      <c r="EU128" s="142">
        <v>40.6</v>
      </c>
      <c r="EV128" s="142">
        <v>150.285</v>
      </c>
      <c r="EW128" s="142">
        <v>19.93</v>
      </c>
      <c r="EX128" s="142">
        <v>71.045000000000002</v>
      </c>
      <c r="EY128" s="142">
        <v>53.35</v>
      </c>
      <c r="EZ128" s="142">
        <v>43.96</v>
      </c>
      <c r="FA128" s="142">
        <v>58.26</v>
      </c>
      <c r="FB128">
        <v>35.494999999999997</v>
      </c>
      <c r="FC128">
        <v>57.96</v>
      </c>
      <c r="FD128">
        <v>47.84</v>
      </c>
      <c r="FE128">
        <v>83.46</v>
      </c>
      <c r="FF128">
        <v>69.78</v>
      </c>
      <c r="FG128">
        <v>67.88</v>
      </c>
      <c r="FH128">
        <v>43.75</v>
      </c>
      <c r="FI128">
        <v>69.599999999999994</v>
      </c>
      <c r="FJ128">
        <v>39.159999999999997</v>
      </c>
      <c r="FK128">
        <v>23.62</v>
      </c>
    </row>
    <row r="129" spans="1:167">
      <c r="A129">
        <v>2046</v>
      </c>
      <c r="B129" t="s">
        <v>6</v>
      </c>
      <c r="C129" s="143">
        <f t="shared" si="4"/>
        <v>8382.15</v>
      </c>
      <c r="D129" s="142">
        <v>26.83</v>
      </c>
      <c r="E129" s="142">
        <v>35.5</v>
      </c>
      <c r="F129" s="142">
        <v>37.64</v>
      </c>
      <c r="G129" s="142">
        <v>30.942</v>
      </c>
      <c r="H129" s="142">
        <v>24.47</v>
      </c>
      <c r="I129" s="142">
        <v>42.82</v>
      </c>
      <c r="J129" s="142">
        <v>4.76</v>
      </c>
      <c r="K129" s="142">
        <v>1.7</v>
      </c>
      <c r="L129" s="142">
        <v>8.58</v>
      </c>
      <c r="M129" s="142">
        <v>0</v>
      </c>
      <c r="N129" s="142">
        <v>7.9</v>
      </c>
      <c r="O129" s="142">
        <v>5.32</v>
      </c>
      <c r="P129" s="142">
        <v>7.52</v>
      </c>
      <c r="Q129" s="142">
        <v>3.04</v>
      </c>
      <c r="R129" s="142">
        <v>9.6050000000000004</v>
      </c>
      <c r="S129" s="142">
        <v>7.7</v>
      </c>
      <c r="T129" s="142">
        <v>24.385000000000002</v>
      </c>
      <c r="U129" s="142">
        <v>38.69</v>
      </c>
      <c r="V129" s="142">
        <v>0</v>
      </c>
      <c r="W129" s="142">
        <v>4</v>
      </c>
      <c r="X129" s="142">
        <v>6.75</v>
      </c>
      <c r="Y129" s="142">
        <v>10.215</v>
      </c>
      <c r="Z129" s="142">
        <v>9.26</v>
      </c>
      <c r="AA129" s="142">
        <v>22.43</v>
      </c>
      <c r="AB129" s="142">
        <v>18.09</v>
      </c>
      <c r="AC129" s="142">
        <v>6.4</v>
      </c>
      <c r="AD129" s="142">
        <v>0</v>
      </c>
      <c r="AE129" s="142">
        <v>5</v>
      </c>
      <c r="AF129" s="142">
        <v>8.7799999999999994</v>
      </c>
      <c r="AG129" s="142">
        <v>2.4500000000000002</v>
      </c>
      <c r="AH129" s="142">
        <v>3</v>
      </c>
      <c r="AI129" s="142">
        <v>1.645</v>
      </c>
      <c r="AJ129" s="142">
        <v>15.63</v>
      </c>
      <c r="AK129" s="142">
        <v>40.229999999999997</v>
      </c>
      <c r="AL129" s="142">
        <v>12</v>
      </c>
      <c r="AM129" s="142">
        <v>0</v>
      </c>
      <c r="AN129" s="142">
        <v>12.962</v>
      </c>
      <c r="AO129" s="142">
        <v>0</v>
      </c>
      <c r="AP129" s="142">
        <v>9.6199999999999992</v>
      </c>
      <c r="AQ129" s="142">
        <v>0</v>
      </c>
      <c r="AR129" s="142">
        <v>0</v>
      </c>
      <c r="AS129" s="142">
        <v>13.77</v>
      </c>
      <c r="AT129" s="142">
        <v>18.5</v>
      </c>
      <c r="AU129" s="142">
        <v>6</v>
      </c>
      <c r="AV129" s="142">
        <v>10.244999999999999</v>
      </c>
      <c r="AW129" s="142">
        <v>30.895</v>
      </c>
      <c r="AX129" s="142">
        <v>25.67</v>
      </c>
      <c r="AY129" s="142">
        <v>11.385</v>
      </c>
      <c r="AZ129" s="142">
        <v>4.5</v>
      </c>
      <c r="BA129" s="142">
        <v>22.13</v>
      </c>
      <c r="BB129" s="142">
        <v>36</v>
      </c>
      <c r="BC129" s="142">
        <v>14.28</v>
      </c>
      <c r="BD129" s="142">
        <v>24.75</v>
      </c>
      <c r="BE129" s="142">
        <v>14.025</v>
      </c>
      <c r="BF129" s="142">
        <v>14.04</v>
      </c>
      <c r="BG129" s="142">
        <v>19.8</v>
      </c>
      <c r="BH129" s="142">
        <v>25.364999999999998</v>
      </c>
      <c r="BI129" s="142">
        <v>115.07</v>
      </c>
      <c r="BJ129" s="142">
        <v>24.41</v>
      </c>
      <c r="BK129" s="142">
        <v>18.125</v>
      </c>
      <c r="BL129" s="142">
        <v>7.16</v>
      </c>
      <c r="BM129" s="142">
        <v>10.28</v>
      </c>
      <c r="BN129" s="142">
        <v>24.15</v>
      </c>
      <c r="BO129" s="142">
        <v>6.16</v>
      </c>
      <c r="BP129" s="142">
        <v>14.35</v>
      </c>
      <c r="BQ129" s="142">
        <v>4.59</v>
      </c>
      <c r="BR129" s="142">
        <v>15.32</v>
      </c>
      <c r="BS129" s="142">
        <v>13.97</v>
      </c>
      <c r="BT129" s="142">
        <v>17.54</v>
      </c>
      <c r="BU129" s="142">
        <v>6.56</v>
      </c>
      <c r="BV129" s="142">
        <v>78.959999999999994</v>
      </c>
      <c r="BW129" s="142">
        <v>13.85</v>
      </c>
      <c r="BX129" s="142">
        <v>3.64</v>
      </c>
      <c r="BY129" s="142">
        <v>17.41</v>
      </c>
      <c r="BZ129" s="142">
        <v>5.04</v>
      </c>
      <c r="CA129" s="142">
        <v>23.22</v>
      </c>
      <c r="CB129" s="142">
        <v>33.78</v>
      </c>
      <c r="CC129" s="142">
        <v>30.934999999999999</v>
      </c>
      <c r="CD129" s="142">
        <v>28.21</v>
      </c>
      <c r="CE129" s="142">
        <v>6.27</v>
      </c>
      <c r="CF129" s="142">
        <v>5.28</v>
      </c>
      <c r="CG129" s="142">
        <v>10.98</v>
      </c>
      <c r="CH129" s="142">
        <v>54.13</v>
      </c>
      <c r="CI129" s="142">
        <v>53.74</v>
      </c>
      <c r="CJ129" s="142">
        <v>26.614000000000001</v>
      </c>
      <c r="CK129" s="142">
        <v>34.744999999999997</v>
      </c>
      <c r="CL129" s="142">
        <v>9.6780000000000008</v>
      </c>
      <c r="CM129" s="142">
        <v>24.6</v>
      </c>
      <c r="CN129" s="142">
        <v>43.365000000000002</v>
      </c>
      <c r="CO129" s="142">
        <v>35.555</v>
      </c>
      <c r="CP129" s="142">
        <v>64</v>
      </c>
      <c r="CQ129" s="142">
        <v>142.51</v>
      </c>
      <c r="CR129" s="142">
        <v>60.11</v>
      </c>
      <c r="CS129" s="142">
        <v>58.323</v>
      </c>
      <c r="CT129" s="142">
        <v>66.084000000000003</v>
      </c>
      <c r="CU129" s="142">
        <v>21.01</v>
      </c>
      <c r="CV129" s="142">
        <v>42.012</v>
      </c>
      <c r="CW129" s="142">
        <v>56.67</v>
      </c>
      <c r="CX129" s="142">
        <v>20.64</v>
      </c>
      <c r="CY129" s="142">
        <v>5.6</v>
      </c>
      <c r="CZ129" s="142">
        <v>5.0250000000000004</v>
      </c>
      <c r="DA129" s="142">
        <v>103.97499999999999</v>
      </c>
      <c r="DB129" s="142">
        <v>211.59</v>
      </c>
      <c r="DC129" s="142">
        <v>47.19</v>
      </c>
      <c r="DD129" s="142">
        <v>38.424999999999997</v>
      </c>
      <c r="DE129" s="142">
        <v>178.96</v>
      </c>
      <c r="DF129" s="142">
        <v>146.14500000000001</v>
      </c>
      <c r="DG129" s="142">
        <v>124.095</v>
      </c>
      <c r="DH129" s="142">
        <v>106.255</v>
      </c>
      <c r="DI129" s="142">
        <v>46.015000000000001</v>
      </c>
      <c r="DJ129" s="142">
        <v>59.244999999999997</v>
      </c>
      <c r="DK129" s="142">
        <v>96.51</v>
      </c>
      <c r="DL129" s="142">
        <v>136.495</v>
      </c>
      <c r="DM129" s="142">
        <v>121.02500000000001</v>
      </c>
      <c r="DN129" s="142">
        <v>88.37</v>
      </c>
      <c r="DO129" s="142">
        <v>143.21</v>
      </c>
      <c r="DP129" s="142">
        <v>91.34</v>
      </c>
      <c r="DQ129" s="142">
        <v>71.555000000000007</v>
      </c>
      <c r="DR129" s="142">
        <v>171.24</v>
      </c>
      <c r="DS129" s="142">
        <v>157.38499999999999</v>
      </c>
      <c r="DT129" s="142">
        <v>62.29</v>
      </c>
      <c r="DU129" s="142">
        <v>158.71</v>
      </c>
      <c r="DV129" s="142">
        <v>108.5</v>
      </c>
      <c r="DW129" s="142">
        <v>106.035</v>
      </c>
      <c r="DX129" s="142">
        <v>114.25</v>
      </c>
      <c r="DY129" s="142">
        <v>142.63</v>
      </c>
      <c r="DZ129" s="142">
        <v>28.704999999999998</v>
      </c>
      <c r="EA129" s="142">
        <v>64.424999999999997</v>
      </c>
      <c r="EB129" s="142">
        <v>116.84</v>
      </c>
      <c r="EC129" s="142">
        <v>175.95</v>
      </c>
      <c r="ED129" s="142">
        <v>136.56</v>
      </c>
      <c r="EE129" s="142">
        <v>216.65</v>
      </c>
      <c r="EF129" s="142">
        <v>48.95</v>
      </c>
      <c r="EG129" s="142">
        <v>75.5</v>
      </c>
      <c r="EH129" s="142">
        <v>80.474999999999994</v>
      </c>
      <c r="EI129" s="142">
        <v>81.02</v>
      </c>
      <c r="EJ129" s="142">
        <v>103.11499999999999</v>
      </c>
      <c r="EK129" s="142">
        <v>105.06</v>
      </c>
      <c r="EL129" s="142">
        <v>92.284999999999997</v>
      </c>
      <c r="EM129" s="142">
        <v>312.44499999999999</v>
      </c>
      <c r="EN129" s="142">
        <v>93.924999999999997</v>
      </c>
      <c r="EO129" s="142">
        <v>249.935</v>
      </c>
      <c r="EP129" s="142">
        <v>133.80500000000001</v>
      </c>
      <c r="EQ129" s="142">
        <v>207.315</v>
      </c>
      <c r="ER129" s="142">
        <v>53.524999999999999</v>
      </c>
      <c r="ES129" s="142">
        <v>116.2</v>
      </c>
      <c r="ET129" s="142">
        <v>124.69499999999999</v>
      </c>
      <c r="EU129" s="142">
        <v>79.94</v>
      </c>
      <c r="EV129" s="142">
        <v>53.4</v>
      </c>
      <c r="EW129" s="142">
        <v>114.38500000000001</v>
      </c>
      <c r="EX129" s="142">
        <v>62.62</v>
      </c>
      <c r="EY129" s="142">
        <v>143.16999999999999</v>
      </c>
      <c r="EZ129" s="142">
        <v>183.72499999999999</v>
      </c>
      <c r="FA129" s="142">
        <v>139.19999999999999</v>
      </c>
      <c r="FB129">
        <v>199.755</v>
      </c>
      <c r="FC129">
        <v>220.785</v>
      </c>
      <c r="FD129">
        <v>136.68</v>
      </c>
      <c r="FE129">
        <v>144.94999999999999</v>
      </c>
      <c r="FF129">
        <v>107.27</v>
      </c>
      <c r="FG129">
        <v>99.06</v>
      </c>
      <c r="FH129">
        <v>123.45</v>
      </c>
      <c r="FI129">
        <v>219.5</v>
      </c>
      <c r="FJ129">
        <v>102.355</v>
      </c>
      <c r="FK129">
        <v>55.29</v>
      </c>
    </row>
    <row r="130" spans="1:167">
      <c r="A130">
        <v>2047</v>
      </c>
      <c r="B130" t="s">
        <v>6</v>
      </c>
      <c r="C130" s="143">
        <f t="shared" si="4"/>
        <v>2711.4240000000004</v>
      </c>
      <c r="D130" s="142">
        <v>5.26</v>
      </c>
      <c r="E130" s="142">
        <v>10.41</v>
      </c>
      <c r="F130" s="142">
        <v>8.6039999999999992</v>
      </c>
      <c r="G130" s="142">
        <v>9.36</v>
      </c>
      <c r="H130" s="142">
        <v>17.53</v>
      </c>
      <c r="I130" s="142">
        <v>30.32</v>
      </c>
      <c r="J130" s="142">
        <v>0</v>
      </c>
      <c r="K130" s="142">
        <v>3.01</v>
      </c>
      <c r="L130" s="142">
        <v>4.66</v>
      </c>
      <c r="M130" s="142">
        <v>0</v>
      </c>
      <c r="N130" s="142">
        <v>0</v>
      </c>
      <c r="O130" s="142">
        <v>3.04</v>
      </c>
      <c r="P130" s="142">
        <v>1.54</v>
      </c>
      <c r="Q130" s="142">
        <v>0</v>
      </c>
      <c r="R130" s="142">
        <v>0</v>
      </c>
      <c r="S130" s="142">
        <v>13.095000000000001</v>
      </c>
      <c r="T130" s="142">
        <v>9.5500000000000007</v>
      </c>
      <c r="U130" s="142">
        <v>7.74</v>
      </c>
      <c r="V130" s="142">
        <v>0</v>
      </c>
      <c r="W130" s="142">
        <v>6.52</v>
      </c>
      <c r="X130" s="142">
        <v>7.165</v>
      </c>
      <c r="Y130" s="142">
        <v>0</v>
      </c>
      <c r="Z130" s="142">
        <v>0</v>
      </c>
      <c r="AA130" s="142">
        <v>7.4</v>
      </c>
      <c r="AB130" s="142">
        <v>4.25</v>
      </c>
      <c r="AC130" s="142">
        <v>1.5</v>
      </c>
      <c r="AD130" s="142">
        <v>0</v>
      </c>
      <c r="AE130" s="142">
        <v>0</v>
      </c>
      <c r="AF130" s="142">
        <v>0</v>
      </c>
      <c r="AG130" s="142">
        <v>3.9239999999999999</v>
      </c>
      <c r="AH130" s="142">
        <v>24.01</v>
      </c>
      <c r="AI130" s="142">
        <v>1.95</v>
      </c>
      <c r="AJ130" s="142">
        <v>0</v>
      </c>
      <c r="AK130" s="142">
        <v>4.62</v>
      </c>
      <c r="AL130" s="142">
        <v>3</v>
      </c>
      <c r="AM130" s="142">
        <v>14.5</v>
      </c>
      <c r="AN130" s="142">
        <v>0</v>
      </c>
      <c r="AO130" s="142">
        <v>0</v>
      </c>
      <c r="AP130" s="142">
        <v>0</v>
      </c>
      <c r="AQ130" s="142">
        <v>0</v>
      </c>
      <c r="AR130" s="142">
        <v>10</v>
      </c>
      <c r="AS130" s="142">
        <v>0</v>
      </c>
      <c r="AT130" s="142">
        <v>0</v>
      </c>
      <c r="AU130" s="142">
        <v>0</v>
      </c>
      <c r="AV130" s="142">
        <v>0</v>
      </c>
      <c r="AW130" s="142">
        <v>13.06</v>
      </c>
      <c r="AX130" s="142">
        <v>0</v>
      </c>
      <c r="AY130" s="142">
        <v>9.25</v>
      </c>
      <c r="AZ130" s="142">
        <v>3.5</v>
      </c>
      <c r="BA130" s="142">
        <v>0</v>
      </c>
      <c r="BB130" s="142">
        <v>0</v>
      </c>
      <c r="BC130" s="142">
        <v>5</v>
      </c>
      <c r="BD130" s="142">
        <v>10.23</v>
      </c>
      <c r="BE130" s="142">
        <v>3.12</v>
      </c>
      <c r="BF130" s="142">
        <v>4</v>
      </c>
      <c r="BG130" s="142">
        <v>6</v>
      </c>
      <c r="BH130" s="142">
        <v>4.32</v>
      </c>
      <c r="BI130" s="142">
        <v>11.65</v>
      </c>
      <c r="BJ130" s="142">
        <v>5</v>
      </c>
      <c r="BK130" s="142">
        <v>7.87</v>
      </c>
      <c r="BL130" s="142">
        <v>0</v>
      </c>
      <c r="BM130" s="142">
        <v>3.12</v>
      </c>
      <c r="BN130" s="142">
        <v>3.71</v>
      </c>
      <c r="BO130" s="142">
        <v>11.07</v>
      </c>
      <c r="BP130" s="142">
        <v>4</v>
      </c>
      <c r="BQ130" s="142">
        <v>0</v>
      </c>
      <c r="BR130" s="142">
        <v>0</v>
      </c>
      <c r="BS130" s="142">
        <v>3.12</v>
      </c>
      <c r="BT130" s="142">
        <v>0</v>
      </c>
      <c r="BU130" s="142">
        <v>7.68</v>
      </c>
      <c r="BV130" s="142">
        <v>5.2</v>
      </c>
      <c r="BW130" s="142">
        <v>2.08</v>
      </c>
      <c r="BX130" s="142">
        <v>15.91</v>
      </c>
      <c r="BY130" s="142">
        <v>4.5780000000000003</v>
      </c>
      <c r="BZ130" s="142">
        <v>0</v>
      </c>
      <c r="CA130" s="142">
        <v>5</v>
      </c>
      <c r="CB130" s="142">
        <v>8.6850000000000005</v>
      </c>
      <c r="CC130" s="142">
        <v>4.05</v>
      </c>
      <c r="CD130" s="142">
        <v>17.21</v>
      </c>
      <c r="CE130" s="142">
        <v>15.36</v>
      </c>
      <c r="CF130" s="142">
        <v>4.2</v>
      </c>
      <c r="CG130" s="142">
        <v>4.32</v>
      </c>
      <c r="CH130" s="142">
        <v>5.3</v>
      </c>
      <c r="CI130" s="142">
        <v>0</v>
      </c>
      <c r="CJ130" s="142">
        <v>13.574999999999999</v>
      </c>
      <c r="CK130" s="142">
        <v>5.4</v>
      </c>
      <c r="CL130" s="142">
        <v>21.3</v>
      </c>
      <c r="CM130" s="142">
        <v>8.9049999999999994</v>
      </c>
      <c r="CN130" s="142">
        <v>17.23</v>
      </c>
      <c r="CO130" s="142">
        <v>27.911000000000001</v>
      </c>
      <c r="CP130" s="142">
        <v>16.12</v>
      </c>
      <c r="CQ130" s="142">
        <v>3.35</v>
      </c>
      <c r="CR130" s="142">
        <v>14.775</v>
      </c>
      <c r="CS130" s="142">
        <v>13.262</v>
      </c>
      <c r="CT130" s="142">
        <v>0</v>
      </c>
      <c r="CU130" s="142">
        <v>60.65</v>
      </c>
      <c r="CV130" s="142">
        <v>9.5399999999999991</v>
      </c>
      <c r="CW130" s="142">
        <v>14.505000000000001</v>
      </c>
      <c r="CX130" s="142">
        <v>0</v>
      </c>
      <c r="CY130" s="142">
        <v>21.9</v>
      </c>
      <c r="CZ130" s="142">
        <v>13.815</v>
      </c>
      <c r="DA130" s="142">
        <v>0</v>
      </c>
      <c r="DB130" s="142">
        <v>22.065000000000001</v>
      </c>
      <c r="DC130" s="142">
        <v>6.25</v>
      </c>
      <c r="DD130" s="142">
        <v>10.335000000000001</v>
      </c>
      <c r="DE130" s="142">
        <v>13.215</v>
      </c>
      <c r="DF130" s="142">
        <v>5.61</v>
      </c>
      <c r="DG130" s="142">
        <v>32.28</v>
      </c>
      <c r="DH130" s="142">
        <v>26.504999999999999</v>
      </c>
      <c r="DI130" s="142">
        <v>37.950000000000003</v>
      </c>
      <c r="DJ130" s="142">
        <v>46.2</v>
      </c>
      <c r="DK130" s="142">
        <v>35.79</v>
      </c>
      <c r="DL130" s="142">
        <v>14.86</v>
      </c>
      <c r="DM130" s="142">
        <v>10.08</v>
      </c>
      <c r="DN130" s="142">
        <v>14.07</v>
      </c>
      <c r="DO130" s="142">
        <v>33.244999999999997</v>
      </c>
      <c r="DP130" s="142">
        <v>33.130000000000003</v>
      </c>
      <c r="DQ130" s="142">
        <v>82.575000000000003</v>
      </c>
      <c r="DR130" s="142">
        <v>33.825000000000003</v>
      </c>
      <c r="DS130" s="142">
        <v>12.25</v>
      </c>
      <c r="DT130" s="142">
        <v>13.32</v>
      </c>
      <c r="DU130" s="142">
        <v>41.86</v>
      </c>
      <c r="DV130" s="142">
        <v>56.835000000000001</v>
      </c>
      <c r="DW130" s="142">
        <v>13.23</v>
      </c>
      <c r="DX130" s="142">
        <v>29.18</v>
      </c>
      <c r="DY130" s="142">
        <v>23.5</v>
      </c>
      <c r="DZ130" s="142">
        <v>17.02</v>
      </c>
      <c r="EA130" s="142">
        <v>21.3</v>
      </c>
      <c r="EB130" s="142">
        <v>34.78</v>
      </c>
      <c r="EC130" s="142">
        <v>70.27</v>
      </c>
      <c r="ED130" s="142">
        <v>30.28</v>
      </c>
      <c r="EE130" s="142">
        <v>36.44</v>
      </c>
      <c r="EF130" s="142">
        <v>8</v>
      </c>
      <c r="EG130" s="142">
        <v>42.57</v>
      </c>
      <c r="EH130" s="142">
        <v>77.935000000000002</v>
      </c>
      <c r="EI130" s="142">
        <v>36.494999999999997</v>
      </c>
      <c r="EJ130" s="142">
        <v>6.6</v>
      </c>
      <c r="EK130" s="142">
        <v>95.045000000000002</v>
      </c>
      <c r="EL130" s="142">
        <v>70.174999999999997</v>
      </c>
      <c r="EM130" s="142">
        <v>39.700000000000003</v>
      </c>
      <c r="EN130" s="142">
        <v>74.08</v>
      </c>
      <c r="EO130" s="142">
        <v>31.06</v>
      </c>
      <c r="EP130" s="142">
        <v>74.555000000000007</v>
      </c>
      <c r="EQ130" s="142">
        <v>48.66</v>
      </c>
      <c r="ER130" s="142">
        <v>63.55</v>
      </c>
      <c r="ES130" s="142">
        <v>31.36</v>
      </c>
      <c r="ET130" s="142">
        <v>80.53</v>
      </c>
      <c r="EU130" s="142">
        <v>46.88</v>
      </c>
      <c r="EV130" s="142">
        <v>146.19499999999999</v>
      </c>
      <c r="EW130" s="142">
        <v>52.25</v>
      </c>
      <c r="EX130" s="142">
        <v>19.399999999999999</v>
      </c>
      <c r="EY130" s="142">
        <v>38.664999999999999</v>
      </c>
      <c r="EZ130" s="142">
        <v>60.87</v>
      </c>
      <c r="FA130" s="142">
        <v>25.81</v>
      </c>
      <c r="FB130">
        <v>39.81</v>
      </c>
      <c r="FC130">
        <v>71.075000000000003</v>
      </c>
      <c r="FD130">
        <v>36.85</v>
      </c>
      <c r="FE130">
        <v>69.534999999999997</v>
      </c>
      <c r="FF130">
        <v>144.465</v>
      </c>
      <c r="FG130">
        <v>43.53</v>
      </c>
      <c r="FH130">
        <v>59.34</v>
      </c>
      <c r="FI130">
        <v>35.01</v>
      </c>
      <c r="FJ130">
        <v>0</v>
      </c>
      <c r="FK130">
        <v>53.305</v>
      </c>
    </row>
    <row r="131" spans="1:167">
      <c r="A131">
        <v>2048</v>
      </c>
      <c r="B131" t="s">
        <v>6</v>
      </c>
      <c r="C131" s="143">
        <f t="shared" si="4"/>
        <v>2043.5050000000003</v>
      </c>
      <c r="D131" s="142">
        <v>7.585</v>
      </c>
      <c r="E131" s="142">
        <v>7.92</v>
      </c>
      <c r="F131" s="142">
        <v>14.195</v>
      </c>
      <c r="G131" s="142">
        <v>8.36</v>
      </c>
      <c r="H131" s="142">
        <v>6.89</v>
      </c>
      <c r="I131" s="142">
        <v>3</v>
      </c>
      <c r="J131" s="142">
        <v>0</v>
      </c>
      <c r="K131" s="142">
        <v>0</v>
      </c>
      <c r="L131" s="142">
        <v>0</v>
      </c>
      <c r="M131" s="142">
        <v>6.27</v>
      </c>
      <c r="N131" s="142">
        <v>3.5950000000000002</v>
      </c>
      <c r="O131" s="142">
        <v>0</v>
      </c>
      <c r="P131" s="142">
        <v>1.52</v>
      </c>
      <c r="Q131" s="142">
        <v>0</v>
      </c>
      <c r="R131" s="142">
        <v>2.59</v>
      </c>
      <c r="S131" s="142">
        <v>1.52</v>
      </c>
      <c r="T131" s="142">
        <v>1.95</v>
      </c>
      <c r="U131" s="142">
        <v>10.52</v>
      </c>
      <c r="V131" s="142">
        <v>0</v>
      </c>
      <c r="W131" s="142">
        <v>0</v>
      </c>
      <c r="X131" s="142">
        <v>2.2000000000000002</v>
      </c>
      <c r="Y131" s="142">
        <v>3.2450000000000001</v>
      </c>
      <c r="Z131" s="142">
        <v>2.94</v>
      </c>
      <c r="AA131" s="142">
        <v>1.5</v>
      </c>
      <c r="AB131" s="142">
        <v>0</v>
      </c>
      <c r="AC131" s="142">
        <v>0</v>
      </c>
      <c r="AD131" s="142">
        <v>0</v>
      </c>
      <c r="AE131" s="142">
        <v>2.64</v>
      </c>
      <c r="AF131" s="142">
        <v>3</v>
      </c>
      <c r="AG131" s="142">
        <v>9.5</v>
      </c>
      <c r="AH131" s="142">
        <v>0</v>
      </c>
      <c r="AI131" s="142">
        <v>0</v>
      </c>
      <c r="AJ131" s="142">
        <v>0</v>
      </c>
      <c r="AK131" s="142">
        <v>2</v>
      </c>
      <c r="AL131" s="142">
        <v>11.3</v>
      </c>
      <c r="AM131" s="142">
        <v>0</v>
      </c>
      <c r="AN131" s="142">
        <v>0</v>
      </c>
      <c r="AO131" s="142">
        <v>15</v>
      </c>
      <c r="AP131" s="142">
        <v>0</v>
      </c>
      <c r="AQ131" s="142">
        <v>0</v>
      </c>
      <c r="AR131" s="142">
        <v>0</v>
      </c>
      <c r="AS131" s="142">
        <v>87.75</v>
      </c>
      <c r="AT131" s="142">
        <v>25</v>
      </c>
      <c r="AU131" s="142">
        <v>0</v>
      </c>
      <c r="AV131" s="142">
        <v>12.06</v>
      </c>
      <c r="AW131" s="142">
        <v>0</v>
      </c>
      <c r="AX131" s="142">
        <v>1.7849999999999999</v>
      </c>
      <c r="AY131" s="142">
        <v>0</v>
      </c>
      <c r="AZ131" s="142">
        <v>2</v>
      </c>
      <c r="BA131" s="142">
        <v>9.1999999999999993</v>
      </c>
      <c r="BB131" s="142">
        <v>3</v>
      </c>
      <c r="BC131" s="142">
        <v>0</v>
      </c>
      <c r="BD131" s="142">
        <v>0</v>
      </c>
      <c r="BE131" s="142">
        <v>6.75</v>
      </c>
      <c r="BF131" s="142">
        <v>2.5499999999999998</v>
      </c>
      <c r="BG131" s="142">
        <v>0</v>
      </c>
      <c r="BH131" s="142">
        <v>0</v>
      </c>
      <c r="BI131" s="142">
        <v>0</v>
      </c>
      <c r="BJ131" s="142">
        <v>3.12</v>
      </c>
      <c r="BK131" s="142">
        <v>5.18</v>
      </c>
      <c r="BL131" s="142">
        <v>8.8650000000000002</v>
      </c>
      <c r="BM131" s="142">
        <v>0</v>
      </c>
      <c r="BN131" s="142">
        <v>8.0350000000000001</v>
      </c>
      <c r="BO131" s="142">
        <v>6</v>
      </c>
      <c r="BP131" s="142">
        <v>3</v>
      </c>
      <c r="BQ131" s="142">
        <v>0</v>
      </c>
      <c r="BR131" s="142">
        <v>0</v>
      </c>
      <c r="BS131" s="142">
        <v>0</v>
      </c>
      <c r="BT131" s="142">
        <v>0</v>
      </c>
      <c r="BU131" s="142">
        <v>0</v>
      </c>
      <c r="BV131" s="142">
        <v>0</v>
      </c>
      <c r="BW131" s="142">
        <v>6.05</v>
      </c>
      <c r="BX131" s="142">
        <v>0</v>
      </c>
      <c r="BY131" s="142">
        <v>0</v>
      </c>
      <c r="BZ131" s="142">
        <v>4.5780000000000003</v>
      </c>
      <c r="CA131" s="142">
        <v>5.0350000000000001</v>
      </c>
      <c r="CB131" s="142">
        <v>4.83</v>
      </c>
      <c r="CC131" s="142">
        <v>4.05</v>
      </c>
      <c r="CD131" s="142">
        <v>0</v>
      </c>
      <c r="CE131" s="142">
        <v>6.05</v>
      </c>
      <c r="CF131" s="142">
        <v>10.875</v>
      </c>
      <c r="CG131" s="142">
        <v>6.3</v>
      </c>
      <c r="CH131" s="142">
        <v>6.03</v>
      </c>
      <c r="CI131" s="142">
        <v>0</v>
      </c>
      <c r="CJ131" s="142">
        <v>40.33</v>
      </c>
      <c r="CK131" s="142">
        <v>14.404999999999999</v>
      </c>
      <c r="CL131" s="142">
        <v>0</v>
      </c>
      <c r="CM131" s="142">
        <v>0</v>
      </c>
      <c r="CN131" s="142">
        <v>21.52</v>
      </c>
      <c r="CO131" s="142">
        <v>18.885000000000002</v>
      </c>
      <c r="CP131" s="142">
        <v>0</v>
      </c>
      <c r="CQ131" s="142">
        <v>72.92</v>
      </c>
      <c r="CR131" s="142">
        <v>0</v>
      </c>
      <c r="CS131" s="142">
        <v>18.641999999999999</v>
      </c>
      <c r="CT131" s="142">
        <v>6.41</v>
      </c>
      <c r="CU131" s="142">
        <v>47.448</v>
      </c>
      <c r="CV131" s="142">
        <v>6.5</v>
      </c>
      <c r="CW131" s="142">
        <v>94.355000000000004</v>
      </c>
      <c r="CX131" s="142">
        <v>0</v>
      </c>
      <c r="CY131" s="142">
        <v>9.24</v>
      </c>
      <c r="CZ131" s="142">
        <v>6</v>
      </c>
      <c r="DA131" s="142">
        <v>13.7</v>
      </c>
      <c r="DB131" s="142">
        <v>6.4</v>
      </c>
      <c r="DC131" s="142">
        <v>9.67</v>
      </c>
      <c r="DD131" s="142">
        <v>17.704999999999998</v>
      </c>
      <c r="DE131" s="142">
        <v>23.65</v>
      </c>
      <c r="DF131" s="142">
        <v>15.321999999999999</v>
      </c>
      <c r="DG131" s="142">
        <v>14.7</v>
      </c>
      <c r="DH131" s="142">
        <v>21.49</v>
      </c>
      <c r="DI131" s="142">
        <v>8.58</v>
      </c>
      <c r="DJ131" s="142">
        <v>29.97</v>
      </c>
      <c r="DK131" s="142">
        <v>6.6150000000000002</v>
      </c>
      <c r="DL131" s="142">
        <v>20.445</v>
      </c>
      <c r="DM131" s="142">
        <v>9.0500000000000007</v>
      </c>
      <c r="DN131" s="142">
        <v>7.26</v>
      </c>
      <c r="DO131" s="142">
        <v>12.9</v>
      </c>
      <c r="DP131" s="142">
        <v>35.840000000000003</v>
      </c>
      <c r="DQ131" s="142">
        <v>31.52</v>
      </c>
      <c r="DR131" s="142">
        <v>27.95</v>
      </c>
      <c r="DS131" s="142">
        <v>8.41</v>
      </c>
      <c r="DT131" s="142">
        <v>25.274999999999999</v>
      </c>
      <c r="DU131" s="142">
        <v>16.57</v>
      </c>
      <c r="DV131" s="142">
        <v>33.64</v>
      </c>
      <c r="DW131" s="142">
        <v>19.04</v>
      </c>
      <c r="DX131" s="142">
        <v>32.055</v>
      </c>
      <c r="DY131" s="142">
        <v>22.535</v>
      </c>
      <c r="DZ131" s="142">
        <v>8.14</v>
      </c>
      <c r="EA131" s="142">
        <v>5.92</v>
      </c>
      <c r="EB131" s="142">
        <v>43.89</v>
      </c>
      <c r="EC131" s="142">
        <v>0</v>
      </c>
      <c r="ED131" s="142">
        <v>0</v>
      </c>
      <c r="EE131" s="142">
        <v>27.67</v>
      </c>
      <c r="EF131" s="142">
        <v>43.25</v>
      </c>
      <c r="EG131" s="142">
        <v>19.559999999999999</v>
      </c>
      <c r="EH131" s="142">
        <v>12</v>
      </c>
      <c r="EI131" s="142">
        <v>35.520000000000003</v>
      </c>
      <c r="EJ131" s="142">
        <v>11.6</v>
      </c>
      <c r="EK131" s="142">
        <v>61.78</v>
      </c>
      <c r="EL131" s="142">
        <v>62.06</v>
      </c>
      <c r="EM131" s="142">
        <v>19.78</v>
      </c>
      <c r="EN131" s="142">
        <v>47.954999999999998</v>
      </c>
      <c r="EO131" s="142">
        <v>28.88</v>
      </c>
      <c r="EP131" s="142">
        <v>73.27</v>
      </c>
      <c r="EQ131" s="142">
        <v>117.91</v>
      </c>
      <c r="ER131" s="142">
        <v>10.625</v>
      </c>
      <c r="ES131" s="142">
        <v>17.215</v>
      </c>
      <c r="ET131" s="142">
        <v>0</v>
      </c>
      <c r="EU131" s="142">
        <v>25.76</v>
      </c>
      <c r="EV131" s="142">
        <v>5.28</v>
      </c>
      <c r="EW131" s="142">
        <v>40.015000000000001</v>
      </c>
      <c r="EX131" s="142">
        <v>45.11</v>
      </c>
      <c r="EY131" s="142">
        <v>47.494999999999997</v>
      </c>
      <c r="EZ131" s="142">
        <v>16.7</v>
      </c>
      <c r="FA131" s="142">
        <v>21.84</v>
      </c>
      <c r="FB131">
        <v>20.65</v>
      </c>
      <c r="FC131">
        <v>85.105000000000004</v>
      </c>
      <c r="FD131">
        <v>40.840000000000003</v>
      </c>
      <c r="FE131">
        <v>7.92</v>
      </c>
      <c r="FF131">
        <v>15.05</v>
      </c>
      <c r="FG131">
        <v>8.36</v>
      </c>
      <c r="FH131">
        <v>18.405000000000001</v>
      </c>
      <c r="FI131">
        <v>19.41</v>
      </c>
      <c r="FJ131">
        <v>18.04</v>
      </c>
      <c r="FK131">
        <v>13.2</v>
      </c>
    </row>
    <row r="132" spans="1:167">
      <c r="A132">
        <v>2049</v>
      </c>
      <c r="B132" t="s">
        <v>6</v>
      </c>
      <c r="C132" s="143">
        <f t="shared" si="4"/>
        <v>2862.13</v>
      </c>
      <c r="D132" s="142">
        <v>12.15</v>
      </c>
      <c r="E132" s="142">
        <v>17.48</v>
      </c>
      <c r="F132" s="142">
        <v>7.35</v>
      </c>
      <c r="G132" s="142">
        <v>6.51</v>
      </c>
      <c r="H132" s="142">
        <v>14.339</v>
      </c>
      <c r="I132" s="142">
        <v>22.445</v>
      </c>
      <c r="J132" s="142">
        <v>0</v>
      </c>
      <c r="K132" s="142">
        <v>0</v>
      </c>
      <c r="L132" s="142">
        <v>0</v>
      </c>
      <c r="M132" s="142">
        <v>0</v>
      </c>
      <c r="N132" s="142">
        <v>8.4600000000000009</v>
      </c>
      <c r="O132" s="142">
        <v>3.04</v>
      </c>
      <c r="P132" s="142">
        <v>0</v>
      </c>
      <c r="Q132" s="142">
        <v>0</v>
      </c>
      <c r="R132" s="142">
        <v>4.71</v>
      </c>
      <c r="S132" s="142">
        <v>0</v>
      </c>
      <c r="T132" s="142">
        <v>10.315</v>
      </c>
      <c r="U132" s="142">
        <v>11.45</v>
      </c>
      <c r="V132" s="142">
        <v>0</v>
      </c>
      <c r="W132" s="142">
        <v>8.18</v>
      </c>
      <c r="X132" s="142">
        <v>4.18</v>
      </c>
      <c r="Y132" s="142">
        <v>0</v>
      </c>
      <c r="Z132" s="142">
        <v>8.6950000000000003</v>
      </c>
      <c r="AA132" s="142">
        <v>11</v>
      </c>
      <c r="AB132" s="142">
        <v>0</v>
      </c>
      <c r="AC132" s="142">
        <v>0</v>
      </c>
      <c r="AD132" s="142">
        <v>3</v>
      </c>
      <c r="AE132" s="142">
        <v>1.5</v>
      </c>
      <c r="AF132" s="142">
        <v>3</v>
      </c>
      <c r="AG132" s="142">
        <v>0</v>
      </c>
      <c r="AH132" s="142">
        <v>8.0399999999999991</v>
      </c>
      <c r="AI132" s="142">
        <v>3.85</v>
      </c>
      <c r="AJ132" s="142">
        <v>11.12</v>
      </c>
      <c r="AK132" s="142">
        <v>3</v>
      </c>
      <c r="AL132" s="142">
        <v>5.68</v>
      </c>
      <c r="AM132" s="142">
        <v>3.6</v>
      </c>
      <c r="AN132" s="142">
        <v>0</v>
      </c>
      <c r="AO132" s="142">
        <v>7.99</v>
      </c>
      <c r="AP132" s="142">
        <v>51.5</v>
      </c>
      <c r="AQ132" s="142">
        <v>1.25</v>
      </c>
      <c r="AR132" s="142">
        <v>3.27</v>
      </c>
      <c r="AS132" s="142">
        <v>2.99</v>
      </c>
      <c r="AT132" s="142">
        <v>24</v>
      </c>
      <c r="AU132" s="142">
        <v>0</v>
      </c>
      <c r="AV132" s="142">
        <v>4.2</v>
      </c>
      <c r="AW132" s="142">
        <v>29.08</v>
      </c>
      <c r="AX132" s="142">
        <v>0</v>
      </c>
      <c r="AY132" s="142">
        <v>7</v>
      </c>
      <c r="AZ132" s="142">
        <v>3</v>
      </c>
      <c r="BA132" s="142">
        <v>2</v>
      </c>
      <c r="BB132" s="142">
        <v>5.2619999999999996</v>
      </c>
      <c r="BC132" s="142">
        <v>3.75</v>
      </c>
      <c r="BD132" s="142">
        <v>0</v>
      </c>
      <c r="BE132" s="142">
        <v>0</v>
      </c>
      <c r="BF132" s="142">
        <v>7.96</v>
      </c>
      <c r="BG132" s="142">
        <v>4.9050000000000002</v>
      </c>
      <c r="BH132" s="142">
        <v>0</v>
      </c>
      <c r="BI132" s="142">
        <v>0</v>
      </c>
      <c r="BJ132" s="142">
        <v>2.915</v>
      </c>
      <c r="BK132" s="142">
        <v>4.16</v>
      </c>
      <c r="BL132" s="142">
        <v>0</v>
      </c>
      <c r="BM132" s="142">
        <v>7.38</v>
      </c>
      <c r="BN132" s="142">
        <v>3.87</v>
      </c>
      <c r="BO132" s="142">
        <v>5.65</v>
      </c>
      <c r="BP132" s="142">
        <v>72.875</v>
      </c>
      <c r="BQ132" s="142">
        <v>4.0949999999999998</v>
      </c>
      <c r="BR132" s="142">
        <v>3.63</v>
      </c>
      <c r="BS132" s="142">
        <v>0</v>
      </c>
      <c r="BT132" s="142">
        <v>0</v>
      </c>
      <c r="BU132" s="142">
        <v>0</v>
      </c>
      <c r="BV132" s="142">
        <v>12.44</v>
      </c>
      <c r="BW132" s="142">
        <v>9.32</v>
      </c>
      <c r="BX132" s="142">
        <v>3.84</v>
      </c>
      <c r="BY132" s="142">
        <v>0</v>
      </c>
      <c r="BZ132" s="142">
        <v>2.16</v>
      </c>
      <c r="CA132" s="142">
        <v>6.67</v>
      </c>
      <c r="CB132" s="142">
        <v>24.233000000000001</v>
      </c>
      <c r="CC132" s="142">
        <v>10.6</v>
      </c>
      <c r="CD132" s="142">
        <v>3.48</v>
      </c>
      <c r="CE132" s="142">
        <v>6.09</v>
      </c>
      <c r="CF132" s="142">
        <v>0</v>
      </c>
      <c r="CG132" s="142">
        <v>2.16</v>
      </c>
      <c r="CH132" s="142">
        <v>5.5</v>
      </c>
      <c r="CI132" s="142">
        <v>10.26</v>
      </c>
      <c r="CJ132" s="142">
        <v>6.72</v>
      </c>
      <c r="CK132" s="142">
        <v>20.594999999999999</v>
      </c>
      <c r="CL132" s="142">
        <v>2.4300000000000002</v>
      </c>
      <c r="CM132" s="142">
        <v>68.424999999999997</v>
      </c>
      <c r="CN132" s="142">
        <v>4.13</v>
      </c>
      <c r="CO132" s="142">
        <v>14.2</v>
      </c>
      <c r="CP132" s="142">
        <v>4.4000000000000004</v>
      </c>
      <c r="CQ132" s="142">
        <v>9.2149999999999999</v>
      </c>
      <c r="CR132" s="142">
        <v>7.86</v>
      </c>
      <c r="CS132" s="142">
        <v>0</v>
      </c>
      <c r="CT132" s="142">
        <v>7.2450000000000001</v>
      </c>
      <c r="CU132" s="142">
        <v>18.98</v>
      </c>
      <c r="CV132" s="142">
        <v>21.5</v>
      </c>
      <c r="CW132" s="142">
        <v>22.39</v>
      </c>
      <c r="CX132" s="142">
        <v>28.35</v>
      </c>
      <c r="CY132" s="142">
        <v>39.604999999999997</v>
      </c>
      <c r="CZ132" s="142">
        <v>34.619999999999997</v>
      </c>
      <c r="DA132" s="142">
        <v>11.975</v>
      </c>
      <c r="DB132" s="142">
        <v>19.234999999999999</v>
      </c>
      <c r="DC132" s="142">
        <v>17.420000000000002</v>
      </c>
      <c r="DD132" s="142">
        <v>3</v>
      </c>
      <c r="DE132" s="142">
        <v>16.8</v>
      </c>
      <c r="DF132" s="142">
        <v>11.68</v>
      </c>
      <c r="DG132" s="142">
        <v>66.055999999999997</v>
      </c>
      <c r="DH132" s="142">
        <v>13.93</v>
      </c>
      <c r="DI132" s="142">
        <v>19.14</v>
      </c>
      <c r="DJ132" s="142">
        <v>44.005000000000003</v>
      </c>
      <c r="DK132" s="142">
        <v>44.84</v>
      </c>
      <c r="DL132" s="142">
        <v>29.445</v>
      </c>
      <c r="DM132" s="142">
        <v>15.84</v>
      </c>
      <c r="DN132" s="142">
        <v>42.4</v>
      </c>
      <c r="DO132" s="142">
        <v>16.36</v>
      </c>
      <c r="DP132" s="142">
        <v>41.34</v>
      </c>
      <c r="DQ132" s="142">
        <v>42.06</v>
      </c>
      <c r="DR132" s="142">
        <v>27.734999999999999</v>
      </c>
      <c r="DS132" s="142">
        <v>49.94</v>
      </c>
      <c r="DT132" s="142">
        <v>34.200000000000003</v>
      </c>
      <c r="DU132" s="142">
        <v>33.75</v>
      </c>
      <c r="DV132" s="142">
        <v>41.02</v>
      </c>
      <c r="DW132" s="142">
        <v>21.37</v>
      </c>
      <c r="DX132" s="142">
        <v>13.83</v>
      </c>
      <c r="DY132" s="142">
        <v>42.49</v>
      </c>
      <c r="DZ132" s="142">
        <v>0</v>
      </c>
      <c r="EA132" s="142">
        <v>83.16</v>
      </c>
      <c r="EB132" s="142">
        <v>46.62</v>
      </c>
      <c r="EC132" s="142">
        <v>16.89</v>
      </c>
      <c r="ED132" s="142">
        <v>22.66</v>
      </c>
      <c r="EE132" s="142">
        <v>47.62</v>
      </c>
      <c r="EF132" s="142">
        <v>6.66</v>
      </c>
      <c r="EG132" s="142">
        <v>12.81</v>
      </c>
      <c r="EH132" s="142">
        <v>25.58</v>
      </c>
      <c r="EI132" s="142">
        <v>47.02</v>
      </c>
      <c r="EJ132" s="142">
        <v>42.56</v>
      </c>
      <c r="EK132" s="142">
        <v>65.099999999999994</v>
      </c>
      <c r="EL132" s="142">
        <v>54.125</v>
      </c>
      <c r="EM132" s="142">
        <v>47.25</v>
      </c>
      <c r="EN132" s="142">
        <v>20.51</v>
      </c>
      <c r="EO132" s="142">
        <v>9.36</v>
      </c>
      <c r="EP132" s="142">
        <v>35.71</v>
      </c>
      <c r="EQ132" s="142">
        <v>176.57</v>
      </c>
      <c r="ER132" s="142">
        <v>42.13</v>
      </c>
      <c r="ES132" s="142">
        <v>54.78</v>
      </c>
      <c r="ET132" s="142">
        <v>22.145</v>
      </c>
      <c r="EU132" s="142">
        <v>21.14</v>
      </c>
      <c r="EV132" s="142">
        <v>59.62</v>
      </c>
      <c r="EW132" s="142">
        <v>90.915000000000006</v>
      </c>
      <c r="EX132" s="142">
        <v>62.77</v>
      </c>
      <c r="EY132" s="142">
        <v>98.7</v>
      </c>
      <c r="EZ132" s="142">
        <v>28.34</v>
      </c>
      <c r="FA132" s="142">
        <v>38.28</v>
      </c>
      <c r="FB132">
        <v>13.195</v>
      </c>
      <c r="FC132">
        <v>57.094999999999999</v>
      </c>
      <c r="FD132">
        <v>18.850000000000001</v>
      </c>
      <c r="FE132">
        <v>11.904999999999999</v>
      </c>
      <c r="FF132">
        <v>43.085000000000001</v>
      </c>
      <c r="FG132">
        <v>57.42</v>
      </c>
      <c r="FH132">
        <v>40.479999999999997</v>
      </c>
      <c r="FI132">
        <v>0</v>
      </c>
      <c r="FJ132">
        <v>10.01</v>
      </c>
      <c r="FK132">
        <v>19.265000000000001</v>
      </c>
    </row>
    <row r="133" spans="1:167">
      <c r="A133">
        <v>2050</v>
      </c>
      <c r="B133" t="s">
        <v>6</v>
      </c>
      <c r="C133" s="143">
        <f t="shared" ref="C133:C196" si="5">SUM(D133:FA133)</f>
        <v>1819.2460000000008</v>
      </c>
      <c r="D133" s="142">
        <v>7.26</v>
      </c>
      <c r="E133" s="142">
        <v>0</v>
      </c>
      <c r="F133" s="142">
        <v>12.72</v>
      </c>
      <c r="G133" s="142">
        <v>1.48</v>
      </c>
      <c r="H133" s="142">
        <v>11.4</v>
      </c>
      <c r="I133" s="142">
        <v>4.5289999999999999</v>
      </c>
      <c r="J133" s="142">
        <v>3.06</v>
      </c>
      <c r="K133" s="142">
        <v>5.08</v>
      </c>
      <c r="L133" s="142">
        <v>0</v>
      </c>
      <c r="M133" s="142">
        <v>0</v>
      </c>
      <c r="N133" s="142">
        <v>0</v>
      </c>
      <c r="O133" s="142">
        <v>0</v>
      </c>
      <c r="P133" s="142">
        <v>1.52</v>
      </c>
      <c r="Q133" s="142">
        <v>0</v>
      </c>
      <c r="R133" s="142">
        <v>1.5</v>
      </c>
      <c r="S133" s="142">
        <v>0</v>
      </c>
      <c r="T133" s="142">
        <v>1.5</v>
      </c>
      <c r="U133" s="142">
        <v>58.93</v>
      </c>
      <c r="V133" s="142">
        <v>0</v>
      </c>
      <c r="W133" s="142">
        <v>0</v>
      </c>
      <c r="X133" s="142">
        <v>0</v>
      </c>
      <c r="Y133" s="142">
        <v>0</v>
      </c>
      <c r="Z133" s="142">
        <v>1.9079999999999999</v>
      </c>
      <c r="AA133" s="142">
        <v>1.6</v>
      </c>
      <c r="AB133" s="142">
        <v>1.64</v>
      </c>
      <c r="AC133" s="142">
        <v>0</v>
      </c>
      <c r="AD133" s="142">
        <v>25</v>
      </c>
      <c r="AE133" s="142">
        <v>0</v>
      </c>
      <c r="AF133" s="142">
        <v>3</v>
      </c>
      <c r="AG133" s="142">
        <v>2.09</v>
      </c>
      <c r="AH133" s="142">
        <v>0</v>
      </c>
      <c r="AI133" s="142">
        <v>0</v>
      </c>
      <c r="AJ133" s="142">
        <v>2</v>
      </c>
      <c r="AK133" s="142">
        <v>0</v>
      </c>
      <c r="AL133" s="142">
        <v>4</v>
      </c>
      <c r="AM133" s="142">
        <v>0</v>
      </c>
      <c r="AN133" s="142">
        <v>0</v>
      </c>
      <c r="AO133" s="142">
        <v>4.75</v>
      </c>
      <c r="AP133" s="142">
        <v>4.55</v>
      </c>
      <c r="AQ133" s="142">
        <v>3.06</v>
      </c>
      <c r="AR133" s="142">
        <v>3</v>
      </c>
      <c r="AS133" s="142">
        <v>0</v>
      </c>
      <c r="AT133" s="142">
        <v>0</v>
      </c>
      <c r="AU133" s="142">
        <v>0</v>
      </c>
      <c r="AV133" s="142">
        <v>0</v>
      </c>
      <c r="AW133" s="142">
        <v>2</v>
      </c>
      <c r="AX133" s="142">
        <v>0</v>
      </c>
      <c r="AY133" s="142">
        <v>0</v>
      </c>
      <c r="AZ133" s="142">
        <v>6</v>
      </c>
      <c r="BA133" s="142">
        <v>5.5970000000000004</v>
      </c>
      <c r="BB133" s="142">
        <v>0</v>
      </c>
      <c r="BC133" s="142">
        <v>4.34</v>
      </c>
      <c r="BD133" s="142">
        <v>17.16</v>
      </c>
      <c r="BE133" s="142">
        <v>0</v>
      </c>
      <c r="BF133" s="142">
        <v>3</v>
      </c>
      <c r="BG133" s="142">
        <v>6.12</v>
      </c>
      <c r="BH133" s="142">
        <v>0</v>
      </c>
      <c r="BI133" s="142">
        <v>0</v>
      </c>
      <c r="BJ133" s="142">
        <v>0</v>
      </c>
      <c r="BK133" s="142">
        <v>16.606000000000002</v>
      </c>
      <c r="BL133" s="142">
        <v>0</v>
      </c>
      <c r="BM133" s="142">
        <v>0</v>
      </c>
      <c r="BN133" s="142">
        <v>4.42</v>
      </c>
      <c r="BO133" s="142">
        <v>0</v>
      </c>
      <c r="BP133" s="142">
        <v>13.77</v>
      </c>
      <c r="BQ133" s="142">
        <v>4.16</v>
      </c>
      <c r="BR133" s="142">
        <v>3.12</v>
      </c>
      <c r="BS133" s="142">
        <v>0</v>
      </c>
      <c r="BT133" s="142">
        <v>1.56</v>
      </c>
      <c r="BU133" s="142">
        <v>192.14</v>
      </c>
      <c r="BV133" s="142">
        <v>3.36</v>
      </c>
      <c r="BW133" s="142">
        <v>0</v>
      </c>
      <c r="BX133" s="142">
        <v>4.3499999999999996</v>
      </c>
      <c r="BY133" s="142">
        <v>0</v>
      </c>
      <c r="BZ133" s="142">
        <v>5.13</v>
      </c>
      <c r="CA133" s="142">
        <v>0</v>
      </c>
      <c r="CB133" s="142">
        <v>13.16</v>
      </c>
      <c r="CC133" s="142">
        <v>0</v>
      </c>
      <c r="CD133" s="142">
        <v>7.11</v>
      </c>
      <c r="CE133" s="142">
        <v>48.36</v>
      </c>
      <c r="CF133" s="142">
        <v>0</v>
      </c>
      <c r="CG133" s="142">
        <v>5.335</v>
      </c>
      <c r="CH133" s="142">
        <v>1.8</v>
      </c>
      <c r="CI133" s="142">
        <v>136.22499999999999</v>
      </c>
      <c r="CJ133" s="142">
        <v>0</v>
      </c>
      <c r="CK133" s="142">
        <v>2.7</v>
      </c>
      <c r="CL133" s="142">
        <v>7.86</v>
      </c>
      <c r="CM133" s="142">
        <v>12.83</v>
      </c>
      <c r="CN133" s="142">
        <v>69.63</v>
      </c>
      <c r="CO133" s="142">
        <v>2.16</v>
      </c>
      <c r="CP133" s="142">
        <v>5.63</v>
      </c>
      <c r="CQ133" s="142">
        <v>0</v>
      </c>
      <c r="CR133" s="142">
        <v>29.48</v>
      </c>
      <c r="CS133" s="142">
        <v>0</v>
      </c>
      <c r="CT133" s="142">
        <v>0</v>
      </c>
      <c r="CU133" s="142">
        <v>0</v>
      </c>
      <c r="CV133" s="142">
        <v>0</v>
      </c>
      <c r="CW133" s="142">
        <v>0</v>
      </c>
      <c r="CX133" s="142">
        <v>0</v>
      </c>
      <c r="CY133" s="142">
        <v>6.6150000000000002</v>
      </c>
      <c r="CZ133" s="142">
        <v>0</v>
      </c>
      <c r="DA133" s="142">
        <v>0</v>
      </c>
      <c r="DB133" s="142">
        <v>3.5750000000000002</v>
      </c>
      <c r="DC133" s="142">
        <v>4.34</v>
      </c>
      <c r="DD133" s="142">
        <v>82.65</v>
      </c>
      <c r="DE133" s="142">
        <v>6.6</v>
      </c>
      <c r="DF133" s="142">
        <v>99.75</v>
      </c>
      <c r="DG133" s="142">
        <v>0</v>
      </c>
      <c r="DH133" s="142">
        <v>19.686</v>
      </c>
      <c r="DI133" s="142">
        <v>0</v>
      </c>
      <c r="DJ133" s="142">
        <v>0</v>
      </c>
      <c r="DK133" s="142">
        <v>95.45</v>
      </c>
      <c r="DL133" s="142">
        <v>6.6</v>
      </c>
      <c r="DM133" s="142">
        <v>9.24</v>
      </c>
      <c r="DN133" s="142">
        <v>16.239999999999998</v>
      </c>
      <c r="DO133" s="142">
        <v>41.6</v>
      </c>
      <c r="DP133" s="142">
        <v>8.8800000000000008</v>
      </c>
      <c r="DQ133" s="142">
        <v>15.97</v>
      </c>
      <c r="DR133" s="142">
        <v>17.34</v>
      </c>
      <c r="DS133" s="142">
        <v>0</v>
      </c>
      <c r="DT133" s="142">
        <v>6.29</v>
      </c>
      <c r="DU133" s="142">
        <v>11.1</v>
      </c>
      <c r="DV133" s="142">
        <v>3.6</v>
      </c>
      <c r="DW133" s="142">
        <v>6.66</v>
      </c>
      <c r="DX133" s="142">
        <v>0</v>
      </c>
      <c r="DY133" s="142">
        <v>0</v>
      </c>
      <c r="DZ133" s="142">
        <v>0</v>
      </c>
      <c r="EA133" s="142">
        <v>67.900000000000006</v>
      </c>
      <c r="EB133" s="142">
        <v>6.3</v>
      </c>
      <c r="EC133" s="142">
        <v>0</v>
      </c>
      <c r="ED133" s="142">
        <v>0</v>
      </c>
      <c r="EE133" s="142">
        <v>17.73</v>
      </c>
      <c r="EF133" s="142">
        <v>19.89</v>
      </c>
      <c r="EG133" s="142">
        <v>0</v>
      </c>
      <c r="EH133" s="142">
        <v>6.4</v>
      </c>
      <c r="EI133" s="142">
        <v>36.450000000000003</v>
      </c>
      <c r="EJ133" s="142">
        <v>39</v>
      </c>
      <c r="EK133" s="142">
        <v>0</v>
      </c>
      <c r="EL133" s="142">
        <v>6.4</v>
      </c>
      <c r="EM133" s="142">
        <v>140.83000000000001</v>
      </c>
      <c r="EN133" s="142">
        <v>27.28</v>
      </c>
      <c r="EO133" s="142">
        <v>26.78</v>
      </c>
      <c r="EP133" s="142">
        <v>0</v>
      </c>
      <c r="EQ133" s="142">
        <v>28.864999999999998</v>
      </c>
      <c r="ER133" s="142">
        <v>0</v>
      </c>
      <c r="ES133" s="142">
        <v>6.64</v>
      </c>
      <c r="ET133" s="142">
        <v>6.64</v>
      </c>
      <c r="EU133" s="142">
        <v>14.41</v>
      </c>
      <c r="EV133" s="142">
        <v>6.5250000000000004</v>
      </c>
      <c r="EW133" s="142">
        <v>4.7300000000000004</v>
      </c>
      <c r="EX133" s="142">
        <v>13.855</v>
      </c>
      <c r="EY133" s="142">
        <v>65.275000000000006</v>
      </c>
      <c r="EZ133" s="142">
        <v>6.64</v>
      </c>
      <c r="FA133" s="142">
        <v>7.83</v>
      </c>
      <c r="FB133">
        <v>6.8</v>
      </c>
      <c r="FC133">
        <v>0</v>
      </c>
      <c r="FD133">
        <v>12.32</v>
      </c>
      <c r="FE133">
        <v>0</v>
      </c>
      <c r="FF133">
        <v>6.16</v>
      </c>
      <c r="FG133">
        <v>15.78</v>
      </c>
      <c r="FH133">
        <v>12.775</v>
      </c>
      <c r="FI133">
        <v>0</v>
      </c>
      <c r="FJ133">
        <v>11.39</v>
      </c>
      <c r="FK133">
        <v>8.8000000000000007</v>
      </c>
    </row>
    <row r="134" spans="1:167">
      <c r="A134">
        <v>2055</v>
      </c>
      <c r="B134" t="s">
        <v>6</v>
      </c>
      <c r="C134" s="143">
        <f t="shared" si="5"/>
        <v>0</v>
      </c>
      <c r="D134" s="142">
        <v>0</v>
      </c>
      <c r="E134" s="142">
        <v>0</v>
      </c>
      <c r="F134" s="142">
        <v>0</v>
      </c>
      <c r="G134" s="142">
        <v>0</v>
      </c>
      <c r="H134" s="142">
        <v>0</v>
      </c>
      <c r="I134" s="142">
        <v>0</v>
      </c>
      <c r="J134" s="142">
        <v>0</v>
      </c>
      <c r="K134" s="142">
        <v>0</v>
      </c>
      <c r="L134" s="142">
        <v>0</v>
      </c>
      <c r="M134" s="142">
        <v>0</v>
      </c>
      <c r="N134" s="142">
        <v>0</v>
      </c>
      <c r="O134" s="142">
        <v>0</v>
      </c>
      <c r="P134" s="142">
        <v>0</v>
      </c>
      <c r="Q134" s="142">
        <v>0</v>
      </c>
      <c r="R134" s="142">
        <v>0</v>
      </c>
      <c r="S134" s="142">
        <v>0</v>
      </c>
      <c r="T134" s="142">
        <v>0</v>
      </c>
      <c r="U134" s="142">
        <v>0</v>
      </c>
      <c r="V134" s="142">
        <v>0</v>
      </c>
      <c r="W134" s="142">
        <v>0</v>
      </c>
      <c r="X134" s="142">
        <v>0</v>
      </c>
      <c r="Y134" s="142">
        <v>0</v>
      </c>
      <c r="Z134" s="142">
        <v>0</v>
      </c>
      <c r="AA134" s="142">
        <v>0</v>
      </c>
      <c r="AB134" s="142">
        <v>0</v>
      </c>
      <c r="AC134" s="142">
        <v>0</v>
      </c>
      <c r="AD134" s="142">
        <v>0</v>
      </c>
      <c r="AE134" s="142">
        <v>0</v>
      </c>
      <c r="AF134" s="142">
        <v>0</v>
      </c>
      <c r="AG134" s="142">
        <v>0</v>
      </c>
      <c r="AH134" s="142">
        <v>0</v>
      </c>
      <c r="AI134" s="142">
        <v>0</v>
      </c>
      <c r="AJ134" s="142">
        <v>0</v>
      </c>
      <c r="AK134" s="142">
        <v>0</v>
      </c>
      <c r="AL134" s="142">
        <v>0</v>
      </c>
      <c r="AM134" s="142">
        <v>0</v>
      </c>
      <c r="AN134" s="142">
        <v>0</v>
      </c>
      <c r="AO134" s="142">
        <v>0</v>
      </c>
      <c r="AP134" s="142">
        <v>0</v>
      </c>
      <c r="AQ134" s="142">
        <v>0</v>
      </c>
      <c r="AR134" s="142">
        <v>0</v>
      </c>
      <c r="AS134" s="142">
        <v>0</v>
      </c>
      <c r="AT134" s="142">
        <v>0</v>
      </c>
      <c r="AU134" s="142">
        <v>0</v>
      </c>
      <c r="AV134" s="142">
        <v>0</v>
      </c>
      <c r="AW134" s="142">
        <v>0</v>
      </c>
      <c r="AX134" s="142">
        <v>0</v>
      </c>
      <c r="AY134" s="142">
        <v>0</v>
      </c>
      <c r="AZ134" s="142">
        <v>0</v>
      </c>
      <c r="BA134" s="142">
        <v>0</v>
      </c>
      <c r="BB134" s="142">
        <v>0</v>
      </c>
      <c r="BC134" s="142">
        <v>0</v>
      </c>
      <c r="BD134" s="142">
        <v>0</v>
      </c>
      <c r="BE134" s="142">
        <v>0</v>
      </c>
      <c r="BF134" s="142">
        <v>0</v>
      </c>
      <c r="BG134" s="142">
        <v>0</v>
      </c>
      <c r="BH134" s="142">
        <v>0</v>
      </c>
      <c r="BI134" s="142">
        <v>0</v>
      </c>
      <c r="BJ134" s="142">
        <v>0</v>
      </c>
      <c r="BK134" s="142">
        <v>0</v>
      </c>
      <c r="BL134" s="142">
        <v>0</v>
      </c>
      <c r="BM134" s="142">
        <v>0</v>
      </c>
      <c r="BN134" s="142">
        <v>0</v>
      </c>
      <c r="BO134" s="142">
        <v>0</v>
      </c>
      <c r="BP134" s="142">
        <v>0</v>
      </c>
      <c r="BQ134" s="142">
        <v>0</v>
      </c>
      <c r="BR134" s="142">
        <v>0</v>
      </c>
      <c r="BS134" s="142">
        <v>0</v>
      </c>
      <c r="BT134" s="142">
        <v>0</v>
      </c>
      <c r="BU134" s="142">
        <v>0</v>
      </c>
      <c r="BV134" s="142">
        <v>0</v>
      </c>
      <c r="BW134" s="142">
        <v>0</v>
      </c>
      <c r="BX134" s="142">
        <v>0</v>
      </c>
      <c r="BY134" s="142">
        <v>0</v>
      </c>
      <c r="BZ134" s="142">
        <v>0</v>
      </c>
      <c r="CA134" s="142">
        <v>0</v>
      </c>
      <c r="CB134" s="142">
        <v>0</v>
      </c>
      <c r="CC134" s="142">
        <v>0</v>
      </c>
      <c r="CD134" s="142">
        <v>0</v>
      </c>
      <c r="CE134" s="142">
        <v>0</v>
      </c>
      <c r="CF134" s="142">
        <v>0</v>
      </c>
      <c r="CG134" s="142">
        <v>0</v>
      </c>
      <c r="CH134" s="142">
        <v>0</v>
      </c>
      <c r="CI134" s="142">
        <v>0</v>
      </c>
      <c r="CJ134" s="142">
        <v>0</v>
      </c>
      <c r="CK134" s="142">
        <v>0</v>
      </c>
      <c r="CL134" s="142">
        <v>0</v>
      </c>
      <c r="CM134" s="142">
        <v>0</v>
      </c>
      <c r="CN134" s="142">
        <v>0</v>
      </c>
      <c r="CO134" s="142">
        <v>0</v>
      </c>
      <c r="CP134" s="142">
        <v>0</v>
      </c>
      <c r="CQ134" s="142">
        <v>0</v>
      </c>
      <c r="CR134" s="142">
        <v>0</v>
      </c>
      <c r="CS134" s="142">
        <v>0</v>
      </c>
      <c r="CT134" s="142">
        <v>0</v>
      </c>
      <c r="CU134" s="142">
        <v>0</v>
      </c>
      <c r="CV134" s="142">
        <v>0</v>
      </c>
      <c r="CW134" s="142">
        <v>0</v>
      </c>
      <c r="CX134" s="142">
        <v>0</v>
      </c>
      <c r="CY134" s="142">
        <v>0</v>
      </c>
      <c r="CZ134" s="142">
        <v>0</v>
      </c>
      <c r="DA134" s="142">
        <v>0</v>
      </c>
      <c r="DB134" s="142">
        <v>0</v>
      </c>
      <c r="DC134" s="142">
        <v>0</v>
      </c>
      <c r="DD134" s="142">
        <v>0</v>
      </c>
      <c r="DE134" s="142">
        <v>0</v>
      </c>
      <c r="DF134" s="142">
        <v>0</v>
      </c>
      <c r="DG134" s="142">
        <v>0</v>
      </c>
      <c r="DH134" s="142">
        <v>0</v>
      </c>
      <c r="DI134" s="142">
        <v>0</v>
      </c>
      <c r="DJ134" s="142">
        <v>0</v>
      </c>
      <c r="DK134" s="142">
        <v>0</v>
      </c>
      <c r="DL134" s="142">
        <v>0</v>
      </c>
      <c r="DM134" s="142">
        <v>0</v>
      </c>
      <c r="DN134" s="142">
        <v>0</v>
      </c>
      <c r="DO134" s="142">
        <v>0</v>
      </c>
      <c r="DP134" s="142">
        <v>0</v>
      </c>
      <c r="DQ134" s="142">
        <v>0</v>
      </c>
      <c r="DR134" s="142">
        <v>0</v>
      </c>
      <c r="DS134" s="142">
        <v>0</v>
      </c>
      <c r="DT134" s="142">
        <v>0</v>
      </c>
      <c r="DU134" s="142">
        <v>0</v>
      </c>
      <c r="DV134" s="142">
        <v>0</v>
      </c>
      <c r="DW134" s="142">
        <v>0</v>
      </c>
      <c r="DX134" s="142">
        <v>0</v>
      </c>
      <c r="DY134" s="142">
        <v>0</v>
      </c>
      <c r="DZ134" s="142">
        <v>0</v>
      </c>
      <c r="EA134" s="142">
        <v>0</v>
      </c>
      <c r="EB134" s="142">
        <v>0</v>
      </c>
      <c r="EC134" s="142">
        <v>0</v>
      </c>
      <c r="ED134" s="142">
        <v>0</v>
      </c>
      <c r="EE134" s="142">
        <v>0</v>
      </c>
      <c r="EF134" s="142">
        <v>0</v>
      </c>
      <c r="EG134" s="142">
        <v>0</v>
      </c>
      <c r="EH134" s="142">
        <v>0</v>
      </c>
      <c r="EI134" s="142">
        <v>0</v>
      </c>
      <c r="EJ134" s="142">
        <v>0</v>
      </c>
      <c r="EK134" s="142">
        <v>0</v>
      </c>
      <c r="EL134" s="142">
        <v>0</v>
      </c>
      <c r="EM134" s="142">
        <v>0</v>
      </c>
      <c r="EN134" s="142">
        <v>0</v>
      </c>
      <c r="EO134" s="142">
        <v>0</v>
      </c>
      <c r="EP134" s="142">
        <v>0</v>
      </c>
      <c r="EQ134" s="142">
        <v>0</v>
      </c>
      <c r="ER134" s="142">
        <v>0</v>
      </c>
      <c r="ES134" s="142">
        <v>0</v>
      </c>
      <c r="ET134" s="142">
        <v>0</v>
      </c>
      <c r="EU134" s="142">
        <v>0</v>
      </c>
      <c r="EV134" s="142">
        <v>0</v>
      </c>
      <c r="EW134" s="142">
        <v>0</v>
      </c>
      <c r="EX134" s="142">
        <v>0</v>
      </c>
      <c r="EY134" s="142">
        <v>0</v>
      </c>
      <c r="EZ134" s="142">
        <v>0</v>
      </c>
      <c r="FA134" s="142">
        <v>0</v>
      </c>
      <c r="FB134">
        <v>0</v>
      </c>
      <c r="FC134">
        <v>0</v>
      </c>
      <c r="FD134">
        <v>0</v>
      </c>
      <c r="FE134">
        <v>0</v>
      </c>
      <c r="FF134">
        <v>0</v>
      </c>
      <c r="FG134">
        <v>0</v>
      </c>
      <c r="FH134">
        <v>0</v>
      </c>
      <c r="FI134">
        <v>0</v>
      </c>
      <c r="FJ134">
        <v>0</v>
      </c>
      <c r="FK134">
        <v>0</v>
      </c>
    </row>
    <row r="135" spans="1:167">
      <c r="A135">
        <v>2057</v>
      </c>
      <c r="B135" t="s">
        <v>6</v>
      </c>
      <c r="C135" s="143">
        <f t="shared" si="5"/>
        <v>242.57499999999999</v>
      </c>
      <c r="D135" s="142">
        <v>1.52</v>
      </c>
      <c r="E135" s="142">
        <v>0</v>
      </c>
      <c r="F135" s="142">
        <v>0</v>
      </c>
      <c r="G135" s="142">
        <v>0</v>
      </c>
      <c r="H135" s="142">
        <v>0</v>
      </c>
      <c r="I135" s="142">
        <v>0</v>
      </c>
      <c r="J135" s="142">
        <v>0</v>
      </c>
      <c r="K135" s="142">
        <v>0</v>
      </c>
      <c r="L135" s="142">
        <v>0</v>
      </c>
      <c r="M135" s="142">
        <v>0</v>
      </c>
      <c r="N135" s="142">
        <v>0</v>
      </c>
      <c r="O135" s="142">
        <v>1.9</v>
      </c>
      <c r="P135" s="142">
        <v>0</v>
      </c>
      <c r="Q135" s="142">
        <v>0</v>
      </c>
      <c r="R135" s="142">
        <v>0</v>
      </c>
      <c r="S135" s="142">
        <v>0</v>
      </c>
      <c r="T135" s="142">
        <v>0</v>
      </c>
      <c r="U135" s="142">
        <v>0</v>
      </c>
      <c r="V135" s="142">
        <v>0</v>
      </c>
      <c r="W135" s="142">
        <v>0</v>
      </c>
      <c r="X135" s="142">
        <v>2.2000000000000002</v>
      </c>
      <c r="Y135" s="142">
        <v>0</v>
      </c>
      <c r="Z135" s="142">
        <v>0</v>
      </c>
      <c r="AA135" s="142">
        <v>2.94</v>
      </c>
      <c r="AB135" s="142">
        <v>0</v>
      </c>
      <c r="AC135" s="142">
        <v>0</v>
      </c>
      <c r="AD135" s="142">
        <v>0</v>
      </c>
      <c r="AE135" s="142">
        <v>0.38</v>
      </c>
      <c r="AF135" s="142">
        <v>0</v>
      </c>
      <c r="AG135" s="142">
        <v>0</v>
      </c>
      <c r="AH135" s="142">
        <v>0</v>
      </c>
      <c r="AI135" s="142">
        <v>0</v>
      </c>
      <c r="AJ135" s="142">
        <v>0</v>
      </c>
      <c r="AK135" s="142">
        <v>0</v>
      </c>
      <c r="AL135" s="142">
        <v>0</v>
      </c>
      <c r="AM135" s="142">
        <v>0</v>
      </c>
      <c r="AN135" s="142">
        <v>0</v>
      </c>
      <c r="AO135" s="142">
        <v>0</v>
      </c>
      <c r="AP135" s="142">
        <v>0</v>
      </c>
      <c r="AQ135" s="142">
        <v>2.82</v>
      </c>
      <c r="AR135" s="142">
        <v>0</v>
      </c>
      <c r="AS135" s="142">
        <v>0</v>
      </c>
      <c r="AT135" s="142">
        <v>0</v>
      </c>
      <c r="AU135" s="142">
        <v>0</v>
      </c>
      <c r="AV135" s="142">
        <v>0</v>
      </c>
      <c r="AW135" s="142">
        <v>0</v>
      </c>
      <c r="AX135" s="142">
        <v>0</v>
      </c>
      <c r="AY135" s="142">
        <v>0</v>
      </c>
      <c r="AZ135" s="142">
        <v>0</v>
      </c>
      <c r="BA135" s="142">
        <v>0</v>
      </c>
      <c r="BB135" s="142">
        <v>0</v>
      </c>
      <c r="BC135" s="142">
        <v>0</v>
      </c>
      <c r="BD135" s="142">
        <v>0</v>
      </c>
      <c r="BE135" s="142">
        <v>4.125</v>
      </c>
      <c r="BF135" s="142">
        <v>0</v>
      </c>
      <c r="BG135" s="142">
        <v>0</v>
      </c>
      <c r="BH135" s="142">
        <v>0</v>
      </c>
      <c r="BI135" s="142">
        <v>0</v>
      </c>
      <c r="BJ135" s="142">
        <v>0</v>
      </c>
      <c r="BK135" s="142">
        <v>0</v>
      </c>
      <c r="BL135" s="142">
        <v>0</v>
      </c>
      <c r="BM135" s="142">
        <v>0</v>
      </c>
      <c r="BN135" s="142">
        <v>0</v>
      </c>
      <c r="BO135" s="142">
        <v>0</v>
      </c>
      <c r="BP135" s="142">
        <v>0</v>
      </c>
      <c r="BQ135" s="142">
        <v>0</v>
      </c>
      <c r="BR135" s="142">
        <v>0</v>
      </c>
      <c r="BS135" s="142">
        <v>0</v>
      </c>
      <c r="BT135" s="142">
        <v>0</v>
      </c>
      <c r="BU135" s="142">
        <v>0</v>
      </c>
      <c r="BV135" s="142">
        <v>0</v>
      </c>
      <c r="BW135" s="142">
        <v>0</v>
      </c>
      <c r="BX135" s="142">
        <v>0</v>
      </c>
      <c r="BY135" s="142">
        <v>0</v>
      </c>
      <c r="BZ135" s="142">
        <v>0</v>
      </c>
      <c r="CA135" s="142">
        <v>0</v>
      </c>
      <c r="CB135" s="142">
        <v>0</v>
      </c>
      <c r="CC135" s="142">
        <v>0</v>
      </c>
      <c r="CD135" s="142">
        <v>0</v>
      </c>
      <c r="CE135" s="142">
        <v>0</v>
      </c>
      <c r="CF135" s="142">
        <v>0</v>
      </c>
      <c r="CG135" s="142">
        <v>0</v>
      </c>
      <c r="CH135" s="142">
        <v>0</v>
      </c>
      <c r="CI135" s="142">
        <v>0</v>
      </c>
      <c r="CJ135" s="142">
        <v>0</v>
      </c>
      <c r="CK135" s="142">
        <v>0</v>
      </c>
      <c r="CL135" s="142">
        <v>0</v>
      </c>
      <c r="CM135" s="142">
        <v>0</v>
      </c>
      <c r="CN135" s="142">
        <v>0</v>
      </c>
      <c r="CO135" s="142">
        <v>5.36</v>
      </c>
      <c r="CP135" s="142">
        <v>15.39</v>
      </c>
      <c r="CQ135" s="142">
        <v>0</v>
      </c>
      <c r="CR135" s="142">
        <v>0</v>
      </c>
      <c r="CS135" s="142">
        <v>0</v>
      </c>
      <c r="CT135" s="142">
        <v>5.8</v>
      </c>
      <c r="CU135" s="142">
        <v>0</v>
      </c>
      <c r="CV135" s="142">
        <v>8.9700000000000006</v>
      </c>
      <c r="CW135" s="142">
        <v>0</v>
      </c>
      <c r="CX135" s="142">
        <v>0</v>
      </c>
      <c r="CY135" s="142">
        <v>0</v>
      </c>
      <c r="CZ135" s="142">
        <v>0</v>
      </c>
      <c r="DA135" s="142">
        <v>0</v>
      </c>
      <c r="DB135" s="142">
        <v>0</v>
      </c>
      <c r="DC135" s="142">
        <v>4.8</v>
      </c>
      <c r="DD135" s="142">
        <v>0</v>
      </c>
      <c r="DE135" s="142">
        <v>0</v>
      </c>
      <c r="DF135" s="142">
        <v>0</v>
      </c>
      <c r="DG135" s="142">
        <v>10.5</v>
      </c>
      <c r="DH135" s="142">
        <v>0</v>
      </c>
      <c r="DI135" s="142">
        <v>0</v>
      </c>
      <c r="DJ135" s="142">
        <v>0</v>
      </c>
      <c r="DK135" s="142">
        <v>13.36</v>
      </c>
      <c r="DL135" s="142">
        <v>0</v>
      </c>
      <c r="DM135" s="142">
        <v>0</v>
      </c>
      <c r="DN135" s="142">
        <v>0</v>
      </c>
      <c r="DO135" s="142">
        <v>0</v>
      </c>
      <c r="DP135" s="142">
        <v>0</v>
      </c>
      <c r="DQ135" s="142">
        <v>0</v>
      </c>
      <c r="DR135" s="142">
        <v>0</v>
      </c>
      <c r="DS135" s="142">
        <v>0</v>
      </c>
      <c r="DT135" s="142">
        <v>0</v>
      </c>
      <c r="DU135" s="142">
        <v>0</v>
      </c>
      <c r="DV135" s="142">
        <v>0</v>
      </c>
      <c r="DW135" s="142">
        <v>32.56</v>
      </c>
      <c r="DX135" s="142">
        <v>0</v>
      </c>
      <c r="DY135" s="142">
        <v>0</v>
      </c>
      <c r="DZ135" s="142">
        <v>0</v>
      </c>
      <c r="EA135" s="142">
        <v>0</v>
      </c>
      <c r="EB135" s="142">
        <v>0</v>
      </c>
      <c r="EC135" s="142">
        <v>0</v>
      </c>
      <c r="ED135" s="142">
        <v>0</v>
      </c>
      <c r="EE135" s="142">
        <v>0</v>
      </c>
      <c r="EF135" s="142">
        <v>0</v>
      </c>
      <c r="EG135" s="142">
        <v>0</v>
      </c>
      <c r="EH135" s="142">
        <v>0</v>
      </c>
      <c r="EI135" s="142">
        <v>0</v>
      </c>
      <c r="EJ135" s="142">
        <v>0</v>
      </c>
      <c r="EK135" s="142">
        <v>70.52</v>
      </c>
      <c r="EL135" s="142">
        <v>15.18</v>
      </c>
      <c r="EM135" s="142">
        <v>0</v>
      </c>
      <c r="EN135" s="142">
        <v>0</v>
      </c>
      <c r="EO135" s="142">
        <v>0</v>
      </c>
      <c r="EP135" s="142">
        <v>0</v>
      </c>
      <c r="EQ135" s="142">
        <v>2.4900000000000002</v>
      </c>
      <c r="ER135" s="142">
        <v>6.64</v>
      </c>
      <c r="ES135" s="142">
        <v>7.8</v>
      </c>
      <c r="ET135" s="142">
        <v>0</v>
      </c>
      <c r="EU135" s="142">
        <v>11</v>
      </c>
      <c r="EV135" s="142">
        <v>6.64</v>
      </c>
      <c r="EW135" s="142">
        <v>0</v>
      </c>
      <c r="EX135" s="142">
        <v>0</v>
      </c>
      <c r="EY135" s="142">
        <v>9.68</v>
      </c>
      <c r="EZ135" s="142">
        <v>0</v>
      </c>
      <c r="FA135" s="142">
        <v>0</v>
      </c>
      <c r="FB135">
        <v>0</v>
      </c>
      <c r="FC135">
        <v>0</v>
      </c>
      <c r="FD135">
        <v>0</v>
      </c>
      <c r="FE135">
        <v>0</v>
      </c>
      <c r="FF135">
        <v>6.6</v>
      </c>
      <c r="FG135">
        <v>0</v>
      </c>
      <c r="FH135">
        <v>0</v>
      </c>
      <c r="FI135">
        <v>0</v>
      </c>
      <c r="FJ135">
        <v>0</v>
      </c>
      <c r="FK135">
        <v>0</v>
      </c>
    </row>
    <row r="136" spans="1:167">
      <c r="A136">
        <v>2059</v>
      </c>
      <c r="B136" t="s">
        <v>6</v>
      </c>
      <c r="C136" s="143">
        <f t="shared" si="5"/>
        <v>43.36</v>
      </c>
      <c r="D136" s="142">
        <v>0</v>
      </c>
      <c r="E136" s="142">
        <v>0</v>
      </c>
      <c r="F136" s="142">
        <v>0</v>
      </c>
      <c r="G136" s="142">
        <v>0</v>
      </c>
      <c r="H136" s="142">
        <v>0</v>
      </c>
      <c r="I136" s="142">
        <v>0</v>
      </c>
      <c r="J136" s="142">
        <v>8.36</v>
      </c>
      <c r="K136" s="142">
        <v>0</v>
      </c>
      <c r="L136" s="142">
        <v>0</v>
      </c>
      <c r="M136" s="142">
        <v>0</v>
      </c>
      <c r="N136" s="142">
        <v>0</v>
      </c>
      <c r="O136" s="142">
        <v>0</v>
      </c>
      <c r="P136" s="142">
        <v>0</v>
      </c>
      <c r="Q136" s="142">
        <v>0</v>
      </c>
      <c r="R136" s="142">
        <v>0</v>
      </c>
      <c r="S136" s="142">
        <v>0</v>
      </c>
      <c r="T136" s="142">
        <v>0</v>
      </c>
      <c r="U136" s="142">
        <v>0</v>
      </c>
      <c r="V136" s="142">
        <v>0</v>
      </c>
      <c r="W136" s="142">
        <v>0</v>
      </c>
      <c r="X136" s="142">
        <v>0</v>
      </c>
      <c r="Y136" s="142">
        <v>0</v>
      </c>
      <c r="Z136" s="142">
        <v>0</v>
      </c>
      <c r="AA136" s="142">
        <v>0</v>
      </c>
      <c r="AB136" s="142">
        <v>0</v>
      </c>
      <c r="AC136" s="142">
        <v>0</v>
      </c>
      <c r="AD136" s="142">
        <v>0</v>
      </c>
      <c r="AE136" s="142">
        <v>0</v>
      </c>
      <c r="AF136" s="142">
        <v>0</v>
      </c>
      <c r="AG136" s="142">
        <v>0</v>
      </c>
      <c r="AH136" s="142">
        <v>0</v>
      </c>
      <c r="AI136" s="142">
        <v>0</v>
      </c>
      <c r="AJ136" s="142">
        <v>0</v>
      </c>
      <c r="AK136" s="142">
        <v>0</v>
      </c>
      <c r="AL136" s="142">
        <v>0</v>
      </c>
      <c r="AM136" s="142">
        <v>0</v>
      </c>
      <c r="AN136" s="142">
        <v>0</v>
      </c>
      <c r="AO136" s="142">
        <v>0</v>
      </c>
      <c r="AP136" s="142">
        <v>0</v>
      </c>
      <c r="AQ136" s="142">
        <v>0</v>
      </c>
      <c r="AR136" s="142">
        <v>0</v>
      </c>
      <c r="AS136" s="142">
        <v>0</v>
      </c>
      <c r="AT136" s="142">
        <v>0</v>
      </c>
      <c r="AU136" s="142">
        <v>0</v>
      </c>
      <c r="AV136" s="142">
        <v>0</v>
      </c>
      <c r="AW136" s="142">
        <v>0</v>
      </c>
      <c r="AX136" s="142">
        <v>0</v>
      </c>
      <c r="AY136" s="142">
        <v>0</v>
      </c>
      <c r="AZ136" s="142">
        <v>0</v>
      </c>
      <c r="BA136" s="142">
        <v>0</v>
      </c>
      <c r="BB136" s="142">
        <v>0</v>
      </c>
      <c r="BC136" s="142">
        <v>0</v>
      </c>
      <c r="BD136" s="142">
        <v>0</v>
      </c>
      <c r="BE136" s="142">
        <v>0</v>
      </c>
      <c r="BF136" s="142">
        <v>0</v>
      </c>
      <c r="BG136" s="142">
        <v>0</v>
      </c>
      <c r="BH136" s="142">
        <v>0</v>
      </c>
      <c r="BI136" s="142">
        <v>30</v>
      </c>
      <c r="BJ136" s="142">
        <v>0</v>
      </c>
      <c r="BK136" s="142">
        <v>0</v>
      </c>
      <c r="BL136" s="142">
        <v>0</v>
      </c>
      <c r="BM136" s="142">
        <v>0</v>
      </c>
      <c r="BN136" s="142">
        <v>0</v>
      </c>
      <c r="BO136" s="142">
        <v>5</v>
      </c>
      <c r="BP136" s="142">
        <v>0</v>
      </c>
      <c r="BQ136" s="142">
        <v>0</v>
      </c>
      <c r="BR136" s="142">
        <v>0</v>
      </c>
      <c r="BS136" s="142">
        <v>0</v>
      </c>
      <c r="BT136" s="142">
        <v>0</v>
      </c>
      <c r="BU136" s="142">
        <v>0</v>
      </c>
      <c r="BV136" s="142">
        <v>0</v>
      </c>
      <c r="BW136" s="142">
        <v>0</v>
      </c>
      <c r="BX136" s="142">
        <v>0</v>
      </c>
      <c r="BY136" s="142">
        <v>0</v>
      </c>
      <c r="BZ136" s="142">
        <v>0</v>
      </c>
      <c r="CA136" s="142">
        <v>0</v>
      </c>
      <c r="CB136" s="142">
        <v>0</v>
      </c>
      <c r="CC136" s="142">
        <v>0</v>
      </c>
      <c r="CD136" s="142">
        <v>0</v>
      </c>
      <c r="CE136" s="142">
        <v>0</v>
      </c>
      <c r="CF136" s="142">
        <v>0</v>
      </c>
      <c r="CG136" s="142">
        <v>0</v>
      </c>
      <c r="CH136" s="142">
        <v>0</v>
      </c>
      <c r="CI136" s="142">
        <v>0</v>
      </c>
      <c r="CJ136" s="142">
        <v>0</v>
      </c>
      <c r="CK136" s="142">
        <v>0</v>
      </c>
      <c r="CL136" s="142">
        <v>0</v>
      </c>
      <c r="CM136" s="142">
        <v>0</v>
      </c>
      <c r="CN136" s="142">
        <v>0</v>
      </c>
      <c r="CO136" s="142">
        <v>0</v>
      </c>
      <c r="CP136" s="142">
        <v>0</v>
      </c>
      <c r="CQ136" s="142">
        <v>0</v>
      </c>
      <c r="CR136" s="142">
        <v>0</v>
      </c>
      <c r="CS136" s="142">
        <v>0</v>
      </c>
      <c r="CT136" s="142">
        <v>0</v>
      </c>
      <c r="CU136" s="142">
        <v>0</v>
      </c>
      <c r="CV136" s="142">
        <v>0</v>
      </c>
      <c r="CW136" s="142">
        <v>0</v>
      </c>
      <c r="CX136" s="142">
        <v>0</v>
      </c>
      <c r="CY136" s="142">
        <v>0</v>
      </c>
      <c r="CZ136" s="142">
        <v>0</v>
      </c>
      <c r="DA136" s="142">
        <v>0</v>
      </c>
      <c r="DB136" s="142">
        <v>0</v>
      </c>
      <c r="DC136" s="142">
        <v>0</v>
      </c>
      <c r="DD136" s="142">
        <v>0</v>
      </c>
      <c r="DE136" s="142">
        <v>0</v>
      </c>
      <c r="DF136" s="142">
        <v>0</v>
      </c>
      <c r="DG136" s="142">
        <v>0</v>
      </c>
      <c r="DH136" s="142">
        <v>0</v>
      </c>
      <c r="DI136" s="142">
        <v>0</v>
      </c>
      <c r="DJ136" s="142">
        <v>0</v>
      </c>
      <c r="DK136" s="142">
        <v>0</v>
      </c>
      <c r="DL136" s="142">
        <v>0</v>
      </c>
      <c r="DM136" s="142">
        <v>0</v>
      </c>
      <c r="DN136" s="142">
        <v>0</v>
      </c>
      <c r="DO136" s="142">
        <v>0</v>
      </c>
      <c r="DP136" s="142">
        <v>0</v>
      </c>
      <c r="DQ136" s="142">
        <v>0</v>
      </c>
      <c r="DR136" s="142">
        <v>0</v>
      </c>
      <c r="DS136" s="142">
        <v>0</v>
      </c>
      <c r="DT136" s="142">
        <v>0</v>
      </c>
      <c r="DU136" s="142">
        <v>0</v>
      </c>
      <c r="DV136" s="142">
        <v>0</v>
      </c>
      <c r="DW136" s="142">
        <v>0</v>
      </c>
      <c r="DX136" s="142">
        <v>0</v>
      </c>
      <c r="DY136" s="142">
        <v>0</v>
      </c>
      <c r="DZ136" s="142">
        <v>0</v>
      </c>
      <c r="EA136" s="142">
        <v>0</v>
      </c>
      <c r="EB136" s="142">
        <v>0</v>
      </c>
      <c r="EC136" s="142">
        <v>0</v>
      </c>
      <c r="ED136" s="142">
        <v>0</v>
      </c>
      <c r="EE136" s="142">
        <v>0</v>
      </c>
      <c r="EF136" s="142">
        <v>0</v>
      </c>
      <c r="EG136" s="142">
        <v>0</v>
      </c>
      <c r="EH136" s="142">
        <v>0</v>
      </c>
      <c r="EI136" s="142">
        <v>0</v>
      </c>
      <c r="EJ136" s="142">
        <v>0</v>
      </c>
      <c r="EK136" s="142">
        <v>0</v>
      </c>
      <c r="EL136" s="142">
        <v>0</v>
      </c>
      <c r="EM136" s="142">
        <v>0</v>
      </c>
      <c r="EN136" s="142">
        <v>0</v>
      </c>
      <c r="EO136" s="142">
        <v>0</v>
      </c>
      <c r="EP136" s="142">
        <v>0</v>
      </c>
      <c r="EQ136" s="142">
        <v>0</v>
      </c>
      <c r="ER136" s="142">
        <v>0</v>
      </c>
      <c r="ES136" s="142">
        <v>0</v>
      </c>
      <c r="ET136" s="142">
        <v>0</v>
      </c>
      <c r="EU136" s="142">
        <v>0</v>
      </c>
      <c r="EV136" s="142">
        <v>0</v>
      </c>
      <c r="EW136" s="142">
        <v>0</v>
      </c>
      <c r="EX136" s="142">
        <v>0</v>
      </c>
      <c r="EY136" s="142">
        <v>0</v>
      </c>
      <c r="EZ136" s="142">
        <v>0</v>
      </c>
      <c r="FA136" s="142">
        <v>0</v>
      </c>
      <c r="FB136">
        <v>0</v>
      </c>
      <c r="FC136">
        <v>0</v>
      </c>
      <c r="FD136">
        <v>0</v>
      </c>
      <c r="FE136">
        <v>0</v>
      </c>
      <c r="FF136">
        <v>0</v>
      </c>
      <c r="FG136">
        <v>0</v>
      </c>
      <c r="FH136">
        <v>0</v>
      </c>
      <c r="FI136">
        <v>0</v>
      </c>
      <c r="FJ136">
        <v>0</v>
      </c>
      <c r="FK136">
        <v>0</v>
      </c>
    </row>
    <row r="137" spans="1:167">
      <c r="A137">
        <v>2060</v>
      </c>
      <c r="B137" t="s">
        <v>6</v>
      </c>
      <c r="C137" s="143">
        <f t="shared" si="5"/>
        <v>2203.7550000000001</v>
      </c>
      <c r="D137" s="142">
        <v>10.37</v>
      </c>
      <c r="E137" s="142">
        <v>7.5</v>
      </c>
      <c r="F137" s="142">
        <v>8.56</v>
      </c>
      <c r="G137" s="142">
        <v>5.12</v>
      </c>
      <c r="H137" s="142">
        <v>8.7200000000000006</v>
      </c>
      <c r="I137" s="142">
        <v>9.31</v>
      </c>
      <c r="J137" s="142">
        <v>0</v>
      </c>
      <c r="K137" s="142">
        <v>24.11</v>
      </c>
      <c r="L137" s="142">
        <v>0</v>
      </c>
      <c r="M137" s="142">
        <v>0</v>
      </c>
      <c r="N137" s="142">
        <v>0</v>
      </c>
      <c r="O137" s="142">
        <v>0</v>
      </c>
      <c r="P137" s="142">
        <v>0</v>
      </c>
      <c r="Q137" s="142">
        <v>0</v>
      </c>
      <c r="R137" s="142">
        <v>0</v>
      </c>
      <c r="S137" s="142">
        <v>0</v>
      </c>
      <c r="T137" s="142">
        <v>3.18</v>
      </c>
      <c r="U137" s="142">
        <v>6.26</v>
      </c>
      <c r="V137" s="142">
        <v>6.36</v>
      </c>
      <c r="W137" s="142">
        <v>0</v>
      </c>
      <c r="X137" s="142">
        <v>1.52</v>
      </c>
      <c r="Y137" s="142">
        <v>0</v>
      </c>
      <c r="Z137" s="142">
        <v>0</v>
      </c>
      <c r="AA137" s="142">
        <v>4.95</v>
      </c>
      <c r="AB137" s="142">
        <v>1.6</v>
      </c>
      <c r="AC137" s="142">
        <v>0</v>
      </c>
      <c r="AD137" s="142">
        <v>6.25</v>
      </c>
      <c r="AE137" s="142">
        <v>10</v>
      </c>
      <c r="AF137" s="142">
        <v>0</v>
      </c>
      <c r="AG137" s="142">
        <v>30.24</v>
      </c>
      <c r="AH137" s="142">
        <v>0</v>
      </c>
      <c r="AI137" s="142">
        <v>0</v>
      </c>
      <c r="AJ137" s="142">
        <v>0</v>
      </c>
      <c r="AK137" s="142">
        <v>0</v>
      </c>
      <c r="AL137" s="142">
        <v>0</v>
      </c>
      <c r="AM137" s="142">
        <v>2.5</v>
      </c>
      <c r="AN137" s="142">
        <v>0</v>
      </c>
      <c r="AO137" s="142">
        <v>0</v>
      </c>
      <c r="AP137" s="142">
        <v>0</v>
      </c>
      <c r="AQ137" s="142">
        <v>2.75</v>
      </c>
      <c r="AR137" s="142">
        <v>0</v>
      </c>
      <c r="AS137" s="142">
        <v>0</v>
      </c>
      <c r="AT137" s="142">
        <v>0</v>
      </c>
      <c r="AU137" s="142">
        <v>10</v>
      </c>
      <c r="AV137" s="142">
        <v>6.5</v>
      </c>
      <c r="AW137" s="142">
        <v>0</v>
      </c>
      <c r="AX137" s="142">
        <v>0</v>
      </c>
      <c r="AY137" s="142">
        <v>0</v>
      </c>
      <c r="AZ137" s="142">
        <v>1.3</v>
      </c>
      <c r="BA137" s="142">
        <v>4</v>
      </c>
      <c r="BB137" s="142">
        <v>2.61</v>
      </c>
      <c r="BC137" s="142">
        <v>0</v>
      </c>
      <c r="BD137" s="142">
        <v>5.0999999999999996</v>
      </c>
      <c r="BE137" s="142">
        <v>0</v>
      </c>
      <c r="BF137" s="142">
        <v>6.4</v>
      </c>
      <c r="BG137" s="142">
        <v>34.865000000000002</v>
      </c>
      <c r="BH137" s="142">
        <v>0</v>
      </c>
      <c r="BI137" s="142">
        <v>9.75</v>
      </c>
      <c r="BJ137" s="142">
        <v>0</v>
      </c>
      <c r="BK137" s="142">
        <v>14.27</v>
      </c>
      <c r="BL137" s="142">
        <v>0</v>
      </c>
      <c r="BM137" s="142">
        <v>3.5</v>
      </c>
      <c r="BN137" s="142">
        <v>8.75</v>
      </c>
      <c r="BO137" s="142">
        <v>21.84</v>
      </c>
      <c r="BP137" s="142">
        <v>0</v>
      </c>
      <c r="BQ137" s="142">
        <v>0</v>
      </c>
      <c r="BR137" s="142">
        <v>4.7249999999999996</v>
      </c>
      <c r="BS137" s="142">
        <v>54.78</v>
      </c>
      <c r="BT137" s="142">
        <v>5</v>
      </c>
      <c r="BU137" s="142">
        <v>2.0699999999999998</v>
      </c>
      <c r="BV137" s="142">
        <v>3.12</v>
      </c>
      <c r="BW137" s="142">
        <v>69.900000000000006</v>
      </c>
      <c r="BX137" s="142">
        <v>0</v>
      </c>
      <c r="BY137" s="142">
        <v>0</v>
      </c>
      <c r="BZ137" s="142">
        <v>5.28</v>
      </c>
      <c r="CA137" s="142">
        <v>18.28</v>
      </c>
      <c r="CB137" s="142">
        <v>13.32</v>
      </c>
      <c r="CC137" s="142">
        <v>5.0350000000000001</v>
      </c>
      <c r="CD137" s="142">
        <v>7.0250000000000004</v>
      </c>
      <c r="CE137" s="142">
        <v>8.76</v>
      </c>
      <c r="CF137" s="142">
        <v>0</v>
      </c>
      <c r="CG137" s="142">
        <v>3.84</v>
      </c>
      <c r="CH137" s="142">
        <v>21</v>
      </c>
      <c r="CI137" s="142">
        <v>0</v>
      </c>
      <c r="CJ137" s="142">
        <v>0</v>
      </c>
      <c r="CK137" s="142">
        <v>15.74</v>
      </c>
      <c r="CL137" s="142">
        <v>6.69</v>
      </c>
      <c r="CM137" s="142">
        <v>6.16</v>
      </c>
      <c r="CN137" s="142">
        <v>7.84</v>
      </c>
      <c r="CO137" s="142">
        <v>0</v>
      </c>
      <c r="CP137" s="142">
        <v>0</v>
      </c>
      <c r="CQ137" s="142">
        <v>8.1</v>
      </c>
      <c r="CR137" s="142">
        <v>5.4</v>
      </c>
      <c r="CS137" s="142">
        <v>14.715</v>
      </c>
      <c r="CT137" s="142">
        <v>10.8</v>
      </c>
      <c r="CU137" s="142">
        <v>0</v>
      </c>
      <c r="CV137" s="142">
        <v>7.68</v>
      </c>
      <c r="CW137" s="142">
        <v>0</v>
      </c>
      <c r="CX137" s="142">
        <v>7.68</v>
      </c>
      <c r="CY137" s="142">
        <v>3.1</v>
      </c>
      <c r="CZ137" s="142">
        <v>27</v>
      </c>
      <c r="DA137" s="142">
        <v>0</v>
      </c>
      <c r="DB137" s="142">
        <v>0</v>
      </c>
      <c r="DC137" s="142">
        <v>3</v>
      </c>
      <c r="DD137" s="142">
        <v>8.52</v>
      </c>
      <c r="DE137" s="142">
        <v>0</v>
      </c>
      <c r="DF137" s="142">
        <v>27.97</v>
      </c>
      <c r="DG137" s="142">
        <v>74.099999999999994</v>
      </c>
      <c r="DH137" s="142">
        <v>0</v>
      </c>
      <c r="DI137" s="142">
        <v>10.295</v>
      </c>
      <c r="DJ137" s="142">
        <v>8.2949999999999999</v>
      </c>
      <c r="DK137" s="142">
        <v>37.76</v>
      </c>
      <c r="DL137" s="142">
        <v>28.76</v>
      </c>
      <c r="DM137" s="142">
        <v>37.325000000000003</v>
      </c>
      <c r="DN137" s="142">
        <v>126.54</v>
      </c>
      <c r="DO137" s="142">
        <v>26.88</v>
      </c>
      <c r="DP137" s="142">
        <v>37.229999999999997</v>
      </c>
      <c r="DQ137" s="142">
        <v>25.47</v>
      </c>
      <c r="DR137" s="142">
        <v>55.7</v>
      </c>
      <c r="DS137" s="142">
        <v>27.32</v>
      </c>
      <c r="DT137" s="142">
        <v>15.48</v>
      </c>
      <c r="DU137" s="142">
        <v>16.135000000000002</v>
      </c>
      <c r="DV137" s="142">
        <v>9.51</v>
      </c>
      <c r="DW137" s="142">
        <v>9.98</v>
      </c>
      <c r="DX137" s="142">
        <v>20.515000000000001</v>
      </c>
      <c r="DY137" s="142">
        <v>35.17</v>
      </c>
      <c r="DZ137" s="142">
        <v>40.54</v>
      </c>
      <c r="EA137" s="142">
        <v>43.62</v>
      </c>
      <c r="EB137" s="142">
        <v>9.36</v>
      </c>
      <c r="EC137" s="142">
        <v>35.15</v>
      </c>
      <c r="ED137" s="142">
        <v>57.3</v>
      </c>
      <c r="EE137" s="142">
        <v>0</v>
      </c>
      <c r="EF137" s="142">
        <v>20.504999999999999</v>
      </c>
      <c r="EG137" s="142">
        <v>3.9</v>
      </c>
      <c r="EH137" s="142">
        <v>10.84</v>
      </c>
      <c r="EI137" s="142">
        <v>0</v>
      </c>
      <c r="EJ137" s="142">
        <v>0</v>
      </c>
      <c r="EK137" s="142">
        <v>9.7200000000000006</v>
      </c>
      <c r="EL137" s="142">
        <v>0</v>
      </c>
      <c r="EM137" s="142">
        <v>22.41</v>
      </c>
      <c r="EN137" s="142">
        <v>12.41</v>
      </c>
      <c r="EO137" s="142">
        <v>14.465</v>
      </c>
      <c r="EP137" s="142">
        <v>37.715000000000003</v>
      </c>
      <c r="EQ137" s="142">
        <v>34.549999999999997</v>
      </c>
      <c r="ER137" s="142">
        <v>99.81</v>
      </c>
      <c r="ES137" s="142">
        <v>4.5650000000000004</v>
      </c>
      <c r="ET137" s="142">
        <v>15.18</v>
      </c>
      <c r="EU137" s="142">
        <v>30.7</v>
      </c>
      <c r="EV137" s="142">
        <v>16.809999999999999</v>
      </c>
      <c r="EW137" s="142">
        <v>111.14</v>
      </c>
      <c r="EX137" s="142">
        <v>110.65</v>
      </c>
      <c r="EY137" s="142">
        <v>32.615000000000002</v>
      </c>
      <c r="EZ137" s="142">
        <v>119.705</v>
      </c>
      <c r="FA137" s="142">
        <v>46.914999999999999</v>
      </c>
      <c r="FB137">
        <v>18.59</v>
      </c>
      <c r="FC137">
        <v>39.625</v>
      </c>
      <c r="FD137">
        <v>6.8</v>
      </c>
      <c r="FE137">
        <v>36.97</v>
      </c>
      <c r="FF137">
        <v>16.28</v>
      </c>
      <c r="FG137">
        <v>56.89</v>
      </c>
      <c r="FH137">
        <v>32.795000000000002</v>
      </c>
      <c r="FI137">
        <v>0</v>
      </c>
      <c r="FJ137">
        <v>9.24</v>
      </c>
      <c r="FK137">
        <v>10.58</v>
      </c>
    </row>
    <row r="138" spans="1:167">
      <c r="A138">
        <v>2061</v>
      </c>
      <c r="B138" t="s">
        <v>6</v>
      </c>
      <c r="C138" s="143">
        <f t="shared" si="5"/>
        <v>266.72500000000002</v>
      </c>
      <c r="D138" s="142">
        <v>0</v>
      </c>
      <c r="E138" s="142">
        <v>0</v>
      </c>
      <c r="F138" s="142">
        <v>0</v>
      </c>
      <c r="G138" s="142">
        <v>0</v>
      </c>
      <c r="H138" s="142">
        <v>2.54</v>
      </c>
      <c r="I138" s="142">
        <v>1.54</v>
      </c>
      <c r="J138" s="142">
        <v>0</v>
      </c>
      <c r="K138" s="142">
        <v>0</v>
      </c>
      <c r="L138" s="142">
        <v>0</v>
      </c>
      <c r="M138" s="142">
        <v>0</v>
      </c>
      <c r="N138" s="142">
        <v>0</v>
      </c>
      <c r="O138" s="142">
        <v>17.16</v>
      </c>
      <c r="P138" s="142">
        <v>0</v>
      </c>
      <c r="Q138" s="142">
        <v>0</v>
      </c>
      <c r="R138" s="142">
        <v>0</v>
      </c>
      <c r="S138" s="142">
        <v>0</v>
      </c>
      <c r="T138" s="142">
        <v>0</v>
      </c>
      <c r="U138" s="142">
        <v>0</v>
      </c>
      <c r="V138" s="142">
        <v>0</v>
      </c>
      <c r="W138" s="142">
        <v>0</v>
      </c>
      <c r="X138" s="142">
        <v>0</v>
      </c>
      <c r="Y138" s="142">
        <v>0</v>
      </c>
      <c r="Z138" s="142">
        <v>0</v>
      </c>
      <c r="AA138" s="142">
        <v>0</v>
      </c>
      <c r="AB138" s="142">
        <v>0</v>
      </c>
      <c r="AC138" s="142">
        <v>0</v>
      </c>
      <c r="AD138" s="142">
        <v>0</v>
      </c>
      <c r="AE138" s="142">
        <v>0</v>
      </c>
      <c r="AF138" s="142">
        <v>0</v>
      </c>
      <c r="AG138" s="142">
        <v>0</v>
      </c>
      <c r="AH138" s="142">
        <v>0</v>
      </c>
      <c r="AI138" s="142">
        <v>0</v>
      </c>
      <c r="AJ138" s="142">
        <v>0</v>
      </c>
      <c r="AK138" s="142">
        <v>0</v>
      </c>
      <c r="AL138" s="142">
        <v>0</v>
      </c>
      <c r="AM138" s="142">
        <v>0</v>
      </c>
      <c r="AN138" s="142">
        <v>0</v>
      </c>
      <c r="AO138" s="142">
        <v>0</v>
      </c>
      <c r="AP138" s="142">
        <v>0</v>
      </c>
      <c r="AQ138" s="142">
        <v>0</v>
      </c>
      <c r="AR138" s="142">
        <v>0</v>
      </c>
      <c r="AS138" s="142">
        <v>0</v>
      </c>
      <c r="AT138" s="142">
        <v>0</v>
      </c>
      <c r="AU138" s="142">
        <v>0</v>
      </c>
      <c r="AV138" s="142">
        <v>0</v>
      </c>
      <c r="AW138" s="142">
        <v>0</v>
      </c>
      <c r="AX138" s="142">
        <v>0</v>
      </c>
      <c r="AY138" s="142">
        <v>0</v>
      </c>
      <c r="AZ138" s="142">
        <v>0</v>
      </c>
      <c r="BA138" s="142">
        <v>12.5</v>
      </c>
      <c r="BB138" s="142">
        <v>0</v>
      </c>
      <c r="BC138" s="142">
        <v>0</v>
      </c>
      <c r="BD138" s="142">
        <v>0</v>
      </c>
      <c r="BE138" s="142">
        <v>0</v>
      </c>
      <c r="BF138" s="142">
        <v>7</v>
      </c>
      <c r="BG138" s="142">
        <v>0</v>
      </c>
      <c r="BH138" s="142">
        <v>0</v>
      </c>
      <c r="BI138" s="142">
        <v>2.6160000000000001</v>
      </c>
      <c r="BJ138" s="142">
        <v>0</v>
      </c>
      <c r="BK138" s="142">
        <v>0</v>
      </c>
      <c r="BL138" s="142">
        <v>3.9239999999999999</v>
      </c>
      <c r="BM138" s="142">
        <v>0</v>
      </c>
      <c r="BN138" s="142">
        <v>0</v>
      </c>
      <c r="BO138" s="142">
        <v>15.6</v>
      </c>
      <c r="BP138" s="142">
        <v>0</v>
      </c>
      <c r="BQ138" s="142">
        <v>0</v>
      </c>
      <c r="BR138" s="142">
        <v>0</v>
      </c>
      <c r="BS138" s="142">
        <v>2.4</v>
      </c>
      <c r="BT138" s="142">
        <v>0</v>
      </c>
      <c r="BU138" s="142">
        <v>0</v>
      </c>
      <c r="BV138" s="142">
        <v>0</v>
      </c>
      <c r="BW138" s="142">
        <v>0</v>
      </c>
      <c r="BX138" s="142">
        <v>0</v>
      </c>
      <c r="BY138" s="142">
        <v>0</v>
      </c>
      <c r="BZ138" s="142">
        <v>0</v>
      </c>
      <c r="CA138" s="142">
        <v>0</v>
      </c>
      <c r="CB138" s="142">
        <v>0</v>
      </c>
      <c r="CC138" s="142">
        <v>0</v>
      </c>
      <c r="CD138" s="142">
        <v>0</v>
      </c>
      <c r="CE138" s="142">
        <v>0</v>
      </c>
      <c r="CF138" s="142">
        <v>0</v>
      </c>
      <c r="CG138" s="142">
        <v>0</v>
      </c>
      <c r="CH138" s="142">
        <v>0</v>
      </c>
      <c r="CI138" s="142">
        <v>0</v>
      </c>
      <c r="CJ138" s="142">
        <v>6.48</v>
      </c>
      <c r="CK138" s="142">
        <v>6.84</v>
      </c>
      <c r="CL138" s="142">
        <v>0</v>
      </c>
      <c r="CM138" s="142">
        <v>0</v>
      </c>
      <c r="CN138" s="142">
        <v>35.28</v>
      </c>
      <c r="CO138" s="142">
        <v>0</v>
      </c>
      <c r="CP138" s="142">
        <v>0</v>
      </c>
      <c r="CQ138" s="142">
        <v>0</v>
      </c>
      <c r="CR138" s="142">
        <v>0</v>
      </c>
      <c r="CS138" s="142">
        <v>0</v>
      </c>
      <c r="CT138" s="142">
        <v>0</v>
      </c>
      <c r="CU138" s="142">
        <v>5.94</v>
      </c>
      <c r="CV138" s="142">
        <v>0</v>
      </c>
      <c r="CW138" s="142">
        <v>0</v>
      </c>
      <c r="CX138" s="142">
        <v>0</v>
      </c>
      <c r="CY138" s="142">
        <v>0</v>
      </c>
      <c r="CZ138" s="142">
        <v>0</v>
      </c>
      <c r="DA138" s="142">
        <v>0</v>
      </c>
      <c r="DB138" s="142">
        <v>0</v>
      </c>
      <c r="DC138" s="142">
        <v>0</v>
      </c>
      <c r="DD138" s="142">
        <v>0</v>
      </c>
      <c r="DE138" s="142">
        <v>6.6150000000000002</v>
      </c>
      <c r="DF138" s="142">
        <v>0</v>
      </c>
      <c r="DG138" s="142">
        <v>0</v>
      </c>
      <c r="DH138" s="142">
        <v>0</v>
      </c>
      <c r="DI138" s="142">
        <v>0</v>
      </c>
      <c r="DJ138" s="142">
        <v>0</v>
      </c>
      <c r="DK138" s="142">
        <v>0</v>
      </c>
      <c r="DL138" s="142">
        <v>0</v>
      </c>
      <c r="DM138" s="142">
        <v>0</v>
      </c>
      <c r="DN138" s="142">
        <v>0</v>
      </c>
      <c r="DO138" s="142">
        <v>0</v>
      </c>
      <c r="DP138" s="142">
        <v>0</v>
      </c>
      <c r="DQ138" s="142">
        <v>0</v>
      </c>
      <c r="DR138" s="142">
        <v>0</v>
      </c>
      <c r="DS138" s="142">
        <v>0</v>
      </c>
      <c r="DT138" s="142">
        <v>0</v>
      </c>
      <c r="DU138" s="142">
        <v>0</v>
      </c>
      <c r="DV138" s="142">
        <v>0</v>
      </c>
      <c r="DW138" s="142">
        <v>0</v>
      </c>
      <c r="DX138" s="142">
        <v>0</v>
      </c>
      <c r="DY138" s="142">
        <v>0</v>
      </c>
      <c r="DZ138" s="142">
        <v>0</v>
      </c>
      <c r="EA138" s="142">
        <v>0</v>
      </c>
      <c r="EB138" s="142">
        <v>0</v>
      </c>
      <c r="EC138" s="142">
        <v>51.12</v>
      </c>
      <c r="ED138" s="142">
        <v>0</v>
      </c>
      <c r="EE138" s="142">
        <v>0</v>
      </c>
      <c r="EF138" s="142">
        <v>4.07</v>
      </c>
      <c r="EG138" s="142">
        <v>0</v>
      </c>
      <c r="EH138" s="142">
        <v>0</v>
      </c>
      <c r="EI138" s="142">
        <v>0</v>
      </c>
      <c r="EJ138" s="142">
        <v>7.02</v>
      </c>
      <c r="EK138" s="142">
        <v>0</v>
      </c>
      <c r="EL138" s="142">
        <v>0</v>
      </c>
      <c r="EM138" s="142">
        <v>14.34</v>
      </c>
      <c r="EN138" s="142">
        <v>0</v>
      </c>
      <c r="EO138" s="142">
        <v>10.130000000000001</v>
      </c>
      <c r="EP138" s="142">
        <v>48.86</v>
      </c>
      <c r="EQ138" s="142">
        <v>0</v>
      </c>
      <c r="ER138" s="142">
        <v>0</v>
      </c>
      <c r="ES138" s="142">
        <v>0</v>
      </c>
      <c r="ET138" s="142">
        <v>0</v>
      </c>
      <c r="EU138" s="142">
        <v>0</v>
      </c>
      <c r="EV138" s="142">
        <v>0</v>
      </c>
      <c r="EW138" s="142">
        <v>0</v>
      </c>
      <c r="EX138" s="142">
        <v>0</v>
      </c>
      <c r="EY138" s="142">
        <v>0</v>
      </c>
      <c r="EZ138" s="142">
        <v>4.75</v>
      </c>
      <c r="FA138" s="142">
        <v>0</v>
      </c>
      <c r="FB138">
        <v>0</v>
      </c>
      <c r="FC138">
        <v>26.62</v>
      </c>
      <c r="FD138">
        <v>0</v>
      </c>
      <c r="FE138">
        <v>0</v>
      </c>
      <c r="FF138">
        <v>13.92</v>
      </c>
      <c r="FG138">
        <v>0</v>
      </c>
      <c r="FH138">
        <v>0</v>
      </c>
      <c r="FI138">
        <v>0</v>
      </c>
      <c r="FJ138">
        <v>0</v>
      </c>
      <c r="FK138">
        <v>8.36</v>
      </c>
    </row>
    <row r="139" spans="1:167">
      <c r="A139">
        <v>2062</v>
      </c>
      <c r="B139" t="s">
        <v>6</v>
      </c>
      <c r="C139" s="143">
        <f t="shared" si="5"/>
        <v>1322.249</v>
      </c>
      <c r="D139" s="142">
        <v>5.08</v>
      </c>
      <c r="E139" s="142">
        <v>2.64</v>
      </c>
      <c r="F139" s="142">
        <v>2.1150000000000002</v>
      </c>
      <c r="G139" s="142">
        <v>0</v>
      </c>
      <c r="H139" s="142">
        <v>1.52</v>
      </c>
      <c r="I139" s="142">
        <v>6.42</v>
      </c>
      <c r="J139" s="142">
        <v>0</v>
      </c>
      <c r="K139" s="142">
        <v>0</v>
      </c>
      <c r="L139" s="142">
        <v>0</v>
      </c>
      <c r="M139" s="142">
        <v>1.33</v>
      </c>
      <c r="N139" s="142">
        <v>0</v>
      </c>
      <c r="O139" s="142">
        <v>0</v>
      </c>
      <c r="P139" s="142">
        <v>0</v>
      </c>
      <c r="Q139" s="142">
        <v>0</v>
      </c>
      <c r="R139" s="142">
        <v>0</v>
      </c>
      <c r="S139" s="142">
        <v>0</v>
      </c>
      <c r="T139" s="142">
        <v>1.52</v>
      </c>
      <c r="U139" s="142">
        <v>0</v>
      </c>
      <c r="V139" s="142">
        <v>0</v>
      </c>
      <c r="W139" s="142">
        <v>4</v>
      </c>
      <c r="X139" s="142">
        <v>2.1150000000000002</v>
      </c>
      <c r="Y139" s="142">
        <v>0</v>
      </c>
      <c r="Z139" s="142">
        <v>0</v>
      </c>
      <c r="AA139" s="142">
        <v>0</v>
      </c>
      <c r="AB139" s="142">
        <v>15.6</v>
      </c>
      <c r="AC139" s="142">
        <v>12</v>
      </c>
      <c r="AD139" s="142">
        <v>0</v>
      </c>
      <c r="AE139" s="142">
        <v>2.4</v>
      </c>
      <c r="AF139" s="142">
        <v>1.78</v>
      </c>
      <c r="AG139" s="142">
        <v>0</v>
      </c>
      <c r="AH139" s="142">
        <v>0</v>
      </c>
      <c r="AI139" s="142">
        <v>0</v>
      </c>
      <c r="AJ139" s="142">
        <v>0</v>
      </c>
      <c r="AK139" s="142">
        <v>0</v>
      </c>
      <c r="AL139" s="142">
        <v>0</v>
      </c>
      <c r="AM139" s="142">
        <v>0</v>
      </c>
      <c r="AN139" s="142">
        <v>3</v>
      </c>
      <c r="AO139" s="142">
        <v>0</v>
      </c>
      <c r="AP139" s="142">
        <v>6.5949999999999998</v>
      </c>
      <c r="AQ139" s="142">
        <v>7.75</v>
      </c>
      <c r="AR139" s="142">
        <v>2.5</v>
      </c>
      <c r="AS139" s="142">
        <v>5.29</v>
      </c>
      <c r="AT139" s="142">
        <v>0</v>
      </c>
      <c r="AU139" s="142">
        <v>0</v>
      </c>
      <c r="AV139" s="142">
        <v>3.9239999999999999</v>
      </c>
      <c r="AW139" s="142">
        <v>0</v>
      </c>
      <c r="AX139" s="142">
        <v>3</v>
      </c>
      <c r="AY139" s="142">
        <v>0</v>
      </c>
      <c r="AZ139" s="142">
        <v>0</v>
      </c>
      <c r="BA139" s="142">
        <v>0</v>
      </c>
      <c r="BB139" s="142">
        <v>4.7549999999999999</v>
      </c>
      <c r="BC139" s="142">
        <v>0</v>
      </c>
      <c r="BD139" s="142">
        <v>0</v>
      </c>
      <c r="BE139" s="142">
        <v>5</v>
      </c>
      <c r="BF139" s="142">
        <v>0</v>
      </c>
      <c r="BG139" s="142">
        <v>7.87</v>
      </c>
      <c r="BH139" s="142">
        <v>0</v>
      </c>
      <c r="BI139" s="142">
        <v>3.06</v>
      </c>
      <c r="BJ139" s="142">
        <v>2.75</v>
      </c>
      <c r="BK139" s="142">
        <v>0</v>
      </c>
      <c r="BL139" s="142">
        <v>0</v>
      </c>
      <c r="BM139" s="142">
        <v>0</v>
      </c>
      <c r="BN139" s="142">
        <v>3.12</v>
      </c>
      <c r="BO139" s="142">
        <v>0</v>
      </c>
      <c r="BP139" s="142">
        <v>4.75</v>
      </c>
      <c r="BQ139" s="142">
        <v>16.38</v>
      </c>
      <c r="BR139" s="142">
        <v>0</v>
      </c>
      <c r="BS139" s="142">
        <v>0</v>
      </c>
      <c r="BT139" s="142">
        <v>2.2400000000000002</v>
      </c>
      <c r="BU139" s="142">
        <v>0</v>
      </c>
      <c r="BV139" s="142">
        <v>0</v>
      </c>
      <c r="BW139" s="142">
        <v>0</v>
      </c>
      <c r="BX139" s="142">
        <v>6.12</v>
      </c>
      <c r="BY139" s="142">
        <v>0</v>
      </c>
      <c r="BZ139" s="142">
        <v>3.48</v>
      </c>
      <c r="CA139" s="142">
        <v>10.199999999999999</v>
      </c>
      <c r="CB139" s="142">
        <v>0</v>
      </c>
      <c r="CC139" s="142">
        <v>5.94</v>
      </c>
      <c r="CD139" s="142">
        <v>8.06</v>
      </c>
      <c r="CE139" s="142">
        <v>19.239999999999998</v>
      </c>
      <c r="CF139" s="142">
        <v>0</v>
      </c>
      <c r="CG139" s="142">
        <v>0</v>
      </c>
      <c r="CH139" s="142">
        <v>24.77</v>
      </c>
      <c r="CI139" s="142">
        <v>13.895</v>
      </c>
      <c r="CJ139" s="142">
        <v>9.3000000000000007</v>
      </c>
      <c r="CK139" s="142">
        <v>0</v>
      </c>
      <c r="CL139" s="142">
        <v>0</v>
      </c>
      <c r="CM139" s="142">
        <v>12.54</v>
      </c>
      <c r="CN139" s="142">
        <v>11.1</v>
      </c>
      <c r="CO139" s="142">
        <v>16.864999999999998</v>
      </c>
      <c r="CP139" s="142">
        <v>0</v>
      </c>
      <c r="CQ139" s="142">
        <v>13.42</v>
      </c>
      <c r="CR139" s="142">
        <v>11.41</v>
      </c>
      <c r="CS139" s="142">
        <v>7.32</v>
      </c>
      <c r="CT139" s="142">
        <v>21.22</v>
      </c>
      <c r="CU139" s="142">
        <v>5.85</v>
      </c>
      <c r="CV139" s="142">
        <v>0</v>
      </c>
      <c r="CW139" s="142">
        <v>46.25</v>
      </c>
      <c r="CX139" s="142">
        <v>11.225</v>
      </c>
      <c r="CY139" s="142">
        <v>17.09</v>
      </c>
      <c r="CZ139" s="142">
        <v>9.92</v>
      </c>
      <c r="DA139" s="142">
        <v>22.25</v>
      </c>
      <c r="DB139" s="142">
        <v>0</v>
      </c>
      <c r="DC139" s="142">
        <v>0</v>
      </c>
      <c r="DD139" s="142">
        <v>16.059999999999999</v>
      </c>
      <c r="DE139" s="142">
        <v>3.2</v>
      </c>
      <c r="DF139" s="142">
        <v>9.1</v>
      </c>
      <c r="DG139" s="142">
        <v>9.5299999999999994</v>
      </c>
      <c r="DH139" s="142">
        <v>9.6</v>
      </c>
      <c r="DI139" s="142">
        <v>5.3250000000000002</v>
      </c>
      <c r="DJ139" s="142">
        <v>6.6</v>
      </c>
      <c r="DK139" s="142">
        <v>17.32</v>
      </c>
      <c r="DL139" s="142">
        <v>15.89</v>
      </c>
      <c r="DM139" s="142">
        <v>12.015000000000001</v>
      </c>
      <c r="DN139" s="142">
        <v>22.44</v>
      </c>
      <c r="DO139" s="142">
        <v>6.6</v>
      </c>
      <c r="DP139" s="142">
        <v>15.27</v>
      </c>
      <c r="DQ139" s="142">
        <v>24.22</v>
      </c>
      <c r="DR139" s="142">
        <v>15.54</v>
      </c>
      <c r="DS139" s="142">
        <v>4.7450000000000001</v>
      </c>
      <c r="DT139" s="142">
        <v>17.02</v>
      </c>
      <c r="DU139" s="142">
        <v>12.69</v>
      </c>
      <c r="DV139" s="142">
        <v>32.04</v>
      </c>
      <c r="DW139" s="142">
        <v>6.57</v>
      </c>
      <c r="DX139" s="142">
        <v>12.18</v>
      </c>
      <c r="DY139" s="142">
        <v>0</v>
      </c>
      <c r="DZ139" s="142">
        <v>0</v>
      </c>
      <c r="EA139" s="142">
        <v>0</v>
      </c>
      <c r="EB139" s="142">
        <v>46.64</v>
      </c>
      <c r="EC139" s="142">
        <v>12.21</v>
      </c>
      <c r="ED139" s="142">
        <v>37.799999999999997</v>
      </c>
      <c r="EE139" s="142">
        <v>28.06</v>
      </c>
      <c r="EF139" s="142">
        <v>6.66</v>
      </c>
      <c r="EG139" s="142">
        <v>12.43</v>
      </c>
      <c r="EH139" s="142">
        <v>3.7</v>
      </c>
      <c r="EI139" s="142">
        <v>0</v>
      </c>
      <c r="EJ139" s="142">
        <v>13.76</v>
      </c>
      <c r="EK139" s="142">
        <v>6.64</v>
      </c>
      <c r="EL139" s="142">
        <v>15.22</v>
      </c>
      <c r="EM139" s="142">
        <v>52.61</v>
      </c>
      <c r="EN139" s="142">
        <v>3.51</v>
      </c>
      <c r="EO139" s="142">
        <v>23.6</v>
      </c>
      <c r="EP139" s="142">
        <v>35.655000000000001</v>
      </c>
      <c r="EQ139" s="142">
        <v>35.174999999999997</v>
      </c>
      <c r="ER139" s="142">
        <v>0</v>
      </c>
      <c r="ES139" s="142">
        <v>28.22</v>
      </c>
      <c r="ET139" s="142">
        <v>35.03</v>
      </c>
      <c r="EU139" s="142">
        <v>22.81</v>
      </c>
      <c r="EV139" s="142">
        <v>56.164999999999999</v>
      </c>
      <c r="EW139" s="142">
        <v>15.275</v>
      </c>
      <c r="EX139" s="142">
        <v>41.03</v>
      </c>
      <c r="EY139" s="142">
        <v>0</v>
      </c>
      <c r="EZ139" s="142">
        <v>18.754999999999999</v>
      </c>
      <c r="FA139" s="142">
        <v>49.37</v>
      </c>
      <c r="FB139">
        <v>32.54</v>
      </c>
      <c r="FC139">
        <v>73.584999999999994</v>
      </c>
      <c r="FD139">
        <v>17.524999999999999</v>
      </c>
      <c r="FE139">
        <v>14.025</v>
      </c>
      <c r="FF139">
        <v>43.2</v>
      </c>
      <c r="FG139">
        <v>19.8</v>
      </c>
      <c r="FH139">
        <v>43.94</v>
      </c>
      <c r="FI139">
        <v>24.09</v>
      </c>
      <c r="FJ139">
        <v>23.9</v>
      </c>
      <c r="FK139">
        <v>8.1</v>
      </c>
    </row>
    <row r="140" spans="1:167">
      <c r="A140">
        <v>2063</v>
      </c>
      <c r="B140" t="s">
        <v>6</v>
      </c>
      <c r="C140" s="143">
        <f t="shared" si="5"/>
        <v>4240.4730000000009</v>
      </c>
      <c r="D140" s="142">
        <v>5.07</v>
      </c>
      <c r="E140" s="142">
        <v>9.8350000000000009</v>
      </c>
      <c r="F140" s="142">
        <v>13.79</v>
      </c>
      <c r="G140" s="142">
        <v>8.16</v>
      </c>
      <c r="H140" s="142">
        <v>3.6</v>
      </c>
      <c r="I140" s="142">
        <v>5.59</v>
      </c>
      <c r="J140" s="142">
        <v>1.52</v>
      </c>
      <c r="K140" s="142">
        <v>0</v>
      </c>
      <c r="L140" s="142">
        <v>2.2200000000000002</v>
      </c>
      <c r="M140" s="142">
        <v>10.42</v>
      </c>
      <c r="N140" s="142">
        <v>0</v>
      </c>
      <c r="O140" s="142">
        <v>10.484999999999999</v>
      </c>
      <c r="P140" s="142">
        <v>7.6950000000000003</v>
      </c>
      <c r="Q140" s="142">
        <v>0</v>
      </c>
      <c r="R140" s="142">
        <v>5</v>
      </c>
      <c r="S140" s="142">
        <v>4</v>
      </c>
      <c r="T140" s="142">
        <v>8.0399999999999991</v>
      </c>
      <c r="U140" s="142">
        <v>20.7</v>
      </c>
      <c r="V140" s="142">
        <v>0</v>
      </c>
      <c r="W140" s="142">
        <v>1.075</v>
      </c>
      <c r="X140" s="142">
        <v>6.5</v>
      </c>
      <c r="Y140" s="142">
        <v>0</v>
      </c>
      <c r="Z140" s="142">
        <v>0</v>
      </c>
      <c r="AA140" s="142">
        <v>10.5</v>
      </c>
      <c r="AB140" s="142">
        <v>0</v>
      </c>
      <c r="AC140" s="142">
        <v>3</v>
      </c>
      <c r="AD140" s="142">
        <v>3</v>
      </c>
      <c r="AE140" s="142">
        <v>0</v>
      </c>
      <c r="AF140" s="142">
        <v>1.5</v>
      </c>
      <c r="AG140" s="142">
        <v>3.57</v>
      </c>
      <c r="AH140" s="142">
        <v>7.5</v>
      </c>
      <c r="AI140" s="142">
        <v>0</v>
      </c>
      <c r="AJ140" s="142">
        <v>13.51</v>
      </c>
      <c r="AK140" s="142">
        <v>6.3</v>
      </c>
      <c r="AL140" s="142">
        <v>4.8</v>
      </c>
      <c r="AM140" s="142">
        <v>0</v>
      </c>
      <c r="AN140" s="142">
        <v>0</v>
      </c>
      <c r="AO140" s="142">
        <v>0</v>
      </c>
      <c r="AP140" s="142">
        <v>0</v>
      </c>
      <c r="AQ140" s="142">
        <v>20</v>
      </c>
      <c r="AR140" s="142">
        <v>4.5780000000000003</v>
      </c>
      <c r="AS140" s="142">
        <v>4.9000000000000004</v>
      </c>
      <c r="AT140" s="142">
        <v>25.829000000000001</v>
      </c>
      <c r="AU140" s="142">
        <v>0</v>
      </c>
      <c r="AV140" s="142">
        <v>15.95</v>
      </c>
      <c r="AW140" s="142">
        <v>6.12</v>
      </c>
      <c r="AX140" s="142">
        <v>3.57</v>
      </c>
      <c r="AY140" s="142">
        <v>3</v>
      </c>
      <c r="AZ140" s="142">
        <v>7.94</v>
      </c>
      <c r="BA140" s="142">
        <v>13.635999999999999</v>
      </c>
      <c r="BB140" s="142">
        <v>9.81</v>
      </c>
      <c r="BC140" s="142">
        <v>19.864999999999998</v>
      </c>
      <c r="BD140" s="142">
        <v>12.3</v>
      </c>
      <c r="BE140" s="142">
        <v>0</v>
      </c>
      <c r="BF140" s="142">
        <v>0</v>
      </c>
      <c r="BG140" s="142">
        <v>13.8</v>
      </c>
      <c r="BH140" s="142">
        <v>12.76</v>
      </c>
      <c r="BI140" s="142">
        <v>13.66</v>
      </c>
      <c r="BJ140" s="142">
        <v>10.005000000000001</v>
      </c>
      <c r="BK140" s="142">
        <v>17.2</v>
      </c>
      <c r="BL140" s="142">
        <v>1.25</v>
      </c>
      <c r="BM140" s="142">
        <v>4</v>
      </c>
      <c r="BN140" s="142">
        <v>6.4749999999999996</v>
      </c>
      <c r="BO140" s="142">
        <v>0</v>
      </c>
      <c r="BP140" s="142">
        <v>4.24</v>
      </c>
      <c r="BQ140" s="142">
        <v>0</v>
      </c>
      <c r="BR140" s="142">
        <v>7.1550000000000002</v>
      </c>
      <c r="BS140" s="142">
        <v>19.565000000000001</v>
      </c>
      <c r="BT140" s="142">
        <v>99.905000000000001</v>
      </c>
      <c r="BU140" s="142">
        <v>0</v>
      </c>
      <c r="BV140" s="142">
        <v>6.87</v>
      </c>
      <c r="BW140" s="142">
        <v>8.34</v>
      </c>
      <c r="BX140" s="142">
        <v>0</v>
      </c>
      <c r="BY140" s="142">
        <v>3.12</v>
      </c>
      <c r="BZ140" s="142">
        <v>5.12</v>
      </c>
      <c r="CA140" s="142">
        <v>10.14</v>
      </c>
      <c r="CB140" s="142">
        <v>33.44</v>
      </c>
      <c r="CC140" s="142">
        <v>8.31</v>
      </c>
      <c r="CD140" s="142">
        <v>22.68</v>
      </c>
      <c r="CE140" s="142">
        <v>25.15</v>
      </c>
      <c r="CF140" s="142">
        <v>32.47</v>
      </c>
      <c r="CG140" s="142">
        <v>23.094999999999999</v>
      </c>
      <c r="CH140" s="142">
        <v>11.04</v>
      </c>
      <c r="CI140" s="142">
        <v>16.75</v>
      </c>
      <c r="CJ140" s="142">
        <v>5.13</v>
      </c>
      <c r="CK140" s="142">
        <v>7</v>
      </c>
      <c r="CL140" s="142">
        <v>6.05</v>
      </c>
      <c r="CM140" s="142">
        <v>0</v>
      </c>
      <c r="CN140" s="142">
        <v>71.37</v>
      </c>
      <c r="CO140" s="142">
        <v>54.6</v>
      </c>
      <c r="CP140" s="142">
        <v>18.795000000000002</v>
      </c>
      <c r="CQ140" s="142">
        <v>13.81</v>
      </c>
      <c r="CR140" s="142">
        <v>0</v>
      </c>
      <c r="CS140" s="142">
        <v>47.55</v>
      </c>
      <c r="CT140" s="142">
        <v>39.854999999999997</v>
      </c>
      <c r="CU140" s="142">
        <v>39.195</v>
      </c>
      <c r="CV140" s="142">
        <v>14.2</v>
      </c>
      <c r="CW140" s="142">
        <v>42.22</v>
      </c>
      <c r="CX140" s="142">
        <v>45.755000000000003</v>
      </c>
      <c r="CY140" s="142">
        <v>5.0999999999999996</v>
      </c>
      <c r="CZ140" s="142">
        <v>26.49</v>
      </c>
      <c r="DA140" s="142">
        <v>44.475000000000001</v>
      </c>
      <c r="DB140" s="142">
        <v>0</v>
      </c>
      <c r="DC140" s="142">
        <v>118.30500000000001</v>
      </c>
      <c r="DD140" s="142">
        <v>48.39</v>
      </c>
      <c r="DE140" s="142">
        <v>17.920000000000002</v>
      </c>
      <c r="DF140" s="142">
        <v>35.020000000000003</v>
      </c>
      <c r="DG140" s="142">
        <v>21.015000000000001</v>
      </c>
      <c r="DH140" s="142">
        <v>25.77</v>
      </c>
      <c r="DI140" s="142">
        <v>43.35</v>
      </c>
      <c r="DJ140" s="142">
        <v>51.28</v>
      </c>
      <c r="DK140" s="142">
        <v>48.93</v>
      </c>
      <c r="DL140" s="142">
        <v>39.450000000000003</v>
      </c>
      <c r="DM140" s="142">
        <v>37.1</v>
      </c>
      <c r="DN140" s="142">
        <v>22.27</v>
      </c>
      <c r="DO140" s="142">
        <v>67.12</v>
      </c>
      <c r="DP140" s="142">
        <v>41.43</v>
      </c>
      <c r="DQ140" s="142">
        <v>47</v>
      </c>
      <c r="DR140" s="142">
        <v>75.034999999999997</v>
      </c>
      <c r="DS140" s="142">
        <v>42.155000000000001</v>
      </c>
      <c r="DT140" s="142">
        <v>64.3</v>
      </c>
      <c r="DU140" s="142">
        <v>63.454999999999998</v>
      </c>
      <c r="DV140" s="142">
        <v>137.08000000000001</v>
      </c>
      <c r="DW140" s="142">
        <v>71.010000000000005</v>
      </c>
      <c r="DX140" s="142">
        <v>72.444999999999993</v>
      </c>
      <c r="DY140" s="142">
        <v>48.854999999999997</v>
      </c>
      <c r="DZ140" s="142">
        <v>40</v>
      </c>
      <c r="EA140" s="142">
        <v>40.994999999999997</v>
      </c>
      <c r="EB140" s="142">
        <v>33.81</v>
      </c>
      <c r="EC140" s="142">
        <v>54.91</v>
      </c>
      <c r="ED140" s="142">
        <v>31.23</v>
      </c>
      <c r="EE140" s="142">
        <v>123.77</v>
      </c>
      <c r="EF140" s="142">
        <v>47.29</v>
      </c>
      <c r="EG140" s="142">
        <v>30.26</v>
      </c>
      <c r="EH140" s="142">
        <v>60.58</v>
      </c>
      <c r="EI140" s="142">
        <v>20.36</v>
      </c>
      <c r="EJ140" s="142">
        <v>84.07</v>
      </c>
      <c r="EK140" s="142">
        <v>54.975000000000001</v>
      </c>
      <c r="EL140" s="142">
        <v>60.174999999999997</v>
      </c>
      <c r="EM140" s="142">
        <v>37.104999999999997</v>
      </c>
      <c r="EN140" s="142">
        <v>70.78</v>
      </c>
      <c r="EO140" s="142">
        <v>108.81</v>
      </c>
      <c r="EP140" s="142">
        <v>134.815</v>
      </c>
      <c r="EQ140" s="142">
        <v>91.275000000000006</v>
      </c>
      <c r="ER140" s="142">
        <v>10</v>
      </c>
      <c r="ES140" s="142">
        <v>24.06</v>
      </c>
      <c r="ET140" s="142">
        <v>44.914999999999999</v>
      </c>
      <c r="EU140" s="142">
        <v>86.114999999999995</v>
      </c>
      <c r="EV140" s="142">
        <v>100.59</v>
      </c>
      <c r="EW140" s="142">
        <v>56.164999999999999</v>
      </c>
      <c r="EX140" s="142">
        <v>52.17</v>
      </c>
      <c r="EY140" s="142">
        <v>118.77</v>
      </c>
      <c r="EZ140" s="142">
        <v>78.94</v>
      </c>
      <c r="FA140" s="142">
        <v>81.84</v>
      </c>
      <c r="FB140">
        <v>96.4</v>
      </c>
      <c r="FC140">
        <v>49.62</v>
      </c>
      <c r="FD140">
        <v>10.119999999999999</v>
      </c>
      <c r="FE140">
        <v>29.04</v>
      </c>
      <c r="FF140">
        <v>35.880000000000003</v>
      </c>
      <c r="FG140">
        <v>36.174999999999997</v>
      </c>
      <c r="FH140">
        <v>40.090000000000003</v>
      </c>
      <c r="FI140">
        <v>47.49</v>
      </c>
      <c r="FJ140">
        <v>33.4</v>
      </c>
      <c r="FK140">
        <v>71.584999999999994</v>
      </c>
    </row>
    <row r="141" spans="1:167">
      <c r="A141">
        <v>2064</v>
      </c>
      <c r="B141" t="s">
        <v>6</v>
      </c>
      <c r="C141" s="143">
        <f t="shared" si="5"/>
        <v>3807.7059999999992</v>
      </c>
      <c r="D141" s="142">
        <v>4.0599999999999996</v>
      </c>
      <c r="E141" s="142">
        <v>8.0250000000000004</v>
      </c>
      <c r="F141" s="142">
        <v>9.4550000000000001</v>
      </c>
      <c r="G141" s="142">
        <v>12.39</v>
      </c>
      <c r="H141" s="142">
        <v>14.81</v>
      </c>
      <c r="I141" s="142">
        <v>23.26</v>
      </c>
      <c r="J141" s="142">
        <v>0</v>
      </c>
      <c r="K141" s="142">
        <v>0</v>
      </c>
      <c r="L141" s="142">
        <v>0</v>
      </c>
      <c r="M141" s="142">
        <v>0</v>
      </c>
      <c r="N141" s="142">
        <v>0</v>
      </c>
      <c r="O141" s="142">
        <v>0</v>
      </c>
      <c r="P141" s="142">
        <v>0</v>
      </c>
      <c r="Q141" s="142">
        <v>0</v>
      </c>
      <c r="R141" s="142">
        <v>0</v>
      </c>
      <c r="S141" s="142">
        <v>0</v>
      </c>
      <c r="T141" s="142">
        <v>6.65</v>
      </c>
      <c r="U141" s="142">
        <v>1.9</v>
      </c>
      <c r="V141" s="142">
        <v>0</v>
      </c>
      <c r="W141" s="142">
        <v>3.96</v>
      </c>
      <c r="X141" s="142">
        <v>0</v>
      </c>
      <c r="Y141" s="142">
        <v>0</v>
      </c>
      <c r="Z141" s="142">
        <v>0</v>
      </c>
      <c r="AA141" s="142">
        <v>0</v>
      </c>
      <c r="AB141" s="142">
        <v>0</v>
      </c>
      <c r="AC141" s="142">
        <v>2.5</v>
      </c>
      <c r="AD141" s="142">
        <v>0</v>
      </c>
      <c r="AE141" s="142">
        <v>0</v>
      </c>
      <c r="AF141" s="142">
        <v>0</v>
      </c>
      <c r="AG141" s="142">
        <v>0</v>
      </c>
      <c r="AH141" s="142">
        <v>5</v>
      </c>
      <c r="AI141" s="142">
        <v>2.5</v>
      </c>
      <c r="AJ141" s="142">
        <v>0</v>
      </c>
      <c r="AK141" s="142">
        <v>0</v>
      </c>
      <c r="AL141" s="142">
        <v>2.35</v>
      </c>
      <c r="AM141" s="142">
        <v>4</v>
      </c>
      <c r="AN141" s="142">
        <v>2</v>
      </c>
      <c r="AO141" s="142">
        <v>0</v>
      </c>
      <c r="AP141" s="142">
        <v>34.5</v>
      </c>
      <c r="AQ141" s="142">
        <v>3.5</v>
      </c>
      <c r="AR141" s="142">
        <v>4</v>
      </c>
      <c r="AS141" s="142">
        <v>3</v>
      </c>
      <c r="AT141" s="142">
        <v>7.8860000000000001</v>
      </c>
      <c r="AU141" s="142">
        <v>4</v>
      </c>
      <c r="AV141" s="142">
        <v>21.645</v>
      </c>
      <c r="AW141" s="142">
        <v>0</v>
      </c>
      <c r="AX141" s="142">
        <v>25</v>
      </c>
      <c r="AY141" s="142">
        <v>1.5</v>
      </c>
      <c r="AZ141" s="142">
        <v>0</v>
      </c>
      <c r="BA141" s="142">
        <v>32.594999999999999</v>
      </c>
      <c r="BB141" s="142">
        <v>0</v>
      </c>
      <c r="BC141" s="142">
        <v>3</v>
      </c>
      <c r="BD141" s="142">
        <v>50.25</v>
      </c>
      <c r="BE141" s="142">
        <v>0</v>
      </c>
      <c r="BF141" s="142">
        <v>0</v>
      </c>
      <c r="BG141" s="142">
        <v>7.87</v>
      </c>
      <c r="BH141" s="142">
        <v>8.32</v>
      </c>
      <c r="BI141" s="142">
        <v>21.34</v>
      </c>
      <c r="BJ141" s="142">
        <v>13.52</v>
      </c>
      <c r="BK141" s="142">
        <v>4.16</v>
      </c>
      <c r="BL141" s="142">
        <v>36.4</v>
      </c>
      <c r="BM141" s="142">
        <v>0</v>
      </c>
      <c r="BN141" s="142">
        <v>15.12</v>
      </c>
      <c r="BO141" s="142">
        <v>0</v>
      </c>
      <c r="BP141" s="142">
        <v>3.4649999999999999</v>
      </c>
      <c r="BQ141" s="142">
        <v>0</v>
      </c>
      <c r="BR141" s="142">
        <v>0</v>
      </c>
      <c r="BS141" s="142">
        <v>0</v>
      </c>
      <c r="BT141" s="142">
        <v>29.305</v>
      </c>
      <c r="BU141" s="142">
        <v>4.16</v>
      </c>
      <c r="BV141" s="142">
        <v>0</v>
      </c>
      <c r="BW141" s="142">
        <v>56.83</v>
      </c>
      <c r="BX141" s="142">
        <v>19.239999999999998</v>
      </c>
      <c r="BY141" s="142">
        <v>55.16</v>
      </c>
      <c r="BZ141" s="142">
        <v>5.12</v>
      </c>
      <c r="CA141" s="142">
        <v>0</v>
      </c>
      <c r="CB141" s="142">
        <v>0</v>
      </c>
      <c r="CC141" s="142">
        <v>29.76</v>
      </c>
      <c r="CD141" s="142">
        <v>5.44</v>
      </c>
      <c r="CE141" s="142">
        <v>0</v>
      </c>
      <c r="CF141" s="142">
        <v>18.145</v>
      </c>
      <c r="CG141" s="142">
        <v>61.87</v>
      </c>
      <c r="CH141" s="142">
        <v>15.73</v>
      </c>
      <c r="CI141" s="142">
        <v>146.27000000000001</v>
      </c>
      <c r="CJ141" s="142">
        <v>39.869999999999997</v>
      </c>
      <c r="CK141" s="142">
        <v>52.62</v>
      </c>
      <c r="CL141" s="142">
        <v>0</v>
      </c>
      <c r="CM141" s="142">
        <v>32.409999999999997</v>
      </c>
      <c r="CN141" s="142">
        <v>22.234999999999999</v>
      </c>
      <c r="CO141" s="142">
        <v>0</v>
      </c>
      <c r="CP141" s="142">
        <v>13.56</v>
      </c>
      <c r="CQ141" s="142">
        <v>0</v>
      </c>
      <c r="CR141" s="142">
        <v>22.9</v>
      </c>
      <c r="CS141" s="142">
        <v>47.045000000000002</v>
      </c>
      <c r="CT141" s="142">
        <v>16.66</v>
      </c>
      <c r="CU141" s="142">
        <v>121.73</v>
      </c>
      <c r="CV141" s="142">
        <v>6.1</v>
      </c>
      <c r="CW141" s="142">
        <v>13.06</v>
      </c>
      <c r="CX141" s="142">
        <v>23.465</v>
      </c>
      <c r="CY141" s="142">
        <v>5.0999999999999996</v>
      </c>
      <c r="CZ141" s="142">
        <v>6.3</v>
      </c>
      <c r="DA141" s="142">
        <v>0</v>
      </c>
      <c r="DB141" s="142">
        <v>10.11</v>
      </c>
      <c r="DC141" s="142">
        <v>5.7</v>
      </c>
      <c r="DD141" s="142">
        <v>59.685000000000002</v>
      </c>
      <c r="DE141" s="142">
        <v>13.59</v>
      </c>
      <c r="DF141" s="142">
        <v>42.9</v>
      </c>
      <c r="DG141" s="142">
        <v>14.85</v>
      </c>
      <c r="DH141" s="142">
        <v>119.35</v>
      </c>
      <c r="DI141" s="142">
        <v>89.94</v>
      </c>
      <c r="DJ141" s="142">
        <v>32.1</v>
      </c>
      <c r="DK141" s="142">
        <v>6.6</v>
      </c>
      <c r="DL141" s="142">
        <v>20.91</v>
      </c>
      <c r="DM141" s="142">
        <v>10.45</v>
      </c>
      <c r="DN141" s="142">
        <v>88.19</v>
      </c>
      <c r="DO141" s="142">
        <v>20.94</v>
      </c>
      <c r="DP141" s="142">
        <v>76.245000000000005</v>
      </c>
      <c r="DQ141" s="142">
        <v>32.4</v>
      </c>
      <c r="DR141" s="142">
        <v>106.8</v>
      </c>
      <c r="DS141" s="142">
        <v>164.125</v>
      </c>
      <c r="DT141" s="142">
        <v>7.7</v>
      </c>
      <c r="DU141" s="142">
        <v>48.34</v>
      </c>
      <c r="DV141" s="142">
        <v>67.44</v>
      </c>
      <c r="DW141" s="142">
        <v>54.664999999999999</v>
      </c>
      <c r="DX141" s="142">
        <v>44.09</v>
      </c>
      <c r="DY141" s="142">
        <v>35.56</v>
      </c>
      <c r="DZ141" s="142">
        <v>34.015000000000001</v>
      </c>
      <c r="EA141" s="142">
        <v>7.5</v>
      </c>
      <c r="EB141" s="142">
        <v>21.49</v>
      </c>
      <c r="EC141" s="142">
        <v>25.465</v>
      </c>
      <c r="ED141" s="142">
        <v>43.29</v>
      </c>
      <c r="EE141" s="142">
        <v>128.035</v>
      </c>
      <c r="EF141" s="142">
        <v>13.09</v>
      </c>
      <c r="EG141" s="142">
        <v>40.71</v>
      </c>
      <c r="EH141" s="142">
        <v>20.170000000000002</v>
      </c>
      <c r="EI141" s="142">
        <v>152.11000000000001</v>
      </c>
      <c r="EJ141" s="142">
        <v>8.8800000000000008</v>
      </c>
      <c r="EK141" s="142">
        <v>106.65</v>
      </c>
      <c r="EL141" s="142">
        <v>17.61</v>
      </c>
      <c r="EM141" s="142">
        <v>45.82</v>
      </c>
      <c r="EN141" s="142">
        <v>51.39</v>
      </c>
      <c r="EO141" s="142">
        <v>14.01</v>
      </c>
      <c r="EP141" s="142">
        <v>36.6</v>
      </c>
      <c r="EQ141" s="142">
        <v>17.43</v>
      </c>
      <c r="ER141" s="142">
        <v>14.83</v>
      </c>
      <c r="ES141" s="142">
        <v>49.034999999999997</v>
      </c>
      <c r="ET141" s="142">
        <v>54.22</v>
      </c>
      <c r="EU141" s="142">
        <v>83.495000000000005</v>
      </c>
      <c r="EV141" s="142">
        <v>63.02</v>
      </c>
      <c r="EW141" s="142">
        <v>44.85</v>
      </c>
      <c r="EX141" s="142">
        <v>32.305</v>
      </c>
      <c r="EY141" s="142">
        <v>33.284999999999997</v>
      </c>
      <c r="EZ141" s="142">
        <v>59.465000000000003</v>
      </c>
      <c r="FA141" s="142">
        <v>142.24</v>
      </c>
      <c r="FB141">
        <v>50.695</v>
      </c>
      <c r="FC141">
        <v>8.17</v>
      </c>
      <c r="FD141">
        <v>19.260000000000002</v>
      </c>
      <c r="FE141">
        <v>43.11</v>
      </c>
      <c r="FF141">
        <v>63.65</v>
      </c>
      <c r="FG141">
        <v>31.82</v>
      </c>
      <c r="FH141">
        <v>107.92</v>
      </c>
      <c r="FI141">
        <v>72.790000000000006</v>
      </c>
      <c r="FJ141">
        <v>17.05</v>
      </c>
      <c r="FK141">
        <v>14.58</v>
      </c>
    </row>
    <row r="142" spans="1:167">
      <c r="A142">
        <v>2065</v>
      </c>
      <c r="B142" t="s">
        <v>6</v>
      </c>
      <c r="C142" s="143">
        <f t="shared" si="5"/>
        <v>5648.6500000000024</v>
      </c>
      <c r="D142" s="142">
        <v>22.893999999999998</v>
      </c>
      <c r="E142" s="142">
        <v>12</v>
      </c>
      <c r="F142" s="142">
        <v>26.13</v>
      </c>
      <c r="G142" s="142">
        <v>5.76</v>
      </c>
      <c r="H142" s="142">
        <v>52.52</v>
      </c>
      <c r="I142" s="142">
        <v>30.125</v>
      </c>
      <c r="J142" s="142">
        <v>0</v>
      </c>
      <c r="K142" s="142">
        <v>1.52</v>
      </c>
      <c r="L142" s="142">
        <v>4.67</v>
      </c>
      <c r="M142" s="142">
        <v>2.64</v>
      </c>
      <c r="N142" s="142">
        <v>3.37</v>
      </c>
      <c r="O142" s="142">
        <v>2.8</v>
      </c>
      <c r="P142" s="142">
        <v>0</v>
      </c>
      <c r="Q142" s="142">
        <v>5.77</v>
      </c>
      <c r="R142" s="142">
        <v>5.4749999999999996</v>
      </c>
      <c r="S142" s="142">
        <v>5.39</v>
      </c>
      <c r="T142" s="142">
        <v>30.23</v>
      </c>
      <c r="U142" s="142">
        <v>71.540000000000006</v>
      </c>
      <c r="V142" s="142">
        <v>1.04</v>
      </c>
      <c r="W142" s="142">
        <v>10.77</v>
      </c>
      <c r="X142" s="142">
        <v>3.06</v>
      </c>
      <c r="Y142" s="142">
        <v>2</v>
      </c>
      <c r="Z142" s="142">
        <v>3.04</v>
      </c>
      <c r="AA142" s="142">
        <v>35.94</v>
      </c>
      <c r="AB142" s="142">
        <v>13.35</v>
      </c>
      <c r="AC142" s="142">
        <v>0</v>
      </c>
      <c r="AD142" s="142">
        <v>11.06</v>
      </c>
      <c r="AE142" s="142">
        <v>3.12</v>
      </c>
      <c r="AF142" s="142">
        <v>6</v>
      </c>
      <c r="AG142" s="142">
        <v>4.5</v>
      </c>
      <c r="AH142" s="142">
        <v>1.05</v>
      </c>
      <c r="AI142" s="142">
        <v>9.64</v>
      </c>
      <c r="AJ142" s="142">
        <v>13</v>
      </c>
      <c r="AK142" s="142">
        <v>4.6449999999999996</v>
      </c>
      <c r="AL142" s="142">
        <v>6.83</v>
      </c>
      <c r="AM142" s="142">
        <v>0</v>
      </c>
      <c r="AN142" s="142">
        <v>4.5</v>
      </c>
      <c r="AO142" s="142">
        <v>5.64</v>
      </c>
      <c r="AP142" s="142">
        <v>10.75</v>
      </c>
      <c r="AQ142" s="142">
        <v>8.1199999999999992</v>
      </c>
      <c r="AR142" s="142">
        <v>5</v>
      </c>
      <c r="AS142" s="142">
        <v>8.76</v>
      </c>
      <c r="AT142" s="142">
        <v>12.465</v>
      </c>
      <c r="AU142" s="142">
        <v>5</v>
      </c>
      <c r="AV142" s="142">
        <v>10.75</v>
      </c>
      <c r="AW142" s="142">
        <v>7</v>
      </c>
      <c r="AX142" s="142">
        <v>31.495000000000001</v>
      </c>
      <c r="AY142" s="142">
        <v>34.298999999999999</v>
      </c>
      <c r="AZ142" s="142">
        <v>12</v>
      </c>
      <c r="BA142" s="142">
        <v>0</v>
      </c>
      <c r="BB142" s="142">
        <v>9.25</v>
      </c>
      <c r="BC142" s="142">
        <v>0</v>
      </c>
      <c r="BD142" s="142">
        <v>21.19</v>
      </c>
      <c r="BE142" s="142">
        <v>4</v>
      </c>
      <c r="BF142" s="142">
        <v>7.44</v>
      </c>
      <c r="BG142" s="142">
        <v>0</v>
      </c>
      <c r="BH142" s="142">
        <v>3</v>
      </c>
      <c r="BI142" s="142">
        <v>20.69</v>
      </c>
      <c r="BJ142" s="142">
        <v>30.64</v>
      </c>
      <c r="BK142" s="142">
        <v>13.59</v>
      </c>
      <c r="BL142" s="142">
        <v>16.79</v>
      </c>
      <c r="BM142" s="142">
        <v>37.26</v>
      </c>
      <c r="BN142" s="142">
        <v>33.659999999999997</v>
      </c>
      <c r="BO142" s="142">
        <v>7.79</v>
      </c>
      <c r="BP142" s="142">
        <v>12.48</v>
      </c>
      <c r="BQ142" s="142">
        <v>13.07</v>
      </c>
      <c r="BR142" s="142">
        <v>2.2799999999999998</v>
      </c>
      <c r="BS142" s="142">
        <v>30.422000000000001</v>
      </c>
      <c r="BT142" s="142">
        <v>23.385000000000002</v>
      </c>
      <c r="BU142" s="142">
        <v>35.520000000000003</v>
      </c>
      <c r="BV142" s="142">
        <v>4.8600000000000003</v>
      </c>
      <c r="BW142" s="142">
        <v>25.65</v>
      </c>
      <c r="BX142" s="142">
        <v>4.4850000000000003</v>
      </c>
      <c r="BY142" s="142">
        <v>19.135000000000002</v>
      </c>
      <c r="BZ142" s="142">
        <v>16.8</v>
      </c>
      <c r="CA142" s="142">
        <v>11.67</v>
      </c>
      <c r="CB142" s="142">
        <v>19.28</v>
      </c>
      <c r="CC142" s="142">
        <v>3.24</v>
      </c>
      <c r="CD142" s="142">
        <v>5.28</v>
      </c>
      <c r="CE142" s="142">
        <v>11.2</v>
      </c>
      <c r="CF142" s="142">
        <v>16.11</v>
      </c>
      <c r="CG142" s="142">
        <v>0</v>
      </c>
      <c r="CH142" s="142">
        <v>27.09</v>
      </c>
      <c r="CI142" s="142">
        <v>10.86</v>
      </c>
      <c r="CJ142" s="142">
        <v>11.22</v>
      </c>
      <c r="CK142" s="142">
        <v>20.594999999999999</v>
      </c>
      <c r="CL142" s="142">
        <v>5.4</v>
      </c>
      <c r="CM142" s="142">
        <v>47.365000000000002</v>
      </c>
      <c r="CN142" s="142">
        <v>14.15</v>
      </c>
      <c r="CO142" s="142">
        <v>5.36</v>
      </c>
      <c r="CP142" s="142">
        <v>29.966000000000001</v>
      </c>
      <c r="CQ142" s="142">
        <v>18.32</v>
      </c>
      <c r="CR142" s="142">
        <v>26.53</v>
      </c>
      <c r="CS142" s="142">
        <v>30.954000000000001</v>
      </c>
      <c r="CT142" s="142">
        <v>70.674999999999997</v>
      </c>
      <c r="CU142" s="142">
        <v>102.605</v>
      </c>
      <c r="CV142" s="142">
        <v>25.12</v>
      </c>
      <c r="CW142" s="142">
        <v>28.16</v>
      </c>
      <c r="CX142" s="142">
        <v>10.8</v>
      </c>
      <c r="CY142" s="142">
        <v>52.225000000000001</v>
      </c>
      <c r="CZ142" s="142">
        <v>20.16</v>
      </c>
      <c r="DA142" s="142">
        <v>14.15</v>
      </c>
      <c r="DB142" s="142">
        <v>62.685000000000002</v>
      </c>
      <c r="DC142" s="142">
        <v>12.36</v>
      </c>
      <c r="DD142" s="142">
        <v>40.56</v>
      </c>
      <c r="DE142" s="142">
        <v>8.4</v>
      </c>
      <c r="DF142" s="142">
        <v>79.38</v>
      </c>
      <c r="DG142" s="142">
        <v>50.265000000000001</v>
      </c>
      <c r="DH142" s="142">
        <v>69.92</v>
      </c>
      <c r="DI142" s="142">
        <v>26.94</v>
      </c>
      <c r="DJ142" s="142">
        <v>73.834999999999994</v>
      </c>
      <c r="DK142" s="142">
        <v>35.44</v>
      </c>
      <c r="DL142" s="142">
        <v>53.765000000000001</v>
      </c>
      <c r="DM142" s="142">
        <v>22.49</v>
      </c>
      <c r="DN142" s="142">
        <v>42.08</v>
      </c>
      <c r="DO142" s="142">
        <v>124.34</v>
      </c>
      <c r="DP142" s="142">
        <v>109.46</v>
      </c>
      <c r="DQ142" s="142">
        <v>85.584999999999994</v>
      </c>
      <c r="DR142" s="142">
        <v>69.59</v>
      </c>
      <c r="DS142" s="142">
        <v>65.03</v>
      </c>
      <c r="DT142" s="142">
        <v>54.03</v>
      </c>
      <c r="DU142" s="142">
        <v>96.34</v>
      </c>
      <c r="DV142" s="142">
        <v>162.66</v>
      </c>
      <c r="DW142" s="142">
        <v>120.12</v>
      </c>
      <c r="DX142" s="142">
        <v>78.745000000000005</v>
      </c>
      <c r="DY142" s="142">
        <v>205.91</v>
      </c>
      <c r="DZ142" s="142">
        <v>18.46</v>
      </c>
      <c r="EA142" s="142">
        <v>20.010000000000002</v>
      </c>
      <c r="EB142" s="142">
        <v>50.2</v>
      </c>
      <c r="EC142" s="142">
        <v>142.11000000000001</v>
      </c>
      <c r="ED142" s="142">
        <v>61.08</v>
      </c>
      <c r="EE142" s="142">
        <v>161.84</v>
      </c>
      <c r="EF142" s="142">
        <v>68.290000000000006</v>
      </c>
      <c r="EG142" s="142">
        <v>78.81</v>
      </c>
      <c r="EH142" s="142">
        <v>55.49</v>
      </c>
      <c r="EI142" s="142">
        <v>38.274999999999999</v>
      </c>
      <c r="EJ142" s="142">
        <v>53.26</v>
      </c>
      <c r="EK142" s="142">
        <v>58.765000000000001</v>
      </c>
      <c r="EL142" s="142">
        <v>105.66500000000001</v>
      </c>
      <c r="EM142" s="142">
        <v>65.265000000000001</v>
      </c>
      <c r="EN142" s="142">
        <v>39.24</v>
      </c>
      <c r="EO142" s="142">
        <v>51.73</v>
      </c>
      <c r="EP142" s="142">
        <v>95.25</v>
      </c>
      <c r="EQ142" s="142">
        <v>246.47499999999999</v>
      </c>
      <c r="ER142" s="142">
        <v>31.704999999999998</v>
      </c>
      <c r="ES142" s="142">
        <v>116.47</v>
      </c>
      <c r="ET142" s="142">
        <v>34.435000000000002</v>
      </c>
      <c r="EU142" s="142">
        <v>71.515000000000001</v>
      </c>
      <c r="EV142" s="142">
        <v>118.05</v>
      </c>
      <c r="EW142" s="142">
        <v>82.894999999999996</v>
      </c>
      <c r="EX142" s="142">
        <v>107.01</v>
      </c>
      <c r="EY142" s="142">
        <v>49.38</v>
      </c>
      <c r="EZ142" s="142">
        <v>153.83000000000001</v>
      </c>
      <c r="FA142" s="142">
        <v>123.685</v>
      </c>
      <c r="FB142">
        <v>129.35</v>
      </c>
      <c r="FC142">
        <v>107.26</v>
      </c>
      <c r="FD142">
        <v>128.405</v>
      </c>
      <c r="FE142">
        <v>100.58</v>
      </c>
      <c r="FF142">
        <v>130.1</v>
      </c>
      <c r="FG142">
        <v>58.74</v>
      </c>
      <c r="FH142">
        <v>46.835000000000001</v>
      </c>
      <c r="FI142">
        <v>85.05</v>
      </c>
      <c r="FJ142">
        <v>83.5</v>
      </c>
      <c r="FK142">
        <v>68.66</v>
      </c>
    </row>
    <row r="143" spans="1:167">
      <c r="A143">
        <v>2066</v>
      </c>
      <c r="B143" t="s">
        <v>6</v>
      </c>
      <c r="C143" s="143">
        <f t="shared" si="5"/>
        <v>13354.499</v>
      </c>
      <c r="D143" s="142">
        <v>37.655000000000001</v>
      </c>
      <c r="E143" s="142">
        <v>61.65</v>
      </c>
      <c r="F143" s="142">
        <v>39.630000000000003</v>
      </c>
      <c r="G143" s="142">
        <v>31.81</v>
      </c>
      <c r="H143" s="142">
        <v>49.555</v>
      </c>
      <c r="I143" s="142">
        <v>64.03</v>
      </c>
      <c r="J143" s="142">
        <v>3.67</v>
      </c>
      <c r="K143" s="142">
        <v>7.81</v>
      </c>
      <c r="L143" s="142">
        <v>0</v>
      </c>
      <c r="M143" s="142">
        <v>13.76</v>
      </c>
      <c r="N143" s="142">
        <v>11.78</v>
      </c>
      <c r="O143" s="142">
        <v>5.48</v>
      </c>
      <c r="P143" s="142">
        <v>22.76</v>
      </c>
      <c r="Q143" s="142">
        <v>3.12</v>
      </c>
      <c r="R143" s="142">
        <v>8.59</v>
      </c>
      <c r="S143" s="142">
        <v>3.42</v>
      </c>
      <c r="T143" s="142">
        <v>13.31</v>
      </c>
      <c r="U143" s="142">
        <v>84.56</v>
      </c>
      <c r="V143" s="142">
        <v>14.32</v>
      </c>
      <c r="W143" s="142">
        <v>6.74</v>
      </c>
      <c r="X143" s="142">
        <v>5.28</v>
      </c>
      <c r="Y143" s="142">
        <v>14.6</v>
      </c>
      <c r="Z143" s="142">
        <v>11.18</v>
      </c>
      <c r="AA143" s="142">
        <v>40.005000000000003</v>
      </c>
      <c r="AB143" s="142">
        <v>6.78</v>
      </c>
      <c r="AC143" s="142">
        <v>24.02</v>
      </c>
      <c r="AD143" s="142">
        <v>7.52</v>
      </c>
      <c r="AE143" s="142">
        <v>10.14</v>
      </c>
      <c r="AF143" s="142">
        <v>6.92</v>
      </c>
      <c r="AG143" s="142">
        <v>10</v>
      </c>
      <c r="AH143" s="142">
        <v>26.905000000000001</v>
      </c>
      <c r="AI143" s="142">
        <v>14.5</v>
      </c>
      <c r="AJ143" s="142">
        <v>8.6</v>
      </c>
      <c r="AK143" s="142">
        <v>111.23</v>
      </c>
      <c r="AL143" s="142">
        <v>5.3550000000000004</v>
      </c>
      <c r="AM143" s="142">
        <v>7.9050000000000002</v>
      </c>
      <c r="AN143" s="142">
        <v>4.8449999999999998</v>
      </c>
      <c r="AO143" s="142">
        <v>31.41</v>
      </c>
      <c r="AP143" s="142">
        <v>0</v>
      </c>
      <c r="AQ143" s="142">
        <v>35.18</v>
      </c>
      <c r="AR143" s="142">
        <v>38.590000000000003</v>
      </c>
      <c r="AS143" s="142">
        <v>32.65</v>
      </c>
      <c r="AT143" s="142">
        <v>28.6</v>
      </c>
      <c r="AU143" s="142">
        <v>15.965999999999999</v>
      </c>
      <c r="AV143" s="142">
        <v>28.79</v>
      </c>
      <c r="AW143" s="142">
        <v>41.06</v>
      </c>
      <c r="AX143" s="142">
        <v>37.799999999999997</v>
      </c>
      <c r="AY143" s="142">
        <v>37</v>
      </c>
      <c r="AZ143" s="142">
        <v>19.13</v>
      </c>
      <c r="BA143" s="142">
        <v>50.792999999999999</v>
      </c>
      <c r="BB143" s="142">
        <v>72.471999999999994</v>
      </c>
      <c r="BC143" s="142">
        <v>14.53</v>
      </c>
      <c r="BD143" s="142">
        <v>18.5</v>
      </c>
      <c r="BE143" s="142">
        <v>17.55</v>
      </c>
      <c r="BF143" s="142">
        <v>50.49</v>
      </c>
      <c r="BG143" s="142">
        <v>25.36</v>
      </c>
      <c r="BH143" s="142">
        <v>13.1</v>
      </c>
      <c r="BI143" s="142">
        <v>9.7899999999999991</v>
      </c>
      <c r="BJ143" s="142">
        <v>17.484999999999999</v>
      </c>
      <c r="BK143" s="142">
        <v>13.06</v>
      </c>
      <c r="BL143" s="142">
        <v>19.829999999999998</v>
      </c>
      <c r="BM143" s="142">
        <v>18.09</v>
      </c>
      <c r="BN143" s="142">
        <v>22.805</v>
      </c>
      <c r="BO143" s="142">
        <v>3.06</v>
      </c>
      <c r="BP143" s="142">
        <v>45.24</v>
      </c>
      <c r="BQ143" s="142">
        <v>32.479999999999997</v>
      </c>
      <c r="BR143" s="142">
        <v>22.19</v>
      </c>
      <c r="BS143" s="142">
        <v>3.12</v>
      </c>
      <c r="BT143" s="142">
        <v>36.1</v>
      </c>
      <c r="BU143" s="142">
        <v>3.3</v>
      </c>
      <c r="BV143" s="142">
        <v>33.825000000000003</v>
      </c>
      <c r="BW143" s="142">
        <v>74.355000000000004</v>
      </c>
      <c r="BX143" s="142">
        <v>18.754999999999999</v>
      </c>
      <c r="BY143" s="142">
        <v>37.229999999999997</v>
      </c>
      <c r="BZ143" s="142">
        <v>24.6</v>
      </c>
      <c r="CA143" s="142">
        <v>33.887999999999998</v>
      </c>
      <c r="CB143" s="142">
        <v>47.963999999999999</v>
      </c>
      <c r="CC143" s="142">
        <v>6.09</v>
      </c>
      <c r="CD143" s="142">
        <v>78.275000000000006</v>
      </c>
      <c r="CE143" s="142">
        <v>35.450000000000003</v>
      </c>
      <c r="CF143" s="142">
        <v>51.6</v>
      </c>
      <c r="CG143" s="142">
        <v>27.465</v>
      </c>
      <c r="CH143" s="142">
        <v>132.16300000000001</v>
      </c>
      <c r="CI143" s="142">
        <v>66.680000000000007</v>
      </c>
      <c r="CJ143" s="142">
        <v>62.19</v>
      </c>
      <c r="CK143" s="142">
        <v>36.03</v>
      </c>
      <c r="CL143" s="142">
        <v>78.37</v>
      </c>
      <c r="CM143" s="142">
        <v>69.555000000000007</v>
      </c>
      <c r="CN143" s="142">
        <v>99.765000000000001</v>
      </c>
      <c r="CO143" s="142">
        <v>28.414999999999999</v>
      </c>
      <c r="CP143" s="142">
        <v>150.32499999999999</v>
      </c>
      <c r="CQ143" s="142">
        <v>206.565</v>
      </c>
      <c r="CR143" s="142">
        <v>40.71</v>
      </c>
      <c r="CS143" s="142">
        <v>28.748999999999999</v>
      </c>
      <c r="CT143" s="142">
        <v>158.07900000000001</v>
      </c>
      <c r="CU143" s="142">
        <v>49.914999999999999</v>
      </c>
      <c r="CV143" s="142">
        <v>41.375</v>
      </c>
      <c r="CW143" s="142">
        <v>82.39</v>
      </c>
      <c r="CX143" s="142">
        <v>85.153000000000006</v>
      </c>
      <c r="CY143" s="142">
        <v>94.355000000000004</v>
      </c>
      <c r="CZ143" s="142">
        <v>91.75</v>
      </c>
      <c r="DA143" s="142">
        <v>52.061</v>
      </c>
      <c r="DB143" s="142">
        <v>30.99</v>
      </c>
      <c r="DC143" s="142">
        <v>101.89</v>
      </c>
      <c r="DD143" s="142">
        <v>52.92</v>
      </c>
      <c r="DE143" s="142">
        <v>137.495</v>
      </c>
      <c r="DF143" s="142">
        <v>168.11</v>
      </c>
      <c r="DG143" s="142">
        <v>82.555000000000007</v>
      </c>
      <c r="DH143" s="142">
        <v>88.775000000000006</v>
      </c>
      <c r="DI143" s="142">
        <v>98.935000000000002</v>
      </c>
      <c r="DJ143" s="142">
        <v>69.680000000000007</v>
      </c>
      <c r="DK143" s="142">
        <v>103.91500000000001</v>
      </c>
      <c r="DL143" s="142">
        <v>196.095</v>
      </c>
      <c r="DM143" s="142">
        <v>127.145</v>
      </c>
      <c r="DN143" s="142">
        <v>127.65</v>
      </c>
      <c r="DO143" s="142">
        <v>239.34</v>
      </c>
      <c r="DP143" s="142">
        <v>155.66999999999999</v>
      </c>
      <c r="DQ143" s="142">
        <v>161.86500000000001</v>
      </c>
      <c r="DR143" s="142">
        <v>230.535</v>
      </c>
      <c r="DS143" s="142">
        <v>195.36500000000001</v>
      </c>
      <c r="DT143" s="142">
        <v>108.19</v>
      </c>
      <c r="DU143" s="142">
        <v>145.76</v>
      </c>
      <c r="DV143" s="142">
        <v>195.14500000000001</v>
      </c>
      <c r="DW143" s="142">
        <v>116.96</v>
      </c>
      <c r="DX143" s="142">
        <v>202.18</v>
      </c>
      <c r="DY143" s="142">
        <v>133.66999999999999</v>
      </c>
      <c r="DZ143" s="142">
        <v>59.08</v>
      </c>
      <c r="EA143" s="142">
        <v>141.72499999999999</v>
      </c>
      <c r="EB143" s="142">
        <v>232.845</v>
      </c>
      <c r="EC143" s="142">
        <v>168.09</v>
      </c>
      <c r="ED143" s="142">
        <v>240.61</v>
      </c>
      <c r="EE143" s="142">
        <v>375.55500000000001</v>
      </c>
      <c r="EF143" s="142">
        <v>61.545999999999999</v>
      </c>
      <c r="EG143" s="142">
        <v>100.855</v>
      </c>
      <c r="EH143" s="142">
        <v>96.515000000000001</v>
      </c>
      <c r="EI143" s="142">
        <v>150.88999999999999</v>
      </c>
      <c r="EJ143" s="142">
        <v>216.54</v>
      </c>
      <c r="EK143" s="142">
        <v>201.98</v>
      </c>
      <c r="EL143" s="142">
        <v>254.36500000000001</v>
      </c>
      <c r="EM143" s="142">
        <v>284.68</v>
      </c>
      <c r="EN143" s="142">
        <v>170.02500000000001</v>
      </c>
      <c r="EO143" s="142">
        <v>288.08499999999998</v>
      </c>
      <c r="EP143" s="142">
        <v>380.04</v>
      </c>
      <c r="EQ143" s="142">
        <v>599.95500000000004</v>
      </c>
      <c r="ER143" s="142">
        <v>157.94999999999999</v>
      </c>
      <c r="ES143" s="142">
        <v>252.23</v>
      </c>
      <c r="ET143" s="142">
        <v>153.785</v>
      </c>
      <c r="EU143" s="142">
        <v>224.12</v>
      </c>
      <c r="EV143" s="142">
        <v>369.09500000000003</v>
      </c>
      <c r="EW143" s="142">
        <v>183.05500000000001</v>
      </c>
      <c r="EX143" s="142">
        <v>159.43</v>
      </c>
      <c r="EY143" s="142">
        <v>267.58999999999997</v>
      </c>
      <c r="EZ143" s="142">
        <v>216.73500000000001</v>
      </c>
      <c r="FA143" s="142">
        <v>297.245</v>
      </c>
      <c r="FB143">
        <v>414.02499999999998</v>
      </c>
      <c r="FC143">
        <v>393.71</v>
      </c>
      <c r="FD143">
        <v>201.41499999999999</v>
      </c>
      <c r="FE143">
        <v>319.19</v>
      </c>
      <c r="FF143">
        <v>225.6</v>
      </c>
      <c r="FG143">
        <v>98.38</v>
      </c>
      <c r="FH143">
        <v>365.80500000000001</v>
      </c>
      <c r="FI143">
        <v>95.924999999999997</v>
      </c>
      <c r="FJ143">
        <v>244.66</v>
      </c>
      <c r="FK143">
        <v>113.65</v>
      </c>
    </row>
    <row r="144" spans="1:167">
      <c r="A144">
        <v>2067</v>
      </c>
      <c r="B144" t="s">
        <v>6</v>
      </c>
      <c r="C144" s="143">
        <f t="shared" si="5"/>
        <v>5667.6530000000012</v>
      </c>
      <c r="D144" s="142">
        <v>13.58</v>
      </c>
      <c r="E144" s="142">
        <v>36.04</v>
      </c>
      <c r="F144" s="142">
        <v>31.63</v>
      </c>
      <c r="G144" s="142">
        <v>23.224</v>
      </c>
      <c r="H144" s="142">
        <v>32.950000000000003</v>
      </c>
      <c r="I144" s="142">
        <v>32.42</v>
      </c>
      <c r="J144" s="142">
        <v>1.54</v>
      </c>
      <c r="K144" s="142">
        <v>0</v>
      </c>
      <c r="L144" s="142">
        <v>3.33</v>
      </c>
      <c r="M144" s="142">
        <v>46.225000000000001</v>
      </c>
      <c r="N144" s="142">
        <v>3.4</v>
      </c>
      <c r="O144" s="142">
        <v>0</v>
      </c>
      <c r="P144" s="142">
        <v>0</v>
      </c>
      <c r="Q144" s="142">
        <v>1.52</v>
      </c>
      <c r="R144" s="142">
        <v>2.6</v>
      </c>
      <c r="S144" s="142">
        <v>9.98</v>
      </c>
      <c r="T144" s="142">
        <v>23.29</v>
      </c>
      <c r="U144" s="142">
        <v>11.12</v>
      </c>
      <c r="V144" s="142">
        <v>2.8719999999999999</v>
      </c>
      <c r="W144" s="142">
        <v>8.06</v>
      </c>
      <c r="X144" s="142">
        <v>0</v>
      </c>
      <c r="Y144" s="142">
        <v>5.52</v>
      </c>
      <c r="Z144" s="142">
        <v>5.64</v>
      </c>
      <c r="AA144" s="142">
        <v>19.95</v>
      </c>
      <c r="AB144" s="142">
        <v>8.66</v>
      </c>
      <c r="AC144" s="142">
        <v>4.5</v>
      </c>
      <c r="AD144" s="142">
        <v>13.08</v>
      </c>
      <c r="AE144" s="142">
        <v>13.2</v>
      </c>
      <c r="AF144" s="142">
        <v>3.78</v>
      </c>
      <c r="AG144" s="142">
        <v>27.75</v>
      </c>
      <c r="AH144" s="142">
        <v>1.5</v>
      </c>
      <c r="AI144" s="142">
        <v>13.27</v>
      </c>
      <c r="AJ144" s="142">
        <v>0</v>
      </c>
      <c r="AK144" s="142">
        <v>22.138000000000002</v>
      </c>
      <c r="AL144" s="142">
        <v>0</v>
      </c>
      <c r="AM144" s="142">
        <v>12.455</v>
      </c>
      <c r="AN144" s="142">
        <v>4.75</v>
      </c>
      <c r="AO144" s="142">
        <v>6</v>
      </c>
      <c r="AP144" s="142">
        <v>7</v>
      </c>
      <c r="AQ144" s="142">
        <v>4.5</v>
      </c>
      <c r="AR144" s="142">
        <v>2.25</v>
      </c>
      <c r="AS144" s="142">
        <v>11.5</v>
      </c>
      <c r="AT144" s="142">
        <v>0</v>
      </c>
      <c r="AU144" s="142">
        <v>5.61</v>
      </c>
      <c r="AV144" s="142">
        <v>17.925000000000001</v>
      </c>
      <c r="AW144" s="142">
        <v>10.525</v>
      </c>
      <c r="AX144" s="142">
        <v>12.27</v>
      </c>
      <c r="AY144" s="142">
        <v>30.713000000000001</v>
      </c>
      <c r="AZ144" s="142">
        <v>13.18</v>
      </c>
      <c r="BA144" s="142">
        <v>10.754</v>
      </c>
      <c r="BB144" s="142">
        <v>16.97</v>
      </c>
      <c r="BC144" s="142">
        <v>6.4</v>
      </c>
      <c r="BD144" s="142">
        <v>9.5</v>
      </c>
      <c r="BE144" s="142">
        <v>11.06</v>
      </c>
      <c r="BF144" s="142">
        <v>7.28</v>
      </c>
      <c r="BG144" s="142">
        <v>8.58</v>
      </c>
      <c r="BH144" s="142">
        <v>3</v>
      </c>
      <c r="BI144" s="142">
        <v>11.94</v>
      </c>
      <c r="BJ144" s="142">
        <v>35.994999999999997</v>
      </c>
      <c r="BK144" s="142">
        <v>2.6</v>
      </c>
      <c r="BL144" s="142">
        <v>6.16</v>
      </c>
      <c r="BM144" s="142">
        <v>13.73</v>
      </c>
      <c r="BN144" s="142">
        <v>12.164999999999999</v>
      </c>
      <c r="BO144" s="142">
        <v>8.6479999999999997</v>
      </c>
      <c r="BP144" s="142">
        <v>5.25</v>
      </c>
      <c r="BQ144" s="142">
        <v>3.64</v>
      </c>
      <c r="BR144" s="142">
        <v>13.46</v>
      </c>
      <c r="BS144" s="142">
        <v>3</v>
      </c>
      <c r="BT144" s="142">
        <v>15.41</v>
      </c>
      <c r="BU144" s="142">
        <v>19.431999999999999</v>
      </c>
      <c r="BV144" s="142">
        <v>24.844999999999999</v>
      </c>
      <c r="BW144" s="142">
        <v>29.47</v>
      </c>
      <c r="BX144" s="142">
        <v>5.12</v>
      </c>
      <c r="BY144" s="142">
        <v>12.099</v>
      </c>
      <c r="BZ144" s="142">
        <v>5.4</v>
      </c>
      <c r="CA144" s="142">
        <v>42.9</v>
      </c>
      <c r="CB144" s="142">
        <v>8.64</v>
      </c>
      <c r="CC144" s="142">
        <v>6.72</v>
      </c>
      <c r="CD144" s="142">
        <v>23.46</v>
      </c>
      <c r="CE144" s="142">
        <v>16.725000000000001</v>
      </c>
      <c r="CF144" s="142">
        <v>32.049999999999997</v>
      </c>
      <c r="CG144" s="142">
        <v>99.85</v>
      </c>
      <c r="CH144" s="142">
        <v>61.865000000000002</v>
      </c>
      <c r="CI144" s="142">
        <v>26.094999999999999</v>
      </c>
      <c r="CJ144" s="142">
        <v>3.12</v>
      </c>
      <c r="CK144" s="142">
        <v>22.96</v>
      </c>
      <c r="CL144" s="142">
        <v>35.200000000000003</v>
      </c>
      <c r="CM144" s="142">
        <v>32.18</v>
      </c>
      <c r="CN144" s="142">
        <v>42.76</v>
      </c>
      <c r="CO144" s="142">
        <v>6.51</v>
      </c>
      <c r="CP144" s="142">
        <v>43.7</v>
      </c>
      <c r="CQ144" s="142">
        <v>72.680000000000007</v>
      </c>
      <c r="CR144" s="142">
        <v>36.76</v>
      </c>
      <c r="CS144" s="142">
        <v>22.715</v>
      </c>
      <c r="CT144" s="142">
        <v>31.8</v>
      </c>
      <c r="CU144" s="142">
        <v>47.11</v>
      </c>
      <c r="CV144" s="142">
        <v>24.585000000000001</v>
      </c>
      <c r="CW144" s="142">
        <v>40.340000000000003</v>
      </c>
      <c r="CX144" s="142">
        <v>39.799999999999997</v>
      </c>
      <c r="CY144" s="142">
        <v>29.434999999999999</v>
      </c>
      <c r="CZ144" s="142">
        <v>60.03</v>
      </c>
      <c r="DA144" s="142">
        <v>24.6</v>
      </c>
      <c r="DB144" s="142">
        <v>7.44</v>
      </c>
      <c r="DC144" s="142">
        <v>12.2</v>
      </c>
      <c r="DD144" s="142">
        <v>40.18</v>
      </c>
      <c r="DE144" s="142">
        <v>38.365000000000002</v>
      </c>
      <c r="DF144" s="142">
        <v>22.7</v>
      </c>
      <c r="DG144" s="142">
        <v>126.96</v>
      </c>
      <c r="DH144" s="142">
        <v>42.185000000000002</v>
      </c>
      <c r="DI144" s="142">
        <v>42.27</v>
      </c>
      <c r="DJ144" s="142">
        <v>50.76</v>
      </c>
      <c r="DK144" s="142">
        <v>109.28</v>
      </c>
      <c r="DL144" s="142">
        <v>45.7</v>
      </c>
      <c r="DM144" s="142">
        <v>41.31</v>
      </c>
      <c r="DN144" s="142">
        <v>39.31</v>
      </c>
      <c r="DO144" s="142">
        <v>56.924999999999997</v>
      </c>
      <c r="DP144" s="142">
        <v>90.194999999999993</v>
      </c>
      <c r="DQ144" s="142">
        <v>51.534999999999997</v>
      </c>
      <c r="DR144" s="142">
        <v>60.814999999999998</v>
      </c>
      <c r="DS144" s="142">
        <v>81.72</v>
      </c>
      <c r="DT144" s="142">
        <v>39.590000000000003</v>
      </c>
      <c r="DU144" s="142">
        <v>52.54</v>
      </c>
      <c r="DV144" s="142">
        <v>68.2</v>
      </c>
      <c r="DW144" s="142">
        <v>72.569999999999993</v>
      </c>
      <c r="DX144" s="142">
        <v>66.495000000000005</v>
      </c>
      <c r="DY144" s="142">
        <v>113.52</v>
      </c>
      <c r="DZ144" s="142">
        <v>61.73</v>
      </c>
      <c r="EA144" s="142">
        <v>41.76</v>
      </c>
      <c r="EB144" s="142">
        <v>107.37</v>
      </c>
      <c r="EC144" s="142">
        <v>115.358</v>
      </c>
      <c r="ED144" s="142">
        <v>71.974999999999994</v>
      </c>
      <c r="EE144" s="142">
        <v>82.36</v>
      </c>
      <c r="EF144" s="142">
        <v>53.39</v>
      </c>
      <c r="EG144" s="142">
        <v>38.770000000000003</v>
      </c>
      <c r="EH144" s="142">
        <v>17.39</v>
      </c>
      <c r="EI144" s="142">
        <v>76.91</v>
      </c>
      <c r="EJ144" s="142">
        <v>4.5650000000000004</v>
      </c>
      <c r="EK144" s="142">
        <v>144.03</v>
      </c>
      <c r="EL144" s="142">
        <v>42.89</v>
      </c>
      <c r="EM144" s="142">
        <v>124.95</v>
      </c>
      <c r="EN144" s="142">
        <v>92.04</v>
      </c>
      <c r="EO144" s="142">
        <v>88.35</v>
      </c>
      <c r="EP144" s="142">
        <v>129.05500000000001</v>
      </c>
      <c r="EQ144" s="142">
        <v>147.91999999999999</v>
      </c>
      <c r="ER144" s="142">
        <v>66.334999999999994</v>
      </c>
      <c r="ES144" s="142">
        <v>74.094999999999999</v>
      </c>
      <c r="ET144" s="142">
        <v>33.75</v>
      </c>
      <c r="EU144" s="142">
        <v>72.314999999999998</v>
      </c>
      <c r="EV144" s="142">
        <v>86.474999999999994</v>
      </c>
      <c r="EW144" s="142">
        <v>70.290000000000006</v>
      </c>
      <c r="EX144" s="142">
        <v>221.17</v>
      </c>
      <c r="EY144" s="142">
        <v>185.98500000000001</v>
      </c>
      <c r="EZ144" s="142">
        <v>95.204999999999998</v>
      </c>
      <c r="FA144" s="142">
        <v>150.51</v>
      </c>
      <c r="FB144">
        <v>74.86</v>
      </c>
      <c r="FC144">
        <v>194.55500000000001</v>
      </c>
      <c r="FD144">
        <v>56.344999999999999</v>
      </c>
      <c r="FE144">
        <v>65.674999999999997</v>
      </c>
      <c r="FF144">
        <v>60.24</v>
      </c>
      <c r="FG144">
        <v>110.47</v>
      </c>
      <c r="FH144">
        <v>74.245000000000005</v>
      </c>
      <c r="FI144">
        <v>39.875</v>
      </c>
      <c r="FJ144">
        <v>91.94</v>
      </c>
      <c r="FK144">
        <v>30.635000000000002</v>
      </c>
    </row>
    <row r="145" spans="1:167">
      <c r="A145">
        <v>2068</v>
      </c>
      <c r="B145" t="s">
        <v>6</v>
      </c>
      <c r="C145" s="143">
        <f t="shared" si="5"/>
        <v>8240.9220000000041</v>
      </c>
      <c r="D145" s="142">
        <v>14</v>
      </c>
      <c r="E145" s="142">
        <v>45.723999999999997</v>
      </c>
      <c r="F145" s="142">
        <v>29.655000000000001</v>
      </c>
      <c r="G145" s="142">
        <v>34.93</v>
      </c>
      <c r="H145" s="142">
        <v>38.844999999999999</v>
      </c>
      <c r="I145" s="142">
        <v>41.34</v>
      </c>
      <c r="J145" s="142">
        <v>1.52</v>
      </c>
      <c r="K145" s="142">
        <v>0</v>
      </c>
      <c r="L145" s="142">
        <v>5.13</v>
      </c>
      <c r="M145" s="142">
        <v>3.04</v>
      </c>
      <c r="N145" s="142">
        <v>0</v>
      </c>
      <c r="O145" s="142">
        <v>0</v>
      </c>
      <c r="P145" s="142">
        <v>5.96</v>
      </c>
      <c r="Q145" s="142">
        <v>3.18</v>
      </c>
      <c r="R145" s="142">
        <v>7</v>
      </c>
      <c r="S145" s="142">
        <v>1.5</v>
      </c>
      <c r="T145" s="142">
        <v>22.74</v>
      </c>
      <c r="U145" s="142">
        <v>22.25</v>
      </c>
      <c r="V145" s="142">
        <v>3.1850000000000001</v>
      </c>
      <c r="W145" s="142">
        <v>11.525</v>
      </c>
      <c r="X145" s="142">
        <v>5.165</v>
      </c>
      <c r="Y145" s="142">
        <v>13.34</v>
      </c>
      <c r="Z145" s="142">
        <v>10.96</v>
      </c>
      <c r="AA145" s="142">
        <v>5.9</v>
      </c>
      <c r="AB145" s="142">
        <v>16.23</v>
      </c>
      <c r="AC145" s="142">
        <v>4.8</v>
      </c>
      <c r="AD145" s="142">
        <v>0</v>
      </c>
      <c r="AE145" s="142">
        <v>4.5</v>
      </c>
      <c r="AF145" s="142">
        <v>5</v>
      </c>
      <c r="AG145" s="142">
        <v>5</v>
      </c>
      <c r="AH145" s="142">
        <v>15.49</v>
      </c>
      <c r="AI145" s="142">
        <v>8</v>
      </c>
      <c r="AJ145" s="142">
        <v>12.75</v>
      </c>
      <c r="AK145" s="142">
        <v>0</v>
      </c>
      <c r="AL145" s="142">
        <v>19.93</v>
      </c>
      <c r="AM145" s="142">
        <v>4.5</v>
      </c>
      <c r="AN145" s="142">
        <v>9</v>
      </c>
      <c r="AO145" s="142">
        <v>13</v>
      </c>
      <c r="AP145" s="142">
        <v>5.5</v>
      </c>
      <c r="AQ145" s="142">
        <v>4.8499999999999996</v>
      </c>
      <c r="AR145" s="142">
        <v>21.414999999999999</v>
      </c>
      <c r="AS145" s="142">
        <v>38.42</v>
      </c>
      <c r="AT145" s="142">
        <v>39.9</v>
      </c>
      <c r="AU145" s="142">
        <v>5</v>
      </c>
      <c r="AV145" s="142">
        <v>20.149999999999999</v>
      </c>
      <c r="AW145" s="142">
        <v>17.16</v>
      </c>
      <c r="AX145" s="142">
        <v>13.9</v>
      </c>
      <c r="AY145" s="142">
        <v>14.904999999999999</v>
      </c>
      <c r="AZ145" s="142">
        <v>11.94</v>
      </c>
      <c r="BA145" s="142">
        <v>24.785</v>
      </c>
      <c r="BB145" s="142">
        <v>15.96</v>
      </c>
      <c r="BC145" s="142">
        <v>21.486000000000001</v>
      </c>
      <c r="BD145" s="142">
        <v>14.4</v>
      </c>
      <c r="BE145" s="142">
        <v>23.05</v>
      </c>
      <c r="BF145" s="142">
        <v>22.89</v>
      </c>
      <c r="BG145" s="142">
        <v>16.66</v>
      </c>
      <c r="BH145" s="142">
        <v>16.149999999999999</v>
      </c>
      <c r="BI145" s="142">
        <v>18.7</v>
      </c>
      <c r="BJ145" s="142">
        <v>11.88</v>
      </c>
      <c r="BK145" s="142">
        <v>14.845000000000001</v>
      </c>
      <c r="BL145" s="142">
        <v>8.1199999999999992</v>
      </c>
      <c r="BM145" s="142">
        <v>0</v>
      </c>
      <c r="BN145" s="142">
        <v>25.19</v>
      </c>
      <c r="BO145" s="142">
        <v>4.16</v>
      </c>
      <c r="BP145" s="142">
        <v>38.97</v>
      </c>
      <c r="BQ145" s="142">
        <v>3.18</v>
      </c>
      <c r="BR145" s="142">
        <v>8.19</v>
      </c>
      <c r="BS145" s="142">
        <v>17.940000000000001</v>
      </c>
      <c r="BT145" s="142">
        <v>5.12</v>
      </c>
      <c r="BU145" s="142">
        <v>23.13</v>
      </c>
      <c r="BV145" s="142">
        <v>16.96</v>
      </c>
      <c r="BW145" s="142">
        <v>10.14</v>
      </c>
      <c r="BX145" s="142">
        <v>22.99</v>
      </c>
      <c r="BY145" s="142">
        <v>22.55</v>
      </c>
      <c r="BZ145" s="142">
        <v>39.125</v>
      </c>
      <c r="CA145" s="142">
        <v>21.2</v>
      </c>
      <c r="CB145" s="142">
        <v>25.114999999999998</v>
      </c>
      <c r="CC145" s="142">
        <v>20.440000000000001</v>
      </c>
      <c r="CD145" s="142">
        <v>10.51</v>
      </c>
      <c r="CE145" s="142">
        <v>27.32</v>
      </c>
      <c r="CF145" s="142">
        <v>21.67</v>
      </c>
      <c r="CG145" s="142">
        <v>0</v>
      </c>
      <c r="CH145" s="142">
        <v>29.92</v>
      </c>
      <c r="CI145" s="142">
        <v>50.854999999999997</v>
      </c>
      <c r="CJ145" s="142">
        <v>35.045000000000002</v>
      </c>
      <c r="CK145" s="142">
        <v>52.01</v>
      </c>
      <c r="CL145" s="142">
        <v>29.89</v>
      </c>
      <c r="CM145" s="142">
        <v>11.802</v>
      </c>
      <c r="CN145" s="142">
        <v>12.56</v>
      </c>
      <c r="CO145" s="142">
        <v>20.45</v>
      </c>
      <c r="CP145" s="142">
        <v>18.645</v>
      </c>
      <c r="CQ145" s="142">
        <v>40.664999999999999</v>
      </c>
      <c r="CR145" s="142">
        <v>37.085000000000001</v>
      </c>
      <c r="CS145" s="142">
        <v>20.984999999999999</v>
      </c>
      <c r="CT145" s="142">
        <v>46.45</v>
      </c>
      <c r="CU145" s="142">
        <v>19.535</v>
      </c>
      <c r="CV145" s="142">
        <v>70.805000000000007</v>
      </c>
      <c r="CW145" s="142">
        <v>63.494999999999997</v>
      </c>
      <c r="CX145" s="142">
        <v>38.325000000000003</v>
      </c>
      <c r="CY145" s="142">
        <v>98.415000000000006</v>
      </c>
      <c r="CZ145" s="142">
        <v>88.42</v>
      </c>
      <c r="DA145" s="142">
        <v>65.655000000000001</v>
      </c>
      <c r="DB145" s="142">
        <v>152.095</v>
      </c>
      <c r="DC145" s="142">
        <v>62.65</v>
      </c>
      <c r="DD145" s="142">
        <v>74.150000000000006</v>
      </c>
      <c r="DE145" s="142">
        <v>93.22</v>
      </c>
      <c r="DF145" s="142">
        <v>77.004999999999995</v>
      </c>
      <c r="DG145" s="142">
        <v>94.454999999999998</v>
      </c>
      <c r="DH145" s="142">
        <v>78.8</v>
      </c>
      <c r="DI145" s="142">
        <v>119.44499999999999</v>
      </c>
      <c r="DJ145" s="142">
        <v>88.295000000000002</v>
      </c>
      <c r="DK145" s="142">
        <v>110.745</v>
      </c>
      <c r="DL145" s="142">
        <v>144.405</v>
      </c>
      <c r="DM145" s="142">
        <v>98.95</v>
      </c>
      <c r="DN145" s="142">
        <v>119.38500000000001</v>
      </c>
      <c r="DO145" s="142">
        <v>76.400000000000006</v>
      </c>
      <c r="DP145" s="142">
        <v>109.42</v>
      </c>
      <c r="DQ145" s="142">
        <v>83.96</v>
      </c>
      <c r="DR145" s="142">
        <v>137.58500000000001</v>
      </c>
      <c r="DS145" s="142">
        <v>153.76</v>
      </c>
      <c r="DT145" s="142">
        <v>135.94999999999999</v>
      </c>
      <c r="DU145" s="142">
        <v>149.30000000000001</v>
      </c>
      <c r="DV145" s="142">
        <v>172.79499999999999</v>
      </c>
      <c r="DW145" s="142">
        <v>108.83499999999999</v>
      </c>
      <c r="DX145" s="142">
        <v>136.30000000000001</v>
      </c>
      <c r="DY145" s="142">
        <v>96.265000000000001</v>
      </c>
      <c r="DZ145" s="142">
        <v>59.76</v>
      </c>
      <c r="EA145" s="142">
        <v>91.944999999999993</v>
      </c>
      <c r="EB145" s="142">
        <v>143.97</v>
      </c>
      <c r="EC145" s="142">
        <v>154.54</v>
      </c>
      <c r="ED145" s="142">
        <v>143.20500000000001</v>
      </c>
      <c r="EE145" s="142">
        <v>160.82</v>
      </c>
      <c r="EF145" s="142">
        <v>71.935000000000002</v>
      </c>
      <c r="EG145" s="142">
        <v>63.68</v>
      </c>
      <c r="EH145" s="142">
        <v>119.45</v>
      </c>
      <c r="EI145" s="142">
        <v>35.115000000000002</v>
      </c>
      <c r="EJ145" s="142">
        <v>172.89500000000001</v>
      </c>
      <c r="EK145" s="142">
        <v>95.06</v>
      </c>
      <c r="EL145" s="142">
        <v>70.22</v>
      </c>
      <c r="EM145" s="142">
        <v>130.72999999999999</v>
      </c>
      <c r="EN145" s="142">
        <v>119.58499999999999</v>
      </c>
      <c r="EO145" s="142">
        <v>93.22</v>
      </c>
      <c r="EP145" s="142">
        <v>191.31</v>
      </c>
      <c r="EQ145" s="142">
        <v>188.46</v>
      </c>
      <c r="ER145" s="142">
        <v>120.43</v>
      </c>
      <c r="ES145" s="142">
        <v>139.035</v>
      </c>
      <c r="ET145" s="142">
        <v>72.17</v>
      </c>
      <c r="EU145" s="142">
        <v>109.41</v>
      </c>
      <c r="EV145" s="142">
        <v>172.125</v>
      </c>
      <c r="EW145" s="142">
        <v>93.844999999999999</v>
      </c>
      <c r="EX145" s="142">
        <v>184.625</v>
      </c>
      <c r="EY145" s="142">
        <v>172.52500000000001</v>
      </c>
      <c r="EZ145" s="142">
        <v>199.22499999999999</v>
      </c>
      <c r="FA145" s="142">
        <v>135.39500000000001</v>
      </c>
      <c r="FB145">
        <v>314.77</v>
      </c>
      <c r="FC145">
        <v>226.41499999999999</v>
      </c>
      <c r="FD145">
        <v>108.41</v>
      </c>
      <c r="FE145">
        <v>138.54499999999999</v>
      </c>
      <c r="FF145">
        <v>198.72499999999999</v>
      </c>
      <c r="FG145">
        <v>96.27</v>
      </c>
      <c r="FH145">
        <v>89.435000000000002</v>
      </c>
      <c r="FI145">
        <v>140.22</v>
      </c>
      <c r="FJ145">
        <v>134.1</v>
      </c>
      <c r="FK145">
        <v>108.72</v>
      </c>
    </row>
    <row r="146" spans="1:167">
      <c r="A146">
        <v>2069</v>
      </c>
      <c r="B146" t="s">
        <v>6</v>
      </c>
      <c r="C146" s="143">
        <f t="shared" si="5"/>
        <v>7903.8050000000003</v>
      </c>
      <c r="D146" s="142">
        <v>22.105</v>
      </c>
      <c r="E146" s="142">
        <v>55.625</v>
      </c>
      <c r="F146" s="142">
        <v>34.85</v>
      </c>
      <c r="G146" s="142">
        <v>25.042999999999999</v>
      </c>
      <c r="H146" s="142">
        <v>49.335999999999999</v>
      </c>
      <c r="I146" s="142">
        <v>19.170000000000002</v>
      </c>
      <c r="J146" s="142">
        <v>0</v>
      </c>
      <c r="K146" s="142">
        <v>4.4800000000000004</v>
      </c>
      <c r="L146" s="142">
        <v>0</v>
      </c>
      <c r="M146" s="142">
        <v>3.7</v>
      </c>
      <c r="N146" s="142">
        <v>18.39</v>
      </c>
      <c r="O146" s="142">
        <v>1.62</v>
      </c>
      <c r="P146" s="142">
        <v>0</v>
      </c>
      <c r="Q146" s="142">
        <v>0</v>
      </c>
      <c r="R146" s="142">
        <v>4.9400000000000004</v>
      </c>
      <c r="S146" s="142">
        <v>3</v>
      </c>
      <c r="T146" s="142">
        <v>13.06</v>
      </c>
      <c r="U146" s="142">
        <v>29.405000000000001</v>
      </c>
      <c r="V146" s="142">
        <v>0</v>
      </c>
      <c r="W146" s="142">
        <v>4.88</v>
      </c>
      <c r="X146" s="142">
        <v>9.0850000000000009</v>
      </c>
      <c r="Y146" s="142">
        <v>2</v>
      </c>
      <c r="Z146" s="142">
        <v>11.295</v>
      </c>
      <c r="AA146" s="142">
        <v>9.19</v>
      </c>
      <c r="AB146" s="142">
        <v>6</v>
      </c>
      <c r="AC146" s="142">
        <v>10.99</v>
      </c>
      <c r="AD146" s="142">
        <v>5</v>
      </c>
      <c r="AE146" s="142">
        <v>14.25</v>
      </c>
      <c r="AF146" s="142">
        <v>18.5</v>
      </c>
      <c r="AG146" s="142">
        <v>11.87</v>
      </c>
      <c r="AH146" s="142">
        <v>2.5</v>
      </c>
      <c r="AI146" s="142">
        <v>7.3659999999999997</v>
      </c>
      <c r="AJ146" s="142">
        <v>0</v>
      </c>
      <c r="AK146" s="142">
        <v>1.5</v>
      </c>
      <c r="AL146" s="142">
        <v>9.15</v>
      </c>
      <c r="AM146" s="142">
        <v>13.75</v>
      </c>
      <c r="AN146" s="142">
        <v>13.42</v>
      </c>
      <c r="AO146" s="142">
        <v>17.2</v>
      </c>
      <c r="AP146" s="142">
        <v>4.9950000000000001</v>
      </c>
      <c r="AQ146" s="142">
        <v>12.75</v>
      </c>
      <c r="AR146" s="142">
        <v>22</v>
      </c>
      <c r="AS146" s="142">
        <v>17.239999999999998</v>
      </c>
      <c r="AT146" s="142">
        <v>9.1560000000000006</v>
      </c>
      <c r="AU146" s="142">
        <v>7</v>
      </c>
      <c r="AV146" s="142">
        <v>17.925000000000001</v>
      </c>
      <c r="AW146" s="142">
        <v>28.25</v>
      </c>
      <c r="AX146" s="142">
        <v>12.54</v>
      </c>
      <c r="AY146" s="142">
        <v>9.5</v>
      </c>
      <c r="AZ146" s="142">
        <v>3</v>
      </c>
      <c r="BA146" s="142">
        <v>26.75</v>
      </c>
      <c r="BB146" s="142">
        <v>6.5</v>
      </c>
      <c r="BC146" s="142">
        <v>15.1</v>
      </c>
      <c r="BD146" s="142">
        <v>31.24</v>
      </c>
      <c r="BE146" s="142">
        <v>22.91</v>
      </c>
      <c r="BF146" s="142">
        <v>19.785</v>
      </c>
      <c r="BG146" s="142">
        <v>23.09</v>
      </c>
      <c r="BH146" s="142">
        <v>8.5020000000000007</v>
      </c>
      <c r="BI146" s="142">
        <v>17.315000000000001</v>
      </c>
      <c r="BJ146" s="142">
        <v>5.04</v>
      </c>
      <c r="BK146" s="142">
        <v>5.66</v>
      </c>
      <c r="BL146" s="142">
        <v>19.721</v>
      </c>
      <c r="BM146" s="142">
        <v>5.5</v>
      </c>
      <c r="BN146" s="142">
        <v>4.68</v>
      </c>
      <c r="BO146" s="142">
        <v>24.24</v>
      </c>
      <c r="BP146" s="142">
        <v>29.724</v>
      </c>
      <c r="BQ146" s="142">
        <v>10.3</v>
      </c>
      <c r="BR146" s="142">
        <v>36.68</v>
      </c>
      <c r="BS146" s="142">
        <v>4.5999999999999996</v>
      </c>
      <c r="BT146" s="142">
        <v>4.2</v>
      </c>
      <c r="BU146" s="142">
        <v>27.638000000000002</v>
      </c>
      <c r="BV146" s="142">
        <v>10.77</v>
      </c>
      <c r="BW146" s="142">
        <v>4.34</v>
      </c>
      <c r="BX146" s="142">
        <v>9.8800000000000008</v>
      </c>
      <c r="BY146" s="142">
        <v>8.64</v>
      </c>
      <c r="BZ146" s="142">
        <v>15.56</v>
      </c>
      <c r="CA146" s="142">
        <v>26.55</v>
      </c>
      <c r="CB146" s="142">
        <v>47.43</v>
      </c>
      <c r="CC146" s="142">
        <v>32.691000000000003</v>
      </c>
      <c r="CD146" s="142">
        <v>13.17</v>
      </c>
      <c r="CE146" s="142">
        <v>36.22</v>
      </c>
      <c r="CF146" s="142">
        <v>16.77</v>
      </c>
      <c r="CG146" s="142">
        <v>10.26</v>
      </c>
      <c r="CH146" s="142">
        <v>16.309999999999999</v>
      </c>
      <c r="CI146" s="142">
        <v>31.77</v>
      </c>
      <c r="CJ146" s="142">
        <v>22.43</v>
      </c>
      <c r="CK146" s="142">
        <v>7.6</v>
      </c>
      <c r="CL146" s="142">
        <v>45.055</v>
      </c>
      <c r="CM146" s="142">
        <v>16.806000000000001</v>
      </c>
      <c r="CN146" s="142">
        <v>106.68</v>
      </c>
      <c r="CO146" s="142">
        <v>38.520000000000003</v>
      </c>
      <c r="CP146" s="142">
        <v>48.115000000000002</v>
      </c>
      <c r="CQ146" s="142">
        <v>56.295000000000002</v>
      </c>
      <c r="CR146" s="142">
        <v>27.83</v>
      </c>
      <c r="CS146" s="142">
        <v>75.739999999999995</v>
      </c>
      <c r="CT146" s="142">
        <v>86.162000000000006</v>
      </c>
      <c r="CU146" s="142">
        <v>46.164999999999999</v>
      </c>
      <c r="CV146" s="142">
        <v>27.11</v>
      </c>
      <c r="CW146" s="142">
        <v>25.47</v>
      </c>
      <c r="CX146" s="142">
        <v>47.795000000000002</v>
      </c>
      <c r="CY146" s="142">
        <v>43.185000000000002</v>
      </c>
      <c r="CZ146" s="142">
        <v>51.18</v>
      </c>
      <c r="DA146" s="142">
        <v>26.32</v>
      </c>
      <c r="DB146" s="142">
        <v>37.35</v>
      </c>
      <c r="DC146" s="142">
        <v>25.8</v>
      </c>
      <c r="DD146" s="142">
        <v>79.504999999999995</v>
      </c>
      <c r="DE146" s="142">
        <v>22.28</v>
      </c>
      <c r="DF146" s="142">
        <v>159.58000000000001</v>
      </c>
      <c r="DG146" s="142">
        <v>36.524999999999999</v>
      </c>
      <c r="DH146" s="142">
        <v>107.925</v>
      </c>
      <c r="DI146" s="142">
        <v>89.07</v>
      </c>
      <c r="DJ146" s="142">
        <v>74.775000000000006</v>
      </c>
      <c r="DK146" s="142">
        <v>45.564999999999998</v>
      </c>
      <c r="DL146" s="142">
        <v>84.39</v>
      </c>
      <c r="DM146" s="142">
        <v>54.56</v>
      </c>
      <c r="DN146" s="142">
        <v>85.515000000000001</v>
      </c>
      <c r="DO146" s="142">
        <v>90.57</v>
      </c>
      <c r="DP146" s="142">
        <v>119.81</v>
      </c>
      <c r="DQ146" s="142">
        <v>47.55</v>
      </c>
      <c r="DR146" s="142">
        <v>119.66</v>
      </c>
      <c r="DS146" s="142">
        <v>224.71</v>
      </c>
      <c r="DT146" s="142">
        <v>66.010000000000005</v>
      </c>
      <c r="DU146" s="142">
        <v>110.015</v>
      </c>
      <c r="DV146" s="142">
        <v>122.14</v>
      </c>
      <c r="DW146" s="142">
        <v>185.19499999999999</v>
      </c>
      <c r="DX146" s="142">
        <v>84.415000000000006</v>
      </c>
      <c r="DY146" s="142">
        <v>75.06</v>
      </c>
      <c r="DZ146" s="142">
        <v>46.14</v>
      </c>
      <c r="EA146" s="142">
        <v>47.695</v>
      </c>
      <c r="EB146" s="142">
        <v>56.524999999999999</v>
      </c>
      <c r="EC146" s="142">
        <v>98.74</v>
      </c>
      <c r="ED146" s="142">
        <v>91.275000000000006</v>
      </c>
      <c r="EE146" s="142">
        <v>229.27500000000001</v>
      </c>
      <c r="EF146" s="142">
        <v>68.569999999999993</v>
      </c>
      <c r="EG146" s="142">
        <v>133.125</v>
      </c>
      <c r="EH146" s="142">
        <v>60.63</v>
      </c>
      <c r="EI146" s="142">
        <v>65.540000000000006</v>
      </c>
      <c r="EJ146" s="142">
        <v>129.02500000000001</v>
      </c>
      <c r="EK146" s="142">
        <v>50.99</v>
      </c>
      <c r="EL146" s="142">
        <v>137.41499999999999</v>
      </c>
      <c r="EM146" s="142">
        <v>135.16999999999999</v>
      </c>
      <c r="EN146" s="142">
        <v>183.19499999999999</v>
      </c>
      <c r="EO146" s="142">
        <v>101.92</v>
      </c>
      <c r="EP146" s="142">
        <v>149.61500000000001</v>
      </c>
      <c r="EQ146" s="142">
        <v>306.67</v>
      </c>
      <c r="ER146" s="142">
        <v>95.77</v>
      </c>
      <c r="ES146" s="142">
        <v>138.32</v>
      </c>
      <c r="ET146" s="142">
        <v>146.54499999999999</v>
      </c>
      <c r="EU146" s="142">
        <v>165.34</v>
      </c>
      <c r="EV146" s="142">
        <v>290.23</v>
      </c>
      <c r="EW146" s="142">
        <v>198.48500000000001</v>
      </c>
      <c r="EX146" s="142">
        <v>189.08</v>
      </c>
      <c r="EY146" s="142">
        <v>118.175</v>
      </c>
      <c r="EZ146" s="142">
        <v>144.58500000000001</v>
      </c>
      <c r="FA146" s="142">
        <v>152.76499999999999</v>
      </c>
      <c r="FB146">
        <v>188.12</v>
      </c>
      <c r="FC146">
        <v>180.6</v>
      </c>
      <c r="FD146">
        <v>158.34</v>
      </c>
      <c r="FE146">
        <v>159.44</v>
      </c>
      <c r="FF146">
        <v>171.84</v>
      </c>
      <c r="FG146">
        <v>116.84</v>
      </c>
      <c r="FH146">
        <v>277.71499999999997</v>
      </c>
      <c r="FI146">
        <v>116.4</v>
      </c>
      <c r="FJ146">
        <v>102.795</v>
      </c>
      <c r="FK146">
        <v>41.87</v>
      </c>
    </row>
    <row r="147" spans="1:167">
      <c r="A147">
        <v>2070</v>
      </c>
      <c r="B147" t="s">
        <v>6</v>
      </c>
      <c r="C147" s="143">
        <f t="shared" si="5"/>
        <v>7001.2479999999996</v>
      </c>
      <c r="D147" s="142">
        <v>27.26</v>
      </c>
      <c r="E147" s="142">
        <v>36.299999999999997</v>
      </c>
      <c r="F147" s="142">
        <v>20.8</v>
      </c>
      <c r="G147" s="142">
        <v>25.44</v>
      </c>
      <c r="H147" s="142">
        <v>18.48</v>
      </c>
      <c r="I147" s="142">
        <v>25.27</v>
      </c>
      <c r="J147" s="142">
        <v>0</v>
      </c>
      <c r="K147" s="142">
        <v>0</v>
      </c>
      <c r="L147" s="142">
        <v>1.52</v>
      </c>
      <c r="M147" s="142">
        <v>3.8</v>
      </c>
      <c r="N147" s="142">
        <v>11.73</v>
      </c>
      <c r="O147" s="142">
        <v>0</v>
      </c>
      <c r="P147" s="142">
        <v>1.9</v>
      </c>
      <c r="Q147" s="142">
        <v>3.4039999999999999</v>
      </c>
      <c r="R147" s="142">
        <v>4.07</v>
      </c>
      <c r="S147" s="142">
        <v>4.9400000000000004</v>
      </c>
      <c r="T147" s="142">
        <v>23.08</v>
      </c>
      <c r="U147" s="142">
        <v>44.96</v>
      </c>
      <c r="V147" s="142">
        <v>7.1</v>
      </c>
      <c r="W147" s="142">
        <v>1.33</v>
      </c>
      <c r="X147" s="142">
        <v>3.04</v>
      </c>
      <c r="Y147" s="142">
        <v>4.5</v>
      </c>
      <c r="Z147" s="142">
        <v>2.94</v>
      </c>
      <c r="AA147" s="142">
        <v>10.032</v>
      </c>
      <c r="AB147" s="142">
        <v>0</v>
      </c>
      <c r="AC147" s="142">
        <v>6.22</v>
      </c>
      <c r="AD147" s="142">
        <v>3</v>
      </c>
      <c r="AE147" s="142">
        <v>0</v>
      </c>
      <c r="AF147" s="142">
        <v>3.12</v>
      </c>
      <c r="AG147" s="142">
        <v>10</v>
      </c>
      <c r="AH147" s="142">
        <v>2</v>
      </c>
      <c r="AI147" s="142">
        <v>11.423999999999999</v>
      </c>
      <c r="AJ147" s="142">
        <v>3.5</v>
      </c>
      <c r="AK147" s="142">
        <v>9.9239999999999995</v>
      </c>
      <c r="AL147" s="142">
        <v>3.18</v>
      </c>
      <c r="AM147" s="142">
        <v>4.8250000000000002</v>
      </c>
      <c r="AN147" s="142">
        <v>1.56</v>
      </c>
      <c r="AO147" s="142">
        <v>10</v>
      </c>
      <c r="AP147" s="142">
        <v>3</v>
      </c>
      <c r="AQ147" s="142">
        <v>5.22</v>
      </c>
      <c r="AR147" s="142">
        <v>7.6550000000000002</v>
      </c>
      <c r="AS147" s="142">
        <v>12.904999999999999</v>
      </c>
      <c r="AT147" s="142">
        <v>0</v>
      </c>
      <c r="AU147" s="142">
        <v>23.5</v>
      </c>
      <c r="AV147" s="142">
        <v>18</v>
      </c>
      <c r="AW147" s="142">
        <v>25.57</v>
      </c>
      <c r="AX147" s="142">
        <v>21</v>
      </c>
      <c r="AY147" s="142">
        <v>7.77</v>
      </c>
      <c r="AZ147" s="142">
        <v>4</v>
      </c>
      <c r="BA147" s="142">
        <v>8.8450000000000006</v>
      </c>
      <c r="BB147" s="142">
        <v>0</v>
      </c>
      <c r="BC147" s="142">
        <v>11.5</v>
      </c>
      <c r="BD147" s="142">
        <v>8.32</v>
      </c>
      <c r="BE147" s="142">
        <v>17</v>
      </c>
      <c r="BF147" s="142">
        <v>22.024999999999999</v>
      </c>
      <c r="BG147" s="142">
        <v>13.04</v>
      </c>
      <c r="BH147" s="142">
        <v>9.81</v>
      </c>
      <c r="BI147" s="142">
        <v>13.61</v>
      </c>
      <c r="BJ147" s="142">
        <v>9.7799999999999994</v>
      </c>
      <c r="BK147" s="142">
        <v>8.32</v>
      </c>
      <c r="BL147" s="142">
        <v>4.16</v>
      </c>
      <c r="BM147" s="142">
        <v>4.9000000000000004</v>
      </c>
      <c r="BN147" s="142">
        <v>12</v>
      </c>
      <c r="BO147" s="142">
        <v>2.12</v>
      </c>
      <c r="BP147" s="142">
        <v>22.13</v>
      </c>
      <c r="BQ147" s="142">
        <v>10.1</v>
      </c>
      <c r="BR147" s="142">
        <v>25.111999999999998</v>
      </c>
      <c r="BS147" s="142">
        <v>7.15</v>
      </c>
      <c r="BT147" s="142">
        <v>0</v>
      </c>
      <c r="BU147" s="142">
        <v>3.66</v>
      </c>
      <c r="BV147" s="142">
        <v>18</v>
      </c>
      <c r="BW147" s="142">
        <v>30.13</v>
      </c>
      <c r="BX147" s="142">
        <v>9.6300000000000008</v>
      </c>
      <c r="BY147" s="142">
        <v>4</v>
      </c>
      <c r="BZ147" s="142">
        <v>22.5</v>
      </c>
      <c r="CA147" s="142">
        <v>5.3</v>
      </c>
      <c r="CB147" s="142">
        <v>14.92</v>
      </c>
      <c r="CC147" s="142">
        <v>0</v>
      </c>
      <c r="CD147" s="142">
        <v>18.395</v>
      </c>
      <c r="CE147" s="142">
        <v>21.3</v>
      </c>
      <c r="CF147" s="142">
        <v>15.43</v>
      </c>
      <c r="CG147" s="142">
        <v>32.6</v>
      </c>
      <c r="CH147" s="142">
        <v>48.06</v>
      </c>
      <c r="CI147" s="142">
        <v>45.37</v>
      </c>
      <c r="CJ147" s="142">
        <v>42.664999999999999</v>
      </c>
      <c r="CK147" s="142">
        <v>42.58</v>
      </c>
      <c r="CL147" s="142">
        <v>26.695</v>
      </c>
      <c r="CM147" s="142">
        <v>19.920000000000002</v>
      </c>
      <c r="CN147" s="142">
        <v>53.895000000000003</v>
      </c>
      <c r="CO147" s="142">
        <v>28.01</v>
      </c>
      <c r="CP147" s="142">
        <v>50.32</v>
      </c>
      <c r="CQ147" s="142">
        <v>47.594999999999999</v>
      </c>
      <c r="CR147" s="142">
        <v>14.66</v>
      </c>
      <c r="CS147" s="142">
        <v>68.114999999999995</v>
      </c>
      <c r="CT147" s="142">
        <v>29.555</v>
      </c>
      <c r="CU147" s="142">
        <v>73.471999999999994</v>
      </c>
      <c r="CV147" s="142">
        <v>21.81</v>
      </c>
      <c r="CW147" s="142">
        <v>26.92</v>
      </c>
      <c r="CX147" s="142">
        <v>43.225000000000001</v>
      </c>
      <c r="CY147" s="142">
        <v>24.6</v>
      </c>
      <c r="CZ147" s="142">
        <v>53.91</v>
      </c>
      <c r="DA147" s="142">
        <v>76.364999999999995</v>
      </c>
      <c r="DB147" s="142">
        <v>41.924999999999997</v>
      </c>
      <c r="DC147" s="142">
        <v>37.185000000000002</v>
      </c>
      <c r="DD147" s="142">
        <v>27.795000000000002</v>
      </c>
      <c r="DE147" s="142">
        <v>69.325000000000003</v>
      </c>
      <c r="DF147" s="142">
        <v>51.59</v>
      </c>
      <c r="DG147" s="142">
        <v>101.095</v>
      </c>
      <c r="DH147" s="142">
        <v>96.78</v>
      </c>
      <c r="DI147" s="142">
        <v>64.704999999999998</v>
      </c>
      <c r="DJ147" s="142">
        <v>101.96</v>
      </c>
      <c r="DK147" s="142">
        <v>94.394999999999996</v>
      </c>
      <c r="DL147" s="142">
        <v>113.5</v>
      </c>
      <c r="DM147" s="142">
        <v>77.680000000000007</v>
      </c>
      <c r="DN147" s="142">
        <v>65.38</v>
      </c>
      <c r="DO147" s="142">
        <v>63.83</v>
      </c>
      <c r="DP147" s="142">
        <v>87.665000000000006</v>
      </c>
      <c r="DQ147" s="142">
        <v>125.68</v>
      </c>
      <c r="DR147" s="142">
        <v>90.67</v>
      </c>
      <c r="DS147" s="142">
        <v>185.75</v>
      </c>
      <c r="DT147" s="142">
        <v>166.99</v>
      </c>
      <c r="DU147" s="142">
        <v>88.28</v>
      </c>
      <c r="DV147" s="142">
        <v>91.254999999999995</v>
      </c>
      <c r="DW147" s="142">
        <v>105.35</v>
      </c>
      <c r="DX147" s="142">
        <v>87.614999999999995</v>
      </c>
      <c r="DY147" s="142">
        <v>82.75</v>
      </c>
      <c r="DZ147" s="142">
        <v>59.34</v>
      </c>
      <c r="EA147" s="142">
        <v>71.045000000000002</v>
      </c>
      <c r="EB147" s="142">
        <v>137.22499999999999</v>
      </c>
      <c r="EC147" s="142">
        <v>146.12</v>
      </c>
      <c r="ED147" s="142">
        <v>93.67</v>
      </c>
      <c r="EE147" s="142">
        <v>237.46</v>
      </c>
      <c r="EF147" s="142">
        <v>39.119999999999997</v>
      </c>
      <c r="EG147" s="142">
        <v>53.19</v>
      </c>
      <c r="EH147" s="142">
        <v>48.48</v>
      </c>
      <c r="EI147" s="142">
        <v>72.694999999999993</v>
      </c>
      <c r="EJ147" s="142">
        <v>73.16</v>
      </c>
      <c r="EK147" s="142">
        <v>99.15</v>
      </c>
      <c r="EL147" s="142">
        <v>39.43</v>
      </c>
      <c r="EM147" s="142">
        <v>195.21</v>
      </c>
      <c r="EN147" s="142">
        <v>132.27000000000001</v>
      </c>
      <c r="EO147" s="142">
        <v>128.38999999999999</v>
      </c>
      <c r="EP147" s="142">
        <v>197.845</v>
      </c>
      <c r="EQ147" s="142">
        <v>234.685</v>
      </c>
      <c r="ER147" s="142">
        <v>110.74</v>
      </c>
      <c r="ES147" s="142">
        <v>81.685000000000002</v>
      </c>
      <c r="ET147" s="142">
        <v>72.44</v>
      </c>
      <c r="EU147" s="142">
        <v>60.945</v>
      </c>
      <c r="EV147" s="142">
        <v>159.58000000000001</v>
      </c>
      <c r="EW147" s="142">
        <v>110.315</v>
      </c>
      <c r="EX147" s="142">
        <v>107.08</v>
      </c>
      <c r="EY147" s="142">
        <v>122.30500000000001</v>
      </c>
      <c r="EZ147" s="142">
        <v>166.29</v>
      </c>
      <c r="FA147" s="142">
        <v>109.435</v>
      </c>
      <c r="FB147">
        <v>197.76</v>
      </c>
      <c r="FC147">
        <v>182.92500000000001</v>
      </c>
      <c r="FD147">
        <v>94.694999999999993</v>
      </c>
      <c r="FE147">
        <v>113.44499999999999</v>
      </c>
      <c r="FF147">
        <v>118.58</v>
      </c>
      <c r="FG147">
        <v>49.484999999999999</v>
      </c>
      <c r="FH147">
        <v>91.62</v>
      </c>
      <c r="FI147">
        <v>134.07</v>
      </c>
      <c r="FJ147">
        <v>93.89</v>
      </c>
      <c r="FK147">
        <v>71.62</v>
      </c>
    </row>
    <row r="148" spans="1:167">
      <c r="A148">
        <v>2071</v>
      </c>
      <c r="B148" t="s">
        <v>6</v>
      </c>
      <c r="C148" s="143">
        <f t="shared" si="5"/>
        <v>6767.690999999998</v>
      </c>
      <c r="D148" s="142">
        <v>26.164999999999999</v>
      </c>
      <c r="E148" s="142">
        <v>19.02</v>
      </c>
      <c r="F148" s="142">
        <v>25.69</v>
      </c>
      <c r="G148" s="142">
        <v>28.01</v>
      </c>
      <c r="H148" s="142">
        <v>12.465</v>
      </c>
      <c r="I148" s="142">
        <v>25.59</v>
      </c>
      <c r="J148" s="142">
        <v>1.52</v>
      </c>
      <c r="K148" s="142">
        <v>0</v>
      </c>
      <c r="L148" s="142">
        <v>0</v>
      </c>
      <c r="M148" s="142">
        <v>4</v>
      </c>
      <c r="N148" s="142">
        <v>6.08</v>
      </c>
      <c r="O148" s="142">
        <v>5</v>
      </c>
      <c r="P148" s="142">
        <v>3.02</v>
      </c>
      <c r="Q148" s="142">
        <v>0</v>
      </c>
      <c r="R148" s="142">
        <v>4.54</v>
      </c>
      <c r="S148" s="142">
        <v>2</v>
      </c>
      <c r="T148" s="142">
        <v>9.1</v>
      </c>
      <c r="U148" s="142">
        <v>11.32</v>
      </c>
      <c r="V148" s="142">
        <v>5</v>
      </c>
      <c r="W148" s="142">
        <v>7</v>
      </c>
      <c r="X148" s="142">
        <v>14.8</v>
      </c>
      <c r="Y148" s="142">
        <v>2</v>
      </c>
      <c r="Z148" s="142">
        <v>7</v>
      </c>
      <c r="AA148" s="142">
        <v>5</v>
      </c>
      <c r="AB148" s="142">
        <v>7</v>
      </c>
      <c r="AC148" s="142">
        <v>0</v>
      </c>
      <c r="AD148" s="142">
        <v>2</v>
      </c>
      <c r="AE148" s="142">
        <v>7</v>
      </c>
      <c r="AF148" s="142">
        <v>0</v>
      </c>
      <c r="AG148" s="142">
        <v>24.08</v>
      </c>
      <c r="AH148" s="142">
        <v>14</v>
      </c>
      <c r="AI148" s="142">
        <v>0</v>
      </c>
      <c r="AJ148" s="142">
        <v>8.25</v>
      </c>
      <c r="AK148" s="142">
        <v>10.99</v>
      </c>
      <c r="AL148" s="142">
        <v>14.535</v>
      </c>
      <c r="AM148" s="142">
        <v>2.81</v>
      </c>
      <c r="AN148" s="142">
        <v>0</v>
      </c>
      <c r="AO148" s="142">
        <v>4</v>
      </c>
      <c r="AP148" s="142">
        <v>2.5</v>
      </c>
      <c r="AQ148" s="142">
        <v>0</v>
      </c>
      <c r="AR148" s="142">
        <v>24.16</v>
      </c>
      <c r="AS148" s="142">
        <v>0</v>
      </c>
      <c r="AT148" s="142">
        <v>10.56</v>
      </c>
      <c r="AU148" s="142">
        <v>9.25</v>
      </c>
      <c r="AV148" s="142">
        <v>68</v>
      </c>
      <c r="AW148" s="142">
        <v>16.010000000000002</v>
      </c>
      <c r="AX148" s="142">
        <v>13.345000000000001</v>
      </c>
      <c r="AY148" s="142">
        <v>15.788</v>
      </c>
      <c r="AZ148" s="142">
        <v>7.02</v>
      </c>
      <c r="BA148" s="142">
        <v>38.1</v>
      </c>
      <c r="BB148" s="142">
        <v>2.5</v>
      </c>
      <c r="BC148" s="142">
        <v>10.96</v>
      </c>
      <c r="BD148" s="142">
        <v>7.5</v>
      </c>
      <c r="BE148" s="142">
        <v>17.54</v>
      </c>
      <c r="BF148" s="142">
        <v>22.29</v>
      </c>
      <c r="BG148" s="142">
        <v>11.505000000000001</v>
      </c>
      <c r="BH148" s="142">
        <v>18.745000000000001</v>
      </c>
      <c r="BI148" s="142">
        <v>15.34</v>
      </c>
      <c r="BJ148" s="142">
        <v>10</v>
      </c>
      <c r="BK148" s="142">
        <v>9.6199999999999992</v>
      </c>
      <c r="BL148" s="142">
        <v>7</v>
      </c>
      <c r="BM148" s="142">
        <v>5.04</v>
      </c>
      <c r="BN148" s="142">
        <v>10</v>
      </c>
      <c r="BO148" s="142">
        <v>6.5</v>
      </c>
      <c r="BP148" s="142">
        <v>0</v>
      </c>
      <c r="BQ148" s="142">
        <v>10.135</v>
      </c>
      <c r="BR148" s="142">
        <v>14.92</v>
      </c>
      <c r="BS148" s="142">
        <v>18.11</v>
      </c>
      <c r="BT148" s="142">
        <v>22.498999999999999</v>
      </c>
      <c r="BU148" s="142">
        <v>22.88</v>
      </c>
      <c r="BV148" s="142">
        <v>17.14</v>
      </c>
      <c r="BW148" s="142">
        <v>21.07</v>
      </c>
      <c r="BX148" s="142">
        <v>18.510000000000002</v>
      </c>
      <c r="BY148" s="142">
        <v>11</v>
      </c>
      <c r="BZ148" s="142">
        <v>23.31</v>
      </c>
      <c r="CA148" s="142">
        <v>11.04</v>
      </c>
      <c r="CB148" s="142">
        <v>15.82</v>
      </c>
      <c r="CC148" s="142">
        <v>11.1</v>
      </c>
      <c r="CD148" s="142">
        <v>12.04</v>
      </c>
      <c r="CE148" s="142">
        <v>17.765999999999998</v>
      </c>
      <c r="CF148" s="142">
        <v>18.45</v>
      </c>
      <c r="CG148" s="142">
        <v>5.12</v>
      </c>
      <c r="CH148" s="142">
        <v>44.13</v>
      </c>
      <c r="CI148" s="142">
        <v>10.712999999999999</v>
      </c>
      <c r="CJ148" s="142">
        <v>15.92</v>
      </c>
      <c r="CK148" s="142">
        <v>10.8</v>
      </c>
      <c r="CL148" s="142">
        <v>23.45</v>
      </c>
      <c r="CM148" s="142">
        <v>66.125</v>
      </c>
      <c r="CN148" s="142">
        <v>12.835000000000001</v>
      </c>
      <c r="CO148" s="142">
        <v>6.38</v>
      </c>
      <c r="CP148" s="142">
        <v>22.204999999999998</v>
      </c>
      <c r="CQ148" s="142">
        <v>14.535</v>
      </c>
      <c r="CR148" s="142">
        <v>25.1</v>
      </c>
      <c r="CS148" s="142">
        <v>23.57</v>
      </c>
      <c r="CT148" s="142">
        <v>54.03</v>
      </c>
      <c r="CU148" s="142">
        <v>42.414999999999999</v>
      </c>
      <c r="CV148" s="142">
        <v>4.72</v>
      </c>
      <c r="CW148" s="142">
        <v>37.270000000000003</v>
      </c>
      <c r="CX148" s="142">
        <v>44.44</v>
      </c>
      <c r="CY148" s="142">
        <v>29.9</v>
      </c>
      <c r="CZ148" s="142">
        <v>70.52</v>
      </c>
      <c r="DA148" s="142">
        <v>41.2</v>
      </c>
      <c r="DB148" s="142">
        <v>32.604999999999997</v>
      </c>
      <c r="DC148" s="142">
        <v>18.989999999999998</v>
      </c>
      <c r="DD148" s="142">
        <v>44.73</v>
      </c>
      <c r="DE148" s="142">
        <v>66.064999999999998</v>
      </c>
      <c r="DF148" s="142">
        <v>94.07</v>
      </c>
      <c r="DG148" s="142">
        <v>62.685000000000002</v>
      </c>
      <c r="DH148" s="142">
        <v>51.1</v>
      </c>
      <c r="DI148" s="142">
        <v>65.38</v>
      </c>
      <c r="DJ148" s="142">
        <v>73.02</v>
      </c>
      <c r="DK148" s="142">
        <v>118.29</v>
      </c>
      <c r="DL148" s="142">
        <v>51.145000000000003</v>
      </c>
      <c r="DM148" s="142">
        <v>96.72</v>
      </c>
      <c r="DN148" s="142">
        <v>93.734999999999999</v>
      </c>
      <c r="DO148" s="142">
        <v>81.77</v>
      </c>
      <c r="DP148" s="142">
        <v>69.989999999999995</v>
      </c>
      <c r="DQ148" s="142">
        <v>134.35</v>
      </c>
      <c r="DR148" s="142">
        <v>228.16</v>
      </c>
      <c r="DS148" s="142">
        <v>170.04</v>
      </c>
      <c r="DT148" s="142">
        <v>66.650000000000006</v>
      </c>
      <c r="DU148" s="142">
        <v>63.16</v>
      </c>
      <c r="DV148" s="142">
        <v>125.1</v>
      </c>
      <c r="DW148" s="142">
        <v>93.805000000000007</v>
      </c>
      <c r="DX148" s="142">
        <v>65.08</v>
      </c>
      <c r="DY148" s="142">
        <v>116.85</v>
      </c>
      <c r="DZ148" s="142">
        <v>86.88</v>
      </c>
      <c r="EA148" s="142">
        <v>102.57</v>
      </c>
      <c r="EB148" s="142">
        <v>102.625</v>
      </c>
      <c r="EC148" s="142">
        <v>164.23</v>
      </c>
      <c r="ED148" s="142">
        <v>139.44</v>
      </c>
      <c r="EE148" s="142">
        <v>256.02999999999997</v>
      </c>
      <c r="EF148" s="142">
        <v>58.18</v>
      </c>
      <c r="EG148" s="142">
        <v>97.91</v>
      </c>
      <c r="EH148" s="142">
        <v>48.59</v>
      </c>
      <c r="EI148" s="142">
        <v>65.09</v>
      </c>
      <c r="EJ148" s="142">
        <v>74.36</v>
      </c>
      <c r="EK148" s="142">
        <v>82.87</v>
      </c>
      <c r="EL148" s="142">
        <v>63.755000000000003</v>
      </c>
      <c r="EM148" s="142">
        <v>105.245</v>
      </c>
      <c r="EN148" s="142">
        <v>138.41999999999999</v>
      </c>
      <c r="EO148" s="142">
        <v>62.055</v>
      </c>
      <c r="EP148" s="142">
        <v>225.08</v>
      </c>
      <c r="EQ148" s="142">
        <v>202.48500000000001</v>
      </c>
      <c r="ER148" s="142">
        <v>39.840000000000003</v>
      </c>
      <c r="ES148" s="142">
        <v>72.734999999999999</v>
      </c>
      <c r="ET148" s="142">
        <v>44.86</v>
      </c>
      <c r="EU148" s="142">
        <v>104.54</v>
      </c>
      <c r="EV148" s="142">
        <v>172.29499999999999</v>
      </c>
      <c r="EW148" s="142">
        <v>83.17</v>
      </c>
      <c r="EX148" s="142">
        <v>202.10499999999999</v>
      </c>
      <c r="EY148" s="142">
        <v>150.74</v>
      </c>
      <c r="EZ148" s="142">
        <v>125.3</v>
      </c>
      <c r="FA148" s="142">
        <v>63.375</v>
      </c>
      <c r="FB148">
        <v>147.44</v>
      </c>
      <c r="FC148">
        <v>162.965</v>
      </c>
      <c r="FD148">
        <v>117.13500000000001</v>
      </c>
      <c r="FE148">
        <v>100.97</v>
      </c>
      <c r="FF148">
        <v>116.02</v>
      </c>
      <c r="FG148">
        <v>49.41</v>
      </c>
      <c r="FH148">
        <v>72.75</v>
      </c>
      <c r="FI148">
        <v>101.29</v>
      </c>
      <c r="FJ148">
        <v>93.35</v>
      </c>
      <c r="FK148">
        <v>19.88</v>
      </c>
    </row>
    <row r="149" spans="1:167">
      <c r="A149">
        <v>2072</v>
      </c>
      <c r="B149" t="s">
        <v>6</v>
      </c>
      <c r="C149" s="143">
        <f t="shared" si="5"/>
        <v>3016.1259999999988</v>
      </c>
      <c r="D149" s="142">
        <v>5.26</v>
      </c>
      <c r="E149" s="142">
        <v>0</v>
      </c>
      <c r="F149" s="142">
        <v>7.84</v>
      </c>
      <c r="G149" s="142">
        <v>7.13</v>
      </c>
      <c r="H149" s="142">
        <v>15.7</v>
      </c>
      <c r="I149" s="142">
        <v>12.79</v>
      </c>
      <c r="J149" s="142">
        <v>0</v>
      </c>
      <c r="K149" s="142">
        <v>1.61</v>
      </c>
      <c r="L149" s="142">
        <v>0</v>
      </c>
      <c r="M149" s="142">
        <v>0</v>
      </c>
      <c r="N149" s="142">
        <v>0</v>
      </c>
      <c r="O149" s="142">
        <v>1.52</v>
      </c>
      <c r="P149" s="142">
        <v>0</v>
      </c>
      <c r="Q149" s="142">
        <v>0</v>
      </c>
      <c r="R149" s="142">
        <v>0</v>
      </c>
      <c r="S149" s="142">
        <v>1.52</v>
      </c>
      <c r="T149" s="142">
        <v>0</v>
      </c>
      <c r="U149" s="142">
        <v>6.58</v>
      </c>
      <c r="V149" s="142">
        <v>3.99</v>
      </c>
      <c r="W149" s="142">
        <v>0</v>
      </c>
      <c r="X149" s="142">
        <v>2</v>
      </c>
      <c r="Y149" s="142">
        <v>1.6</v>
      </c>
      <c r="Z149" s="142">
        <v>0</v>
      </c>
      <c r="AA149" s="142">
        <v>12.3</v>
      </c>
      <c r="AB149" s="142">
        <v>0</v>
      </c>
      <c r="AC149" s="142">
        <v>4</v>
      </c>
      <c r="AD149" s="142">
        <v>2</v>
      </c>
      <c r="AE149" s="142">
        <v>0</v>
      </c>
      <c r="AF149" s="142">
        <v>2</v>
      </c>
      <c r="AG149" s="142">
        <v>0</v>
      </c>
      <c r="AH149" s="142">
        <v>0</v>
      </c>
      <c r="AI149" s="142">
        <v>0</v>
      </c>
      <c r="AJ149" s="142">
        <v>6.85</v>
      </c>
      <c r="AK149" s="142">
        <v>0</v>
      </c>
      <c r="AL149" s="142">
        <v>5.5</v>
      </c>
      <c r="AM149" s="142">
        <v>0</v>
      </c>
      <c r="AN149" s="142">
        <v>0</v>
      </c>
      <c r="AO149" s="142">
        <v>7.125</v>
      </c>
      <c r="AP149" s="142">
        <v>5</v>
      </c>
      <c r="AQ149" s="142">
        <v>9.6</v>
      </c>
      <c r="AR149" s="142">
        <v>0</v>
      </c>
      <c r="AS149" s="142">
        <v>8.01</v>
      </c>
      <c r="AT149" s="142">
        <v>99.75</v>
      </c>
      <c r="AU149" s="142">
        <v>0</v>
      </c>
      <c r="AV149" s="142">
        <v>6.06</v>
      </c>
      <c r="AW149" s="142">
        <v>6.12</v>
      </c>
      <c r="AX149" s="142">
        <v>0</v>
      </c>
      <c r="AY149" s="142">
        <v>9.56</v>
      </c>
      <c r="AZ149" s="142">
        <v>4.75</v>
      </c>
      <c r="BA149" s="142">
        <v>7</v>
      </c>
      <c r="BB149" s="142">
        <v>5</v>
      </c>
      <c r="BC149" s="142">
        <v>0</v>
      </c>
      <c r="BD149" s="142">
        <v>28.26</v>
      </c>
      <c r="BE149" s="142">
        <v>4</v>
      </c>
      <c r="BF149" s="142">
        <v>0</v>
      </c>
      <c r="BG149" s="142">
        <v>3.9750000000000001</v>
      </c>
      <c r="BH149" s="142">
        <v>0</v>
      </c>
      <c r="BI149" s="142">
        <v>5.0350000000000001</v>
      </c>
      <c r="BJ149" s="142">
        <v>4.5049999999999999</v>
      </c>
      <c r="BK149" s="142">
        <v>0</v>
      </c>
      <c r="BL149" s="142">
        <v>0</v>
      </c>
      <c r="BM149" s="142">
        <v>5.5</v>
      </c>
      <c r="BN149" s="142">
        <v>0</v>
      </c>
      <c r="BO149" s="142">
        <v>12.85</v>
      </c>
      <c r="BP149" s="142">
        <v>4.8</v>
      </c>
      <c r="BQ149" s="142">
        <v>5.04</v>
      </c>
      <c r="BR149" s="142">
        <v>2</v>
      </c>
      <c r="BS149" s="142">
        <v>52.155000000000001</v>
      </c>
      <c r="BT149" s="142">
        <v>0</v>
      </c>
      <c r="BU149" s="142">
        <v>1.62</v>
      </c>
      <c r="BV149" s="142">
        <v>3.2</v>
      </c>
      <c r="BW149" s="142">
        <v>19.13</v>
      </c>
      <c r="BX149" s="142">
        <v>8.32</v>
      </c>
      <c r="BY149" s="142">
        <v>10.08</v>
      </c>
      <c r="BZ149" s="142">
        <v>0</v>
      </c>
      <c r="CA149" s="142">
        <v>22.95</v>
      </c>
      <c r="CB149" s="142">
        <v>13.2</v>
      </c>
      <c r="CC149" s="142">
        <v>0</v>
      </c>
      <c r="CD149" s="142">
        <v>4.95</v>
      </c>
      <c r="CE149" s="142">
        <v>11.744</v>
      </c>
      <c r="CF149" s="142">
        <v>15.57</v>
      </c>
      <c r="CG149" s="142">
        <v>108.312</v>
      </c>
      <c r="CH149" s="142">
        <v>13.08</v>
      </c>
      <c r="CI149" s="142">
        <v>23.37</v>
      </c>
      <c r="CJ149" s="142">
        <v>11.45</v>
      </c>
      <c r="CK149" s="142">
        <v>6.7</v>
      </c>
      <c r="CL149" s="142">
        <v>0</v>
      </c>
      <c r="CM149" s="142">
        <v>29.414999999999999</v>
      </c>
      <c r="CN149" s="142">
        <v>10.74</v>
      </c>
      <c r="CO149" s="142">
        <v>50.085000000000001</v>
      </c>
      <c r="CP149" s="142">
        <v>36.604999999999997</v>
      </c>
      <c r="CQ149" s="142">
        <v>7.66</v>
      </c>
      <c r="CR149" s="142">
        <v>24.805</v>
      </c>
      <c r="CS149" s="142">
        <v>0</v>
      </c>
      <c r="CT149" s="142">
        <v>8.9949999999999992</v>
      </c>
      <c r="CU149" s="142">
        <v>9.9499999999999993</v>
      </c>
      <c r="CV149" s="142">
        <v>10.050000000000001</v>
      </c>
      <c r="CW149" s="142">
        <v>0</v>
      </c>
      <c r="CX149" s="142">
        <v>24.024999999999999</v>
      </c>
      <c r="CY149" s="142">
        <v>7.93</v>
      </c>
      <c r="CZ149" s="142">
        <v>6.6</v>
      </c>
      <c r="DA149" s="142">
        <v>15.375</v>
      </c>
      <c r="DB149" s="142">
        <v>7.8</v>
      </c>
      <c r="DC149" s="142">
        <v>11.88</v>
      </c>
      <c r="DD149" s="142">
        <v>46.48</v>
      </c>
      <c r="DE149" s="142">
        <v>19.149999999999999</v>
      </c>
      <c r="DF149" s="142">
        <v>68</v>
      </c>
      <c r="DG149" s="142">
        <v>27.31</v>
      </c>
      <c r="DH149" s="142">
        <v>0</v>
      </c>
      <c r="DI149" s="142">
        <v>18.170000000000002</v>
      </c>
      <c r="DJ149" s="142">
        <v>49.23</v>
      </c>
      <c r="DK149" s="142">
        <v>25.1</v>
      </c>
      <c r="DL149" s="142">
        <v>26.51</v>
      </c>
      <c r="DM149" s="142">
        <v>51.695</v>
      </c>
      <c r="DN149" s="142">
        <v>18.260000000000002</v>
      </c>
      <c r="DO149" s="142">
        <v>62.96</v>
      </c>
      <c r="DP149" s="142">
        <v>11.84</v>
      </c>
      <c r="DQ149" s="142">
        <v>26.52</v>
      </c>
      <c r="DR149" s="142">
        <v>33.26</v>
      </c>
      <c r="DS149" s="142">
        <v>63.21</v>
      </c>
      <c r="DT149" s="142">
        <v>38.49</v>
      </c>
      <c r="DU149" s="142">
        <v>26.81</v>
      </c>
      <c r="DV149" s="142">
        <v>37.44</v>
      </c>
      <c r="DW149" s="142">
        <v>46.99</v>
      </c>
      <c r="DX149" s="142">
        <v>20.350000000000001</v>
      </c>
      <c r="DY149" s="142">
        <v>52.31</v>
      </c>
      <c r="DZ149" s="142">
        <v>0</v>
      </c>
      <c r="EA149" s="142">
        <v>39.82</v>
      </c>
      <c r="EB149" s="142">
        <v>147.25</v>
      </c>
      <c r="EC149" s="142">
        <v>88.27</v>
      </c>
      <c r="ED149" s="142">
        <v>5.07</v>
      </c>
      <c r="EE149" s="142">
        <v>120.94</v>
      </c>
      <c r="EF149" s="142">
        <v>6.66</v>
      </c>
      <c r="EG149" s="142">
        <v>10.53</v>
      </c>
      <c r="EH149" s="142">
        <v>17.844999999999999</v>
      </c>
      <c r="EI149" s="142">
        <v>28.6</v>
      </c>
      <c r="EJ149" s="142">
        <v>7.03</v>
      </c>
      <c r="EK149" s="142">
        <v>27.36</v>
      </c>
      <c r="EL149" s="142">
        <v>48.06</v>
      </c>
      <c r="EM149" s="142">
        <v>89.534999999999997</v>
      </c>
      <c r="EN149" s="142">
        <v>47.74</v>
      </c>
      <c r="EO149" s="142">
        <v>59.344999999999999</v>
      </c>
      <c r="EP149" s="142">
        <v>47.12</v>
      </c>
      <c r="EQ149" s="142">
        <v>44.234999999999999</v>
      </c>
      <c r="ER149" s="142">
        <v>45.994999999999997</v>
      </c>
      <c r="ES149" s="142">
        <v>34.284999999999997</v>
      </c>
      <c r="ET149" s="142">
        <v>75.64</v>
      </c>
      <c r="EU149" s="142">
        <v>37.034999999999997</v>
      </c>
      <c r="EV149" s="142">
        <v>47.255000000000003</v>
      </c>
      <c r="EW149" s="142">
        <v>17.010000000000002</v>
      </c>
      <c r="EX149" s="142">
        <v>38.805</v>
      </c>
      <c r="EY149" s="142">
        <v>61.274999999999999</v>
      </c>
      <c r="EZ149" s="142">
        <v>14.76</v>
      </c>
      <c r="FA149" s="142">
        <v>106.69499999999999</v>
      </c>
      <c r="FB149">
        <v>70.98</v>
      </c>
      <c r="FC149">
        <v>164.69</v>
      </c>
      <c r="FD149">
        <v>40.159999999999997</v>
      </c>
      <c r="FE149">
        <v>44.44</v>
      </c>
      <c r="FF149">
        <v>60.9</v>
      </c>
      <c r="FG149">
        <v>48.4</v>
      </c>
      <c r="FH149">
        <v>20.614999999999998</v>
      </c>
      <c r="FI149">
        <v>33</v>
      </c>
      <c r="FJ149">
        <v>70.66</v>
      </c>
      <c r="FK149">
        <v>18.995000000000001</v>
      </c>
    </row>
    <row r="150" spans="1:167">
      <c r="A150">
        <v>2073</v>
      </c>
      <c r="B150" t="s">
        <v>6</v>
      </c>
      <c r="C150" s="143">
        <f t="shared" si="5"/>
        <v>9003.4329999999991</v>
      </c>
      <c r="D150" s="142">
        <v>7.58</v>
      </c>
      <c r="E150" s="142">
        <v>17.059999999999999</v>
      </c>
      <c r="F150" s="142">
        <v>21.234999999999999</v>
      </c>
      <c r="G150" s="142">
        <v>24.56</v>
      </c>
      <c r="H150" s="142">
        <v>42.96</v>
      </c>
      <c r="I150" s="142">
        <v>55.164000000000001</v>
      </c>
      <c r="J150" s="142">
        <v>17.465</v>
      </c>
      <c r="K150" s="142">
        <v>6.24</v>
      </c>
      <c r="L150" s="142">
        <v>5.54</v>
      </c>
      <c r="M150" s="142">
        <v>3.02</v>
      </c>
      <c r="N150" s="142">
        <v>4.9400000000000004</v>
      </c>
      <c r="O150" s="142">
        <v>3.04</v>
      </c>
      <c r="P150" s="142">
        <v>44.29</v>
      </c>
      <c r="Q150" s="142">
        <v>4.68</v>
      </c>
      <c r="R150" s="142">
        <v>1.52</v>
      </c>
      <c r="S150" s="142">
        <v>4.04</v>
      </c>
      <c r="T150" s="142">
        <v>0</v>
      </c>
      <c r="U150" s="142">
        <v>20.420000000000002</v>
      </c>
      <c r="V150" s="142">
        <v>29.23</v>
      </c>
      <c r="W150" s="142">
        <v>7.6849999999999996</v>
      </c>
      <c r="X150" s="142">
        <v>3.04</v>
      </c>
      <c r="Y150" s="142">
        <v>4.62</v>
      </c>
      <c r="Z150" s="142">
        <v>1.52</v>
      </c>
      <c r="AA150" s="142">
        <v>8.0299999999999994</v>
      </c>
      <c r="AB150" s="142">
        <v>6.5</v>
      </c>
      <c r="AC150" s="142">
        <v>14.76</v>
      </c>
      <c r="AD150" s="142">
        <v>6.52</v>
      </c>
      <c r="AE150" s="142">
        <v>1.5</v>
      </c>
      <c r="AF150" s="142">
        <v>8.14</v>
      </c>
      <c r="AG150" s="142">
        <v>3</v>
      </c>
      <c r="AH150" s="142">
        <v>4.08</v>
      </c>
      <c r="AI150" s="142">
        <v>56.534999999999997</v>
      </c>
      <c r="AJ150" s="142">
        <v>16.713000000000001</v>
      </c>
      <c r="AK150" s="142">
        <v>7.75</v>
      </c>
      <c r="AL150" s="142">
        <v>3.5</v>
      </c>
      <c r="AM150" s="142">
        <v>4</v>
      </c>
      <c r="AN150" s="142">
        <v>4.8499999999999996</v>
      </c>
      <c r="AO150" s="142">
        <v>23.23</v>
      </c>
      <c r="AP150" s="142">
        <v>12.03</v>
      </c>
      <c r="AQ150" s="142">
        <v>13.5</v>
      </c>
      <c r="AR150" s="142">
        <v>40.494999999999997</v>
      </c>
      <c r="AS150" s="142">
        <v>6</v>
      </c>
      <c r="AT150" s="142">
        <v>6.5</v>
      </c>
      <c r="AU150" s="142">
        <v>8.1</v>
      </c>
      <c r="AV150" s="142">
        <v>24.9</v>
      </c>
      <c r="AW150" s="142">
        <v>36.65</v>
      </c>
      <c r="AX150" s="142">
        <v>31.905999999999999</v>
      </c>
      <c r="AY150" s="142">
        <v>6.83</v>
      </c>
      <c r="AZ150" s="142">
        <v>4.8449999999999998</v>
      </c>
      <c r="BA150" s="142">
        <v>19.600000000000001</v>
      </c>
      <c r="BB150" s="142">
        <v>18.827999999999999</v>
      </c>
      <c r="BC150" s="142">
        <v>9</v>
      </c>
      <c r="BD150" s="142">
        <v>12.465</v>
      </c>
      <c r="BE150" s="142">
        <v>38.817999999999998</v>
      </c>
      <c r="BF150" s="142">
        <v>26.53</v>
      </c>
      <c r="BG150" s="142">
        <v>3</v>
      </c>
      <c r="BH150" s="142">
        <v>9.5950000000000006</v>
      </c>
      <c r="BI150" s="142">
        <v>12.135</v>
      </c>
      <c r="BJ150" s="142">
        <v>12.12</v>
      </c>
      <c r="BK150" s="142">
        <v>48.704999999999998</v>
      </c>
      <c r="BL150" s="142">
        <v>0</v>
      </c>
      <c r="BM150" s="142">
        <v>19.16</v>
      </c>
      <c r="BN150" s="142">
        <v>11</v>
      </c>
      <c r="BO150" s="142">
        <v>19.34</v>
      </c>
      <c r="BP150" s="142">
        <v>5.04</v>
      </c>
      <c r="BQ150" s="142">
        <v>11.7</v>
      </c>
      <c r="BR150" s="142">
        <v>64.14</v>
      </c>
      <c r="BS150" s="142">
        <v>32.72</v>
      </c>
      <c r="BT150" s="142">
        <v>5.12</v>
      </c>
      <c r="BU150" s="142">
        <v>5.04</v>
      </c>
      <c r="BV150" s="142">
        <v>5.2</v>
      </c>
      <c r="BW150" s="142">
        <v>15.365</v>
      </c>
      <c r="BX150" s="142">
        <v>16.004999999999999</v>
      </c>
      <c r="BY150" s="142">
        <v>22.715</v>
      </c>
      <c r="BZ150" s="142">
        <v>24.855</v>
      </c>
      <c r="CA150" s="142">
        <v>25.768999999999998</v>
      </c>
      <c r="CB150" s="142">
        <v>57.545999999999999</v>
      </c>
      <c r="CC150" s="142">
        <v>17.254999999999999</v>
      </c>
      <c r="CD150" s="142">
        <v>38.700000000000003</v>
      </c>
      <c r="CE150" s="142">
        <v>22.375</v>
      </c>
      <c r="CF150" s="142">
        <v>79.08</v>
      </c>
      <c r="CG150" s="142">
        <v>168.46199999999999</v>
      </c>
      <c r="CH150" s="142">
        <v>57.744999999999997</v>
      </c>
      <c r="CI150" s="142">
        <v>50.615000000000002</v>
      </c>
      <c r="CJ150" s="142">
        <v>50.707000000000001</v>
      </c>
      <c r="CK150" s="142">
        <v>47.21</v>
      </c>
      <c r="CL150" s="142">
        <v>17.074999999999999</v>
      </c>
      <c r="CM150" s="142">
        <v>83.465000000000003</v>
      </c>
      <c r="CN150" s="142">
        <v>88.525000000000006</v>
      </c>
      <c r="CO150" s="142">
        <v>13.15</v>
      </c>
      <c r="CP150" s="142">
        <v>56.265000000000001</v>
      </c>
      <c r="CQ150" s="142">
        <v>47.284999999999997</v>
      </c>
      <c r="CR150" s="142">
        <v>58.2</v>
      </c>
      <c r="CS150" s="142">
        <v>55.575000000000003</v>
      </c>
      <c r="CT150" s="142">
        <v>47.784999999999997</v>
      </c>
      <c r="CU150" s="142">
        <v>82.55</v>
      </c>
      <c r="CV150" s="142">
        <v>40.700000000000003</v>
      </c>
      <c r="CW150" s="142">
        <v>54.75</v>
      </c>
      <c r="CX150" s="142">
        <v>58.015000000000001</v>
      </c>
      <c r="CY150" s="142">
        <v>63.414999999999999</v>
      </c>
      <c r="CZ150" s="142">
        <v>34.58</v>
      </c>
      <c r="DA150" s="142">
        <v>81.864999999999995</v>
      </c>
      <c r="DB150" s="142">
        <v>37.695</v>
      </c>
      <c r="DC150" s="142">
        <v>63.515000000000001</v>
      </c>
      <c r="DD150" s="142">
        <v>42.17</v>
      </c>
      <c r="DE150" s="142">
        <v>58.32</v>
      </c>
      <c r="DF150" s="142">
        <v>39.344999999999999</v>
      </c>
      <c r="DG150" s="142">
        <v>65.36</v>
      </c>
      <c r="DH150" s="142">
        <v>54.82</v>
      </c>
      <c r="DI150" s="142">
        <v>75.5</v>
      </c>
      <c r="DJ150" s="142">
        <v>86.88</v>
      </c>
      <c r="DK150" s="142">
        <v>64.875</v>
      </c>
      <c r="DL150" s="142">
        <v>48.37</v>
      </c>
      <c r="DM150" s="142">
        <v>47.695</v>
      </c>
      <c r="DN150" s="142">
        <v>64.84</v>
      </c>
      <c r="DO150" s="142">
        <v>81.55</v>
      </c>
      <c r="DP150" s="142">
        <v>112.29</v>
      </c>
      <c r="DQ150" s="142">
        <v>158.35499999999999</v>
      </c>
      <c r="DR150" s="142">
        <v>146.63499999999999</v>
      </c>
      <c r="DS150" s="142">
        <v>154.19</v>
      </c>
      <c r="DT150" s="142">
        <v>171.67500000000001</v>
      </c>
      <c r="DU150" s="142">
        <v>150.66499999999999</v>
      </c>
      <c r="DV150" s="142">
        <v>121.705</v>
      </c>
      <c r="DW150" s="142">
        <v>159.69999999999999</v>
      </c>
      <c r="DX150" s="142">
        <v>145.04499999999999</v>
      </c>
      <c r="DY150" s="142">
        <v>109.58</v>
      </c>
      <c r="DZ150" s="142">
        <v>29.31</v>
      </c>
      <c r="EA150" s="142">
        <v>96.53</v>
      </c>
      <c r="EB150" s="142">
        <v>139.51</v>
      </c>
      <c r="EC150" s="142">
        <v>194.85</v>
      </c>
      <c r="ED150" s="142">
        <v>122.2</v>
      </c>
      <c r="EE150" s="142">
        <v>177.20500000000001</v>
      </c>
      <c r="EF150" s="142">
        <v>118.45</v>
      </c>
      <c r="EG150" s="142">
        <v>82.36</v>
      </c>
      <c r="EH150" s="142">
        <v>89.17</v>
      </c>
      <c r="EI150" s="142">
        <v>56.64</v>
      </c>
      <c r="EJ150" s="142">
        <v>89.665000000000006</v>
      </c>
      <c r="EK150" s="142">
        <v>146.72</v>
      </c>
      <c r="EL150" s="142">
        <v>73.64</v>
      </c>
      <c r="EM150" s="142">
        <v>134.55000000000001</v>
      </c>
      <c r="EN150" s="142">
        <v>117.25</v>
      </c>
      <c r="EO150" s="142">
        <v>134.45500000000001</v>
      </c>
      <c r="EP150" s="142">
        <v>206.07</v>
      </c>
      <c r="EQ150" s="142">
        <v>231.98500000000001</v>
      </c>
      <c r="ER150" s="142">
        <v>125.05</v>
      </c>
      <c r="ES150" s="142">
        <v>130.125</v>
      </c>
      <c r="ET150" s="142">
        <v>209.85</v>
      </c>
      <c r="EU150" s="142">
        <v>116.29</v>
      </c>
      <c r="EV150" s="142">
        <v>248.32499999999999</v>
      </c>
      <c r="EW150" s="142">
        <v>200.375</v>
      </c>
      <c r="EX150" s="142">
        <v>239.88</v>
      </c>
      <c r="EY150" s="142">
        <v>201.79499999999999</v>
      </c>
      <c r="EZ150" s="142">
        <v>232.82</v>
      </c>
      <c r="FA150" s="142">
        <v>140.01499999999999</v>
      </c>
      <c r="FB150">
        <v>157.82499999999999</v>
      </c>
      <c r="FC150">
        <v>173.7</v>
      </c>
      <c r="FD150">
        <v>178.02500000000001</v>
      </c>
      <c r="FE150">
        <v>148.12</v>
      </c>
      <c r="FF150">
        <v>248.4</v>
      </c>
      <c r="FG150">
        <v>105.855</v>
      </c>
      <c r="FH150">
        <v>161.47499999999999</v>
      </c>
      <c r="FI150">
        <v>206.01499999999999</v>
      </c>
      <c r="FJ150">
        <v>139.58000000000001</v>
      </c>
      <c r="FK150">
        <v>84.95</v>
      </c>
    </row>
    <row r="151" spans="1:167">
      <c r="A151">
        <v>2074</v>
      </c>
      <c r="B151" t="s">
        <v>6</v>
      </c>
      <c r="C151" s="143">
        <f t="shared" si="5"/>
        <v>12451.777999999998</v>
      </c>
      <c r="D151" s="142">
        <v>48.414999999999999</v>
      </c>
      <c r="E151" s="142">
        <v>51.62</v>
      </c>
      <c r="F151" s="142">
        <v>29.3</v>
      </c>
      <c r="G151" s="142">
        <v>40.557000000000002</v>
      </c>
      <c r="H151" s="142">
        <v>53.314999999999998</v>
      </c>
      <c r="I151" s="142">
        <v>41.04</v>
      </c>
      <c r="J151" s="142">
        <v>12.36</v>
      </c>
      <c r="K151" s="142">
        <v>4.5599999999999996</v>
      </c>
      <c r="L151" s="142">
        <v>3.06</v>
      </c>
      <c r="M151" s="142">
        <v>4.9000000000000004</v>
      </c>
      <c r="N151" s="142">
        <v>10.26</v>
      </c>
      <c r="O151" s="142">
        <v>10.95</v>
      </c>
      <c r="P151" s="142">
        <v>5.0199999999999996</v>
      </c>
      <c r="Q151" s="142">
        <v>0</v>
      </c>
      <c r="R151" s="142">
        <v>3.04</v>
      </c>
      <c r="S151" s="142">
        <v>15.515000000000001</v>
      </c>
      <c r="T151" s="142">
        <v>14.69</v>
      </c>
      <c r="U151" s="142">
        <v>27.164999999999999</v>
      </c>
      <c r="V151" s="142">
        <v>15.42</v>
      </c>
      <c r="W151" s="142">
        <v>13.68</v>
      </c>
      <c r="X151" s="142">
        <v>26.34</v>
      </c>
      <c r="Y151" s="142">
        <v>5.6449999999999996</v>
      </c>
      <c r="Z151" s="142">
        <v>11.52</v>
      </c>
      <c r="AA151" s="142">
        <v>19.66</v>
      </c>
      <c r="AB151" s="142">
        <v>6.97</v>
      </c>
      <c r="AC151" s="142">
        <v>7</v>
      </c>
      <c r="AD151" s="142">
        <v>5.64</v>
      </c>
      <c r="AE151" s="142">
        <v>4</v>
      </c>
      <c r="AF151" s="142">
        <v>6</v>
      </c>
      <c r="AG151" s="142">
        <v>6.25</v>
      </c>
      <c r="AH151" s="142">
        <v>6</v>
      </c>
      <c r="AI151" s="142">
        <v>12</v>
      </c>
      <c r="AJ151" s="142">
        <v>25.43</v>
      </c>
      <c r="AK151" s="142">
        <v>40.606999999999999</v>
      </c>
      <c r="AL151" s="142">
        <v>21</v>
      </c>
      <c r="AM151" s="142">
        <v>8.1</v>
      </c>
      <c r="AN151" s="142">
        <v>19.34</v>
      </c>
      <c r="AO151" s="142">
        <v>9.4499999999999993</v>
      </c>
      <c r="AP151" s="142">
        <v>9.44</v>
      </c>
      <c r="AQ151" s="142">
        <v>17.600000000000001</v>
      </c>
      <c r="AR151" s="142">
        <v>20.91</v>
      </c>
      <c r="AS151" s="142">
        <v>9</v>
      </c>
      <c r="AT151" s="142">
        <v>39.843000000000004</v>
      </c>
      <c r="AU151" s="142">
        <v>19.385999999999999</v>
      </c>
      <c r="AV151" s="142">
        <v>48.780999999999999</v>
      </c>
      <c r="AW151" s="142">
        <v>48.55</v>
      </c>
      <c r="AX151" s="142">
        <v>35.51</v>
      </c>
      <c r="AY151" s="142">
        <v>22.75</v>
      </c>
      <c r="AZ151" s="142">
        <v>32.685000000000002</v>
      </c>
      <c r="BA151" s="142">
        <v>11.8</v>
      </c>
      <c r="BB151" s="142">
        <v>25.2</v>
      </c>
      <c r="BC151" s="142">
        <v>15.43</v>
      </c>
      <c r="BD151" s="142">
        <v>8.25</v>
      </c>
      <c r="BE151" s="142">
        <v>5.4</v>
      </c>
      <c r="BF151" s="142">
        <v>65.302000000000007</v>
      </c>
      <c r="BG151" s="142">
        <v>12.55</v>
      </c>
      <c r="BH151" s="142">
        <v>28.87</v>
      </c>
      <c r="BI151" s="142">
        <v>26.9</v>
      </c>
      <c r="BJ151" s="142">
        <v>30.7</v>
      </c>
      <c r="BK151" s="142">
        <v>25.12</v>
      </c>
      <c r="BL151" s="142">
        <v>8.42</v>
      </c>
      <c r="BM151" s="142">
        <v>36.314999999999998</v>
      </c>
      <c r="BN151" s="142">
        <v>26.81</v>
      </c>
      <c r="BO151" s="142">
        <v>25.18</v>
      </c>
      <c r="BP151" s="142">
        <v>13.744999999999999</v>
      </c>
      <c r="BQ151" s="142">
        <v>4.9050000000000002</v>
      </c>
      <c r="BR151" s="142">
        <v>21.385000000000002</v>
      </c>
      <c r="BS151" s="142">
        <v>16.829999999999998</v>
      </c>
      <c r="BT151" s="142">
        <v>8.18</v>
      </c>
      <c r="BU151" s="142">
        <v>14.54</v>
      </c>
      <c r="BV151" s="142">
        <v>17.13</v>
      </c>
      <c r="BW151" s="142">
        <v>40.369999999999997</v>
      </c>
      <c r="BX151" s="142">
        <v>26.65</v>
      </c>
      <c r="BY151" s="142">
        <v>18.754999999999999</v>
      </c>
      <c r="BZ151" s="142">
        <v>46.44</v>
      </c>
      <c r="CA151" s="142">
        <v>26.96</v>
      </c>
      <c r="CB151" s="142">
        <v>56.918999999999997</v>
      </c>
      <c r="CC151" s="142">
        <v>5.22</v>
      </c>
      <c r="CD151" s="142">
        <v>43.655000000000001</v>
      </c>
      <c r="CE151" s="142">
        <v>63.13</v>
      </c>
      <c r="CF151" s="142">
        <v>78.424999999999997</v>
      </c>
      <c r="CG151" s="142">
        <v>23.34</v>
      </c>
      <c r="CH151" s="142">
        <v>82.007999999999996</v>
      </c>
      <c r="CI151" s="142">
        <v>28.07</v>
      </c>
      <c r="CJ151" s="142">
        <v>17.62</v>
      </c>
      <c r="CK151" s="142">
        <v>52.790999999999997</v>
      </c>
      <c r="CL151" s="142">
        <v>42.725000000000001</v>
      </c>
      <c r="CM151" s="142">
        <v>60.223999999999997</v>
      </c>
      <c r="CN151" s="142">
        <v>56.46</v>
      </c>
      <c r="CO151" s="142">
        <v>45.02</v>
      </c>
      <c r="CP151" s="142">
        <v>49.674999999999997</v>
      </c>
      <c r="CQ151" s="142">
        <v>69.650000000000006</v>
      </c>
      <c r="CR151" s="142">
        <v>36.645000000000003</v>
      </c>
      <c r="CS151" s="142">
        <v>27.06</v>
      </c>
      <c r="CT151" s="142">
        <v>66.28</v>
      </c>
      <c r="CU151" s="142">
        <v>86.83</v>
      </c>
      <c r="CV151" s="142">
        <v>45.96</v>
      </c>
      <c r="CW151" s="142">
        <v>63.604999999999997</v>
      </c>
      <c r="CX151" s="142">
        <v>103.86</v>
      </c>
      <c r="CY151" s="142">
        <v>29.44</v>
      </c>
      <c r="CZ151" s="142">
        <v>57.02</v>
      </c>
      <c r="DA151" s="142">
        <v>194.285</v>
      </c>
      <c r="DB151" s="142">
        <v>77.745000000000005</v>
      </c>
      <c r="DC151" s="142">
        <v>75.745000000000005</v>
      </c>
      <c r="DD151" s="142">
        <v>73.944999999999993</v>
      </c>
      <c r="DE151" s="142">
        <v>130.96</v>
      </c>
      <c r="DF151" s="142">
        <v>88.185000000000002</v>
      </c>
      <c r="DG151" s="142">
        <v>182.45</v>
      </c>
      <c r="DH151" s="142">
        <v>73.849999999999994</v>
      </c>
      <c r="DI151" s="142">
        <v>60.604999999999997</v>
      </c>
      <c r="DJ151" s="142">
        <v>191.035</v>
      </c>
      <c r="DK151" s="142">
        <v>178.22499999999999</v>
      </c>
      <c r="DL151" s="142">
        <v>121.28</v>
      </c>
      <c r="DM151" s="142">
        <v>120.23</v>
      </c>
      <c r="DN151" s="142">
        <v>204.07</v>
      </c>
      <c r="DO151" s="142">
        <v>130.02000000000001</v>
      </c>
      <c r="DP151" s="142">
        <v>92.59</v>
      </c>
      <c r="DQ151" s="142">
        <v>213.39500000000001</v>
      </c>
      <c r="DR151" s="142">
        <v>296.45</v>
      </c>
      <c r="DS151" s="142">
        <v>280.21499999999997</v>
      </c>
      <c r="DT151" s="142">
        <v>139.37</v>
      </c>
      <c r="DU151" s="142">
        <v>206.02</v>
      </c>
      <c r="DV151" s="142">
        <v>285.64</v>
      </c>
      <c r="DW151" s="142">
        <v>136.80000000000001</v>
      </c>
      <c r="DX151" s="142">
        <v>106.91500000000001</v>
      </c>
      <c r="DY151" s="142">
        <v>213.54</v>
      </c>
      <c r="DZ151" s="142">
        <v>184.91499999999999</v>
      </c>
      <c r="EA151" s="142">
        <v>187.1</v>
      </c>
      <c r="EB151" s="142">
        <v>178.04</v>
      </c>
      <c r="EC151" s="142">
        <v>235.94</v>
      </c>
      <c r="ED151" s="142">
        <v>220.61</v>
      </c>
      <c r="EE151" s="142">
        <v>260.43</v>
      </c>
      <c r="EF151" s="142">
        <v>177.17500000000001</v>
      </c>
      <c r="EG151" s="142">
        <v>187.8</v>
      </c>
      <c r="EH151" s="142">
        <v>141.86000000000001</v>
      </c>
      <c r="EI151" s="142">
        <v>118.815</v>
      </c>
      <c r="EJ151" s="142">
        <v>186.565</v>
      </c>
      <c r="EK151" s="142">
        <v>162.16499999999999</v>
      </c>
      <c r="EL151" s="142">
        <v>100.77500000000001</v>
      </c>
      <c r="EM151" s="142">
        <v>239.52500000000001</v>
      </c>
      <c r="EN151" s="142">
        <v>193.99</v>
      </c>
      <c r="EO151" s="142">
        <v>176.285</v>
      </c>
      <c r="EP151" s="142">
        <v>272.83</v>
      </c>
      <c r="EQ151" s="142">
        <v>266.89</v>
      </c>
      <c r="ER151" s="142">
        <v>163.39500000000001</v>
      </c>
      <c r="ES151" s="142">
        <v>150.685</v>
      </c>
      <c r="ET151" s="142">
        <v>225.60499999999999</v>
      </c>
      <c r="EU151" s="142">
        <v>59.48</v>
      </c>
      <c r="EV151" s="142">
        <v>390.505</v>
      </c>
      <c r="EW151" s="142">
        <v>296.91500000000002</v>
      </c>
      <c r="EX151" s="142">
        <v>178.21</v>
      </c>
      <c r="EY151" s="142">
        <v>220.625</v>
      </c>
      <c r="EZ151" s="142">
        <v>289.255</v>
      </c>
      <c r="FA151" s="142">
        <v>261.78500000000003</v>
      </c>
      <c r="FB151">
        <v>320.495</v>
      </c>
      <c r="FC151">
        <v>358.19</v>
      </c>
      <c r="FD151">
        <v>154.69499999999999</v>
      </c>
      <c r="FE151">
        <v>274.54000000000002</v>
      </c>
      <c r="FF151">
        <v>252.69499999999999</v>
      </c>
      <c r="FG151">
        <v>166.43</v>
      </c>
      <c r="FH151">
        <v>248.02500000000001</v>
      </c>
      <c r="FI151">
        <v>130.41499999999999</v>
      </c>
      <c r="FJ151">
        <v>158.25</v>
      </c>
      <c r="FK151">
        <v>174.89</v>
      </c>
    </row>
    <row r="152" spans="1:167">
      <c r="A152">
        <v>2075</v>
      </c>
      <c r="B152" t="s">
        <v>6</v>
      </c>
      <c r="C152" s="143">
        <f t="shared" si="5"/>
        <v>12205.194999999998</v>
      </c>
      <c r="D152" s="142">
        <v>43.984000000000002</v>
      </c>
      <c r="E152" s="142">
        <v>27.84</v>
      </c>
      <c r="F152" s="142">
        <v>26.36</v>
      </c>
      <c r="G152" s="142">
        <v>16.829999999999998</v>
      </c>
      <c r="H152" s="142">
        <v>19.850000000000001</v>
      </c>
      <c r="I152" s="142">
        <v>34.274999999999999</v>
      </c>
      <c r="J152" s="142">
        <v>11.07</v>
      </c>
      <c r="K152" s="142">
        <v>4.5599999999999996</v>
      </c>
      <c r="L152" s="142">
        <v>4.5599999999999996</v>
      </c>
      <c r="M152" s="142">
        <v>4.4800000000000004</v>
      </c>
      <c r="N152" s="142">
        <v>0</v>
      </c>
      <c r="O152" s="142">
        <v>11.08</v>
      </c>
      <c r="P152" s="142">
        <v>6.44</v>
      </c>
      <c r="Q152" s="142">
        <v>16.23</v>
      </c>
      <c r="R152" s="142">
        <v>10.42</v>
      </c>
      <c r="S152" s="142">
        <v>9.32</v>
      </c>
      <c r="T152" s="142">
        <v>8.0299999999999994</v>
      </c>
      <c r="U152" s="142">
        <v>43.354999999999997</v>
      </c>
      <c r="V152" s="142">
        <v>14.98</v>
      </c>
      <c r="W152" s="142">
        <v>13.24</v>
      </c>
      <c r="X152" s="142">
        <v>5.0599999999999996</v>
      </c>
      <c r="Y152" s="142">
        <v>10.5</v>
      </c>
      <c r="Z152" s="142">
        <v>9</v>
      </c>
      <c r="AA152" s="142">
        <v>13.01</v>
      </c>
      <c r="AB152" s="142">
        <v>9</v>
      </c>
      <c r="AC152" s="142">
        <v>13.92</v>
      </c>
      <c r="AD152" s="142">
        <v>5</v>
      </c>
      <c r="AE152" s="142">
        <v>3.2</v>
      </c>
      <c r="AF152" s="142">
        <v>6.04</v>
      </c>
      <c r="AG152" s="142">
        <v>19.100000000000001</v>
      </c>
      <c r="AH152" s="142">
        <v>11.38</v>
      </c>
      <c r="AI152" s="142">
        <v>0</v>
      </c>
      <c r="AJ152" s="142">
        <v>11</v>
      </c>
      <c r="AK152" s="142">
        <v>6.5640000000000001</v>
      </c>
      <c r="AL152" s="142">
        <v>9.77</v>
      </c>
      <c r="AM152" s="142">
        <v>14.145</v>
      </c>
      <c r="AN152" s="142">
        <v>8.93</v>
      </c>
      <c r="AO152" s="142">
        <v>6.35</v>
      </c>
      <c r="AP152" s="142">
        <v>18.38</v>
      </c>
      <c r="AQ152" s="142">
        <v>8.4239999999999995</v>
      </c>
      <c r="AR152" s="142">
        <v>1.6</v>
      </c>
      <c r="AS152" s="142">
        <v>9.08</v>
      </c>
      <c r="AT152" s="142">
        <v>4.95</v>
      </c>
      <c r="AU152" s="142">
        <v>11.83</v>
      </c>
      <c r="AV152" s="142">
        <v>23.26</v>
      </c>
      <c r="AW152" s="142">
        <v>21.9</v>
      </c>
      <c r="AX152" s="142">
        <v>17</v>
      </c>
      <c r="AY152" s="142">
        <v>6.1740000000000004</v>
      </c>
      <c r="AZ152" s="142">
        <v>20.795000000000002</v>
      </c>
      <c r="BA152" s="142">
        <v>11.975</v>
      </c>
      <c r="BB152" s="142">
        <v>15.345000000000001</v>
      </c>
      <c r="BC152" s="142">
        <v>12.95</v>
      </c>
      <c r="BD152" s="142">
        <v>15.285</v>
      </c>
      <c r="BE152" s="142">
        <v>14.95</v>
      </c>
      <c r="BF152" s="142">
        <v>16.34</v>
      </c>
      <c r="BG152" s="142">
        <v>39.99</v>
      </c>
      <c r="BH152" s="142">
        <v>18.847999999999999</v>
      </c>
      <c r="BI152" s="142">
        <v>15.6</v>
      </c>
      <c r="BJ152" s="142">
        <v>34.85</v>
      </c>
      <c r="BK152" s="142">
        <v>18.805</v>
      </c>
      <c r="BL152" s="142">
        <v>22.62</v>
      </c>
      <c r="BM152" s="142">
        <v>18.25</v>
      </c>
      <c r="BN152" s="142">
        <v>24.645</v>
      </c>
      <c r="BO152" s="142">
        <v>7.835</v>
      </c>
      <c r="BP152" s="142">
        <v>5.83</v>
      </c>
      <c r="BQ152" s="142">
        <v>8.16</v>
      </c>
      <c r="BR152" s="142">
        <v>27.96</v>
      </c>
      <c r="BS152" s="142">
        <v>20.835999999999999</v>
      </c>
      <c r="BT152" s="142">
        <v>15.404999999999999</v>
      </c>
      <c r="BU152" s="142">
        <v>20.5</v>
      </c>
      <c r="BV152" s="142">
        <v>20</v>
      </c>
      <c r="BW152" s="142">
        <v>27.03</v>
      </c>
      <c r="BX152" s="142">
        <v>24.28</v>
      </c>
      <c r="BY152" s="142">
        <v>5.2</v>
      </c>
      <c r="BZ152" s="142">
        <v>19.36</v>
      </c>
      <c r="CA152" s="142">
        <v>35.270000000000003</v>
      </c>
      <c r="CB152" s="142">
        <v>18.899999999999999</v>
      </c>
      <c r="CC152" s="142">
        <v>8.8800000000000008</v>
      </c>
      <c r="CD152" s="142">
        <v>32.47</v>
      </c>
      <c r="CE152" s="142">
        <v>49.284999999999997</v>
      </c>
      <c r="CF152" s="142">
        <v>39.070999999999998</v>
      </c>
      <c r="CG152" s="142">
        <v>73.078999999999994</v>
      </c>
      <c r="CH152" s="142">
        <v>67.510000000000005</v>
      </c>
      <c r="CI152" s="142">
        <v>18.66</v>
      </c>
      <c r="CJ152" s="142">
        <v>39.35</v>
      </c>
      <c r="CK152" s="142">
        <v>31.04</v>
      </c>
      <c r="CL152" s="142">
        <v>48.29</v>
      </c>
      <c r="CM152" s="142">
        <v>57.51</v>
      </c>
      <c r="CN152" s="142">
        <v>100.81</v>
      </c>
      <c r="CO152" s="142">
        <v>72.75</v>
      </c>
      <c r="CP152" s="142">
        <v>68.825000000000003</v>
      </c>
      <c r="CQ152" s="142">
        <v>106.80500000000001</v>
      </c>
      <c r="CR152" s="142">
        <v>66.594999999999999</v>
      </c>
      <c r="CS152" s="142">
        <v>41.545000000000002</v>
      </c>
      <c r="CT152" s="142">
        <v>90.07</v>
      </c>
      <c r="CU152" s="142">
        <v>74.174999999999997</v>
      </c>
      <c r="CV152" s="142">
        <v>68.290000000000006</v>
      </c>
      <c r="CW152" s="142">
        <v>70.715000000000003</v>
      </c>
      <c r="CX152" s="142">
        <v>70.185000000000002</v>
      </c>
      <c r="CY152" s="142">
        <v>21.06</v>
      </c>
      <c r="CZ152" s="142">
        <v>24.145</v>
      </c>
      <c r="DA152" s="142">
        <v>27</v>
      </c>
      <c r="DB152" s="142">
        <v>66.099999999999994</v>
      </c>
      <c r="DC152" s="142">
        <v>25.234999999999999</v>
      </c>
      <c r="DD152" s="142">
        <v>71.805000000000007</v>
      </c>
      <c r="DE152" s="142">
        <v>60.86</v>
      </c>
      <c r="DF152" s="142">
        <v>125.44499999999999</v>
      </c>
      <c r="DG152" s="142">
        <v>79.825000000000003</v>
      </c>
      <c r="DH152" s="142">
        <v>62.38</v>
      </c>
      <c r="DI152" s="142">
        <v>85.76</v>
      </c>
      <c r="DJ152" s="142">
        <v>133.63</v>
      </c>
      <c r="DK152" s="142">
        <v>155.185</v>
      </c>
      <c r="DL152" s="142">
        <v>114.705</v>
      </c>
      <c r="DM152" s="142">
        <v>213.09</v>
      </c>
      <c r="DN152" s="142">
        <v>118.03</v>
      </c>
      <c r="DO152" s="142">
        <v>95.084999999999994</v>
      </c>
      <c r="DP152" s="142">
        <v>253.69</v>
      </c>
      <c r="DQ152" s="142">
        <v>195.07499999999999</v>
      </c>
      <c r="DR152" s="142">
        <v>305.56</v>
      </c>
      <c r="DS152" s="142">
        <v>377.21</v>
      </c>
      <c r="DT152" s="142">
        <v>153.005</v>
      </c>
      <c r="DU152" s="142">
        <v>388.55500000000001</v>
      </c>
      <c r="DV152" s="142">
        <v>138.87</v>
      </c>
      <c r="DW152" s="142">
        <v>312.005</v>
      </c>
      <c r="DX152" s="142">
        <v>263.20499999999998</v>
      </c>
      <c r="DY152" s="142">
        <v>216.875</v>
      </c>
      <c r="DZ152" s="142">
        <v>57.43</v>
      </c>
      <c r="EA152" s="142">
        <v>107.61</v>
      </c>
      <c r="EB152" s="142">
        <v>196.91499999999999</v>
      </c>
      <c r="EC152" s="142">
        <v>168.655</v>
      </c>
      <c r="ED152" s="142">
        <v>251.16</v>
      </c>
      <c r="EE152" s="142">
        <v>317.60000000000002</v>
      </c>
      <c r="EF152" s="142">
        <v>172.85499999999999</v>
      </c>
      <c r="EG152" s="142">
        <v>94.16</v>
      </c>
      <c r="EH152" s="142">
        <v>88.765000000000001</v>
      </c>
      <c r="EI152" s="142">
        <v>164.82</v>
      </c>
      <c r="EJ152" s="142">
        <v>171.88499999999999</v>
      </c>
      <c r="EK152" s="142">
        <v>96.924999999999997</v>
      </c>
      <c r="EL152" s="142">
        <v>237.81</v>
      </c>
      <c r="EM152" s="142">
        <v>239.535</v>
      </c>
      <c r="EN152" s="142">
        <v>100.5</v>
      </c>
      <c r="EO152" s="142">
        <v>168.285</v>
      </c>
      <c r="EP152" s="142">
        <v>284.51499999999999</v>
      </c>
      <c r="EQ152" s="142">
        <v>256.17</v>
      </c>
      <c r="ER152" s="142">
        <v>128.85499999999999</v>
      </c>
      <c r="ES152" s="142">
        <v>355.67500000000001</v>
      </c>
      <c r="ET152" s="142">
        <v>188.58</v>
      </c>
      <c r="EU152" s="142">
        <v>158.11500000000001</v>
      </c>
      <c r="EV152" s="142">
        <v>232.41</v>
      </c>
      <c r="EW152" s="142">
        <v>189.965</v>
      </c>
      <c r="EX152" s="142">
        <v>266.04000000000002</v>
      </c>
      <c r="EY152" s="142">
        <v>262.33999999999997</v>
      </c>
      <c r="EZ152" s="142">
        <v>293.39499999999998</v>
      </c>
      <c r="FA152" s="142">
        <v>405.64</v>
      </c>
      <c r="FB152">
        <v>345.68</v>
      </c>
      <c r="FC152">
        <v>330.55</v>
      </c>
      <c r="FD152">
        <v>154.495</v>
      </c>
      <c r="FE152">
        <v>240.63</v>
      </c>
      <c r="FF152">
        <v>379.57</v>
      </c>
      <c r="FG152">
        <v>222.96</v>
      </c>
      <c r="FH152">
        <v>187.22499999999999</v>
      </c>
      <c r="FI152">
        <v>217.74</v>
      </c>
      <c r="FJ152">
        <v>146.66999999999999</v>
      </c>
      <c r="FK152">
        <v>120.02500000000001</v>
      </c>
    </row>
    <row r="153" spans="1:167">
      <c r="A153">
        <v>2076</v>
      </c>
      <c r="B153" t="s">
        <v>6</v>
      </c>
      <c r="C153" s="143">
        <f t="shared" si="5"/>
        <v>12578.105000000001</v>
      </c>
      <c r="D153" s="142">
        <v>25.074000000000002</v>
      </c>
      <c r="E153" s="142">
        <v>50.03</v>
      </c>
      <c r="F153" s="142">
        <v>31.084</v>
      </c>
      <c r="G153" s="142">
        <v>37.706000000000003</v>
      </c>
      <c r="H153" s="142">
        <v>45.395000000000003</v>
      </c>
      <c r="I153" s="142">
        <v>41.04</v>
      </c>
      <c r="J153" s="142">
        <v>17.45</v>
      </c>
      <c r="K153" s="142">
        <v>6.14</v>
      </c>
      <c r="L153" s="142">
        <v>4.82</v>
      </c>
      <c r="M153" s="142">
        <v>7.35</v>
      </c>
      <c r="N153" s="142">
        <v>3.27</v>
      </c>
      <c r="O153" s="142">
        <v>0</v>
      </c>
      <c r="P153" s="142">
        <v>4.71</v>
      </c>
      <c r="Q153" s="142">
        <v>8</v>
      </c>
      <c r="R153" s="142">
        <v>14.62</v>
      </c>
      <c r="S153" s="142">
        <v>12.14</v>
      </c>
      <c r="T153" s="142">
        <v>28.56</v>
      </c>
      <c r="U153" s="142">
        <v>38.54</v>
      </c>
      <c r="V153" s="142">
        <v>8.4</v>
      </c>
      <c r="W153" s="142">
        <v>9.16</v>
      </c>
      <c r="X153" s="142">
        <v>14.34</v>
      </c>
      <c r="Y153" s="142">
        <v>9.0050000000000008</v>
      </c>
      <c r="Z153" s="142">
        <v>19.03</v>
      </c>
      <c r="AA153" s="142">
        <v>57.03</v>
      </c>
      <c r="AB153" s="142">
        <v>0</v>
      </c>
      <c r="AC153" s="142">
        <v>8.6</v>
      </c>
      <c r="AD153" s="142">
        <v>19.77</v>
      </c>
      <c r="AE153" s="142">
        <v>12</v>
      </c>
      <c r="AF153" s="142">
        <v>29.86</v>
      </c>
      <c r="AG153" s="142">
        <v>18.100000000000001</v>
      </c>
      <c r="AH153" s="142">
        <v>15.26</v>
      </c>
      <c r="AI153" s="142">
        <v>3</v>
      </c>
      <c r="AJ153" s="142">
        <v>27.31</v>
      </c>
      <c r="AK153" s="142">
        <v>18.78</v>
      </c>
      <c r="AL153" s="142">
        <v>23.77</v>
      </c>
      <c r="AM153" s="142">
        <v>15.93</v>
      </c>
      <c r="AN153" s="142">
        <v>3.62</v>
      </c>
      <c r="AO153" s="142">
        <v>40.08</v>
      </c>
      <c r="AP153" s="142">
        <v>96.5</v>
      </c>
      <c r="AQ153" s="142">
        <v>44.97</v>
      </c>
      <c r="AR153" s="142">
        <v>27.36</v>
      </c>
      <c r="AS153" s="142">
        <v>36.200000000000003</v>
      </c>
      <c r="AT153" s="142">
        <v>6.5</v>
      </c>
      <c r="AU153" s="142">
        <v>26.425000000000001</v>
      </c>
      <c r="AV153" s="142">
        <v>55.441000000000003</v>
      </c>
      <c r="AW153" s="142">
        <v>30.22</v>
      </c>
      <c r="AX153" s="142">
        <v>39.582000000000001</v>
      </c>
      <c r="AY153" s="142">
        <v>34.694000000000003</v>
      </c>
      <c r="AZ153" s="142">
        <v>180.63499999999999</v>
      </c>
      <c r="BA153" s="142">
        <v>25.684999999999999</v>
      </c>
      <c r="BB153" s="142">
        <v>19.844999999999999</v>
      </c>
      <c r="BC153" s="142">
        <v>0</v>
      </c>
      <c r="BD153" s="142">
        <v>32.18</v>
      </c>
      <c r="BE153" s="142">
        <v>20.54</v>
      </c>
      <c r="BF153" s="142">
        <v>22.95</v>
      </c>
      <c r="BG153" s="142">
        <v>17.989999999999998</v>
      </c>
      <c r="BH153" s="142">
        <v>54.784999999999997</v>
      </c>
      <c r="BI153" s="142">
        <v>22.58</v>
      </c>
      <c r="BJ153" s="142">
        <v>124.9</v>
      </c>
      <c r="BK153" s="142">
        <v>22.68</v>
      </c>
      <c r="BL153" s="142">
        <v>20.22</v>
      </c>
      <c r="BM153" s="142">
        <v>23.995000000000001</v>
      </c>
      <c r="BN153" s="142">
        <v>14.76</v>
      </c>
      <c r="BO153" s="142">
        <v>4.9749999999999996</v>
      </c>
      <c r="BP153" s="142">
        <v>20.024999999999999</v>
      </c>
      <c r="BQ153" s="142">
        <v>44.02</v>
      </c>
      <c r="BR153" s="142">
        <v>10.039999999999999</v>
      </c>
      <c r="BS153" s="142">
        <v>93.81</v>
      </c>
      <c r="BT153" s="142">
        <v>25.175000000000001</v>
      </c>
      <c r="BU153" s="142">
        <v>111.29</v>
      </c>
      <c r="BV153" s="142">
        <v>28.91</v>
      </c>
      <c r="BW153" s="142">
        <v>14.664999999999999</v>
      </c>
      <c r="BX153" s="142">
        <v>20.3</v>
      </c>
      <c r="BY153" s="142">
        <v>4.16</v>
      </c>
      <c r="BZ153" s="142">
        <v>15.17</v>
      </c>
      <c r="CA153" s="142">
        <v>23.106000000000002</v>
      </c>
      <c r="CB153" s="142">
        <v>143.86000000000001</v>
      </c>
      <c r="CC153" s="142">
        <v>16.823</v>
      </c>
      <c r="CD153" s="142">
        <v>15.085000000000001</v>
      </c>
      <c r="CE153" s="142">
        <v>56.284999999999997</v>
      </c>
      <c r="CF153" s="142">
        <v>39.484999999999999</v>
      </c>
      <c r="CG153" s="142">
        <v>48.74</v>
      </c>
      <c r="CH153" s="142">
        <v>28.23</v>
      </c>
      <c r="CI153" s="142">
        <v>32.58</v>
      </c>
      <c r="CJ153" s="142">
        <v>25.931999999999999</v>
      </c>
      <c r="CK153" s="142">
        <v>16.27</v>
      </c>
      <c r="CL153" s="142">
        <v>29.83</v>
      </c>
      <c r="CM153" s="142">
        <v>40.435000000000002</v>
      </c>
      <c r="CN153" s="142">
        <v>80.534999999999997</v>
      </c>
      <c r="CO153" s="142">
        <v>43.35</v>
      </c>
      <c r="CP153" s="142">
        <v>32.823</v>
      </c>
      <c r="CQ153" s="142">
        <v>92.45</v>
      </c>
      <c r="CR153" s="142">
        <v>31.32</v>
      </c>
      <c r="CS153" s="142">
        <v>90.644999999999996</v>
      </c>
      <c r="CT153" s="142">
        <v>29.475000000000001</v>
      </c>
      <c r="CU153" s="142">
        <v>60.09</v>
      </c>
      <c r="CV153" s="142">
        <v>47.045000000000002</v>
      </c>
      <c r="CW153" s="142">
        <v>103.005</v>
      </c>
      <c r="CX153" s="142">
        <v>63.185000000000002</v>
      </c>
      <c r="CY153" s="142">
        <v>95.22</v>
      </c>
      <c r="CZ153" s="142">
        <v>59.625</v>
      </c>
      <c r="DA153" s="142">
        <v>37.68</v>
      </c>
      <c r="DB153" s="142">
        <v>123.765</v>
      </c>
      <c r="DC153" s="142">
        <v>96.84</v>
      </c>
      <c r="DD153" s="142">
        <v>93.545000000000002</v>
      </c>
      <c r="DE153" s="142">
        <v>64.11</v>
      </c>
      <c r="DF153" s="142">
        <v>90</v>
      </c>
      <c r="DG153" s="142">
        <v>213.14</v>
      </c>
      <c r="DH153" s="142">
        <v>39.67</v>
      </c>
      <c r="DI153" s="142">
        <v>105.42</v>
      </c>
      <c r="DJ153" s="142">
        <v>122.855</v>
      </c>
      <c r="DK153" s="142">
        <v>140.035</v>
      </c>
      <c r="DL153" s="142">
        <v>122.76</v>
      </c>
      <c r="DM153" s="142">
        <v>135.905</v>
      </c>
      <c r="DN153" s="142">
        <v>106.52</v>
      </c>
      <c r="DO153" s="142">
        <v>120.47</v>
      </c>
      <c r="DP153" s="142">
        <v>151.92500000000001</v>
      </c>
      <c r="DQ153" s="142">
        <v>145.07499999999999</v>
      </c>
      <c r="DR153" s="142">
        <v>204.875</v>
      </c>
      <c r="DS153" s="142">
        <v>160.91999999999999</v>
      </c>
      <c r="DT153" s="142">
        <v>157.72</v>
      </c>
      <c r="DU153" s="142">
        <v>154.08000000000001</v>
      </c>
      <c r="DV153" s="142">
        <v>234.23</v>
      </c>
      <c r="DW153" s="142">
        <v>157.32</v>
      </c>
      <c r="DX153" s="142">
        <v>132.15</v>
      </c>
      <c r="DY153" s="142">
        <v>121.005</v>
      </c>
      <c r="DZ153" s="142">
        <v>70.88</v>
      </c>
      <c r="EA153" s="142">
        <v>130.38999999999999</v>
      </c>
      <c r="EB153" s="142">
        <v>132.995</v>
      </c>
      <c r="EC153" s="142">
        <v>293.91500000000002</v>
      </c>
      <c r="ED153" s="142">
        <v>324.71499999999997</v>
      </c>
      <c r="EE153" s="142">
        <v>239.82</v>
      </c>
      <c r="EF153" s="142">
        <v>119.63500000000001</v>
      </c>
      <c r="EG153" s="142">
        <v>122.52</v>
      </c>
      <c r="EH153" s="142">
        <v>110.08</v>
      </c>
      <c r="EI153" s="142">
        <v>106.98</v>
      </c>
      <c r="EJ153" s="142">
        <v>136.62</v>
      </c>
      <c r="EK153" s="142">
        <v>224.66499999999999</v>
      </c>
      <c r="EL153" s="142">
        <v>199.92500000000001</v>
      </c>
      <c r="EM153" s="142">
        <v>284.29000000000002</v>
      </c>
      <c r="EN153" s="142">
        <v>206.715</v>
      </c>
      <c r="EO153" s="142">
        <v>223.46</v>
      </c>
      <c r="EP153" s="142">
        <v>272.68</v>
      </c>
      <c r="EQ153" s="142">
        <v>304.76</v>
      </c>
      <c r="ER153" s="142">
        <v>230.7</v>
      </c>
      <c r="ES153" s="142">
        <v>153.59</v>
      </c>
      <c r="ET153" s="142">
        <v>165.285</v>
      </c>
      <c r="EU153" s="142">
        <v>174.73</v>
      </c>
      <c r="EV153" s="142">
        <v>420.41</v>
      </c>
      <c r="EW153" s="142">
        <v>183.7</v>
      </c>
      <c r="EX153" s="142">
        <v>288.60500000000002</v>
      </c>
      <c r="EY153" s="142">
        <v>260.80500000000001</v>
      </c>
      <c r="EZ153" s="142">
        <v>204.64</v>
      </c>
      <c r="FA153" s="142">
        <v>290</v>
      </c>
      <c r="FB153">
        <v>341.53500000000003</v>
      </c>
      <c r="FC153">
        <v>348.46</v>
      </c>
      <c r="FD153">
        <v>160.33000000000001</v>
      </c>
      <c r="FE153">
        <v>182.97</v>
      </c>
      <c r="FF153">
        <v>253.23500000000001</v>
      </c>
      <c r="FG153">
        <v>145.29499999999999</v>
      </c>
      <c r="FH153">
        <v>256.88499999999999</v>
      </c>
      <c r="FI153">
        <v>214.245</v>
      </c>
      <c r="FJ153">
        <v>156.46</v>
      </c>
      <c r="FK153">
        <v>116.645</v>
      </c>
    </row>
    <row r="154" spans="1:167">
      <c r="A154">
        <v>2077</v>
      </c>
      <c r="B154" t="s">
        <v>6</v>
      </c>
      <c r="C154" s="143">
        <f t="shared" si="5"/>
        <v>13758.438999999997</v>
      </c>
      <c r="D154" s="142">
        <v>80.22</v>
      </c>
      <c r="E154" s="142">
        <v>57.5</v>
      </c>
      <c r="F154" s="142">
        <v>53.884999999999998</v>
      </c>
      <c r="G154" s="142">
        <v>57.57</v>
      </c>
      <c r="H154" s="142">
        <v>32.32</v>
      </c>
      <c r="I154" s="142">
        <v>51.314999999999998</v>
      </c>
      <c r="J154" s="142">
        <v>0</v>
      </c>
      <c r="K154" s="142">
        <v>12.994999999999999</v>
      </c>
      <c r="L154" s="142">
        <v>0</v>
      </c>
      <c r="M154" s="142">
        <v>12.425000000000001</v>
      </c>
      <c r="N154" s="142">
        <v>3.02</v>
      </c>
      <c r="O154" s="142">
        <v>4.5250000000000004</v>
      </c>
      <c r="P154" s="142">
        <v>6.08</v>
      </c>
      <c r="Q154" s="142">
        <v>18.95</v>
      </c>
      <c r="R154" s="142">
        <v>17.23</v>
      </c>
      <c r="S154" s="142">
        <v>6.56</v>
      </c>
      <c r="T154" s="142">
        <v>45.005000000000003</v>
      </c>
      <c r="U154" s="142">
        <v>53.46</v>
      </c>
      <c r="V154" s="142">
        <v>16.260000000000002</v>
      </c>
      <c r="W154" s="142">
        <v>14.36</v>
      </c>
      <c r="X154" s="142">
        <v>3.645</v>
      </c>
      <c r="Y154" s="142">
        <v>11.28</v>
      </c>
      <c r="Z154" s="142">
        <v>20.2</v>
      </c>
      <c r="AA154" s="142">
        <v>37.225000000000001</v>
      </c>
      <c r="AB154" s="142">
        <v>10.14</v>
      </c>
      <c r="AC154" s="142">
        <v>3.18</v>
      </c>
      <c r="AD154" s="142">
        <v>7.52</v>
      </c>
      <c r="AE154" s="142">
        <v>6.5</v>
      </c>
      <c r="AF154" s="142">
        <v>27.84</v>
      </c>
      <c r="AG154" s="142">
        <v>30.42</v>
      </c>
      <c r="AH154" s="142">
        <v>9.4</v>
      </c>
      <c r="AI154" s="142">
        <v>10.35</v>
      </c>
      <c r="AJ154" s="142">
        <v>30.67</v>
      </c>
      <c r="AK154" s="142">
        <v>16.5</v>
      </c>
      <c r="AL154" s="142">
        <v>91.75</v>
      </c>
      <c r="AM154" s="142">
        <v>16.66</v>
      </c>
      <c r="AN154" s="142">
        <v>7</v>
      </c>
      <c r="AO154" s="142">
        <v>16.5</v>
      </c>
      <c r="AP154" s="142">
        <v>10.5</v>
      </c>
      <c r="AQ154" s="142">
        <v>118.4</v>
      </c>
      <c r="AR154" s="142">
        <v>20.434999999999999</v>
      </c>
      <c r="AS154" s="142">
        <v>35.75</v>
      </c>
      <c r="AT154" s="142">
        <v>17.97</v>
      </c>
      <c r="AU154" s="142">
        <v>31.5</v>
      </c>
      <c r="AV154" s="142">
        <v>28.17</v>
      </c>
      <c r="AW154" s="142">
        <v>85.272000000000006</v>
      </c>
      <c r="AX154" s="142">
        <v>28.145</v>
      </c>
      <c r="AY154" s="142">
        <v>105.67400000000001</v>
      </c>
      <c r="AZ154" s="142">
        <v>24.34</v>
      </c>
      <c r="BA154" s="142">
        <v>28.98</v>
      </c>
      <c r="BB154" s="142">
        <v>130.96</v>
      </c>
      <c r="BC154" s="142">
        <v>12.94</v>
      </c>
      <c r="BD154" s="142">
        <v>5.77</v>
      </c>
      <c r="BE154" s="142">
        <v>23.344999999999999</v>
      </c>
      <c r="BF154" s="142">
        <v>31.75</v>
      </c>
      <c r="BG154" s="142">
        <v>13.775</v>
      </c>
      <c r="BH154" s="142">
        <v>9.9</v>
      </c>
      <c r="BI154" s="142">
        <v>27.835000000000001</v>
      </c>
      <c r="BJ154" s="142">
        <v>9.5</v>
      </c>
      <c r="BK154" s="142">
        <v>47.97</v>
      </c>
      <c r="BL154" s="142">
        <v>23.495000000000001</v>
      </c>
      <c r="BM154" s="142">
        <v>27.78</v>
      </c>
      <c r="BN154" s="142">
        <v>10.66</v>
      </c>
      <c r="BO154" s="142">
        <v>5.0949999999999998</v>
      </c>
      <c r="BP154" s="142">
        <v>54.45</v>
      </c>
      <c r="BQ154" s="142">
        <v>37.97</v>
      </c>
      <c r="BR154" s="142">
        <v>6.62</v>
      </c>
      <c r="BS154" s="142">
        <v>30.36</v>
      </c>
      <c r="BT154" s="142">
        <v>27.29</v>
      </c>
      <c r="BU154" s="142">
        <v>15.7</v>
      </c>
      <c r="BV154" s="142">
        <v>25.695</v>
      </c>
      <c r="BW154" s="142">
        <v>53.774999999999999</v>
      </c>
      <c r="BX154" s="142">
        <v>4.8600000000000003</v>
      </c>
      <c r="BY154" s="142">
        <v>88.125</v>
      </c>
      <c r="BZ154" s="142">
        <v>48.305</v>
      </c>
      <c r="CA154" s="142">
        <v>45.1</v>
      </c>
      <c r="CB154" s="142">
        <v>12.403</v>
      </c>
      <c r="CC154" s="142">
        <v>34</v>
      </c>
      <c r="CD154" s="142">
        <v>24.417000000000002</v>
      </c>
      <c r="CE154" s="142">
        <v>43.405000000000001</v>
      </c>
      <c r="CF154" s="142">
        <v>137.22999999999999</v>
      </c>
      <c r="CG154" s="142">
        <v>59.515000000000001</v>
      </c>
      <c r="CH154" s="142">
        <v>54.298000000000002</v>
      </c>
      <c r="CI154" s="142">
        <v>81.03</v>
      </c>
      <c r="CJ154" s="142">
        <v>78.040000000000006</v>
      </c>
      <c r="CK154" s="142">
        <v>58.62</v>
      </c>
      <c r="CL154" s="142">
        <v>47.85</v>
      </c>
      <c r="CM154" s="142">
        <v>49.555</v>
      </c>
      <c r="CN154" s="142">
        <v>52.392000000000003</v>
      </c>
      <c r="CO154" s="142">
        <v>68.02</v>
      </c>
      <c r="CP154" s="142">
        <v>44.6</v>
      </c>
      <c r="CQ154" s="142">
        <v>124.86199999999999</v>
      </c>
      <c r="CR154" s="142">
        <v>112.34099999999999</v>
      </c>
      <c r="CS154" s="142">
        <v>124.465</v>
      </c>
      <c r="CT154" s="142">
        <v>134.46</v>
      </c>
      <c r="CU154" s="142">
        <v>63.704999999999998</v>
      </c>
      <c r="CV154" s="142">
        <v>105.13</v>
      </c>
      <c r="CW154" s="142">
        <v>80.489999999999995</v>
      </c>
      <c r="CX154" s="142">
        <v>192.22</v>
      </c>
      <c r="CY154" s="142">
        <v>54.725000000000001</v>
      </c>
      <c r="CZ154" s="142">
        <v>107.43</v>
      </c>
      <c r="DA154" s="142">
        <v>46.814999999999998</v>
      </c>
      <c r="DB154" s="142">
        <v>75.11</v>
      </c>
      <c r="DC154" s="142">
        <v>25.984999999999999</v>
      </c>
      <c r="DD154" s="142">
        <v>96.18</v>
      </c>
      <c r="DE154" s="142">
        <v>85.924999999999997</v>
      </c>
      <c r="DF154" s="142">
        <v>148.72499999999999</v>
      </c>
      <c r="DG154" s="142">
        <v>173.45</v>
      </c>
      <c r="DH154" s="142">
        <v>80.814999999999998</v>
      </c>
      <c r="DI154" s="142">
        <v>139.84</v>
      </c>
      <c r="DJ154" s="142">
        <v>134.83500000000001</v>
      </c>
      <c r="DK154" s="142">
        <v>166.19499999999999</v>
      </c>
      <c r="DL154" s="142">
        <v>123.8</v>
      </c>
      <c r="DM154" s="142">
        <v>75.31</v>
      </c>
      <c r="DN154" s="142">
        <v>148.61000000000001</v>
      </c>
      <c r="DO154" s="142">
        <v>124.49</v>
      </c>
      <c r="DP154" s="142">
        <v>228.20500000000001</v>
      </c>
      <c r="DQ154" s="142">
        <v>180.02</v>
      </c>
      <c r="DR154" s="142">
        <v>223.38</v>
      </c>
      <c r="DS154" s="142">
        <v>326.82</v>
      </c>
      <c r="DT154" s="142">
        <v>272.2</v>
      </c>
      <c r="DU154" s="142">
        <v>319.08999999999997</v>
      </c>
      <c r="DV154" s="142">
        <v>259.17</v>
      </c>
      <c r="DW154" s="142">
        <v>193.41</v>
      </c>
      <c r="DX154" s="142">
        <v>181.1</v>
      </c>
      <c r="DY154" s="142">
        <v>139.82</v>
      </c>
      <c r="DZ154" s="142">
        <v>43.85</v>
      </c>
      <c r="EA154" s="142">
        <v>89.54</v>
      </c>
      <c r="EB154" s="142">
        <v>151.83000000000001</v>
      </c>
      <c r="EC154" s="142">
        <v>161.51</v>
      </c>
      <c r="ED154" s="142">
        <v>191.63</v>
      </c>
      <c r="EE154" s="142">
        <v>263.875</v>
      </c>
      <c r="EF154" s="142">
        <v>107.64</v>
      </c>
      <c r="EG154" s="142">
        <v>168.89500000000001</v>
      </c>
      <c r="EH154" s="142">
        <v>132.41999999999999</v>
      </c>
      <c r="EI154" s="142">
        <v>108.8</v>
      </c>
      <c r="EJ154" s="142">
        <v>158.035</v>
      </c>
      <c r="EK154" s="142">
        <v>278.66000000000003</v>
      </c>
      <c r="EL154" s="142">
        <v>255.97499999999999</v>
      </c>
      <c r="EM154" s="142">
        <v>233.98</v>
      </c>
      <c r="EN154" s="142">
        <v>184.95</v>
      </c>
      <c r="EO154" s="142">
        <v>130.10499999999999</v>
      </c>
      <c r="EP154" s="142">
        <v>215.53</v>
      </c>
      <c r="EQ154" s="142">
        <v>255.51499999999999</v>
      </c>
      <c r="ER154" s="142">
        <v>229.89</v>
      </c>
      <c r="ES154" s="142">
        <v>222.66</v>
      </c>
      <c r="ET154" s="142">
        <v>148.35499999999999</v>
      </c>
      <c r="EU154" s="142">
        <v>159.95500000000001</v>
      </c>
      <c r="EV154" s="142">
        <v>255.26</v>
      </c>
      <c r="EW154" s="142">
        <v>285.27499999999998</v>
      </c>
      <c r="EX154" s="142">
        <v>185.23</v>
      </c>
      <c r="EY154" s="142">
        <v>364.24</v>
      </c>
      <c r="EZ154" s="142">
        <v>261.79500000000002</v>
      </c>
      <c r="FA154" s="142">
        <v>343.91500000000002</v>
      </c>
      <c r="FB154">
        <v>170.2</v>
      </c>
      <c r="FC154">
        <v>606.63499999999999</v>
      </c>
      <c r="FD154">
        <v>164.45</v>
      </c>
      <c r="FE154">
        <v>161.30000000000001</v>
      </c>
      <c r="FF154">
        <v>187.01499999999999</v>
      </c>
      <c r="FG154">
        <v>184.6</v>
      </c>
      <c r="FH154">
        <v>132.93</v>
      </c>
      <c r="FI154">
        <v>208.27500000000001</v>
      </c>
      <c r="FJ154">
        <v>347.97500000000002</v>
      </c>
      <c r="FK154">
        <v>173.10499999999999</v>
      </c>
    </row>
    <row r="155" spans="1:167">
      <c r="A155">
        <v>2079</v>
      </c>
      <c r="B155" t="s">
        <v>6</v>
      </c>
      <c r="C155" s="143">
        <f t="shared" si="5"/>
        <v>4461.3639999999987</v>
      </c>
      <c r="D155" s="142">
        <v>19.274999999999999</v>
      </c>
      <c r="E155" s="142">
        <v>17.59</v>
      </c>
      <c r="F155" s="142">
        <v>16.600000000000001</v>
      </c>
      <c r="G155" s="142">
        <v>27.45</v>
      </c>
      <c r="H155" s="142">
        <v>13.78</v>
      </c>
      <c r="I155" s="142">
        <v>9.15</v>
      </c>
      <c r="J155" s="142">
        <v>2.09</v>
      </c>
      <c r="K155" s="142">
        <v>1.52</v>
      </c>
      <c r="L155" s="142">
        <v>1.54</v>
      </c>
      <c r="M155" s="142">
        <v>0</v>
      </c>
      <c r="N155" s="142">
        <v>17.29</v>
      </c>
      <c r="O155" s="142">
        <v>0</v>
      </c>
      <c r="P155" s="142">
        <v>0</v>
      </c>
      <c r="Q155" s="142">
        <v>0</v>
      </c>
      <c r="R155" s="142">
        <v>7.98</v>
      </c>
      <c r="S155" s="142">
        <v>3.04</v>
      </c>
      <c r="T155" s="142">
        <v>3.02</v>
      </c>
      <c r="U155" s="142">
        <v>29.64</v>
      </c>
      <c r="V155" s="142">
        <v>1.56</v>
      </c>
      <c r="W155" s="142">
        <v>2.94</v>
      </c>
      <c r="X155" s="142">
        <v>3.6</v>
      </c>
      <c r="Y155" s="142">
        <v>3.2</v>
      </c>
      <c r="Z155" s="142">
        <v>8.6649999999999991</v>
      </c>
      <c r="AA155" s="142">
        <v>3.5</v>
      </c>
      <c r="AB155" s="142">
        <v>3.51</v>
      </c>
      <c r="AC155" s="142">
        <v>14.28</v>
      </c>
      <c r="AD155" s="142">
        <v>0</v>
      </c>
      <c r="AE155" s="142">
        <v>2.64</v>
      </c>
      <c r="AF155" s="142">
        <v>8.25</v>
      </c>
      <c r="AG155" s="142">
        <v>5.25</v>
      </c>
      <c r="AH155" s="142">
        <v>4.5</v>
      </c>
      <c r="AI155" s="142">
        <v>2</v>
      </c>
      <c r="AJ155" s="142">
        <v>16.46</v>
      </c>
      <c r="AK155" s="142">
        <v>8</v>
      </c>
      <c r="AL155" s="142">
        <v>12.6</v>
      </c>
      <c r="AM155" s="142">
        <v>5</v>
      </c>
      <c r="AN155" s="142">
        <v>14.9</v>
      </c>
      <c r="AO155" s="142">
        <v>4</v>
      </c>
      <c r="AP155" s="142">
        <v>6</v>
      </c>
      <c r="AQ155" s="142">
        <v>4</v>
      </c>
      <c r="AR155" s="142">
        <v>19.5</v>
      </c>
      <c r="AS155" s="142">
        <v>0</v>
      </c>
      <c r="AT155" s="142">
        <v>12.39</v>
      </c>
      <c r="AU155" s="142">
        <v>9.5</v>
      </c>
      <c r="AV155" s="142">
        <v>7.4</v>
      </c>
      <c r="AW155" s="142">
        <v>16.75</v>
      </c>
      <c r="AX155" s="142">
        <v>15</v>
      </c>
      <c r="AY155" s="142">
        <v>0</v>
      </c>
      <c r="AZ155" s="142">
        <v>9.5</v>
      </c>
      <c r="BA155" s="142">
        <v>8</v>
      </c>
      <c r="BB155" s="142">
        <v>10</v>
      </c>
      <c r="BC155" s="142">
        <v>6.7</v>
      </c>
      <c r="BD155" s="142">
        <v>4.9400000000000004</v>
      </c>
      <c r="BE155" s="142">
        <v>7.22</v>
      </c>
      <c r="BF155" s="142">
        <v>18.204999999999998</v>
      </c>
      <c r="BG155" s="142">
        <v>12.574999999999999</v>
      </c>
      <c r="BH155" s="142">
        <v>4.68</v>
      </c>
      <c r="BI155" s="142">
        <v>10.795</v>
      </c>
      <c r="BJ155" s="142">
        <v>9.94</v>
      </c>
      <c r="BK155" s="142">
        <v>9.36</v>
      </c>
      <c r="BL155" s="142">
        <v>10.46</v>
      </c>
      <c r="BM155" s="142">
        <v>4</v>
      </c>
      <c r="BN155" s="142">
        <v>0</v>
      </c>
      <c r="BO155" s="142">
        <v>5.8</v>
      </c>
      <c r="BP155" s="142">
        <v>4.24</v>
      </c>
      <c r="BQ155" s="142">
        <v>3.64</v>
      </c>
      <c r="BR155" s="142">
        <v>6.12</v>
      </c>
      <c r="BS155" s="142">
        <v>6.06</v>
      </c>
      <c r="BT155" s="142">
        <v>7.32</v>
      </c>
      <c r="BU155" s="142">
        <v>5.72</v>
      </c>
      <c r="BV155" s="142">
        <v>4.16</v>
      </c>
      <c r="BW155" s="142">
        <v>5.22</v>
      </c>
      <c r="BX155" s="142">
        <v>7.8</v>
      </c>
      <c r="BY155" s="142">
        <v>10.73</v>
      </c>
      <c r="BZ155" s="142">
        <v>5.2</v>
      </c>
      <c r="CA155" s="142">
        <v>5.46</v>
      </c>
      <c r="CB155" s="142">
        <v>13.19</v>
      </c>
      <c r="CC155" s="142">
        <v>3.2</v>
      </c>
      <c r="CD155" s="142">
        <v>22.1</v>
      </c>
      <c r="CE155" s="142">
        <v>23.55</v>
      </c>
      <c r="CF155" s="142">
        <v>6.625</v>
      </c>
      <c r="CG155" s="142">
        <v>17.574999999999999</v>
      </c>
      <c r="CH155" s="142">
        <v>21.68</v>
      </c>
      <c r="CI155" s="142">
        <v>18.510000000000002</v>
      </c>
      <c r="CJ155" s="142">
        <v>23.34</v>
      </c>
      <c r="CK155" s="142">
        <v>24.47</v>
      </c>
      <c r="CL155" s="142">
        <v>20.105</v>
      </c>
      <c r="CM155" s="142">
        <v>18.93</v>
      </c>
      <c r="CN155" s="142">
        <v>43.51</v>
      </c>
      <c r="CO155" s="142">
        <v>17.925000000000001</v>
      </c>
      <c r="CP155" s="142">
        <v>15.19</v>
      </c>
      <c r="CQ155" s="142">
        <v>28.939</v>
      </c>
      <c r="CR155" s="142">
        <v>6.05</v>
      </c>
      <c r="CS155" s="142">
        <v>27.655000000000001</v>
      </c>
      <c r="CT155" s="142">
        <v>41.685000000000002</v>
      </c>
      <c r="CU155" s="142">
        <v>39.159999999999997</v>
      </c>
      <c r="CV155" s="142">
        <v>13.2</v>
      </c>
      <c r="CW155" s="142">
        <v>42.395000000000003</v>
      </c>
      <c r="CX155" s="142">
        <v>6.3</v>
      </c>
      <c r="CY155" s="142">
        <v>6.12</v>
      </c>
      <c r="CZ155" s="142">
        <v>21.765000000000001</v>
      </c>
      <c r="DA155" s="142">
        <v>33.020000000000003</v>
      </c>
      <c r="DB155" s="142">
        <v>42.725000000000001</v>
      </c>
      <c r="DC155" s="142">
        <v>53.27</v>
      </c>
      <c r="DD155" s="142">
        <v>23.215</v>
      </c>
      <c r="DE155" s="142">
        <v>41.975000000000001</v>
      </c>
      <c r="DF155" s="142">
        <v>59.46</v>
      </c>
      <c r="DG155" s="142">
        <v>19.815000000000001</v>
      </c>
      <c r="DH155" s="142">
        <v>56.03</v>
      </c>
      <c r="DI155" s="142">
        <v>31.905000000000001</v>
      </c>
      <c r="DJ155" s="142">
        <v>48.1</v>
      </c>
      <c r="DK155" s="142">
        <v>71.644999999999996</v>
      </c>
      <c r="DL155" s="142">
        <v>18.48</v>
      </c>
      <c r="DM155" s="142">
        <v>24.93</v>
      </c>
      <c r="DN155" s="142">
        <v>81.465000000000003</v>
      </c>
      <c r="DO155" s="142">
        <v>63.64</v>
      </c>
      <c r="DP155" s="142">
        <v>93.02</v>
      </c>
      <c r="DQ155" s="142">
        <v>43.655000000000001</v>
      </c>
      <c r="DR155" s="142">
        <v>87.424999999999997</v>
      </c>
      <c r="DS155" s="142">
        <v>73.27</v>
      </c>
      <c r="DT155" s="142">
        <v>55.04</v>
      </c>
      <c r="DU155" s="142">
        <v>110.81</v>
      </c>
      <c r="DV155" s="142">
        <v>75.400000000000006</v>
      </c>
      <c r="DW155" s="142">
        <v>74.61</v>
      </c>
      <c r="DX155" s="142">
        <v>52.335000000000001</v>
      </c>
      <c r="DY155" s="142">
        <v>16.37</v>
      </c>
      <c r="DZ155" s="142">
        <v>23.08</v>
      </c>
      <c r="EA155" s="142">
        <v>37.450000000000003</v>
      </c>
      <c r="EB155" s="142">
        <v>99.07</v>
      </c>
      <c r="EC155" s="142">
        <v>53.16</v>
      </c>
      <c r="ED155" s="142">
        <v>83.45</v>
      </c>
      <c r="EE155" s="142">
        <v>74.08</v>
      </c>
      <c r="EF155" s="142">
        <v>45.04</v>
      </c>
      <c r="EG155" s="142">
        <v>33.24</v>
      </c>
      <c r="EH155" s="142">
        <v>45.09</v>
      </c>
      <c r="EI155" s="142">
        <v>36.76</v>
      </c>
      <c r="EJ155" s="142">
        <v>58.99</v>
      </c>
      <c r="EK155" s="142">
        <v>30.23</v>
      </c>
      <c r="EL155" s="142">
        <v>59.3</v>
      </c>
      <c r="EM155" s="142">
        <v>104.31</v>
      </c>
      <c r="EN155" s="142">
        <v>68.22</v>
      </c>
      <c r="EO155" s="142">
        <v>41.81</v>
      </c>
      <c r="EP155" s="142">
        <v>73.67</v>
      </c>
      <c r="EQ155" s="142">
        <v>135.33500000000001</v>
      </c>
      <c r="ER155" s="142">
        <v>131.27500000000001</v>
      </c>
      <c r="ES155" s="142">
        <v>102.97499999999999</v>
      </c>
      <c r="ET155" s="142">
        <v>59.24</v>
      </c>
      <c r="EU155" s="142">
        <v>47.075000000000003</v>
      </c>
      <c r="EV155" s="142">
        <v>102.04</v>
      </c>
      <c r="EW155" s="142">
        <v>60.524999999999999</v>
      </c>
      <c r="EX155" s="142">
        <v>98.83</v>
      </c>
      <c r="EY155" s="142">
        <v>96.01</v>
      </c>
      <c r="EZ155" s="142">
        <v>86.42</v>
      </c>
      <c r="FA155" s="142">
        <v>110.705</v>
      </c>
      <c r="FB155">
        <v>151.32499999999999</v>
      </c>
      <c r="FC155">
        <v>115.24</v>
      </c>
      <c r="FD155">
        <v>52.96</v>
      </c>
      <c r="FE155">
        <v>86.424999999999997</v>
      </c>
      <c r="FF155">
        <v>54.84</v>
      </c>
      <c r="FG155">
        <v>82.84</v>
      </c>
      <c r="FH155">
        <v>89.25</v>
      </c>
      <c r="FI155">
        <v>40.484999999999999</v>
      </c>
      <c r="FJ155">
        <v>133.16999999999999</v>
      </c>
      <c r="FK155">
        <v>46.744999999999997</v>
      </c>
    </row>
    <row r="156" spans="1:167">
      <c r="A156">
        <v>2080</v>
      </c>
      <c r="B156" t="s">
        <v>6</v>
      </c>
      <c r="C156" s="143">
        <f t="shared" si="5"/>
        <v>1755.1200000000008</v>
      </c>
      <c r="D156" s="142">
        <v>2.0299999999999998</v>
      </c>
      <c r="E156" s="142">
        <v>1.44</v>
      </c>
      <c r="F156" s="142">
        <v>1.5</v>
      </c>
      <c r="G156" s="142">
        <v>3.96</v>
      </c>
      <c r="H156" s="142">
        <v>9.2550000000000008</v>
      </c>
      <c r="I156" s="142">
        <v>6.48</v>
      </c>
      <c r="J156" s="142">
        <v>2.2799999999999998</v>
      </c>
      <c r="K156" s="142">
        <v>0</v>
      </c>
      <c r="L156" s="142">
        <v>0</v>
      </c>
      <c r="M156" s="142">
        <v>0</v>
      </c>
      <c r="N156" s="142">
        <v>1.52</v>
      </c>
      <c r="O156" s="142">
        <v>3.99</v>
      </c>
      <c r="P156" s="142">
        <v>0</v>
      </c>
      <c r="Q156" s="142">
        <v>0</v>
      </c>
      <c r="R156" s="142">
        <v>0</v>
      </c>
      <c r="S156" s="142">
        <v>0</v>
      </c>
      <c r="T156" s="142">
        <v>3.08</v>
      </c>
      <c r="U156" s="142">
        <v>13.05</v>
      </c>
      <c r="V156" s="142">
        <v>2</v>
      </c>
      <c r="W156" s="142">
        <v>0</v>
      </c>
      <c r="X156" s="142">
        <v>0</v>
      </c>
      <c r="Y156" s="142">
        <v>0</v>
      </c>
      <c r="Z156" s="142">
        <v>5</v>
      </c>
      <c r="AA156" s="142">
        <v>14.25</v>
      </c>
      <c r="AB156" s="142">
        <v>0</v>
      </c>
      <c r="AC156" s="142">
        <v>0</v>
      </c>
      <c r="AD156" s="142">
        <v>0</v>
      </c>
      <c r="AE156" s="142">
        <v>0</v>
      </c>
      <c r="AF156" s="142">
        <v>10.08</v>
      </c>
      <c r="AG156" s="142">
        <v>0</v>
      </c>
      <c r="AH156" s="142">
        <v>10.08</v>
      </c>
      <c r="AI156" s="142">
        <v>38</v>
      </c>
      <c r="AJ156" s="142">
        <v>4.5</v>
      </c>
      <c r="AK156" s="142">
        <v>3</v>
      </c>
      <c r="AL156" s="142">
        <v>3.12</v>
      </c>
      <c r="AM156" s="142">
        <v>2.5</v>
      </c>
      <c r="AN156" s="142">
        <v>0</v>
      </c>
      <c r="AO156" s="142">
        <v>1.635</v>
      </c>
      <c r="AP156" s="142">
        <v>5.5</v>
      </c>
      <c r="AQ156" s="142">
        <v>0</v>
      </c>
      <c r="AR156" s="142">
        <v>7</v>
      </c>
      <c r="AS156" s="142">
        <v>0</v>
      </c>
      <c r="AT156" s="142">
        <v>4.8499999999999996</v>
      </c>
      <c r="AU156" s="142">
        <v>0</v>
      </c>
      <c r="AV156" s="142">
        <v>0</v>
      </c>
      <c r="AW156" s="142">
        <v>0</v>
      </c>
      <c r="AX156" s="142">
        <v>8.3000000000000007</v>
      </c>
      <c r="AY156" s="142">
        <v>0</v>
      </c>
      <c r="AZ156" s="142">
        <v>0</v>
      </c>
      <c r="BA156" s="142">
        <v>0</v>
      </c>
      <c r="BB156" s="142">
        <v>0</v>
      </c>
      <c r="BC156" s="142">
        <v>0</v>
      </c>
      <c r="BD156" s="142">
        <v>4.16</v>
      </c>
      <c r="BE156" s="142">
        <v>0</v>
      </c>
      <c r="BF156" s="142">
        <v>4.75</v>
      </c>
      <c r="BG156" s="142">
        <v>0</v>
      </c>
      <c r="BH156" s="142">
        <v>3.12</v>
      </c>
      <c r="BI156" s="142">
        <v>6.59</v>
      </c>
      <c r="BJ156" s="142">
        <v>11.59</v>
      </c>
      <c r="BK156" s="142">
        <v>0</v>
      </c>
      <c r="BL156" s="142">
        <v>0</v>
      </c>
      <c r="BM156" s="142">
        <v>2.08</v>
      </c>
      <c r="BN156" s="142">
        <v>0</v>
      </c>
      <c r="BO156" s="142">
        <v>0</v>
      </c>
      <c r="BP156" s="142">
        <v>0</v>
      </c>
      <c r="BQ156" s="142">
        <v>0</v>
      </c>
      <c r="BR156" s="142">
        <v>8</v>
      </c>
      <c r="BS156" s="142">
        <v>0</v>
      </c>
      <c r="BT156" s="142">
        <v>0</v>
      </c>
      <c r="BU156" s="142">
        <v>17.48</v>
      </c>
      <c r="BV156" s="142">
        <v>11.68</v>
      </c>
      <c r="BW156" s="142">
        <v>4</v>
      </c>
      <c r="BX156" s="142">
        <v>0</v>
      </c>
      <c r="BY156" s="142">
        <v>0</v>
      </c>
      <c r="BZ156" s="142">
        <v>0</v>
      </c>
      <c r="CA156" s="142">
        <v>0</v>
      </c>
      <c r="CB156" s="142">
        <v>2.75</v>
      </c>
      <c r="CC156" s="142">
        <v>0</v>
      </c>
      <c r="CD156" s="142">
        <v>0</v>
      </c>
      <c r="CE156" s="142">
        <v>0</v>
      </c>
      <c r="CF156" s="142">
        <v>14.1</v>
      </c>
      <c r="CG156" s="142">
        <v>0</v>
      </c>
      <c r="CH156" s="142">
        <v>7.6</v>
      </c>
      <c r="CI156" s="142">
        <v>0</v>
      </c>
      <c r="CJ156" s="142">
        <v>0</v>
      </c>
      <c r="CK156" s="142">
        <v>0</v>
      </c>
      <c r="CL156" s="142">
        <v>0</v>
      </c>
      <c r="CM156" s="142">
        <v>11.67</v>
      </c>
      <c r="CN156" s="142">
        <v>8.92</v>
      </c>
      <c r="CO156" s="142">
        <v>0</v>
      </c>
      <c r="CP156" s="142">
        <v>2.7</v>
      </c>
      <c r="CQ156" s="142">
        <v>4.95</v>
      </c>
      <c r="CR156" s="142">
        <v>32.6</v>
      </c>
      <c r="CS156" s="142">
        <v>13.2</v>
      </c>
      <c r="CT156" s="142">
        <v>6.6</v>
      </c>
      <c r="CU156" s="142">
        <v>13.2</v>
      </c>
      <c r="CV156" s="142">
        <v>7.32</v>
      </c>
      <c r="CW156" s="142">
        <v>59.2</v>
      </c>
      <c r="CX156" s="142">
        <v>21.45</v>
      </c>
      <c r="CY156" s="142">
        <v>6.6</v>
      </c>
      <c r="CZ156" s="142">
        <v>26.29</v>
      </c>
      <c r="DA156" s="142">
        <v>58.95</v>
      </c>
      <c r="DB156" s="142">
        <v>11.715</v>
      </c>
      <c r="DC156" s="142">
        <v>15.605</v>
      </c>
      <c r="DD156" s="142">
        <v>50.62</v>
      </c>
      <c r="DE156" s="142">
        <v>0</v>
      </c>
      <c r="DF156" s="142">
        <v>14.414999999999999</v>
      </c>
      <c r="DG156" s="142">
        <v>0</v>
      </c>
      <c r="DH156" s="142">
        <v>0</v>
      </c>
      <c r="DI156" s="142">
        <v>13.2</v>
      </c>
      <c r="DJ156" s="142">
        <v>112.875</v>
      </c>
      <c r="DK156" s="142">
        <v>13.2</v>
      </c>
      <c r="DL156" s="142">
        <v>23.75</v>
      </c>
      <c r="DM156" s="142">
        <v>6.6</v>
      </c>
      <c r="DN156" s="142">
        <v>111.66</v>
      </c>
      <c r="DO156" s="142">
        <v>14.3</v>
      </c>
      <c r="DP156" s="142">
        <v>30.8</v>
      </c>
      <c r="DQ156" s="142">
        <v>53.28</v>
      </c>
      <c r="DR156" s="142">
        <v>15.9</v>
      </c>
      <c r="DS156" s="142">
        <v>0</v>
      </c>
      <c r="DT156" s="142">
        <v>6.66</v>
      </c>
      <c r="DU156" s="142">
        <v>12.234999999999999</v>
      </c>
      <c r="DV156" s="142">
        <v>0</v>
      </c>
      <c r="DW156" s="142">
        <v>29.145</v>
      </c>
      <c r="DX156" s="142">
        <v>9.9</v>
      </c>
      <c r="DY156" s="142">
        <v>6.66</v>
      </c>
      <c r="DZ156" s="142">
        <v>11.47</v>
      </c>
      <c r="EA156" s="142">
        <v>0</v>
      </c>
      <c r="EB156" s="142">
        <v>16.41</v>
      </c>
      <c r="EC156" s="142">
        <v>29.42</v>
      </c>
      <c r="ED156" s="142">
        <v>21.46</v>
      </c>
      <c r="EE156" s="142">
        <v>29.08</v>
      </c>
      <c r="EF156" s="142">
        <v>10.15</v>
      </c>
      <c r="EG156" s="142">
        <v>10</v>
      </c>
      <c r="EH156" s="142">
        <v>16.41</v>
      </c>
      <c r="EI156" s="142">
        <v>6.63</v>
      </c>
      <c r="EJ156" s="142">
        <v>16.8</v>
      </c>
      <c r="EK156" s="142">
        <v>78.05</v>
      </c>
      <c r="EL156" s="142">
        <v>12.09</v>
      </c>
      <c r="EM156" s="142">
        <v>15.17</v>
      </c>
      <c r="EN156" s="142">
        <v>14.355</v>
      </c>
      <c r="EO156" s="142">
        <v>8.14</v>
      </c>
      <c r="EP156" s="142">
        <v>16.239999999999998</v>
      </c>
      <c r="EQ156" s="142">
        <v>15.95</v>
      </c>
      <c r="ER156" s="142">
        <v>10.79</v>
      </c>
      <c r="ES156" s="142">
        <v>22.274999999999999</v>
      </c>
      <c r="ET156" s="142">
        <v>28.414999999999999</v>
      </c>
      <c r="EU156" s="142">
        <v>0</v>
      </c>
      <c r="EV156" s="142">
        <v>28.835000000000001</v>
      </c>
      <c r="EW156" s="142">
        <v>155.6</v>
      </c>
      <c r="EX156" s="142">
        <v>47.534999999999997</v>
      </c>
      <c r="EY156" s="142">
        <v>13.2</v>
      </c>
      <c r="EZ156" s="142">
        <v>12.595000000000001</v>
      </c>
      <c r="FA156" s="142">
        <v>15.58</v>
      </c>
      <c r="FB156">
        <v>35.159999999999997</v>
      </c>
      <c r="FC156">
        <v>212.38</v>
      </c>
      <c r="FD156">
        <v>6.6</v>
      </c>
      <c r="FE156">
        <v>7.92</v>
      </c>
      <c r="FF156">
        <v>59</v>
      </c>
      <c r="FG156">
        <v>5.28</v>
      </c>
      <c r="FH156">
        <v>0</v>
      </c>
      <c r="FI156">
        <v>8.36</v>
      </c>
      <c r="FJ156">
        <v>48.825000000000003</v>
      </c>
      <c r="FK156">
        <v>0</v>
      </c>
    </row>
    <row r="157" spans="1:167">
      <c r="A157">
        <v>2081</v>
      </c>
      <c r="B157" t="s">
        <v>6</v>
      </c>
      <c r="C157" s="143">
        <f t="shared" si="5"/>
        <v>3746.1469999999999</v>
      </c>
      <c r="D157" s="142">
        <v>29.324999999999999</v>
      </c>
      <c r="E157" s="142">
        <v>23.02</v>
      </c>
      <c r="F157" s="142">
        <v>24.36</v>
      </c>
      <c r="G157" s="142">
        <v>14.65</v>
      </c>
      <c r="H157" s="142">
        <v>27.69</v>
      </c>
      <c r="I157" s="142">
        <v>12.22</v>
      </c>
      <c r="J157" s="142">
        <v>1.9</v>
      </c>
      <c r="K157" s="142">
        <v>3.02</v>
      </c>
      <c r="L157" s="142">
        <v>1.9</v>
      </c>
      <c r="M157" s="142">
        <v>0</v>
      </c>
      <c r="N157" s="142">
        <v>2.96</v>
      </c>
      <c r="O157" s="142">
        <v>3.4</v>
      </c>
      <c r="P157" s="142">
        <v>0</v>
      </c>
      <c r="Q157" s="142">
        <v>3.04</v>
      </c>
      <c r="R157" s="142">
        <v>0</v>
      </c>
      <c r="S157" s="142">
        <v>11.06</v>
      </c>
      <c r="T157" s="142">
        <v>6.16</v>
      </c>
      <c r="U157" s="142">
        <v>25.55</v>
      </c>
      <c r="V157" s="142">
        <v>1.52</v>
      </c>
      <c r="W157" s="142">
        <v>0</v>
      </c>
      <c r="X157" s="142">
        <v>8.68</v>
      </c>
      <c r="Y157" s="142">
        <v>8.3000000000000007</v>
      </c>
      <c r="Z157" s="142">
        <v>0</v>
      </c>
      <c r="AA157" s="142">
        <v>15.03</v>
      </c>
      <c r="AB157" s="142">
        <v>5.2</v>
      </c>
      <c r="AC157" s="142">
        <v>0</v>
      </c>
      <c r="AD157" s="142">
        <v>5</v>
      </c>
      <c r="AE157" s="142">
        <v>3</v>
      </c>
      <c r="AF157" s="142">
        <v>12.5</v>
      </c>
      <c r="AG157" s="142">
        <v>0</v>
      </c>
      <c r="AH157" s="142">
        <v>0</v>
      </c>
      <c r="AI157" s="142">
        <v>4.2300000000000004</v>
      </c>
      <c r="AJ157" s="142">
        <v>3</v>
      </c>
      <c r="AK157" s="142">
        <v>12.5</v>
      </c>
      <c r="AL157" s="142">
        <v>0</v>
      </c>
      <c r="AM157" s="142">
        <v>0</v>
      </c>
      <c r="AN157" s="142">
        <v>4.08</v>
      </c>
      <c r="AO157" s="142">
        <v>0</v>
      </c>
      <c r="AP157" s="142">
        <v>4</v>
      </c>
      <c r="AQ157" s="142">
        <v>0</v>
      </c>
      <c r="AR157" s="142">
        <v>4</v>
      </c>
      <c r="AS157" s="142">
        <v>0</v>
      </c>
      <c r="AT157" s="142">
        <v>13.5</v>
      </c>
      <c r="AU157" s="142">
        <v>10.6</v>
      </c>
      <c r="AV157" s="142">
        <v>0</v>
      </c>
      <c r="AW157" s="142">
        <v>14.945</v>
      </c>
      <c r="AX157" s="142">
        <v>9.5</v>
      </c>
      <c r="AY157" s="142">
        <v>15.775</v>
      </c>
      <c r="AZ157" s="142">
        <v>7.5</v>
      </c>
      <c r="BA157" s="142">
        <v>5</v>
      </c>
      <c r="BB157" s="142">
        <v>3</v>
      </c>
      <c r="BC157" s="142">
        <v>6.585</v>
      </c>
      <c r="BD157" s="142">
        <v>12.19</v>
      </c>
      <c r="BE157" s="142">
        <v>0</v>
      </c>
      <c r="BF157" s="142">
        <v>10.06</v>
      </c>
      <c r="BG157" s="142">
        <v>7.16</v>
      </c>
      <c r="BH157" s="142">
        <v>14</v>
      </c>
      <c r="BI157" s="142">
        <v>6.4</v>
      </c>
      <c r="BJ157" s="142">
        <v>24.83</v>
      </c>
      <c r="BK157" s="142">
        <v>0</v>
      </c>
      <c r="BL157" s="142">
        <v>4.9400000000000004</v>
      </c>
      <c r="BM157" s="142">
        <v>15.335000000000001</v>
      </c>
      <c r="BN157" s="142">
        <v>4.5</v>
      </c>
      <c r="BO157" s="142">
        <v>10.88</v>
      </c>
      <c r="BP157" s="142">
        <v>4.16</v>
      </c>
      <c r="BQ157" s="142">
        <v>3</v>
      </c>
      <c r="BR157" s="142">
        <v>6.38</v>
      </c>
      <c r="BS157" s="142">
        <v>2.08</v>
      </c>
      <c r="BT157" s="142">
        <v>4.68</v>
      </c>
      <c r="BU157" s="142">
        <v>15.22</v>
      </c>
      <c r="BV157" s="142">
        <v>22.01</v>
      </c>
      <c r="BW157" s="142">
        <v>11.72</v>
      </c>
      <c r="BX157" s="142">
        <v>15.53</v>
      </c>
      <c r="BY157" s="142">
        <v>4.05</v>
      </c>
      <c r="BZ157" s="142">
        <v>10.28</v>
      </c>
      <c r="CA157" s="142">
        <v>7.54</v>
      </c>
      <c r="CB157" s="142">
        <v>16.149999999999999</v>
      </c>
      <c r="CC157" s="142">
        <v>22.798999999999999</v>
      </c>
      <c r="CD157" s="142">
        <v>5.83</v>
      </c>
      <c r="CE157" s="142">
        <v>6.48</v>
      </c>
      <c r="CF157" s="142">
        <v>14.595000000000001</v>
      </c>
      <c r="CG157" s="142">
        <v>16.12</v>
      </c>
      <c r="CH157" s="142">
        <v>30.343</v>
      </c>
      <c r="CI157" s="142">
        <v>0</v>
      </c>
      <c r="CJ157" s="142">
        <v>12.65</v>
      </c>
      <c r="CK157" s="142">
        <v>31.574999999999999</v>
      </c>
      <c r="CL157" s="142">
        <v>31.675000000000001</v>
      </c>
      <c r="CM157" s="142">
        <v>22.454999999999998</v>
      </c>
      <c r="CN157" s="142">
        <v>12.45</v>
      </c>
      <c r="CO157" s="142">
        <v>8.17</v>
      </c>
      <c r="CP157" s="142">
        <v>33.284999999999997</v>
      </c>
      <c r="CQ157" s="142">
        <v>11.83</v>
      </c>
      <c r="CR157" s="142">
        <v>18.559999999999999</v>
      </c>
      <c r="CS157" s="142">
        <v>30.97</v>
      </c>
      <c r="CT157" s="142">
        <v>11.4</v>
      </c>
      <c r="CU157" s="142">
        <v>12.925000000000001</v>
      </c>
      <c r="CV157" s="142">
        <v>6.2</v>
      </c>
      <c r="CW157" s="142">
        <v>38.1</v>
      </c>
      <c r="CX157" s="142">
        <v>16.045000000000002</v>
      </c>
      <c r="CY157" s="142">
        <v>50.134999999999998</v>
      </c>
      <c r="CZ157" s="142">
        <v>36.82</v>
      </c>
      <c r="DA157" s="142">
        <v>38.729999999999997</v>
      </c>
      <c r="DB157" s="142">
        <v>51.564999999999998</v>
      </c>
      <c r="DC157" s="142">
        <v>39.895000000000003</v>
      </c>
      <c r="DD157" s="142">
        <v>30.195</v>
      </c>
      <c r="DE157" s="142">
        <v>6</v>
      </c>
      <c r="DF157" s="142">
        <v>42.49</v>
      </c>
      <c r="DG157" s="142">
        <v>50.994999999999997</v>
      </c>
      <c r="DH157" s="142">
        <v>19.399999999999999</v>
      </c>
      <c r="DI157" s="142">
        <v>63.655000000000001</v>
      </c>
      <c r="DJ157" s="142">
        <v>44.085000000000001</v>
      </c>
      <c r="DK157" s="142">
        <v>61.52</v>
      </c>
      <c r="DL157" s="142">
        <v>32.01</v>
      </c>
      <c r="DM157" s="142">
        <v>18.36</v>
      </c>
      <c r="DN157" s="142">
        <v>26.61</v>
      </c>
      <c r="DO157" s="142">
        <v>66.930000000000007</v>
      </c>
      <c r="DP157" s="142">
        <v>53.74</v>
      </c>
      <c r="DQ157" s="142">
        <v>23.59</v>
      </c>
      <c r="DR157" s="142">
        <v>68.64</v>
      </c>
      <c r="DS157" s="142">
        <v>37.729999999999997</v>
      </c>
      <c r="DT157" s="142">
        <v>5.92</v>
      </c>
      <c r="DU157" s="142">
        <v>90.23</v>
      </c>
      <c r="DV157" s="142">
        <v>53.89</v>
      </c>
      <c r="DW157" s="142">
        <v>45.854999999999997</v>
      </c>
      <c r="DX157" s="142">
        <v>16.8</v>
      </c>
      <c r="DY157" s="142">
        <v>16.54</v>
      </c>
      <c r="DZ157" s="142">
        <v>60.77</v>
      </c>
      <c r="EA157" s="142">
        <v>23.69</v>
      </c>
      <c r="EB157" s="142">
        <v>37.369999999999997</v>
      </c>
      <c r="EC157" s="142">
        <v>61.215000000000003</v>
      </c>
      <c r="ED157" s="142">
        <v>51.41</v>
      </c>
      <c r="EE157" s="142">
        <v>66.489999999999995</v>
      </c>
      <c r="EF157" s="142">
        <v>78.495000000000005</v>
      </c>
      <c r="EG157" s="142">
        <v>30.6</v>
      </c>
      <c r="EH157" s="142">
        <v>15.44</v>
      </c>
      <c r="EI157" s="142">
        <v>27.7</v>
      </c>
      <c r="EJ157" s="142">
        <v>41.9</v>
      </c>
      <c r="EK157" s="142">
        <v>49.79</v>
      </c>
      <c r="EL157" s="142">
        <v>65.069999999999993</v>
      </c>
      <c r="EM157" s="142">
        <v>99.424999999999997</v>
      </c>
      <c r="EN157" s="142">
        <v>61.02</v>
      </c>
      <c r="EO157" s="142">
        <v>49.89</v>
      </c>
      <c r="EP157" s="142">
        <v>138.06</v>
      </c>
      <c r="EQ157" s="142">
        <v>89.8</v>
      </c>
      <c r="ER157" s="142">
        <v>12.92</v>
      </c>
      <c r="ES157" s="142">
        <v>52.35</v>
      </c>
      <c r="ET157" s="142">
        <v>89.73</v>
      </c>
      <c r="EU157" s="142">
        <v>66.290000000000006</v>
      </c>
      <c r="EV157" s="142">
        <v>64.504999999999995</v>
      </c>
      <c r="EW157" s="142">
        <v>52.884999999999998</v>
      </c>
      <c r="EX157" s="142">
        <v>62.844999999999999</v>
      </c>
      <c r="EY157" s="142">
        <v>120.215</v>
      </c>
      <c r="EZ157" s="142">
        <v>47.835000000000001</v>
      </c>
      <c r="FA157" s="142">
        <v>40.854999999999997</v>
      </c>
      <c r="FB157">
        <v>135.70500000000001</v>
      </c>
      <c r="FC157">
        <v>46.28</v>
      </c>
      <c r="FD157">
        <v>55.96</v>
      </c>
      <c r="FE157">
        <v>94.2</v>
      </c>
      <c r="FF157">
        <v>64.41</v>
      </c>
      <c r="FG157">
        <v>77.644999999999996</v>
      </c>
      <c r="FH157">
        <v>64.48</v>
      </c>
      <c r="FI157">
        <v>39.15</v>
      </c>
      <c r="FJ157">
        <v>32.380000000000003</v>
      </c>
      <c r="FK157">
        <v>41.36</v>
      </c>
    </row>
    <row r="158" spans="1:167">
      <c r="A158">
        <v>2082</v>
      </c>
      <c r="B158" t="s">
        <v>6</v>
      </c>
      <c r="C158" s="143">
        <f t="shared" si="5"/>
        <v>4139.8000000000011</v>
      </c>
      <c r="D158" s="142">
        <v>36.299999999999997</v>
      </c>
      <c r="E158" s="142">
        <v>29.88</v>
      </c>
      <c r="F158" s="142">
        <v>16.55</v>
      </c>
      <c r="G158" s="142">
        <v>25.45</v>
      </c>
      <c r="H158" s="142">
        <v>12.36</v>
      </c>
      <c r="I158" s="142">
        <v>28.084</v>
      </c>
      <c r="J158" s="142">
        <v>0</v>
      </c>
      <c r="K158" s="142">
        <v>5.92</v>
      </c>
      <c r="L158" s="142">
        <v>1.5049999999999999</v>
      </c>
      <c r="M158" s="142">
        <v>2.74</v>
      </c>
      <c r="N158" s="142">
        <v>0</v>
      </c>
      <c r="O158" s="142">
        <v>2.09</v>
      </c>
      <c r="P158" s="142">
        <v>0</v>
      </c>
      <c r="Q158" s="142">
        <v>1.61</v>
      </c>
      <c r="R158" s="142">
        <v>0</v>
      </c>
      <c r="S158" s="142">
        <v>3</v>
      </c>
      <c r="T158" s="142">
        <v>3.02</v>
      </c>
      <c r="U158" s="142">
        <v>18.41</v>
      </c>
      <c r="V158" s="142">
        <v>4.5199999999999996</v>
      </c>
      <c r="W158" s="142">
        <v>10.5</v>
      </c>
      <c r="X158" s="142">
        <v>3.9849999999999999</v>
      </c>
      <c r="Y158" s="142">
        <v>2</v>
      </c>
      <c r="Z158" s="142">
        <v>4.9210000000000003</v>
      </c>
      <c r="AA158" s="142">
        <v>14.385</v>
      </c>
      <c r="AB158" s="142">
        <v>3.04</v>
      </c>
      <c r="AC158" s="142">
        <v>8.49</v>
      </c>
      <c r="AD158" s="142">
        <v>2.88</v>
      </c>
      <c r="AE158" s="142">
        <v>0</v>
      </c>
      <c r="AF158" s="142">
        <v>0</v>
      </c>
      <c r="AG158" s="142">
        <v>0</v>
      </c>
      <c r="AH158" s="142">
        <v>2.5</v>
      </c>
      <c r="AI158" s="142">
        <v>8.4049999999999994</v>
      </c>
      <c r="AJ158" s="142">
        <v>0</v>
      </c>
      <c r="AK158" s="142">
        <v>0</v>
      </c>
      <c r="AL158" s="142">
        <v>3.29</v>
      </c>
      <c r="AM158" s="142">
        <v>3</v>
      </c>
      <c r="AN158" s="142">
        <v>3.5</v>
      </c>
      <c r="AO158" s="142">
        <v>7.75</v>
      </c>
      <c r="AP158" s="142">
        <v>2.5</v>
      </c>
      <c r="AQ158" s="142">
        <v>8.2899999999999991</v>
      </c>
      <c r="AR158" s="142">
        <v>5.55</v>
      </c>
      <c r="AS158" s="142">
        <v>6.08</v>
      </c>
      <c r="AT158" s="142">
        <v>7.05</v>
      </c>
      <c r="AU158" s="142">
        <v>10.5</v>
      </c>
      <c r="AV158" s="142">
        <v>8.86</v>
      </c>
      <c r="AW158" s="142">
        <v>11.41</v>
      </c>
      <c r="AX158" s="142">
        <v>7.81</v>
      </c>
      <c r="AY158" s="142">
        <v>15.62</v>
      </c>
      <c r="AZ158" s="142">
        <v>3</v>
      </c>
      <c r="BA158" s="142">
        <v>12.75</v>
      </c>
      <c r="BB158" s="142">
        <v>10.54</v>
      </c>
      <c r="BC158" s="142">
        <v>4.9400000000000004</v>
      </c>
      <c r="BD158" s="142">
        <v>13.44</v>
      </c>
      <c r="BE158" s="142">
        <v>8.68</v>
      </c>
      <c r="BF158" s="142">
        <v>13.425000000000001</v>
      </c>
      <c r="BG158" s="142">
        <v>30.64</v>
      </c>
      <c r="BH158" s="142">
        <v>12.725</v>
      </c>
      <c r="BI158" s="142">
        <v>15.44</v>
      </c>
      <c r="BJ158" s="142">
        <v>0</v>
      </c>
      <c r="BK158" s="142">
        <v>0</v>
      </c>
      <c r="BL158" s="142">
        <v>4.9400000000000004</v>
      </c>
      <c r="BM158" s="142">
        <v>0</v>
      </c>
      <c r="BN158" s="142">
        <v>6.0949999999999998</v>
      </c>
      <c r="BO158" s="142">
        <v>4.75</v>
      </c>
      <c r="BP158" s="142">
        <v>0</v>
      </c>
      <c r="BQ158" s="142">
        <v>6.3</v>
      </c>
      <c r="BR158" s="142">
        <v>0</v>
      </c>
      <c r="BS158" s="142">
        <v>2.34</v>
      </c>
      <c r="BT158" s="142">
        <v>3.12</v>
      </c>
      <c r="BU158" s="142">
        <v>10.14</v>
      </c>
      <c r="BV158" s="142">
        <v>51.84</v>
      </c>
      <c r="BW158" s="142">
        <v>21.035</v>
      </c>
      <c r="BX158" s="142">
        <v>5.83</v>
      </c>
      <c r="BY158" s="142">
        <v>3.64</v>
      </c>
      <c r="BZ158" s="142">
        <v>12.17</v>
      </c>
      <c r="CA158" s="142">
        <v>9.7899999999999991</v>
      </c>
      <c r="CB158" s="142">
        <v>16.664999999999999</v>
      </c>
      <c r="CC158" s="142">
        <v>0</v>
      </c>
      <c r="CD158" s="142">
        <v>8.3849999999999998</v>
      </c>
      <c r="CE158" s="142">
        <v>40.26</v>
      </c>
      <c r="CF158" s="142">
        <v>43.59</v>
      </c>
      <c r="CG158" s="142">
        <v>7.59</v>
      </c>
      <c r="CH158" s="142">
        <v>14.515000000000001</v>
      </c>
      <c r="CI158" s="142">
        <v>4.8600000000000003</v>
      </c>
      <c r="CJ158" s="142">
        <v>5.3</v>
      </c>
      <c r="CK158" s="142">
        <v>1.65</v>
      </c>
      <c r="CL158" s="142">
        <v>12.58</v>
      </c>
      <c r="CM158" s="142">
        <v>33.755000000000003</v>
      </c>
      <c r="CN158" s="142">
        <v>13.42</v>
      </c>
      <c r="CO158" s="142">
        <v>6.1449999999999996</v>
      </c>
      <c r="CP158" s="142">
        <v>28.09</v>
      </c>
      <c r="CQ158" s="142">
        <v>13.25</v>
      </c>
      <c r="CR158" s="142">
        <v>11.89</v>
      </c>
      <c r="CS158" s="142">
        <v>15.46</v>
      </c>
      <c r="CT158" s="142">
        <v>43.244999999999997</v>
      </c>
      <c r="CU158" s="142">
        <v>39.049999999999997</v>
      </c>
      <c r="CV158" s="142">
        <v>3.9</v>
      </c>
      <c r="CW158" s="142">
        <v>37.594999999999999</v>
      </c>
      <c r="CX158" s="142">
        <v>48.72</v>
      </c>
      <c r="CY158" s="142">
        <v>37.729999999999997</v>
      </c>
      <c r="CZ158" s="142">
        <v>106.53</v>
      </c>
      <c r="DA158" s="142">
        <v>104.27500000000001</v>
      </c>
      <c r="DB158" s="142">
        <v>84.56</v>
      </c>
      <c r="DC158" s="142">
        <v>53.58</v>
      </c>
      <c r="DD158" s="142">
        <v>53.37</v>
      </c>
      <c r="DE158" s="142">
        <v>55.05</v>
      </c>
      <c r="DF158" s="142">
        <v>96.9</v>
      </c>
      <c r="DG158" s="142">
        <v>159.05500000000001</v>
      </c>
      <c r="DH158" s="142">
        <v>33.659999999999997</v>
      </c>
      <c r="DI158" s="142">
        <v>39.844999999999999</v>
      </c>
      <c r="DJ158" s="142">
        <v>51.88</v>
      </c>
      <c r="DK158" s="142">
        <v>44.78</v>
      </c>
      <c r="DL158" s="142">
        <v>41.4</v>
      </c>
      <c r="DM158" s="142">
        <v>50.365000000000002</v>
      </c>
      <c r="DN158" s="142">
        <v>39.770000000000003</v>
      </c>
      <c r="DO158" s="142">
        <v>37.69</v>
      </c>
      <c r="DP158" s="142">
        <v>43.03</v>
      </c>
      <c r="DQ158" s="142">
        <v>80.17</v>
      </c>
      <c r="DR158" s="142">
        <v>58.98</v>
      </c>
      <c r="DS158" s="142">
        <v>57.97</v>
      </c>
      <c r="DT158" s="142">
        <v>25.53</v>
      </c>
      <c r="DU158" s="142">
        <v>28.17</v>
      </c>
      <c r="DV158" s="142">
        <v>93.54</v>
      </c>
      <c r="DW158" s="142">
        <v>42.82</v>
      </c>
      <c r="DX158" s="142">
        <v>13.484999999999999</v>
      </c>
      <c r="DY158" s="142">
        <v>22.57</v>
      </c>
      <c r="DZ158" s="142">
        <v>59.32</v>
      </c>
      <c r="EA158" s="142">
        <v>28.125</v>
      </c>
      <c r="EB158" s="142">
        <v>26.59</v>
      </c>
      <c r="EC158" s="142">
        <v>37.75</v>
      </c>
      <c r="ED158" s="142">
        <v>46.29</v>
      </c>
      <c r="EE158" s="142">
        <v>86.06</v>
      </c>
      <c r="EF158" s="142">
        <v>59.49</v>
      </c>
      <c r="EG158" s="142">
        <v>10.92</v>
      </c>
      <c r="EH158" s="142">
        <v>10.78</v>
      </c>
      <c r="EI158" s="142">
        <v>16.02</v>
      </c>
      <c r="EJ158" s="142">
        <v>13.12</v>
      </c>
      <c r="EK158" s="142">
        <v>59.534999999999997</v>
      </c>
      <c r="EL158" s="142">
        <v>25.515000000000001</v>
      </c>
      <c r="EM158" s="142">
        <v>43.715000000000003</v>
      </c>
      <c r="EN158" s="142">
        <v>71.95</v>
      </c>
      <c r="EO158" s="142">
        <v>26.5</v>
      </c>
      <c r="EP158" s="142">
        <v>91</v>
      </c>
      <c r="EQ158" s="142">
        <v>120.875</v>
      </c>
      <c r="ER158" s="142">
        <v>47.325000000000003</v>
      </c>
      <c r="ES158" s="142">
        <v>88.16</v>
      </c>
      <c r="ET158" s="142">
        <v>75.064999999999998</v>
      </c>
      <c r="EU158" s="142">
        <v>38.76</v>
      </c>
      <c r="EV158" s="142">
        <v>95.04</v>
      </c>
      <c r="EW158" s="142">
        <v>36.520000000000003</v>
      </c>
      <c r="EX158" s="142">
        <v>47.075000000000003</v>
      </c>
      <c r="EY158" s="142">
        <v>98.584999999999994</v>
      </c>
      <c r="EZ158" s="142">
        <v>70.53</v>
      </c>
      <c r="FA158" s="142">
        <v>81.239999999999995</v>
      </c>
      <c r="FB158">
        <v>83.44</v>
      </c>
      <c r="FC158">
        <v>0</v>
      </c>
      <c r="FD158">
        <v>97.135000000000005</v>
      </c>
      <c r="FE158">
        <v>66.239999999999995</v>
      </c>
      <c r="FF158">
        <v>73.78</v>
      </c>
      <c r="FG158">
        <v>67.8</v>
      </c>
      <c r="FH158">
        <v>33</v>
      </c>
      <c r="FI158">
        <v>36.79</v>
      </c>
      <c r="FJ158">
        <v>41.1</v>
      </c>
      <c r="FK158">
        <v>55.32</v>
      </c>
    </row>
    <row r="159" spans="1:167">
      <c r="A159">
        <v>2083</v>
      </c>
      <c r="B159" t="s">
        <v>6</v>
      </c>
      <c r="C159" s="143">
        <f t="shared" si="5"/>
        <v>1418.7220000000004</v>
      </c>
      <c r="D159" s="142">
        <v>18.920000000000002</v>
      </c>
      <c r="E159" s="142">
        <v>11.06</v>
      </c>
      <c r="F159" s="142">
        <v>3.04</v>
      </c>
      <c r="G159" s="142">
        <v>3.03</v>
      </c>
      <c r="H159" s="142">
        <v>5.86</v>
      </c>
      <c r="I159" s="142">
        <v>9.26</v>
      </c>
      <c r="J159" s="142">
        <v>0</v>
      </c>
      <c r="K159" s="142">
        <v>0</v>
      </c>
      <c r="L159" s="142">
        <v>0</v>
      </c>
      <c r="M159" s="142">
        <v>0</v>
      </c>
      <c r="N159" s="142">
        <v>0</v>
      </c>
      <c r="O159" s="142">
        <v>0</v>
      </c>
      <c r="P159" s="142">
        <v>4.8099999999999996</v>
      </c>
      <c r="Q159" s="142">
        <v>0</v>
      </c>
      <c r="R159" s="142">
        <v>0</v>
      </c>
      <c r="S159" s="142">
        <v>1</v>
      </c>
      <c r="T159" s="142">
        <v>0</v>
      </c>
      <c r="U159" s="142">
        <v>6.5</v>
      </c>
      <c r="V159" s="142">
        <v>0</v>
      </c>
      <c r="W159" s="142">
        <v>5</v>
      </c>
      <c r="X159" s="142">
        <v>1.17</v>
      </c>
      <c r="Y159" s="142">
        <v>4.0949999999999998</v>
      </c>
      <c r="Z159" s="142">
        <v>49.75</v>
      </c>
      <c r="AA159" s="142">
        <v>17.489999999999998</v>
      </c>
      <c r="AB159" s="142">
        <v>3.5</v>
      </c>
      <c r="AC159" s="142">
        <v>8.1999999999999993</v>
      </c>
      <c r="AD159" s="142">
        <v>0</v>
      </c>
      <c r="AE159" s="142">
        <v>3.11</v>
      </c>
      <c r="AF159" s="142">
        <v>0</v>
      </c>
      <c r="AG159" s="142">
        <v>0</v>
      </c>
      <c r="AH159" s="142">
        <v>5.5</v>
      </c>
      <c r="AI159" s="142">
        <v>0</v>
      </c>
      <c r="AJ159" s="142">
        <v>0</v>
      </c>
      <c r="AK159" s="142">
        <v>1.5</v>
      </c>
      <c r="AL159" s="142">
        <v>6.25</v>
      </c>
      <c r="AM159" s="142">
        <v>0</v>
      </c>
      <c r="AN159" s="142">
        <v>4.75</v>
      </c>
      <c r="AO159" s="142">
        <v>0</v>
      </c>
      <c r="AP159" s="142">
        <v>0</v>
      </c>
      <c r="AQ159" s="142">
        <v>1.645</v>
      </c>
      <c r="AR159" s="142">
        <v>3.29</v>
      </c>
      <c r="AS159" s="142">
        <v>10.5</v>
      </c>
      <c r="AT159" s="142">
        <v>0</v>
      </c>
      <c r="AU159" s="142">
        <v>7.3</v>
      </c>
      <c r="AV159" s="142">
        <v>5</v>
      </c>
      <c r="AW159" s="142">
        <v>3.5</v>
      </c>
      <c r="AX159" s="142">
        <v>2</v>
      </c>
      <c r="AY159" s="142">
        <v>6</v>
      </c>
      <c r="AZ159" s="142">
        <v>0</v>
      </c>
      <c r="BA159" s="142">
        <v>6.58</v>
      </c>
      <c r="BB159" s="142">
        <v>2.08</v>
      </c>
      <c r="BC159" s="142">
        <v>4.5</v>
      </c>
      <c r="BD159" s="142">
        <v>8.1</v>
      </c>
      <c r="BE159" s="142">
        <v>10.92</v>
      </c>
      <c r="BF159" s="142">
        <v>0</v>
      </c>
      <c r="BG159" s="142">
        <v>13</v>
      </c>
      <c r="BH159" s="142">
        <v>0</v>
      </c>
      <c r="BI159" s="142">
        <v>4.9400000000000004</v>
      </c>
      <c r="BJ159" s="142">
        <v>8.08</v>
      </c>
      <c r="BK159" s="142">
        <v>0</v>
      </c>
      <c r="BL159" s="142">
        <v>0</v>
      </c>
      <c r="BM159" s="142">
        <v>0</v>
      </c>
      <c r="BN159" s="142">
        <v>0</v>
      </c>
      <c r="BO159" s="142">
        <v>0</v>
      </c>
      <c r="BP159" s="142">
        <v>0</v>
      </c>
      <c r="BQ159" s="142">
        <v>0</v>
      </c>
      <c r="BR159" s="142">
        <v>0</v>
      </c>
      <c r="BS159" s="142">
        <v>9.27</v>
      </c>
      <c r="BT159" s="142">
        <v>6</v>
      </c>
      <c r="BU159" s="142">
        <v>0</v>
      </c>
      <c r="BV159" s="142">
        <v>0</v>
      </c>
      <c r="BW159" s="142">
        <v>26.19</v>
      </c>
      <c r="BX159" s="142">
        <v>0</v>
      </c>
      <c r="BY159" s="142">
        <v>0</v>
      </c>
      <c r="BZ159" s="142">
        <v>9.34</v>
      </c>
      <c r="CA159" s="142">
        <v>16.190000000000001</v>
      </c>
      <c r="CB159" s="142">
        <v>0</v>
      </c>
      <c r="CC159" s="142">
        <v>6.36</v>
      </c>
      <c r="CD159" s="142">
        <v>0</v>
      </c>
      <c r="CE159" s="142">
        <v>0</v>
      </c>
      <c r="CF159" s="142">
        <v>5.6</v>
      </c>
      <c r="CG159" s="142">
        <v>0</v>
      </c>
      <c r="CH159" s="142">
        <v>8.1</v>
      </c>
      <c r="CI159" s="142">
        <v>5.94</v>
      </c>
      <c r="CJ159" s="142">
        <v>4.95</v>
      </c>
      <c r="CK159" s="142">
        <v>0</v>
      </c>
      <c r="CL159" s="142">
        <v>7.38</v>
      </c>
      <c r="CM159" s="142">
        <v>5.4</v>
      </c>
      <c r="CN159" s="142">
        <v>10.039999999999999</v>
      </c>
      <c r="CO159" s="142">
        <v>0</v>
      </c>
      <c r="CP159" s="142">
        <v>0</v>
      </c>
      <c r="CQ159" s="142">
        <v>21.963999999999999</v>
      </c>
      <c r="CR159" s="142">
        <v>6.2130000000000001</v>
      </c>
      <c r="CS159" s="142">
        <v>11.94</v>
      </c>
      <c r="CT159" s="142">
        <v>5.13</v>
      </c>
      <c r="CU159" s="142">
        <v>4.95</v>
      </c>
      <c r="CV159" s="142">
        <v>5.85</v>
      </c>
      <c r="CW159" s="142">
        <v>19.670000000000002</v>
      </c>
      <c r="CX159" s="142">
        <v>0</v>
      </c>
      <c r="CY159" s="142">
        <v>12.505000000000001</v>
      </c>
      <c r="CZ159" s="142">
        <v>8.06</v>
      </c>
      <c r="DA159" s="142">
        <v>12.66</v>
      </c>
      <c r="DB159" s="142">
        <v>3.2650000000000001</v>
      </c>
      <c r="DC159" s="142">
        <v>18.765000000000001</v>
      </c>
      <c r="DD159" s="142">
        <v>18.29</v>
      </c>
      <c r="DE159" s="142">
        <v>5.5</v>
      </c>
      <c r="DF159" s="142">
        <v>0</v>
      </c>
      <c r="DG159" s="142">
        <v>17.850000000000001</v>
      </c>
      <c r="DH159" s="142">
        <v>13.425000000000001</v>
      </c>
      <c r="DI159" s="142">
        <v>22.67</v>
      </c>
      <c r="DJ159" s="142">
        <v>14.3</v>
      </c>
      <c r="DK159" s="142">
        <v>58.25</v>
      </c>
      <c r="DL159" s="142">
        <v>6.5</v>
      </c>
      <c r="DM159" s="142">
        <v>35.82</v>
      </c>
      <c r="DN159" s="142">
        <v>36.75</v>
      </c>
      <c r="DO159" s="142">
        <v>14.42</v>
      </c>
      <c r="DP159" s="142">
        <v>9.1</v>
      </c>
      <c r="DQ159" s="142">
        <v>39.96</v>
      </c>
      <c r="DR159" s="142">
        <v>25.44</v>
      </c>
      <c r="DS159" s="142">
        <v>18.385000000000002</v>
      </c>
      <c r="DT159" s="142">
        <v>6.66</v>
      </c>
      <c r="DU159" s="142">
        <v>0</v>
      </c>
      <c r="DV159" s="142">
        <v>4.8</v>
      </c>
      <c r="DW159" s="142">
        <v>39.97</v>
      </c>
      <c r="DX159" s="142">
        <v>36.19</v>
      </c>
      <c r="DY159" s="142">
        <v>6.66</v>
      </c>
      <c r="DZ159" s="142">
        <v>0</v>
      </c>
      <c r="EA159" s="142">
        <v>49.58</v>
      </c>
      <c r="EB159" s="142">
        <v>6.66</v>
      </c>
      <c r="EC159" s="142">
        <v>0</v>
      </c>
      <c r="ED159" s="142">
        <v>19.91</v>
      </c>
      <c r="EE159" s="142">
        <v>14.574999999999999</v>
      </c>
      <c r="EF159" s="142">
        <v>18.05</v>
      </c>
      <c r="EG159" s="142">
        <v>16.28</v>
      </c>
      <c r="EH159" s="142">
        <v>15.04</v>
      </c>
      <c r="EI159" s="142">
        <v>17.16</v>
      </c>
      <c r="EJ159" s="142">
        <v>6.66</v>
      </c>
      <c r="EK159" s="142">
        <v>0</v>
      </c>
      <c r="EL159" s="142">
        <v>7.92</v>
      </c>
      <c r="EM159" s="142">
        <v>62.14</v>
      </c>
      <c r="EN159" s="142">
        <v>0</v>
      </c>
      <c r="EO159" s="142">
        <v>32.130000000000003</v>
      </c>
      <c r="EP159" s="142">
        <v>8.36</v>
      </c>
      <c r="EQ159" s="142">
        <v>6.64</v>
      </c>
      <c r="ER159" s="142">
        <v>8.8800000000000008</v>
      </c>
      <c r="ES159" s="142">
        <v>38.200000000000003</v>
      </c>
      <c r="ET159" s="142">
        <v>39.01</v>
      </c>
      <c r="EU159" s="142">
        <v>0</v>
      </c>
      <c r="EV159" s="142">
        <v>42.42</v>
      </c>
      <c r="EW159" s="142">
        <v>18.085000000000001</v>
      </c>
      <c r="EX159" s="142">
        <v>0</v>
      </c>
      <c r="EY159" s="142">
        <v>26.56</v>
      </c>
      <c r="EZ159" s="142">
        <v>0</v>
      </c>
      <c r="FA159" s="142">
        <v>10.56</v>
      </c>
      <c r="FB159">
        <v>6.64</v>
      </c>
      <c r="FC159">
        <v>25.96</v>
      </c>
      <c r="FD159">
        <v>0</v>
      </c>
      <c r="FE159">
        <v>20.239999999999998</v>
      </c>
      <c r="FF159">
        <v>27.86</v>
      </c>
      <c r="FG159">
        <v>22.04</v>
      </c>
      <c r="FH159">
        <v>0</v>
      </c>
      <c r="FI159">
        <v>25.08</v>
      </c>
      <c r="FJ159">
        <v>22.03</v>
      </c>
      <c r="FK159">
        <v>10.56</v>
      </c>
    </row>
    <row r="160" spans="1:167">
      <c r="A160">
        <v>2084</v>
      </c>
      <c r="B160" t="s">
        <v>6</v>
      </c>
      <c r="C160" s="143">
        <f t="shared" si="5"/>
        <v>3497.8169999999991</v>
      </c>
      <c r="D160" s="142">
        <v>29.42</v>
      </c>
      <c r="E160" s="142">
        <v>25.36</v>
      </c>
      <c r="F160" s="142">
        <v>9.73</v>
      </c>
      <c r="G160" s="142">
        <v>15.33</v>
      </c>
      <c r="H160" s="142">
        <v>4.1399999999999997</v>
      </c>
      <c r="I160" s="142">
        <v>20.507999999999999</v>
      </c>
      <c r="J160" s="142">
        <v>0</v>
      </c>
      <c r="K160" s="142">
        <v>4.18</v>
      </c>
      <c r="L160" s="142">
        <v>0</v>
      </c>
      <c r="M160" s="142">
        <v>1.52</v>
      </c>
      <c r="N160" s="142">
        <v>1.9</v>
      </c>
      <c r="O160" s="142">
        <v>6.57</v>
      </c>
      <c r="P160" s="142">
        <v>0</v>
      </c>
      <c r="Q160" s="142">
        <v>0</v>
      </c>
      <c r="R160" s="142">
        <v>0</v>
      </c>
      <c r="S160" s="142">
        <v>15.65</v>
      </c>
      <c r="T160" s="142">
        <v>5.0199999999999996</v>
      </c>
      <c r="U160" s="142">
        <v>2.85</v>
      </c>
      <c r="V160" s="142">
        <v>1.52</v>
      </c>
      <c r="W160" s="142">
        <v>3</v>
      </c>
      <c r="X160" s="142">
        <v>3.04</v>
      </c>
      <c r="Y160" s="142">
        <v>5.2</v>
      </c>
      <c r="Z160" s="142">
        <v>8</v>
      </c>
      <c r="AA160" s="142">
        <v>8.69</v>
      </c>
      <c r="AB160" s="142">
        <v>5.98</v>
      </c>
      <c r="AC160" s="142">
        <v>2.2799999999999998</v>
      </c>
      <c r="AD160" s="142">
        <v>1.38</v>
      </c>
      <c r="AE160" s="142">
        <v>3.5</v>
      </c>
      <c r="AF160" s="142">
        <v>4.75</v>
      </c>
      <c r="AG160" s="142">
        <v>13.33</v>
      </c>
      <c r="AH160" s="142">
        <v>26.59</v>
      </c>
      <c r="AI160" s="142">
        <v>10</v>
      </c>
      <c r="AJ160" s="142">
        <v>6</v>
      </c>
      <c r="AK160" s="142">
        <v>0</v>
      </c>
      <c r="AL160" s="142">
        <v>3</v>
      </c>
      <c r="AM160" s="142">
        <v>0</v>
      </c>
      <c r="AN160" s="142">
        <v>0</v>
      </c>
      <c r="AO160" s="142">
        <v>0</v>
      </c>
      <c r="AP160" s="142">
        <v>10</v>
      </c>
      <c r="AQ160" s="142">
        <v>0</v>
      </c>
      <c r="AR160" s="142">
        <v>4</v>
      </c>
      <c r="AS160" s="142">
        <v>7.09</v>
      </c>
      <c r="AT160" s="142">
        <v>4.5</v>
      </c>
      <c r="AU160" s="142">
        <v>11.5</v>
      </c>
      <c r="AV160" s="142">
        <v>5.0999999999999996</v>
      </c>
      <c r="AW160" s="142">
        <v>5</v>
      </c>
      <c r="AX160" s="142">
        <v>3.5</v>
      </c>
      <c r="AY160" s="142">
        <v>7.18</v>
      </c>
      <c r="AZ160" s="142">
        <v>8</v>
      </c>
      <c r="BA160" s="142">
        <v>54</v>
      </c>
      <c r="BB160" s="142">
        <v>16.875</v>
      </c>
      <c r="BC160" s="142">
        <v>9.36</v>
      </c>
      <c r="BD160" s="142">
        <v>4.75</v>
      </c>
      <c r="BE160" s="142">
        <v>7.02</v>
      </c>
      <c r="BF160" s="142">
        <v>23.9</v>
      </c>
      <c r="BG160" s="142">
        <v>9.8800000000000008</v>
      </c>
      <c r="BH160" s="142">
        <v>4.7699999999999996</v>
      </c>
      <c r="BI160" s="142">
        <v>15.08</v>
      </c>
      <c r="BJ160" s="142">
        <v>7</v>
      </c>
      <c r="BK160" s="142">
        <v>2.6</v>
      </c>
      <c r="BL160" s="142">
        <v>4.16</v>
      </c>
      <c r="BM160" s="142">
        <v>5.04</v>
      </c>
      <c r="BN160" s="142">
        <v>5.2</v>
      </c>
      <c r="BO160" s="142">
        <v>8.3049999999999997</v>
      </c>
      <c r="BP160" s="142">
        <v>15.2</v>
      </c>
      <c r="BQ160" s="142">
        <v>5.0999999999999996</v>
      </c>
      <c r="BR160" s="142">
        <v>0</v>
      </c>
      <c r="BS160" s="142">
        <v>0</v>
      </c>
      <c r="BT160" s="142">
        <v>2.08</v>
      </c>
      <c r="BU160" s="142">
        <v>0</v>
      </c>
      <c r="BV160" s="142">
        <v>0</v>
      </c>
      <c r="BW160" s="142">
        <v>11.03</v>
      </c>
      <c r="BX160" s="142">
        <v>0</v>
      </c>
      <c r="BY160" s="142">
        <v>4.7699999999999996</v>
      </c>
      <c r="BZ160" s="142">
        <v>5.3</v>
      </c>
      <c r="CA160" s="142">
        <v>39.200000000000003</v>
      </c>
      <c r="CB160" s="142">
        <v>15.647</v>
      </c>
      <c r="CC160" s="142">
        <v>18.899999999999999</v>
      </c>
      <c r="CD160" s="142">
        <v>10.08</v>
      </c>
      <c r="CE160" s="142">
        <v>40.729999999999997</v>
      </c>
      <c r="CF160" s="142">
        <v>10.050000000000001</v>
      </c>
      <c r="CG160" s="142">
        <v>115.67</v>
      </c>
      <c r="CH160" s="142">
        <v>11.3</v>
      </c>
      <c r="CI160" s="142">
        <v>3.71</v>
      </c>
      <c r="CJ160" s="142">
        <v>13.88</v>
      </c>
      <c r="CK160" s="142">
        <v>21.515000000000001</v>
      </c>
      <c r="CL160" s="142">
        <v>0</v>
      </c>
      <c r="CM160" s="142">
        <v>8.2650000000000006</v>
      </c>
      <c r="CN160" s="142">
        <v>4.95</v>
      </c>
      <c r="CO160" s="142">
        <v>13.005000000000001</v>
      </c>
      <c r="CP160" s="142">
        <v>30.67</v>
      </c>
      <c r="CQ160" s="142">
        <v>5.7949999999999999</v>
      </c>
      <c r="CR160" s="142">
        <v>31.475000000000001</v>
      </c>
      <c r="CS160" s="142">
        <v>11.67</v>
      </c>
      <c r="CT160" s="142">
        <v>20.350000000000001</v>
      </c>
      <c r="CU160" s="142">
        <v>14.74</v>
      </c>
      <c r="CV160" s="142">
        <v>11</v>
      </c>
      <c r="CW160" s="142">
        <v>21.92</v>
      </c>
      <c r="CX160" s="142">
        <v>0</v>
      </c>
      <c r="CY160" s="142">
        <v>11.6</v>
      </c>
      <c r="CZ160" s="142">
        <v>24</v>
      </c>
      <c r="DA160" s="142">
        <v>8.06</v>
      </c>
      <c r="DB160" s="142">
        <v>18.600000000000001</v>
      </c>
      <c r="DC160" s="142">
        <v>43.73</v>
      </c>
      <c r="DD160" s="142">
        <v>18.18</v>
      </c>
      <c r="DE160" s="142">
        <v>40.61</v>
      </c>
      <c r="DF160" s="142">
        <v>48.301000000000002</v>
      </c>
      <c r="DG160" s="142">
        <v>43.250999999999998</v>
      </c>
      <c r="DH160" s="142">
        <v>49.04</v>
      </c>
      <c r="DI160" s="142">
        <v>31.35</v>
      </c>
      <c r="DJ160" s="142">
        <v>55.39</v>
      </c>
      <c r="DK160" s="142">
        <v>6.93</v>
      </c>
      <c r="DL160" s="142">
        <v>10.56</v>
      </c>
      <c r="DM160" s="142">
        <v>43.07</v>
      </c>
      <c r="DN160" s="142">
        <v>0</v>
      </c>
      <c r="DO160" s="142">
        <v>25.14</v>
      </c>
      <c r="DP160" s="142">
        <v>33.200000000000003</v>
      </c>
      <c r="DQ160" s="142">
        <v>71.394999999999996</v>
      </c>
      <c r="DR160" s="142">
        <v>88.21</v>
      </c>
      <c r="DS160" s="142">
        <v>144.42500000000001</v>
      </c>
      <c r="DT160" s="142">
        <v>61.77</v>
      </c>
      <c r="DU160" s="142">
        <v>28.86</v>
      </c>
      <c r="DV160" s="142">
        <v>44.76</v>
      </c>
      <c r="DW160" s="142">
        <v>20.350000000000001</v>
      </c>
      <c r="DX160" s="142">
        <v>21.83</v>
      </c>
      <c r="DY160" s="142">
        <v>60.234999999999999</v>
      </c>
      <c r="DZ160" s="142">
        <v>10.66</v>
      </c>
      <c r="EA160" s="142">
        <v>77.855000000000004</v>
      </c>
      <c r="EB160" s="142">
        <v>15.54</v>
      </c>
      <c r="EC160" s="142">
        <v>0</v>
      </c>
      <c r="ED160" s="142">
        <v>37.22</v>
      </c>
      <c r="EE160" s="142">
        <v>49.5</v>
      </c>
      <c r="EF160" s="142">
        <v>0</v>
      </c>
      <c r="EG160" s="142">
        <v>17.16</v>
      </c>
      <c r="EH160" s="142">
        <v>49.96</v>
      </c>
      <c r="EI160" s="142">
        <v>47.335000000000001</v>
      </c>
      <c r="EJ160" s="142">
        <v>13.05</v>
      </c>
      <c r="EK160" s="142">
        <v>58.76</v>
      </c>
      <c r="EL160" s="142">
        <v>11.89</v>
      </c>
      <c r="EM160" s="142">
        <v>43.454999999999998</v>
      </c>
      <c r="EN160" s="142">
        <v>133.52500000000001</v>
      </c>
      <c r="EO160" s="142">
        <v>22.7</v>
      </c>
      <c r="EP160" s="142">
        <v>54.795000000000002</v>
      </c>
      <c r="EQ160" s="142">
        <v>40.64</v>
      </c>
      <c r="ER160" s="142">
        <v>61.405000000000001</v>
      </c>
      <c r="ES160" s="142">
        <v>51.62</v>
      </c>
      <c r="ET160" s="142">
        <v>53.37</v>
      </c>
      <c r="EU160" s="142">
        <v>68.435000000000002</v>
      </c>
      <c r="EV160" s="142">
        <v>71.454999999999998</v>
      </c>
      <c r="EW160" s="142">
        <v>71.349999999999994</v>
      </c>
      <c r="EX160" s="142">
        <v>183.065</v>
      </c>
      <c r="EY160" s="142">
        <v>56.92</v>
      </c>
      <c r="EZ160" s="142">
        <v>78.655000000000001</v>
      </c>
      <c r="FA160" s="142">
        <v>54.4</v>
      </c>
      <c r="FB160">
        <v>73.91</v>
      </c>
      <c r="FC160">
        <v>93.72</v>
      </c>
      <c r="FD160">
        <v>32.04</v>
      </c>
      <c r="FE160">
        <v>69.995000000000005</v>
      </c>
      <c r="FF160">
        <v>35.64</v>
      </c>
      <c r="FG160">
        <v>121.23</v>
      </c>
      <c r="FH160">
        <v>83.055000000000007</v>
      </c>
      <c r="FI160">
        <v>43.56</v>
      </c>
      <c r="FJ160">
        <v>30.5</v>
      </c>
      <c r="FK160">
        <v>27.01</v>
      </c>
    </row>
    <row r="161" spans="1:167">
      <c r="A161">
        <v>2085</v>
      </c>
      <c r="B161" t="s">
        <v>6</v>
      </c>
      <c r="C161" s="143">
        <f t="shared" si="5"/>
        <v>8664.6740000000045</v>
      </c>
      <c r="D161" s="142">
        <v>28.19</v>
      </c>
      <c r="E161" s="142">
        <v>43.594999999999999</v>
      </c>
      <c r="F161" s="142">
        <v>25.77</v>
      </c>
      <c r="G161" s="142">
        <v>33.01</v>
      </c>
      <c r="H161" s="142">
        <v>35.08</v>
      </c>
      <c r="I161" s="142">
        <v>34.799999999999997</v>
      </c>
      <c r="J161" s="142">
        <v>5.19</v>
      </c>
      <c r="K161" s="142">
        <v>0</v>
      </c>
      <c r="L161" s="142">
        <v>11.21</v>
      </c>
      <c r="M161" s="142">
        <v>2.2799999999999998</v>
      </c>
      <c r="N161" s="142">
        <v>4.9400000000000004</v>
      </c>
      <c r="O161" s="142">
        <v>6.43</v>
      </c>
      <c r="P161" s="142">
        <v>1.52</v>
      </c>
      <c r="Q161" s="142">
        <v>3.48</v>
      </c>
      <c r="R161" s="142">
        <v>1.88</v>
      </c>
      <c r="S161" s="142">
        <v>6.4</v>
      </c>
      <c r="T161" s="142">
        <v>4.9000000000000004</v>
      </c>
      <c r="U161" s="142">
        <v>15.01</v>
      </c>
      <c r="V161" s="142">
        <v>12.09</v>
      </c>
      <c r="W161" s="142">
        <v>2.09</v>
      </c>
      <c r="X161" s="142">
        <v>2.09</v>
      </c>
      <c r="Y161" s="142">
        <v>4.8</v>
      </c>
      <c r="Z161" s="142">
        <v>11.1</v>
      </c>
      <c r="AA161" s="142">
        <v>53.29</v>
      </c>
      <c r="AB161" s="142">
        <v>5</v>
      </c>
      <c r="AC161" s="142">
        <v>8.36</v>
      </c>
      <c r="AD161" s="142">
        <v>7.5</v>
      </c>
      <c r="AE161" s="142">
        <v>2</v>
      </c>
      <c r="AF161" s="142">
        <v>21.8</v>
      </c>
      <c r="AG161" s="142">
        <v>5.75</v>
      </c>
      <c r="AH161" s="142">
        <v>5</v>
      </c>
      <c r="AI161" s="142">
        <v>0</v>
      </c>
      <c r="AJ161" s="142">
        <v>7.2</v>
      </c>
      <c r="AK161" s="142">
        <v>12.47</v>
      </c>
      <c r="AL161" s="142">
        <v>9.09</v>
      </c>
      <c r="AM161" s="142">
        <v>36.68</v>
      </c>
      <c r="AN161" s="142">
        <v>10.97</v>
      </c>
      <c r="AO161" s="142">
        <v>35.17</v>
      </c>
      <c r="AP161" s="142">
        <v>24.83</v>
      </c>
      <c r="AQ161" s="142">
        <v>5</v>
      </c>
      <c r="AR161" s="142">
        <v>21.934999999999999</v>
      </c>
      <c r="AS161" s="142">
        <v>19.809999999999999</v>
      </c>
      <c r="AT161" s="142">
        <v>28.58</v>
      </c>
      <c r="AU161" s="142">
        <v>20.71</v>
      </c>
      <c r="AV161" s="142">
        <v>16.059999999999999</v>
      </c>
      <c r="AW161" s="142">
        <v>117.925</v>
      </c>
      <c r="AX161" s="142">
        <v>14</v>
      </c>
      <c r="AY161" s="142">
        <v>4.95</v>
      </c>
      <c r="AZ161" s="142">
        <v>35.9</v>
      </c>
      <c r="BA161" s="142">
        <v>28.44</v>
      </c>
      <c r="BB161" s="142">
        <v>24.5</v>
      </c>
      <c r="BC161" s="142">
        <v>26.15</v>
      </c>
      <c r="BD161" s="142">
        <v>10.75</v>
      </c>
      <c r="BE161" s="142">
        <v>14.46</v>
      </c>
      <c r="BF161" s="142">
        <v>99.14</v>
      </c>
      <c r="BG161" s="142">
        <v>13.42</v>
      </c>
      <c r="BH161" s="142">
        <v>17.21</v>
      </c>
      <c r="BI161" s="142">
        <v>31.51</v>
      </c>
      <c r="BJ161" s="142">
        <v>4.335</v>
      </c>
      <c r="BK161" s="142">
        <v>0</v>
      </c>
      <c r="BL161" s="142">
        <v>88.754999999999995</v>
      </c>
      <c r="BM161" s="142">
        <v>14.685</v>
      </c>
      <c r="BN161" s="142">
        <v>6.18</v>
      </c>
      <c r="BO161" s="142">
        <v>7.6550000000000002</v>
      </c>
      <c r="BP161" s="142">
        <v>104.59</v>
      </c>
      <c r="BQ161" s="142">
        <v>16.234999999999999</v>
      </c>
      <c r="BR161" s="142">
        <v>21.155000000000001</v>
      </c>
      <c r="BS161" s="142">
        <v>15.14</v>
      </c>
      <c r="BT161" s="142">
        <v>2.04</v>
      </c>
      <c r="BU161" s="142">
        <v>15.65</v>
      </c>
      <c r="BV161" s="142">
        <v>20.12</v>
      </c>
      <c r="BW161" s="142">
        <v>9.3800000000000008</v>
      </c>
      <c r="BX161" s="142">
        <v>0</v>
      </c>
      <c r="BY161" s="142">
        <v>23.774000000000001</v>
      </c>
      <c r="BZ161" s="142">
        <v>43.63</v>
      </c>
      <c r="CA161" s="142">
        <v>4.9050000000000002</v>
      </c>
      <c r="CB161" s="142">
        <v>23.19</v>
      </c>
      <c r="CC161" s="142">
        <v>14.7</v>
      </c>
      <c r="CD161" s="142">
        <v>17.309999999999999</v>
      </c>
      <c r="CE161" s="142">
        <v>23.75</v>
      </c>
      <c r="CF161" s="142">
        <v>47.125</v>
      </c>
      <c r="CG161" s="142">
        <v>23.49</v>
      </c>
      <c r="CH161" s="142">
        <v>31.754999999999999</v>
      </c>
      <c r="CI161" s="142">
        <v>68.510000000000005</v>
      </c>
      <c r="CJ161" s="142">
        <v>25.114999999999998</v>
      </c>
      <c r="CK161" s="142">
        <v>33.604999999999997</v>
      </c>
      <c r="CL161" s="142">
        <v>40.174999999999997</v>
      </c>
      <c r="CM161" s="142">
        <v>33.49</v>
      </c>
      <c r="CN161" s="142">
        <v>45.354999999999997</v>
      </c>
      <c r="CO161" s="142">
        <v>10.83</v>
      </c>
      <c r="CP161" s="142">
        <v>17.085000000000001</v>
      </c>
      <c r="CQ161" s="142">
        <v>25.335000000000001</v>
      </c>
      <c r="CR161" s="142">
        <v>28.695</v>
      </c>
      <c r="CS161" s="142">
        <v>43.39</v>
      </c>
      <c r="CT161" s="142">
        <v>88.4</v>
      </c>
      <c r="CU161" s="142">
        <v>41.405000000000001</v>
      </c>
      <c r="CV161" s="142">
        <v>24.67</v>
      </c>
      <c r="CW161" s="142">
        <v>36.104999999999997</v>
      </c>
      <c r="CX161" s="142">
        <v>50.02</v>
      </c>
      <c r="CY161" s="142">
        <v>53.545000000000002</v>
      </c>
      <c r="CZ161" s="142">
        <v>20.94</v>
      </c>
      <c r="DA161" s="142">
        <v>32.17</v>
      </c>
      <c r="DB161" s="142">
        <v>39.844999999999999</v>
      </c>
      <c r="DC161" s="142">
        <v>21.78</v>
      </c>
      <c r="DD161" s="142">
        <v>91.454999999999998</v>
      </c>
      <c r="DE161" s="142">
        <v>76.215000000000003</v>
      </c>
      <c r="DF161" s="142">
        <v>43.38</v>
      </c>
      <c r="DG161" s="142">
        <v>157.21</v>
      </c>
      <c r="DH161" s="142">
        <v>73.47</v>
      </c>
      <c r="DI161" s="142">
        <v>67.34</v>
      </c>
      <c r="DJ161" s="142">
        <v>51.81</v>
      </c>
      <c r="DK161" s="142">
        <v>92.204999999999998</v>
      </c>
      <c r="DL161" s="142">
        <v>52.93</v>
      </c>
      <c r="DM161" s="142">
        <v>89.905000000000001</v>
      </c>
      <c r="DN161" s="142">
        <v>58.484999999999999</v>
      </c>
      <c r="DO161" s="142">
        <v>121.91500000000001</v>
      </c>
      <c r="DP161" s="142">
        <v>121.63500000000001</v>
      </c>
      <c r="DQ161" s="142">
        <v>112.985</v>
      </c>
      <c r="DR161" s="142">
        <v>138.77500000000001</v>
      </c>
      <c r="DS161" s="142">
        <v>136.73500000000001</v>
      </c>
      <c r="DT161" s="142">
        <v>83.72</v>
      </c>
      <c r="DU161" s="142">
        <v>125.105</v>
      </c>
      <c r="DV161" s="142">
        <v>76.974999999999994</v>
      </c>
      <c r="DW161" s="142">
        <v>114.13</v>
      </c>
      <c r="DX161" s="142">
        <v>103.68</v>
      </c>
      <c r="DY161" s="142">
        <v>121.535</v>
      </c>
      <c r="DZ161" s="142">
        <v>75.875</v>
      </c>
      <c r="EA161" s="142">
        <v>73.25</v>
      </c>
      <c r="EB161" s="142">
        <v>97.27</v>
      </c>
      <c r="EC161" s="142">
        <v>172.51499999999999</v>
      </c>
      <c r="ED161" s="142">
        <v>148.46</v>
      </c>
      <c r="EE161" s="142">
        <v>116.09</v>
      </c>
      <c r="EF161" s="142">
        <v>93.82</v>
      </c>
      <c r="EG161" s="142">
        <v>119.25</v>
      </c>
      <c r="EH161" s="142">
        <v>100.04</v>
      </c>
      <c r="EI161" s="142">
        <v>93.19</v>
      </c>
      <c r="EJ161" s="142">
        <v>134.55000000000001</v>
      </c>
      <c r="EK161" s="142">
        <v>130.315</v>
      </c>
      <c r="EL161" s="142">
        <v>119.1</v>
      </c>
      <c r="EM161" s="142">
        <v>142.22</v>
      </c>
      <c r="EN161" s="142">
        <v>127.41500000000001</v>
      </c>
      <c r="EO161" s="142">
        <v>129.17500000000001</v>
      </c>
      <c r="EP161" s="142">
        <v>250.20500000000001</v>
      </c>
      <c r="EQ161" s="142">
        <v>319.16000000000003</v>
      </c>
      <c r="ER161" s="142">
        <v>110.09</v>
      </c>
      <c r="ES161" s="142">
        <v>149.935</v>
      </c>
      <c r="ET161" s="142">
        <v>174.435</v>
      </c>
      <c r="EU161" s="142">
        <v>174.92</v>
      </c>
      <c r="EV161" s="142">
        <v>145.44499999999999</v>
      </c>
      <c r="EW161" s="142">
        <v>120.875</v>
      </c>
      <c r="EX161" s="142">
        <v>146.245</v>
      </c>
      <c r="EY161" s="142">
        <v>193.155</v>
      </c>
      <c r="EZ161" s="142">
        <v>181.11</v>
      </c>
      <c r="FA161" s="142">
        <v>263.54000000000002</v>
      </c>
      <c r="FB161">
        <v>198.20500000000001</v>
      </c>
      <c r="FC161">
        <v>289.29500000000002</v>
      </c>
      <c r="FD161">
        <v>172.99</v>
      </c>
      <c r="FE161">
        <v>187.53</v>
      </c>
      <c r="FF161">
        <v>243.63499999999999</v>
      </c>
      <c r="FG161">
        <v>95.885000000000005</v>
      </c>
      <c r="FH161">
        <v>195.71</v>
      </c>
      <c r="FI161">
        <v>138.02000000000001</v>
      </c>
      <c r="FJ161">
        <v>100.43</v>
      </c>
      <c r="FK161">
        <v>62.27</v>
      </c>
    </row>
    <row r="162" spans="1:167">
      <c r="A162">
        <v>2086</v>
      </c>
      <c r="B162" t="s">
        <v>6</v>
      </c>
      <c r="C162" s="143">
        <f t="shared" si="5"/>
        <v>8453.3360000000011</v>
      </c>
      <c r="D162" s="142">
        <v>63.67</v>
      </c>
      <c r="E162" s="142">
        <v>27.91</v>
      </c>
      <c r="F162" s="142">
        <v>18.57</v>
      </c>
      <c r="G162" s="142">
        <v>35.369999999999997</v>
      </c>
      <c r="H162" s="142">
        <v>20.49</v>
      </c>
      <c r="I162" s="142">
        <v>24.17</v>
      </c>
      <c r="J162" s="142">
        <v>9.0350000000000001</v>
      </c>
      <c r="K162" s="142">
        <v>9.64</v>
      </c>
      <c r="L162" s="142">
        <v>1.52</v>
      </c>
      <c r="M162" s="142">
        <v>5.08</v>
      </c>
      <c r="N162" s="142">
        <v>1.57</v>
      </c>
      <c r="O162" s="142">
        <v>3.0750000000000002</v>
      </c>
      <c r="P162" s="142">
        <v>5.82</v>
      </c>
      <c r="Q162" s="142">
        <v>14.43</v>
      </c>
      <c r="R162" s="142">
        <v>4.5</v>
      </c>
      <c r="S162" s="142">
        <v>3</v>
      </c>
      <c r="T162" s="142">
        <v>13.52</v>
      </c>
      <c r="U162" s="142">
        <v>26.8</v>
      </c>
      <c r="V162" s="142">
        <v>5.51</v>
      </c>
      <c r="W162" s="142">
        <v>10.11</v>
      </c>
      <c r="X162" s="142">
        <v>10.244999999999999</v>
      </c>
      <c r="Y162" s="142">
        <v>1.52</v>
      </c>
      <c r="Z162" s="142">
        <v>0</v>
      </c>
      <c r="AA162" s="142">
        <v>35.375</v>
      </c>
      <c r="AB162" s="142">
        <v>4.9000000000000004</v>
      </c>
      <c r="AC162" s="142">
        <v>8.5</v>
      </c>
      <c r="AD162" s="142">
        <v>4</v>
      </c>
      <c r="AE162" s="142">
        <v>6.22</v>
      </c>
      <c r="AF162" s="142">
        <v>0</v>
      </c>
      <c r="AG162" s="142">
        <v>3.04</v>
      </c>
      <c r="AH162" s="142">
        <v>6.9619999999999997</v>
      </c>
      <c r="AI162" s="142">
        <v>0</v>
      </c>
      <c r="AJ162" s="142">
        <v>7</v>
      </c>
      <c r="AK162" s="142">
        <v>15.14</v>
      </c>
      <c r="AL162" s="142">
        <v>20.13</v>
      </c>
      <c r="AM162" s="142">
        <v>22.75</v>
      </c>
      <c r="AN162" s="142">
        <v>26.01</v>
      </c>
      <c r="AO162" s="142">
        <v>12.18</v>
      </c>
      <c r="AP162" s="142">
        <v>28.975000000000001</v>
      </c>
      <c r="AQ162" s="142">
        <v>8.8450000000000006</v>
      </c>
      <c r="AR162" s="142">
        <v>17.5</v>
      </c>
      <c r="AS162" s="142">
        <v>12.56</v>
      </c>
      <c r="AT162" s="142">
        <v>27.88</v>
      </c>
      <c r="AU162" s="142">
        <v>9</v>
      </c>
      <c r="AV162" s="142">
        <v>14.21</v>
      </c>
      <c r="AW162" s="142">
        <v>13.07</v>
      </c>
      <c r="AX162" s="142">
        <v>21.92</v>
      </c>
      <c r="AY162" s="142">
        <v>18.457000000000001</v>
      </c>
      <c r="AZ162" s="142">
        <v>11.41</v>
      </c>
      <c r="BA162" s="142">
        <v>8</v>
      </c>
      <c r="BB162" s="142">
        <v>7.12</v>
      </c>
      <c r="BC162" s="142">
        <v>24.1</v>
      </c>
      <c r="BD162" s="142">
        <v>11.18</v>
      </c>
      <c r="BE162" s="142">
        <v>6.9</v>
      </c>
      <c r="BF162" s="142">
        <v>9.7799999999999994</v>
      </c>
      <c r="BG162" s="142">
        <v>10.89</v>
      </c>
      <c r="BH162" s="142">
        <v>9.68</v>
      </c>
      <c r="BI162" s="142">
        <v>34.130000000000003</v>
      </c>
      <c r="BJ162" s="142">
        <v>16</v>
      </c>
      <c r="BK162" s="142">
        <v>0</v>
      </c>
      <c r="BL162" s="142">
        <v>9.16</v>
      </c>
      <c r="BM162" s="142">
        <v>5.67</v>
      </c>
      <c r="BN162" s="142">
        <v>9.26</v>
      </c>
      <c r="BO162" s="142">
        <v>7.41</v>
      </c>
      <c r="BP162" s="142">
        <v>0</v>
      </c>
      <c r="BQ162" s="142">
        <v>5.98</v>
      </c>
      <c r="BR162" s="142">
        <v>8.1</v>
      </c>
      <c r="BS162" s="142">
        <v>10.465</v>
      </c>
      <c r="BT162" s="142">
        <v>6</v>
      </c>
      <c r="BU162" s="142">
        <v>0.66</v>
      </c>
      <c r="BV162" s="142">
        <v>15.88</v>
      </c>
      <c r="BW162" s="142">
        <v>0</v>
      </c>
      <c r="BX162" s="142">
        <v>10.42</v>
      </c>
      <c r="BY162" s="142">
        <v>23.68</v>
      </c>
      <c r="BZ162" s="142">
        <v>20.437999999999999</v>
      </c>
      <c r="CA162" s="142">
        <v>11.35</v>
      </c>
      <c r="CB162" s="142">
        <v>26.78</v>
      </c>
      <c r="CC162" s="142">
        <v>30.74</v>
      </c>
      <c r="CD162" s="142">
        <v>38.174999999999997</v>
      </c>
      <c r="CE162" s="142">
        <v>22.245000000000001</v>
      </c>
      <c r="CF162" s="142">
        <v>24.28</v>
      </c>
      <c r="CG162" s="142">
        <v>14.048999999999999</v>
      </c>
      <c r="CH162" s="142">
        <v>24.07</v>
      </c>
      <c r="CI162" s="142">
        <v>36.203000000000003</v>
      </c>
      <c r="CJ162" s="142">
        <v>12.835000000000001</v>
      </c>
      <c r="CK162" s="142">
        <v>20.59</v>
      </c>
      <c r="CL162" s="142">
        <v>33.549999999999997</v>
      </c>
      <c r="CM162" s="142">
        <v>27.54</v>
      </c>
      <c r="CN162" s="142">
        <v>23.6</v>
      </c>
      <c r="CO162" s="142">
        <v>39.200000000000003</v>
      </c>
      <c r="CP162" s="142">
        <v>28.7</v>
      </c>
      <c r="CQ162" s="142">
        <v>30.43</v>
      </c>
      <c r="CR162" s="142">
        <v>68.430000000000007</v>
      </c>
      <c r="CS162" s="142">
        <v>85.38</v>
      </c>
      <c r="CT162" s="142">
        <v>54.256999999999998</v>
      </c>
      <c r="CU162" s="142">
        <v>27.895</v>
      </c>
      <c r="CV162" s="142">
        <v>108.14</v>
      </c>
      <c r="CW162" s="142">
        <v>43.805</v>
      </c>
      <c r="CX162" s="142">
        <v>58.06</v>
      </c>
      <c r="CY162" s="142">
        <v>33.145000000000003</v>
      </c>
      <c r="CZ162" s="142">
        <v>41.625</v>
      </c>
      <c r="DA162" s="142">
        <v>58.22</v>
      </c>
      <c r="DB162" s="142">
        <v>17.489999999999998</v>
      </c>
      <c r="DC162" s="142">
        <v>57.7</v>
      </c>
      <c r="DD162" s="142">
        <v>45.58</v>
      </c>
      <c r="DE162" s="142">
        <v>60.7</v>
      </c>
      <c r="DF162" s="142">
        <v>42.25</v>
      </c>
      <c r="DG162" s="142">
        <v>88.54</v>
      </c>
      <c r="DH162" s="142">
        <v>41.01</v>
      </c>
      <c r="DI162" s="142">
        <v>39.56</v>
      </c>
      <c r="DJ162" s="142">
        <v>168.345</v>
      </c>
      <c r="DK162" s="142">
        <v>80.155000000000001</v>
      </c>
      <c r="DL162" s="142">
        <v>117.03</v>
      </c>
      <c r="DM162" s="142">
        <v>122.155</v>
      </c>
      <c r="DN162" s="142">
        <v>103.36</v>
      </c>
      <c r="DO162" s="142">
        <v>155.65</v>
      </c>
      <c r="DP162" s="142">
        <v>113.88</v>
      </c>
      <c r="DQ162" s="142">
        <v>200.11</v>
      </c>
      <c r="DR162" s="142">
        <v>77.14</v>
      </c>
      <c r="DS162" s="142">
        <v>180.57</v>
      </c>
      <c r="DT162" s="142">
        <v>123.38500000000001</v>
      </c>
      <c r="DU162" s="142">
        <v>172.18</v>
      </c>
      <c r="DV162" s="142">
        <v>82.72</v>
      </c>
      <c r="DW162" s="142">
        <v>130.155</v>
      </c>
      <c r="DX162" s="142">
        <v>155.55500000000001</v>
      </c>
      <c r="DY162" s="142">
        <v>87.83</v>
      </c>
      <c r="DZ162" s="142">
        <v>54.69</v>
      </c>
      <c r="EA162" s="142">
        <v>73.584999999999994</v>
      </c>
      <c r="EB162" s="142">
        <v>114.07</v>
      </c>
      <c r="EC162" s="142">
        <v>126.59</v>
      </c>
      <c r="ED162" s="142">
        <v>102.595</v>
      </c>
      <c r="EE162" s="142">
        <v>98.99</v>
      </c>
      <c r="EF162" s="142">
        <v>60.83</v>
      </c>
      <c r="EG162" s="142">
        <v>83.65</v>
      </c>
      <c r="EH162" s="142">
        <v>110.04</v>
      </c>
      <c r="EI162" s="142">
        <v>77.694999999999993</v>
      </c>
      <c r="EJ162" s="142">
        <v>101.425</v>
      </c>
      <c r="EK162" s="142">
        <v>123.965</v>
      </c>
      <c r="EL162" s="142">
        <v>84.015000000000001</v>
      </c>
      <c r="EM162" s="142">
        <v>285.05500000000001</v>
      </c>
      <c r="EN162" s="142">
        <v>123.43</v>
      </c>
      <c r="EO162" s="142">
        <v>95.92</v>
      </c>
      <c r="EP162" s="142">
        <v>175.81</v>
      </c>
      <c r="EQ162" s="142">
        <v>130.465</v>
      </c>
      <c r="ER162" s="142">
        <v>125.56</v>
      </c>
      <c r="ES162" s="142">
        <v>453.435</v>
      </c>
      <c r="ET162" s="142">
        <v>138.27500000000001</v>
      </c>
      <c r="EU162" s="142">
        <v>144.19499999999999</v>
      </c>
      <c r="EV162" s="142">
        <v>324.27</v>
      </c>
      <c r="EW162" s="142">
        <v>161.13499999999999</v>
      </c>
      <c r="EX162" s="142">
        <v>157.375</v>
      </c>
      <c r="EY162" s="142">
        <v>145.69499999999999</v>
      </c>
      <c r="EZ162" s="142">
        <v>206.35</v>
      </c>
      <c r="FA162" s="142">
        <v>145.38999999999999</v>
      </c>
      <c r="FB162">
        <v>151.48500000000001</v>
      </c>
      <c r="FC162">
        <v>384.52499999999998</v>
      </c>
      <c r="FD162">
        <v>126.36</v>
      </c>
      <c r="FE162">
        <v>247.655</v>
      </c>
      <c r="FF162">
        <v>148.77000000000001</v>
      </c>
      <c r="FG162">
        <v>108.65</v>
      </c>
      <c r="FH162">
        <v>176.66499999999999</v>
      </c>
      <c r="FI162">
        <v>153.82</v>
      </c>
      <c r="FJ162">
        <v>133.06</v>
      </c>
      <c r="FK162">
        <v>32.674999999999997</v>
      </c>
    </row>
    <row r="163" spans="1:167">
      <c r="A163">
        <v>2087</v>
      </c>
      <c r="B163" t="s">
        <v>6</v>
      </c>
      <c r="C163" s="143">
        <f t="shared" si="5"/>
        <v>7531.6859999999979</v>
      </c>
      <c r="D163" s="142">
        <v>42.835000000000001</v>
      </c>
      <c r="E163" s="142">
        <v>43.71</v>
      </c>
      <c r="F163" s="142">
        <v>19.79</v>
      </c>
      <c r="G163" s="142">
        <v>15.29</v>
      </c>
      <c r="H163" s="142">
        <v>15.96</v>
      </c>
      <c r="I163" s="142">
        <v>36.29</v>
      </c>
      <c r="J163" s="142">
        <v>4.5449999999999999</v>
      </c>
      <c r="K163" s="142">
        <v>3.04</v>
      </c>
      <c r="L163" s="142">
        <v>1.52</v>
      </c>
      <c r="M163" s="142">
        <v>3.04</v>
      </c>
      <c r="N163" s="142">
        <v>0</v>
      </c>
      <c r="O163" s="142">
        <v>0</v>
      </c>
      <c r="P163" s="142">
        <v>0</v>
      </c>
      <c r="Q163" s="142">
        <v>19</v>
      </c>
      <c r="R163" s="142">
        <v>5.6449999999999996</v>
      </c>
      <c r="S163" s="142">
        <v>1.52</v>
      </c>
      <c r="T163" s="142">
        <v>5.9</v>
      </c>
      <c r="U163" s="142">
        <v>23.85</v>
      </c>
      <c r="V163" s="142">
        <v>17.417999999999999</v>
      </c>
      <c r="W163" s="142">
        <v>5.2</v>
      </c>
      <c r="X163" s="142">
        <v>3.52</v>
      </c>
      <c r="Y163" s="142">
        <v>8.01</v>
      </c>
      <c r="Z163" s="142">
        <v>7.8</v>
      </c>
      <c r="AA163" s="142">
        <v>110.61</v>
      </c>
      <c r="AB163" s="142">
        <v>1.52</v>
      </c>
      <c r="AC163" s="142">
        <v>7.14</v>
      </c>
      <c r="AD163" s="142">
        <v>8.5</v>
      </c>
      <c r="AE163" s="142">
        <v>0</v>
      </c>
      <c r="AF163" s="142">
        <v>3</v>
      </c>
      <c r="AG163" s="142">
        <v>7.68</v>
      </c>
      <c r="AH163" s="142">
        <v>5.0599999999999996</v>
      </c>
      <c r="AI163" s="142">
        <v>0</v>
      </c>
      <c r="AJ163" s="142">
        <v>4.6390000000000002</v>
      </c>
      <c r="AK163" s="142">
        <v>25.25</v>
      </c>
      <c r="AL163" s="142">
        <v>39.630000000000003</v>
      </c>
      <c r="AM163" s="142">
        <v>31.71</v>
      </c>
      <c r="AN163" s="142">
        <v>3.06</v>
      </c>
      <c r="AO163" s="142">
        <v>11.08</v>
      </c>
      <c r="AP163" s="142">
        <v>11.09</v>
      </c>
      <c r="AQ163" s="142">
        <v>9.1199999999999992</v>
      </c>
      <c r="AR163" s="142">
        <v>22.74</v>
      </c>
      <c r="AS163" s="142">
        <v>23.08</v>
      </c>
      <c r="AT163" s="142">
        <v>9.19</v>
      </c>
      <c r="AU163" s="142">
        <v>3</v>
      </c>
      <c r="AV163" s="142">
        <v>25.5</v>
      </c>
      <c r="AW163" s="142">
        <v>35.204999999999998</v>
      </c>
      <c r="AX163" s="142">
        <v>13.901999999999999</v>
      </c>
      <c r="AY163" s="142">
        <v>44.645000000000003</v>
      </c>
      <c r="AZ163" s="142">
        <v>12.85</v>
      </c>
      <c r="BA163" s="142">
        <v>15.1</v>
      </c>
      <c r="BB163" s="142">
        <v>16.876000000000001</v>
      </c>
      <c r="BC163" s="142">
        <v>4.8449999999999998</v>
      </c>
      <c r="BD163" s="142">
        <v>11.94</v>
      </c>
      <c r="BE163" s="142">
        <v>6.5</v>
      </c>
      <c r="BF163" s="142">
        <v>8.06</v>
      </c>
      <c r="BG163" s="142">
        <v>3</v>
      </c>
      <c r="BH163" s="142">
        <v>37</v>
      </c>
      <c r="BI163" s="142">
        <v>16.48</v>
      </c>
      <c r="BJ163" s="142">
        <v>0</v>
      </c>
      <c r="BK163" s="142">
        <v>21.145</v>
      </c>
      <c r="BL163" s="142">
        <v>7.39</v>
      </c>
      <c r="BM163" s="142">
        <v>6.24</v>
      </c>
      <c r="BN163" s="142">
        <v>18.440000000000001</v>
      </c>
      <c r="BO163" s="142">
        <v>12.7</v>
      </c>
      <c r="BP163" s="142">
        <v>24.215</v>
      </c>
      <c r="BQ163" s="142">
        <v>6.76</v>
      </c>
      <c r="BR163" s="142">
        <v>11</v>
      </c>
      <c r="BS163" s="142">
        <v>24.43</v>
      </c>
      <c r="BT163" s="142">
        <v>6.72</v>
      </c>
      <c r="BU163" s="142">
        <v>11.54</v>
      </c>
      <c r="BV163" s="142">
        <v>13.255000000000001</v>
      </c>
      <c r="BW163" s="142">
        <v>14.89</v>
      </c>
      <c r="BX163" s="142">
        <v>3.18</v>
      </c>
      <c r="BY163" s="142">
        <v>9.3800000000000008</v>
      </c>
      <c r="BZ163" s="142">
        <v>24.835999999999999</v>
      </c>
      <c r="CA163" s="142">
        <v>19.66</v>
      </c>
      <c r="CB163" s="142">
        <v>5.3</v>
      </c>
      <c r="CC163" s="142">
        <v>6</v>
      </c>
      <c r="CD163" s="142">
        <v>15.27</v>
      </c>
      <c r="CE163" s="142">
        <v>34.19</v>
      </c>
      <c r="CF163" s="142">
        <v>25.08</v>
      </c>
      <c r="CG163" s="142">
        <v>16.84</v>
      </c>
      <c r="CH163" s="142">
        <v>20.399999999999999</v>
      </c>
      <c r="CI163" s="142">
        <v>12.99</v>
      </c>
      <c r="CJ163" s="142">
        <v>23.63</v>
      </c>
      <c r="CK163" s="142">
        <v>51.4</v>
      </c>
      <c r="CL163" s="142">
        <v>38.479999999999997</v>
      </c>
      <c r="CM163" s="142">
        <v>13.86</v>
      </c>
      <c r="CN163" s="142">
        <v>40.405000000000001</v>
      </c>
      <c r="CO163" s="142">
        <v>35.43</v>
      </c>
      <c r="CP163" s="142">
        <v>49.63</v>
      </c>
      <c r="CQ163" s="142">
        <v>141.22499999999999</v>
      </c>
      <c r="CR163" s="142">
        <v>24.414999999999999</v>
      </c>
      <c r="CS163" s="142">
        <v>67.069999999999993</v>
      </c>
      <c r="CT163" s="142">
        <v>39.515000000000001</v>
      </c>
      <c r="CU163" s="142">
        <v>31.85</v>
      </c>
      <c r="CV163" s="142">
        <v>80.905000000000001</v>
      </c>
      <c r="CW163" s="142">
        <v>47.09</v>
      </c>
      <c r="CX163" s="142">
        <v>35.115000000000002</v>
      </c>
      <c r="CY163" s="142">
        <v>28.7</v>
      </c>
      <c r="CZ163" s="142">
        <v>55.71</v>
      </c>
      <c r="DA163" s="142">
        <v>36.450000000000003</v>
      </c>
      <c r="DB163" s="142">
        <v>66.16</v>
      </c>
      <c r="DC163" s="142">
        <v>59.945</v>
      </c>
      <c r="DD163" s="142">
        <v>30.805</v>
      </c>
      <c r="DE163" s="142">
        <v>72.87</v>
      </c>
      <c r="DF163" s="142">
        <v>54.83</v>
      </c>
      <c r="DG163" s="142">
        <v>90.224999999999994</v>
      </c>
      <c r="DH163" s="142">
        <v>51.44</v>
      </c>
      <c r="DI163" s="142">
        <v>67.334999999999994</v>
      </c>
      <c r="DJ163" s="142">
        <v>94.04</v>
      </c>
      <c r="DK163" s="142">
        <v>56.65</v>
      </c>
      <c r="DL163" s="142">
        <v>102.13</v>
      </c>
      <c r="DM163" s="142">
        <v>35.229999999999997</v>
      </c>
      <c r="DN163" s="142">
        <v>118.72</v>
      </c>
      <c r="DO163" s="142">
        <v>162.255</v>
      </c>
      <c r="DP163" s="142">
        <v>113.715</v>
      </c>
      <c r="DQ163" s="142">
        <v>120.78</v>
      </c>
      <c r="DR163" s="142">
        <v>77.83</v>
      </c>
      <c r="DS163" s="142">
        <v>115.63</v>
      </c>
      <c r="DT163" s="142">
        <v>65.97</v>
      </c>
      <c r="DU163" s="142">
        <v>114.32</v>
      </c>
      <c r="DV163" s="142">
        <v>123.72499999999999</v>
      </c>
      <c r="DW163" s="142">
        <v>116.265</v>
      </c>
      <c r="DX163" s="142">
        <v>60.77</v>
      </c>
      <c r="DY163" s="142">
        <v>37.89</v>
      </c>
      <c r="DZ163" s="142">
        <v>72.180000000000007</v>
      </c>
      <c r="EA163" s="142">
        <v>84.34</v>
      </c>
      <c r="EB163" s="142">
        <v>59.46</v>
      </c>
      <c r="EC163" s="142">
        <v>77.31</v>
      </c>
      <c r="ED163" s="142">
        <v>173.19</v>
      </c>
      <c r="EE163" s="142">
        <v>112.56</v>
      </c>
      <c r="EF163" s="142">
        <v>45.73</v>
      </c>
      <c r="EG163" s="142">
        <v>113.3</v>
      </c>
      <c r="EH163" s="142">
        <v>69.2</v>
      </c>
      <c r="EI163" s="142">
        <v>46.465000000000003</v>
      </c>
      <c r="EJ163" s="142">
        <v>100.625</v>
      </c>
      <c r="EK163" s="142">
        <v>160.67500000000001</v>
      </c>
      <c r="EL163" s="142">
        <v>57.274999999999999</v>
      </c>
      <c r="EM163" s="142">
        <v>152.60499999999999</v>
      </c>
      <c r="EN163" s="142">
        <v>150.11000000000001</v>
      </c>
      <c r="EO163" s="142">
        <v>81.405000000000001</v>
      </c>
      <c r="EP163" s="142">
        <v>197.35</v>
      </c>
      <c r="EQ163" s="142">
        <v>224.035</v>
      </c>
      <c r="ER163" s="142">
        <v>58.16</v>
      </c>
      <c r="ES163" s="142">
        <v>121.625</v>
      </c>
      <c r="ET163" s="142">
        <v>151.94499999999999</v>
      </c>
      <c r="EU163" s="142">
        <v>120.03</v>
      </c>
      <c r="EV163" s="142">
        <v>156.80000000000001</v>
      </c>
      <c r="EW163" s="142">
        <v>204.74</v>
      </c>
      <c r="EX163" s="142">
        <v>117.41</v>
      </c>
      <c r="EY163" s="142">
        <v>250.02500000000001</v>
      </c>
      <c r="EZ163" s="142">
        <v>110.605</v>
      </c>
      <c r="FA163" s="142">
        <v>167.38499999999999</v>
      </c>
      <c r="FB163">
        <v>243.215</v>
      </c>
      <c r="FC163">
        <v>305.83999999999997</v>
      </c>
      <c r="FD163">
        <v>175.11</v>
      </c>
      <c r="FE163">
        <v>99.144999999999996</v>
      </c>
      <c r="FF163">
        <v>273.7</v>
      </c>
      <c r="FG163">
        <v>155.875</v>
      </c>
      <c r="FH163">
        <v>95.23</v>
      </c>
      <c r="FI163">
        <v>101.71</v>
      </c>
      <c r="FJ163">
        <v>128.91</v>
      </c>
      <c r="FK163">
        <v>168.74</v>
      </c>
    </row>
    <row r="164" spans="1:167">
      <c r="A164">
        <v>2088</v>
      </c>
      <c r="B164" t="s">
        <v>6</v>
      </c>
      <c r="C164" s="143">
        <f t="shared" si="5"/>
        <v>8647.2369999999992</v>
      </c>
      <c r="D164" s="142">
        <v>20.29</v>
      </c>
      <c r="E164" s="142">
        <v>24.54</v>
      </c>
      <c r="F164" s="142">
        <v>56.36</v>
      </c>
      <c r="G164" s="142">
        <v>32.39</v>
      </c>
      <c r="H164" s="142">
        <v>65.795000000000002</v>
      </c>
      <c r="I164" s="142">
        <v>19.989999999999998</v>
      </c>
      <c r="J164" s="142">
        <v>0</v>
      </c>
      <c r="K164" s="142">
        <v>2.2799999999999998</v>
      </c>
      <c r="L164" s="142">
        <v>1.52</v>
      </c>
      <c r="M164" s="142">
        <v>11.945</v>
      </c>
      <c r="N164" s="142">
        <v>13.164999999999999</v>
      </c>
      <c r="O164" s="142">
        <v>0</v>
      </c>
      <c r="P164" s="142">
        <v>5.48</v>
      </c>
      <c r="Q164" s="142">
        <v>3.08</v>
      </c>
      <c r="R164" s="142">
        <v>0</v>
      </c>
      <c r="S164" s="142">
        <v>4.2300000000000004</v>
      </c>
      <c r="T164" s="142">
        <v>6.7439999999999998</v>
      </c>
      <c r="U164" s="142">
        <v>19.632999999999999</v>
      </c>
      <c r="V164" s="142">
        <v>0</v>
      </c>
      <c r="W164" s="142">
        <v>4</v>
      </c>
      <c r="X164" s="142">
        <v>11</v>
      </c>
      <c r="Y164" s="142">
        <v>4</v>
      </c>
      <c r="Z164" s="142">
        <v>18.100000000000001</v>
      </c>
      <c r="AA164" s="142">
        <v>17.11</v>
      </c>
      <c r="AB164" s="142">
        <v>7.58</v>
      </c>
      <c r="AC164" s="142">
        <v>6.29</v>
      </c>
      <c r="AD164" s="142">
        <v>12.632</v>
      </c>
      <c r="AE164" s="142">
        <v>5</v>
      </c>
      <c r="AF164" s="142">
        <v>9.75</v>
      </c>
      <c r="AG164" s="142">
        <v>22.04</v>
      </c>
      <c r="AH164" s="142">
        <v>4.6100000000000003</v>
      </c>
      <c r="AI164" s="142">
        <v>12.065</v>
      </c>
      <c r="AJ164" s="142">
        <v>0</v>
      </c>
      <c r="AK164" s="142">
        <v>7.75</v>
      </c>
      <c r="AL164" s="142">
        <v>6.95</v>
      </c>
      <c r="AM164" s="142">
        <v>15.25</v>
      </c>
      <c r="AN164" s="142">
        <v>0</v>
      </c>
      <c r="AO164" s="142">
        <v>3.9239999999999999</v>
      </c>
      <c r="AP164" s="142">
        <v>17.71</v>
      </c>
      <c r="AQ164" s="142">
        <v>7.3</v>
      </c>
      <c r="AR164" s="142">
        <v>13.64</v>
      </c>
      <c r="AS164" s="142">
        <v>6.867</v>
      </c>
      <c r="AT164" s="142">
        <v>3.83</v>
      </c>
      <c r="AU164" s="142">
        <v>52.215000000000003</v>
      </c>
      <c r="AV164" s="142">
        <v>16.68</v>
      </c>
      <c r="AW164" s="142">
        <v>3.57</v>
      </c>
      <c r="AX164" s="142">
        <v>9.5</v>
      </c>
      <c r="AY164" s="142">
        <v>39.32</v>
      </c>
      <c r="AZ164" s="142">
        <v>26.802</v>
      </c>
      <c r="BA164" s="142">
        <v>24.54</v>
      </c>
      <c r="BB164" s="142">
        <v>13</v>
      </c>
      <c r="BC164" s="142">
        <v>6.75</v>
      </c>
      <c r="BD164" s="142">
        <v>28.5</v>
      </c>
      <c r="BE164" s="142">
        <v>22</v>
      </c>
      <c r="BF164" s="142">
        <v>22.82</v>
      </c>
      <c r="BG164" s="142">
        <v>28.41</v>
      </c>
      <c r="BH164" s="142">
        <v>7.6230000000000002</v>
      </c>
      <c r="BI164" s="142">
        <v>14.56</v>
      </c>
      <c r="BJ164" s="142">
        <v>11.06</v>
      </c>
      <c r="BK164" s="142">
        <v>19.510000000000002</v>
      </c>
      <c r="BL164" s="142">
        <v>12.185</v>
      </c>
      <c r="BM164" s="142">
        <v>19.805</v>
      </c>
      <c r="BN164" s="142">
        <v>13.26</v>
      </c>
      <c r="BO164" s="142">
        <v>7.68</v>
      </c>
      <c r="BP164" s="142">
        <v>13.164999999999999</v>
      </c>
      <c r="BQ164" s="142">
        <v>29.27</v>
      </c>
      <c r="BR164" s="142">
        <v>10.24</v>
      </c>
      <c r="BS164" s="142">
        <v>24.574999999999999</v>
      </c>
      <c r="BT164" s="142">
        <v>33.061999999999998</v>
      </c>
      <c r="BU164" s="142">
        <v>5.6</v>
      </c>
      <c r="BV164" s="142">
        <v>9.0399999999999991</v>
      </c>
      <c r="BW164" s="142">
        <v>27.984999999999999</v>
      </c>
      <c r="BX164" s="142">
        <v>11.7</v>
      </c>
      <c r="BY164" s="142">
        <v>25.53</v>
      </c>
      <c r="BZ164" s="142">
        <v>22.076000000000001</v>
      </c>
      <c r="CA164" s="142">
        <v>19.579999999999998</v>
      </c>
      <c r="CB164" s="142">
        <v>19.43</v>
      </c>
      <c r="CC164" s="142">
        <v>14.65</v>
      </c>
      <c r="CD164" s="142">
        <v>24.5</v>
      </c>
      <c r="CE164" s="142">
        <v>36.33</v>
      </c>
      <c r="CF164" s="142">
        <v>18.021999999999998</v>
      </c>
      <c r="CG164" s="142">
        <v>8.3699999999999992</v>
      </c>
      <c r="CH164" s="142">
        <v>3.35</v>
      </c>
      <c r="CI164" s="142">
        <v>43.305</v>
      </c>
      <c r="CJ164" s="142">
        <v>67.62</v>
      </c>
      <c r="CK164" s="142">
        <v>65.765000000000001</v>
      </c>
      <c r="CL164" s="142">
        <v>42.93</v>
      </c>
      <c r="CM164" s="142">
        <v>28.99</v>
      </c>
      <c r="CN164" s="142">
        <v>26.55</v>
      </c>
      <c r="CO164" s="142">
        <v>38.752000000000002</v>
      </c>
      <c r="CP164" s="142">
        <v>38.924999999999997</v>
      </c>
      <c r="CQ164" s="142">
        <v>100.435</v>
      </c>
      <c r="CR164" s="142">
        <v>113.22</v>
      </c>
      <c r="CS164" s="142">
        <v>22.155000000000001</v>
      </c>
      <c r="CT164" s="142">
        <v>50.48</v>
      </c>
      <c r="CU164" s="142">
        <v>63.155000000000001</v>
      </c>
      <c r="CV164" s="142">
        <v>35.53</v>
      </c>
      <c r="CW164" s="142">
        <v>27.55</v>
      </c>
      <c r="CX164" s="142">
        <v>32</v>
      </c>
      <c r="CY164" s="142">
        <v>46.17</v>
      </c>
      <c r="CZ164" s="142">
        <v>15.64</v>
      </c>
      <c r="DA164" s="142">
        <v>41.91</v>
      </c>
      <c r="DB164" s="142">
        <v>103.43</v>
      </c>
      <c r="DC164" s="142">
        <v>59.274999999999999</v>
      </c>
      <c r="DD164" s="142">
        <v>110.72</v>
      </c>
      <c r="DE164" s="142">
        <v>75.25</v>
      </c>
      <c r="DF164" s="142">
        <v>79.525000000000006</v>
      </c>
      <c r="DG164" s="142">
        <v>193.7</v>
      </c>
      <c r="DH164" s="142">
        <v>73.334999999999994</v>
      </c>
      <c r="DI164" s="142">
        <v>73.05</v>
      </c>
      <c r="DJ164" s="142">
        <v>79.234999999999999</v>
      </c>
      <c r="DK164" s="142">
        <v>275.48500000000001</v>
      </c>
      <c r="DL164" s="142">
        <v>132.98500000000001</v>
      </c>
      <c r="DM164" s="142">
        <v>132.18</v>
      </c>
      <c r="DN164" s="142">
        <v>79.7</v>
      </c>
      <c r="DO164" s="142">
        <v>92.54</v>
      </c>
      <c r="DP164" s="142">
        <v>122.23</v>
      </c>
      <c r="DQ164" s="142">
        <v>158.965</v>
      </c>
      <c r="DR164" s="142">
        <v>141.5</v>
      </c>
      <c r="DS164" s="142">
        <v>232.69</v>
      </c>
      <c r="DT164" s="142">
        <v>111.39</v>
      </c>
      <c r="DU164" s="142">
        <v>84.03</v>
      </c>
      <c r="DV164" s="142">
        <v>123.46</v>
      </c>
      <c r="DW164" s="142">
        <v>94.81</v>
      </c>
      <c r="DX164" s="142">
        <v>122.645</v>
      </c>
      <c r="DY164" s="142">
        <v>81.084999999999994</v>
      </c>
      <c r="DZ164" s="142">
        <v>53.54</v>
      </c>
      <c r="EA164" s="142">
        <v>98.644999999999996</v>
      </c>
      <c r="EB164" s="142">
        <v>61.325000000000003</v>
      </c>
      <c r="EC164" s="142">
        <v>79.040000000000006</v>
      </c>
      <c r="ED164" s="142">
        <v>194.005</v>
      </c>
      <c r="EE164" s="142">
        <v>204.54</v>
      </c>
      <c r="EF164" s="142">
        <v>49.55</v>
      </c>
      <c r="EG164" s="142">
        <v>68.03</v>
      </c>
      <c r="EH164" s="142">
        <v>86.82</v>
      </c>
      <c r="EI164" s="142">
        <v>65.84</v>
      </c>
      <c r="EJ164" s="142">
        <v>95.78</v>
      </c>
      <c r="EK164" s="142">
        <v>129.59</v>
      </c>
      <c r="EL164" s="142">
        <v>97.215000000000003</v>
      </c>
      <c r="EM164" s="142">
        <v>147.47</v>
      </c>
      <c r="EN164" s="142">
        <v>58.7</v>
      </c>
      <c r="EO164" s="142">
        <v>134.255</v>
      </c>
      <c r="EP164" s="142">
        <v>259.60000000000002</v>
      </c>
      <c r="EQ164" s="142">
        <v>226.04</v>
      </c>
      <c r="ER164" s="142">
        <v>62.854999999999997</v>
      </c>
      <c r="ES164" s="142">
        <v>141.07499999999999</v>
      </c>
      <c r="ET164" s="142">
        <v>152.35499999999999</v>
      </c>
      <c r="EU164" s="142">
        <v>170.76</v>
      </c>
      <c r="EV164" s="142">
        <v>185.43</v>
      </c>
      <c r="EW164" s="142">
        <v>199.88</v>
      </c>
      <c r="EX164" s="142">
        <v>83.584999999999994</v>
      </c>
      <c r="EY164" s="142">
        <v>207.13</v>
      </c>
      <c r="EZ164" s="142">
        <v>171.97</v>
      </c>
      <c r="FA164" s="142">
        <v>166.81</v>
      </c>
      <c r="FB164">
        <v>171.75</v>
      </c>
      <c r="FC164">
        <v>163.70500000000001</v>
      </c>
      <c r="FD164">
        <v>84.924999999999997</v>
      </c>
      <c r="FE164">
        <v>160.38</v>
      </c>
      <c r="FF164">
        <v>218.19499999999999</v>
      </c>
      <c r="FG164">
        <v>115.645</v>
      </c>
      <c r="FH164">
        <v>174.69</v>
      </c>
      <c r="FI164">
        <v>234.31</v>
      </c>
      <c r="FJ164">
        <v>84.855000000000004</v>
      </c>
      <c r="FK164">
        <v>69.040000000000006</v>
      </c>
    </row>
    <row r="165" spans="1:167">
      <c r="A165">
        <v>2089</v>
      </c>
      <c r="B165" t="s">
        <v>6</v>
      </c>
      <c r="C165" s="143">
        <f t="shared" si="5"/>
        <v>1043.566</v>
      </c>
      <c r="D165" s="142">
        <v>5.0199999999999996</v>
      </c>
      <c r="E165" s="142">
        <v>0</v>
      </c>
      <c r="F165" s="142">
        <v>0</v>
      </c>
      <c r="G165" s="142">
        <v>2.09</v>
      </c>
      <c r="H165" s="142">
        <v>8.2050000000000001</v>
      </c>
      <c r="I165" s="142">
        <v>1.52</v>
      </c>
      <c r="J165" s="142">
        <v>0</v>
      </c>
      <c r="K165" s="142">
        <v>0</v>
      </c>
      <c r="L165" s="142">
        <v>0</v>
      </c>
      <c r="M165" s="142">
        <v>5.04</v>
      </c>
      <c r="N165" s="142">
        <v>0</v>
      </c>
      <c r="O165" s="142">
        <v>1.53</v>
      </c>
      <c r="P165" s="142">
        <v>0</v>
      </c>
      <c r="Q165" s="142">
        <v>0</v>
      </c>
      <c r="R165" s="142">
        <v>0</v>
      </c>
      <c r="S165" s="142">
        <v>0</v>
      </c>
      <c r="T165" s="142">
        <v>0</v>
      </c>
      <c r="U165" s="142">
        <v>9.9450000000000003</v>
      </c>
      <c r="V165" s="142">
        <v>0</v>
      </c>
      <c r="W165" s="142">
        <v>0</v>
      </c>
      <c r="X165" s="142">
        <v>0</v>
      </c>
      <c r="Y165" s="142">
        <v>0</v>
      </c>
      <c r="Z165" s="142">
        <v>0</v>
      </c>
      <c r="AA165" s="142">
        <v>0</v>
      </c>
      <c r="AB165" s="142">
        <v>0</v>
      </c>
      <c r="AC165" s="142">
        <v>0</v>
      </c>
      <c r="AD165" s="142">
        <v>0</v>
      </c>
      <c r="AE165" s="142">
        <v>0</v>
      </c>
      <c r="AF165" s="142">
        <v>2.88</v>
      </c>
      <c r="AG165" s="142">
        <v>0</v>
      </c>
      <c r="AH165" s="142">
        <v>0</v>
      </c>
      <c r="AI165" s="142">
        <v>4</v>
      </c>
      <c r="AJ165" s="142">
        <v>0</v>
      </c>
      <c r="AK165" s="142">
        <v>0</v>
      </c>
      <c r="AL165" s="142">
        <v>0.5</v>
      </c>
      <c r="AM165" s="142">
        <v>0</v>
      </c>
      <c r="AN165" s="142">
        <v>0</v>
      </c>
      <c r="AO165" s="142">
        <v>8.27</v>
      </c>
      <c r="AP165" s="142">
        <v>0</v>
      </c>
      <c r="AQ165" s="142">
        <v>0</v>
      </c>
      <c r="AR165" s="142">
        <v>0</v>
      </c>
      <c r="AS165" s="142">
        <v>0</v>
      </c>
      <c r="AT165" s="142">
        <v>0</v>
      </c>
      <c r="AU165" s="142">
        <v>5</v>
      </c>
      <c r="AV165" s="142">
        <v>0</v>
      </c>
      <c r="AW165" s="142">
        <v>0</v>
      </c>
      <c r="AX165" s="142">
        <v>0</v>
      </c>
      <c r="AY165" s="142">
        <v>0</v>
      </c>
      <c r="AZ165" s="142">
        <v>0</v>
      </c>
      <c r="BA165" s="142">
        <v>0</v>
      </c>
      <c r="BB165" s="142">
        <v>0</v>
      </c>
      <c r="BC165" s="142">
        <v>0</v>
      </c>
      <c r="BD165" s="142">
        <v>2.5</v>
      </c>
      <c r="BE165" s="142">
        <v>0</v>
      </c>
      <c r="BF165" s="142">
        <v>0</v>
      </c>
      <c r="BG165" s="142">
        <v>0</v>
      </c>
      <c r="BH165" s="142">
        <v>0</v>
      </c>
      <c r="BI165" s="142">
        <v>18.46</v>
      </c>
      <c r="BJ165" s="142">
        <v>10.17</v>
      </c>
      <c r="BK165" s="142">
        <v>0</v>
      </c>
      <c r="BL165" s="142">
        <v>2.25</v>
      </c>
      <c r="BM165" s="142">
        <v>0</v>
      </c>
      <c r="BN165" s="142">
        <v>0</v>
      </c>
      <c r="BO165" s="142">
        <v>3.06</v>
      </c>
      <c r="BP165" s="142">
        <v>0</v>
      </c>
      <c r="BQ165" s="142">
        <v>2</v>
      </c>
      <c r="BR165" s="142">
        <v>0</v>
      </c>
      <c r="BS165" s="142">
        <v>0</v>
      </c>
      <c r="BT165" s="142">
        <v>0</v>
      </c>
      <c r="BU165" s="142">
        <v>0</v>
      </c>
      <c r="BV165" s="142">
        <v>0</v>
      </c>
      <c r="BW165" s="142">
        <v>6.12</v>
      </c>
      <c r="BX165" s="142">
        <v>0</v>
      </c>
      <c r="BY165" s="142">
        <v>0</v>
      </c>
      <c r="BZ165" s="142">
        <v>3.9750000000000001</v>
      </c>
      <c r="CA165" s="142">
        <v>0</v>
      </c>
      <c r="CB165" s="142">
        <v>0</v>
      </c>
      <c r="CC165" s="142">
        <v>3.93</v>
      </c>
      <c r="CD165" s="142">
        <v>6.24</v>
      </c>
      <c r="CE165" s="142">
        <v>0</v>
      </c>
      <c r="CF165" s="142">
        <v>2.64</v>
      </c>
      <c r="CG165" s="142">
        <v>4.8600000000000003</v>
      </c>
      <c r="CH165" s="142">
        <v>0</v>
      </c>
      <c r="CI165" s="142">
        <v>6.6</v>
      </c>
      <c r="CJ165" s="142">
        <v>0</v>
      </c>
      <c r="CK165" s="142">
        <v>25.04</v>
      </c>
      <c r="CL165" s="142">
        <v>16.765999999999998</v>
      </c>
      <c r="CM165" s="142">
        <v>5.28</v>
      </c>
      <c r="CN165" s="142">
        <v>2.16</v>
      </c>
      <c r="CO165" s="142">
        <v>0</v>
      </c>
      <c r="CP165" s="142">
        <v>0</v>
      </c>
      <c r="CQ165" s="142">
        <v>7.7050000000000001</v>
      </c>
      <c r="CR165" s="142">
        <v>7.37</v>
      </c>
      <c r="CS165" s="142">
        <v>4.96</v>
      </c>
      <c r="CT165" s="142">
        <v>5.4</v>
      </c>
      <c r="CU165" s="142">
        <v>8.15</v>
      </c>
      <c r="CV165" s="142">
        <v>6.2050000000000001</v>
      </c>
      <c r="CW165" s="142">
        <v>0</v>
      </c>
      <c r="CX165" s="142">
        <v>6.82</v>
      </c>
      <c r="CY165" s="142">
        <v>6.7</v>
      </c>
      <c r="CZ165" s="142">
        <v>0</v>
      </c>
      <c r="DA165" s="142">
        <v>4.2</v>
      </c>
      <c r="DB165" s="142">
        <v>6.21</v>
      </c>
      <c r="DC165" s="142">
        <v>5.52</v>
      </c>
      <c r="DD165" s="142">
        <v>6.2</v>
      </c>
      <c r="DE165" s="142">
        <v>71.355000000000004</v>
      </c>
      <c r="DF165" s="142">
        <v>0</v>
      </c>
      <c r="DG165" s="142">
        <v>0</v>
      </c>
      <c r="DH165" s="142">
        <v>15.05</v>
      </c>
      <c r="DI165" s="142">
        <v>17.954999999999998</v>
      </c>
      <c r="DJ165" s="142">
        <v>5.4</v>
      </c>
      <c r="DK165" s="142">
        <v>11.88</v>
      </c>
      <c r="DL165" s="142">
        <v>10.98</v>
      </c>
      <c r="DM165" s="142">
        <v>21.074999999999999</v>
      </c>
      <c r="DN165" s="142">
        <v>16.73</v>
      </c>
      <c r="DO165" s="142">
        <v>7.92</v>
      </c>
      <c r="DP165" s="142">
        <v>0</v>
      </c>
      <c r="DQ165" s="142">
        <v>115.08</v>
      </c>
      <c r="DR165" s="142">
        <v>16.89</v>
      </c>
      <c r="DS165" s="142">
        <v>49.83</v>
      </c>
      <c r="DT165" s="142">
        <v>33.49</v>
      </c>
      <c r="DU165" s="142">
        <v>3.6</v>
      </c>
      <c r="DV165" s="142">
        <v>0</v>
      </c>
      <c r="DW165" s="142">
        <v>6.29</v>
      </c>
      <c r="DX165" s="142">
        <v>0</v>
      </c>
      <c r="DY165" s="142">
        <v>14.32</v>
      </c>
      <c r="DZ165" s="142">
        <v>3.3</v>
      </c>
      <c r="EA165" s="142">
        <v>0</v>
      </c>
      <c r="EB165" s="142">
        <v>5.1100000000000003</v>
      </c>
      <c r="EC165" s="142">
        <v>6.63</v>
      </c>
      <c r="ED165" s="142">
        <v>0</v>
      </c>
      <c r="EE165" s="142">
        <v>70.349999999999994</v>
      </c>
      <c r="EF165" s="142">
        <v>0</v>
      </c>
      <c r="EG165" s="142">
        <v>22.68</v>
      </c>
      <c r="EH165" s="142">
        <v>7.02</v>
      </c>
      <c r="EI165" s="142">
        <v>0</v>
      </c>
      <c r="EJ165" s="142">
        <v>22.57</v>
      </c>
      <c r="EK165" s="142">
        <v>49.58</v>
      </c>
      <c r="EL165" s="142">
        <v>0</v>
      </c>
      <c r="EM165" s="142">
        <v>6.64</v>
      </c>
      <c r="EN165" s="142">
        <v>8.58</v>
      </c>
      <c r="EO165" s="142">
        <v>16.920000000000002</v>
      </c>
      <c r="EP165" s="142">
        <v>0</v>
      </c>
      <c r="EQ165" s="142">
        <v>21.225000000000001</v>
      </c>
      <c r="ER165" s="142">
        <v>0</v>
      </c>
      <c r="ES165" s="142">
        <v>30.295000000000002</v>
      </c>
      <c r="ET165" s="142">
        <v>16.760000000000002</v>
      </c>
      <c r="EU165" s="142">
        <v>10.375</v>
      </c>
      <c r="EV165" s="142">
        <v>34.229999999999997</v>
      </c>
      <c r="EW165" s="142">
        <v>11.015000000000001</v>
      </c>
      <c r="EX165" s="142">
        <v>0</v>
      </c>
      <c r="EY165" s="142">
        <v>0</v>
      </c>
      <c r="EZ165" s="142">
        <v>5.81</v>
      </c>
      <c r="FA165" s="142">
        <v>25.14</v>
      </c>
      <c r="FB165">
        <v>58.524999999999999</v>
      </c>
      <c r="FC165">
        <v>7.04</v>
      </c>
      <c r="FD165">
        <v>38</v>
      </c>
      <c r="FE165">
        <v>18.39</v>
      </c>
      <c r="FF165">
        <v>10.56</v>
      </c>
      <c r="FG165">
        <v>7.92</v>
      </c>
      <c r="FH165">
        <v>25.52</v>
      </c>
      <c r="FI165">
        <v>8.36</v>
      </c>
      <c r="FJ165">
        <v>0</v>
      </c>
      <c r="FK165">
        <v>0</v>
      </c>
    </row>
    <row r="166" spans="1:167">
      <c r="A166">
        <v>2090</v>
      </c>
      <c r="B166" t="s">
        <v>6</v>
      </c>
      <c r="C166" s="143">
        <f t="shared" si="5"/>
        <v>1716.4550000000004</v>
      </c>
      <c r="D166" s="142">
        <v>6.08</v>
      </c>
      <c r="E166" s="142">
        <v>3.15</v>
      </c>
      <c r="F166" s="142">
        <v>4.3899999999999997</v>
      </c>
      <c r="G166" s="142">
        <v>13.6</v>
      </c>
      <c r="H166" s="142">
        <v>3.52</v>
      </c>
      <c r="I166" s="142">
        <v>9.7550000000000008</v>
      </c>
      <c r="J166" s="142">
        <v>0</v>
      </c>
      <c r="K166" s="142">
        <v>0</v>
      </c>
      <c r="L166" s="142">
        <v>0</v>
      </c>
      <c r="M166" s="142">
        <v>0</v>
      </c>
      <c r="N166" s="142">
        <v>4.54</v>
      </c>
      <c r="O166" s="142">
        <v>0</v>
      </c>
      <c r="P166" s="142">
        <v>1.52</v>
      </c>
      <c r="Q166" s="142">
        <v>0</v>
      </c>
      <c r="R166" s="142">
        <v>3.04</v>
      </c>
      <c r="S166" s="142">
        <v>0</v>
      </c>
      <c r="T166" s="142">
        <v>3.77</v>
      </c>
      <c r="U166" s="142">
        <v>21.48</v>
      </c>
      <c r="V166" s="142">
        <v>0</v>
      </c>
      <c r="W166" s="142">
        <v>0</v>
      </c>
      <c r="X166" s="142">
        <v>0</v>
      </c>
      <c r="Y166" s="142">
        <v>0</v>
      </c>
      <c r="Z166" s="142">
        <v>0</v>
      </c>
      <c r="AA166" s="142">
        <v>3</v>
      </c>
      <c r="AB166" s="142">
        <v>3.92</v>
      </c>
      <c r="AC166" s="142">
        <v>0</v>
      </c>
      <c r="AD166" s="142">
        <v>0</v>
      </c>
      <c r="AE166" s="142">
        <v>4</v>
      </c>
      <c r="AF166" s="142">
        <v>0</v>
      </c>
      <c r="AG166" s="142">
        <v>0</v>
      </c>
      <c r="AH166" s="142">
        <v>0</v>
      </c>
      <c r="AI166" s="142">
        <v>1.5</v>
      </c>
      <c r="AJ166" s="142">
        <v>9.6159999999999997</v>
      </c>
      <c r="AK166" s="142">
        <v>0</v>
      </c>
      <c r="AL166" s="142">
        <v>5</v>
      </c>
      <c r="AM166" s="142">
        <v>10</v>
      </c>
      <c r="AN166" s="142">
        <v>0</v>
      </c>
      <c r="AO166" s="142">
        <v>1.5</v>
      </c>
      <c r="AP166" s="142">
        <v>6.78</v>
      </c>
      <c r="AQ166" s="142">
        <v>0</v>
      </c>
      <c r="AR166" s="142">
        <v>0</v>
      </c>
      <c r="AS166" s="142">
        <v>3</v>
      </c>
      <c r="AT166" s="142">
        <v>11</v>
      </c>
      <c r="AU166" s="142">
        <v>4.08</v>
      </c>
      <c r="AV166" s="142">
        <v>2.5499999999999998</v>
      </c>
      <c r="AW166" s="142">
        <v>9.0549999999999997</v>
      </c>
      <c r="AX166" s="142">
        <v>4.9050000000000002</v>
      </c>
      <c r="AY166" s="142">
        <v>9</v>
      </c>
      <c r="AZ166" s="142">
        <v>0</v>
      </c>
      <c r="BA166" s="142">
        <v>5</v>
      </c>
      <c r="BB166" s="142">
        <v>0</v>
      </c>
      <c r="BC166" s="142">
        <v>5.2</v>
      </c>
      <c r="BD166" s="142">
        <v>0</v>
      </c>
      <c r="BE166" s="142">
        <v>8</v>
      </c>
      <c r="BF166" s="142">
        <v>3.18</v>
      </c>
      <c r="BG166" s="142">
        <v>0</v>
      </c>
      <c r="BH166" s="142">
        <v>0</v>
      </c>
      <c r="BI166" s="142">
        <v>0</v>
      </c>
      <c r="BJ166" s="142">
        <v>8.1999999999999993</v>
      </c>
      <c r="BK166" s="142">
        <v>3.64</v>
      </c>
      <c r="BL166" s="142">
        <v>6.3</v>
      </c>
      <c r="BM166" s="142">
        <v>6.25</v>
      </c>
      <c r="BN166" s="142">
        <v>3.18</v>
      </c>
      <c r="BO166" s="142">
        <v>4.68</v>
      </c>
      <c r="BP166" s="142">
        <v>3</v>
      </c>
      <c r="BQ166" s="142">
        <v>4.12</v>
      </c>
      <c r="BR166" s="142">
        <v>10.24</v>
      </c>
      <c r="BS166" s="142">
        <v>0</v>
      </c>
      <c r="BT166" s="142">
        <v>0</v>
      </c>
      <c r="BU166" s="142">
        <v>3.12</v>
      </c>
      <c r="BV166" s="142">
        <v>12.73</v>
      </c>
      <c r="BW166" s="142">
        <v>0</v>
      </c>
      <c r="BX166" s="142">
        <v>7.8</v>
      </c>
      <c r="BY166" s="142">
        <v>0</v>
      </c>
      <c r="BZ166" s="142">
        <v>0</v>
      </c>
      <c r="CA166" s="142">
        <v>3</v>
      </c>
      <c r="CB166" s="142">
        <v>0</v>
      </c>
      <c r="CC166" s="142">
        <v>17.28</v>
      </c>
      <c r="CD166" s="142">
        <v>3.2450000000000001</v>
      </c>
      <c r="CE166" s="142">
        <v>11.8</v>
      </c>
      <c r="CF166" s="142">
        <v>0</v>
      </c>
      <c r="CG166" s="142">
        <v>7.02</v>
      </c>
      <c r="CH166" s="142">
        <v>16.414999999999999</v>
      </c>
      <c r="CI166" s="142">
        <v>11.12</v>
      </c>
      <c r="CJ166" s="142">
        <v>8.8949999999999996</v>
      </c>
      <c r="CK166" s="142">
        <v>15.63</v>
      </c>
      <c r="CL166" s="142">
        <v>0</v>
      </c>
      <c r="CM166" s="142">
        <v>0</v>
      </c>
      <c r="CN166" s="142">
        <v>7.08</v>
      </c>
      <c r="CO166" s="142">
        <v>7.0350000000000001</v>
      </c>
      <c r="CP166" s="142">
        <v>19.440000000000001</v>
      </c>
      <c r="CQ166" s="142">
        <v>6.03</v>
      </c>
      <c r="CR166" s="142">
        <v>0</v>
      </c>
      <c r="CS166" s="142">
        <v>8.7100000000000009</v>
      </c>
      <c r="CT166" s="142">
        <v>0</v>
      </c>
      <c r="CU166" s="142">
        <v>16.45</v>
      </c>
      <c r="CV166" s="142">
        <v>0</v>
      </c>
      <c r="CW166" s="142">
        <v>12.205</v>
      </c>
      <c r="CX166" s="142">
        <v>8.02</v>
      </c>
      <c r="CY166" s="142">
        <v>12.775</v>
      </c>
      <c r="CZ166" s="142">
        <v>10.44</v>
      </c>
      <c r="DA166" s="142">
        <v>17.664999999999999</v>
      </c>
      <c r="DB166" s="142">
        <v>11.3</v>
      </c>
      <c r="DC166" s="142">
        <v>5.4</v>
      </c>
      <c r="DD166" s="142">
        <v>6.5549999999999997</v>
      </c>
      <c r="DE166" s="142">
        <v>35.1</v>
      </c>
      <c r="DF166" s="142">
        <v>9.36</v>
      </c>
      <c r="DG166" s="142">
        <v>43.39</v>
      </c>
      <c r="DH166" s="142">
        <v>13.635</v>
      </c>
      <c r="DI166" s="142">
        <v>21.65</v>
      </c>
      <c r="DJ166" s="142">
        <v>6.3</v>
      </c>
      <c r="DK166" s="142">
        <v>33.479999999999997</v>
      </c>
      <c r="DL166" s="142">
        <v>67.805000000000007</v>
      </c>
      <c r="DM166" s="142">
        <v>25.7</v>
      </c>
      <c r="DN166" s="142">
        <v>11.09</v>
      </c>
      <c r="DO166" s="142">
        <v>5.28</v>
      </c>
      <c r="DP166" s="142">
        <v>17</v>
      </c>
      <c r="DQ166" s="142">
        <v>0</v>
      </c>
      <c r="DR166" s="142">
        <v>45.3</v>
      </c>
      <c r="DS166" s="142">
        <v>43.45</v>
      </c>
      <c r="DT166" s="142">
        <v>22.57</v>
      </c>
      <c r="DU166" s="142">
        <v>16.504999999999999</v>
      </c>
      <c r="DV166" s="142">
        <v>0</v>
      </c>
      <c r="DW166" s="142">
        <v>27.445</v>
      </c>
      <c r="DX166" s="142">
        <v>13.2</v>
      </c>
      <c r="DY166" s="142">
        <v>26.58</v>
      </c>
      <c r="DZ166" s="142">
        <v>13.32</v>
      </c>
      <c r="EA166" s="142">
        <v>28.43</v>
      </c>
      <c r="EB166" s="142">
        <v>21.46</v>
      </c>
      <c r="EC166" s="142">
        <v>55.475000000000001</v>
      </c>
      <c r="ED166" s="142">
        <v>7.02</v>
      </c>
      <c r="EE166" s="142">
        <v>8.51</v>
      </c>
      <c r="EF166" s="142">
        <v>5.81</v>
      </c>
      <c r="EG166" s="142">
        <v>17.760000000000002</v>
      </c>
      <c r="EH166" s="142">
        <v>37.479999999999997</v>
      </c>
      <c r="EI166" s="142">
        <v>12.06</v>
      </c>
      <c r="EJ166" s="142">
        <v>17.43</v>
      </c>
      <c r="EK166" s="142">
        <v>18.059999999999999</v>
      </c>
      <c r="EL166" s="142">
        <v>6.64</v>
      </c>
      <c r="EM166" s="142">
        <v>32.359000000000002</v>
      </c>
      <c r="EN166" s="142">
        <v>46.72</v>
      </c>
      <c r="EO166" s="142">
        <v>13.3</v>
      </c>
      <c r="EP166" s="142">
        <v>0</v>
      </c>
      <c r="EQ166" s="142">
        <v>52.055</v>
      </c>
      <c r="ER166" s="142">
        <v>4.1500000000000004</v>
      </c>
      <c r="ES166" s="142">
        <v>21.18</v>
      </c>
      <c r="ET166" s="142">
        <v>26.78</v>
      </c>
      <c r="EU166" s="142">
        <v>26.44</v>
      </c>
      <c r="EV166" s="142">
        <v>44.65</v>
      </c>
      <c r="EW166" s="142">
        <v>26.13</v>
      </c>
      <c r="EX166" s="142">
        <v>51.3</v>
      </c>
      <c r="EY166" s="142">
        <v>39.53</v>
      </c>
      <c r="EZ166" s="142">
        <v>40.369999999999997</v>
      </c>
      <c r="FA166" s="142">
        <v>55.295000000000002</v>
      </c>
      <c r="FB166">
        <v>18.420000000000002</v>
      </c>
      <c r="FC166">
        <v>31.065000000000001</v>
      </c>
      <c r="FD166">
        <v>38.04</v>
      </c>
      <c r="FE166">
        <v>71.834999999999994</v>
      </c>
      <c r="FF166">
        <v>44.67</v>
      </c>
      <c r="FG166">
        <v>16.72</v>
      </c>
      <c r="FH166">
        <v>13.64</v>
      </c>
      <c r="FI166">
        <v>27.17</v>
      </c>
      <c r="FJ166">
        <v>19.84</v>
      </c>
      <c r="FK166">
        <v>55.88</v>
      </c>
    </row>
    <row r="167" spans="1:167">
      <c r="A167">
        <v>2092</v>
      </c>
      <c r="B167" t="s">
        <v>6</v>
      </c>
      <c r="C167" s="143">
        <f t="shared" si="5"/>
        <v>4556.494999999999</v>
      </c>
      <c r="D167" s="142">
        <v>8.26</v>
      </c>
      <c r="E167" s="142">
        <v>25.17</v>
      </c>
      <c r="F167" s="142">
        <v>27.2</v>
      </c>
      <c r="G167" s="142">
        <v>18.16</v>
      </c>
      <c r="H167" s="142">
        <v>14.67</v>
      </c>
      <c r="I167" s="142">
        <v>22.984999999999999</v>
      </c>
      <c r="J167" s="142">
        <v>0</v>
      </c>
      <c r="K167" s="142">
        <v>0</v>
      </c>
      <c r="L167" s="142">
        <v>0</v>
      </c>
      <c r="M167" s="142">
        <v>0</v>
      </c>
      <c r="N167" s="142">
        <v>0</v>
      </c>
      <c r="O167" s="142">
        <v>1.52</v>
      </c>
      <c r="P167" s="142">
        <v>4.5199999999999996</v>
      </c>
      <c r="Q167" s="142">
        <v>3.97</v>
      </c>
      <c r="R167" s="142">
        <v>5.1749999999999998</v>
      </c>
      <c r="S167" s="142">
        <v>2</v>
      </c>
      <c r="T167" s="142">
        <v>6.08</v>
      </c>
      <c r="U167" s="142">
        <v>8.5</v>
      </c>
      <c r="V167" s="142">
        <v>3</v>
      </c>
      <c r="W167" s="142">
        <v>7</v>
      </c>
      <c r="X167" s="142">
        <v>0</v>
      </c>
      <c r="Y167" s="142">
        <v>3.4</v>
      </c>
      <c r="Z167" s="142">
        <v>4</v>
      </c>
      <c r="AA167" s="142">
        <v>1.6</v>
      </c>
      <c r="AB167" s="142">
        <v>5.35</v>
      </c>
      <c r="AC167" s="142">
        <v>6.25</v>
      </c>
      <c r="AD167" s="142">
        <v>6.56</v>
      </c>
      <c r="AE167" s="142">
        <v>3</v>
      </c>
      <c r="AF167" s="142">
        <v>2</v>
      </c>
      <c r="AG167" s="142">
        <v>100</v>
      </c>
      <c r="AH167" s="142">
        <v>7.75</v>
      </c>
      <c r="AI167" s="142">
        <v>0</v>
      </c>
      <c r="AJ167" s="142">
        <v>0</v>
      </c>
      <c r="AK167" s="142">
        <v>4</v>
      </c>
      <c r="AL167" s="142">
        <v>7</v>
      </c>
      <c r="AM167" s="142">
        <v>12.42</v>
      </c>
      <c r="AN167" s="142">
        <v>3.25</v>
      </c>
      <c r="AO167" s="142">
        <v>8.5</v>
      </c>
      <c r="AP167" s="142">
        <v>3.04</v>
      </c>
      <c r="AQ167" s="142">
        <v>4.9050000000000002</v>
      </c>
      <c r="AR167" s="142">
        <v>0</v>
      </c>
      <c r="AS167" s="142">
        <v>0</v>
      </c>
      <c r="AT167" s="142">
        <v>13.595000000000001</v>
      </c>
      <c r="AU167" s="142">
        <v>15.61</v>
      </c>
      <c r="AV167" s="142">
        <v>7</v>
      </c>
      <c r="AW167" s="142">
        <v>4.5</v>
      </c>
      <c r="AX167" s="142">
        <v>1.56</v>
      </c>
      <c r="AY167" s="142">
        <v>10.25</v>
      </c>
      <c r="AZ167" s="142">
        <v>7</v>
      </c>
      <c r="BA167" s="142">
        <v>5.8860000000000001</v>
      </c>
      <c r="BB167" s="142">
        <v>10.039999999999999</v>
      </c>
      <c r="BC167" s="142">
        <v>0</v>
      </c>
      <c r="BD167" s="142">
        <v>0</v>
      </c>
      <c r="BE167" s="142">
        <v>0</v>
      </c>
      <c r="BF167" s="142">
        <v>12.318</v>
      </c>
      <c r="BG167" s="142">
        <v>13.34</v>
      </c>
      <c r="BH167" s="142">
        <v>4.125</v>
      </c>
      <c r="BI167" s="142">
        <v>2.08</v>
      </c>
      <c r="BJ167" s="142">
        <v>4.9400000000000004</v>
      </c>
      <c r="BK167" s="142">
        <v>17.54</v>
      </c>
      <c r="BL167" s="142">
        <v>13.52</v>
      </c>
      <c r="BM167" s="142">
        <v>0</v>
      </c>
      <c r="BN167" s="142">
        <v>16.95</v>
      </c>
      <c r="BO167" s="142">
        <v>9.4649999999999999</v>
      </c>
      <c r="BP167" s="142">
        <v>7.28</v>
      </c>
      <c r="BQ167" s="142">
        <v>2.5649999999999999</v>
      </c>
      <c r="BR167" s="142">
        <v>14.3</v>
      </c>
      <c r="BS167" s="142">
        <v>40.914999999999999</v>
      </c>
      <c r="BT167" s="142">
        <v>0</v>
      </c>
      <c r="BU167" s="142">
        <v>5.2</v>
      </c>
      <c r="BV167" s="142">
        <v>3.12</v>
      </c>
      <c r="BW167" s="142">
        <v>11.28</v>
      </c>
      <c r="BX167" s="142">
        <v>12.92</v>
      </c>
      <c r="BY167" s="142">
        <v>12.06</v>
      </c>
      <c r="BZ167" s="142">
        <v>7.83</v>
      </c>
      <c r="CA167" s="142">
        <v>6.16</v>
      </c>
      <c r="CB167" s="142">
        <v>12.09</v>
      </c>
      <c r="CC167" s="142">
        <v>8.89</v>
      </c>
      <c r="CD167" s="142">
        <v>2.88</v>
      </c>
      <c r="CE167" s="142">
        <v>16.71</v>
      </c>
      <c r="CF167" s="142">
        <v>14.25</v>
      </c>
      <c r="CG167" s="142">
        <v>11.545</v>
      </c>
      <c r="CH167" s="142">
        <v>30.637</v>
      </c>
      <c r="CI167" s="142">
        <v>99.07</v>
      </c>
      <c r="CJ167" s="142">
        <v>9.6300000000000008</v>
      </c>
      <c r="CK167" s="142">
        <v>16.82</v>
      </c>
      <c r="CL167" s="142">
        <v>12.96</v>
      </c>
      <c r="CM167" s="142">
        <v>0</v>
      </c>
      <c r="CN167" s="142">
        <v>21.923999999999999</v>
      </c>
      <c r="CO167" s="142">
        <v>18.73</v>
      </c>
      <c r="CP167" s="142">
        <v>35.465000000000003</v>
      </c>
      <c r="CQ167" s="142">
        <v>9.9</v>
      </c>
      <c r="CR167" s="142">
        <v>24.015000000000001</v>
      </c>
      <c r="CS167" s="142">
        <v>6.2</v>
      </c>
      <c r="CT167" s="142">
        <v>17.855</v>
      </c>
      <c r="CU167" s="142">
        <v>21.35</v>
      </c>
      <c r="CV167" s="142">
        <v>6.6</v>
      </c>
      <c r="CW167" s="142">
        <v>21.85</v>
      </c>
      <c r="CX167" s="142">
        <v>31.24</v>
      </c>
      <c r="CY167" s="142">
        <v>29.39</v>
      </c>
      <c r="CZ167" s="142">
        <v>44.08</v>
      </c>
      <c r="DA167" s="142">
        <v>10.8</v>
      </c>
      <c r="DB167" s="142">
        <v>44.74</v>
      </c>
      <c r="DC167" s="142">
        <v>29.25</v>
      </c>
      <c r="DD167" s="142">
        <v>51.25</v>
      </c>
      <c r="DE167" s="142">
        <v>35.549999999999997</v>
      </c>
      <c r="DF167" s="142">
        <v>6.65</v>
      </c>
      <c r="DG167" s="142">
        <v>65.31</v>
      </c>
      <c r="DH167" s="142">
        <v>12.82</v>
      </c>
      <c r="DI167" s="142">
        <v>50.744999999999997</v>
      </c>
      <c r="DJ167" s="142">
        <v>131.07</v>
      </c>
      <c r="DK167" s="142">
        <v>78.3</v>
      </c>
      <c r="DL167" s="142">
        <v>122.24</v>
      </c>
      <c r="DM167" s="142">
        <v>37.04</v>
      </c>
      <c r="DN167" s="142">
        <v>109.51</v>
      </c>
      <c r="DO167" s="142">
        <v>61.305</v>
      </c>
      <c r="DP167" s="142">
        <v>68.864999999999995</v>
      </c>
      <c r="DQ167" s="142">
        <v>52.465000000000003</v>
      </c>
      <c r="DR167" s="142">
        <v>93.295000000000002</v>
      </c>
      <c r="DS167" s="142">
        <v>40.125</v>
      </c>
      <c r="DT167" s="142">
        <v>24.74</v>
      </c>
      <c r="DU167" s="142">
        <v>35.43</v>
      </c>
      <c r="DV167" s="142">
        <v>28.49</v>
      </c>
      <c r="DW167" s="142">
        <v>51.06</v>
      </c>
      <c r="DX167" s="142">
        <v>44.41</v>
      </c>
      <c r="DY167" s="142">
        <v>102.28</v>
      </c>
      <c r="DZ167" s="142">
        <v>48.125</v>
      </c>
      <c r="EA167" s="142">
        <v>67.375</v>
      </c>
      <c r="EB167" s="142">
        <v>49.06</v>
      </c>
      <c r="EC167" s="142">
        <v>62.32</v>
      </c>
      <c r="ED167" s="142">
        <v>37.435000000000002</v>
      </c>
      <c r="EE167" s="142">
        <v>76.17</v>
      </c>
      <c r="EF167" s="142">
        <v>72.795000000000002</v>
      </c>
      <c r="EG167" s="142">
        <v>52.494999999999997</v>
      </c>
      <c r="EH167" s="142">
        <v>40.130000000000003</v>
      </c>
      <c r="EI167" s="142">
        <v>68.64</v>
      </c>
      <c r="EJ167" s="142">
        <v>26.65</v>
      </c>
      <c r="EK167" s="142">
        <v>58.424999999999997</v>
      </c>
      <c r="EL167" s="142">
        <v>65.954999999999998</v>
      </c>
      <c r="EM167" s="142">
        <v>59.9</v>
      </c>
      <c r="EN167" s="142">
        <v>73.165000000000006</v>
      </c>
      <c r="EO167" s="142">
        <v>60.854999999999997</v>
      </c>
      <c r="EP167" s="142">
        <v>91.41</v>
      </c>
      <c r="EQ167" s="142">
        <v>120.325</v>
      </c>
      <c r="ER167" s="142">
        <v>76.215000000000003</v>
      </c>
      <c r="ES167" s="142">
        <v>93.11</v>
      </c>
      <c r="ET167" s="142">
        <v>111.27</v>
      </c>
      <c r="EU167" s="142">
        <v>34.51</v>
      </c>
      <c r="EV167" s="142">
        <v>52.22</v>
      </c>
      <c r="EW167" s="142">
        <v>59.13</v>
      </c>
      <c r="EX167" s="142">
        <v>153.29499999999999</v>
      </c>
      <c r="EY167" s="142">
        <v>179.11500000000001</v>
      </c>
      <c r="EZ167" s="142">
        <v>41.04</v>
      </c>
      <c r="FA167" s="142">
        <v>78.954999999999998</v>
      </c>
      <c r="FB167">
        <v>82.995000000000005</v>
      </c>
      <c r="FC167">
        <v>138.04</v>
      </c>
      <c r="FD167">
        <v>60.64</v>
      </c>
      <c r="FE167">
        <v>71.239999999999995</v>
      </c>
      <c r="FF167">
        <v>58.01</v>
      </c>
      <c r="FG167">
        <v>90.84</v>
      </c>
      <c r="FH167">
        <v>133.79499999999999</v>
      </c>
      <c r="FI167">
        <v>106.08</v>
      </c>
      <c r="FJ167">
        <v>77.180000000000007</v>
      </c>
      <c r="FK167">
        <v>60.28</v>
      </c>
    </row>
    <row r="168" spans="1:167">
      <c r="A168">
        <v>2093</v>
      </c>
      <c r="B168" t="s">
        <v>6</v>
      </c>
      <c r="C168" s="143">
        <f t="shared" si="5"/>
        <v>10805.715</v>
      </c>
      <c r="D168" s="142">
        <v>30.63</v>
      </c>
      <c r="E168" s="142">
        <v>26.565000000000001</v>
      </c>
      <c r="F168" s="142">
        <v>31.393999999999998</v>
      </c>
      <c r="G168" s="142">
        <v>26.79</v>
      </c>
      <c r="H168" s="142">
        <v>31.484999999999999</v>
      </c>
      <c r="I168" s="142">
        <v>38.695</v>
      </c>
      <c r="J168" s="142">
        <v>3.24</v>
      </c>
      <c r="K168" s="142">
        <v>2.2000000000000002</v>
      </c>
      <c r="L168" s="142">
        <v>13.75</v>
      </c>
      <c r="M168" s="142">
        <v>1.5</v>
      </c>
      <c r="N168" s="142">
        <v>1.52</v>
      </c>
      <c r="O168" s="142">
        <v>7.7249999999999996</v>
      </c>
      <c r="P168" s="142">
        <v>3.52</v>
      </c>
      <c r="Q168" s="142">
        <v>1.33</v>
      </c>
      <c r="R168" s="142">
        <v>1.48</v>
      </c>
      <c r="S168" s="142">
        <v>4.6150000000000002</v>
      </c>
      <c r="T168" s="142">
        <v>5.34</v>
      </c>
      <c r="U168" s="142">
        <v>26.73</v>
      </c>
      <c r="V168" s="142">
        <v>0</v>
      </c>
      <c r="W168" s="142">
        <v>1.9</v>
      </c>
      <c r="X168" s="142">
        <v>10.63</v>
      </c>
      <c r="Y168" s="142">
        <v>4.6500000000000004</v>
      </c>
      <c r="Z168" s="142">
        <v>17.38</v>
      </c>
      <c r="AA168" s="142">
        <v>13.91</v>
      </c>
      <c r="AB168" s="142">
        <v>8.6</v>
      </c>
      <c r="AC168" s="142">
        <v>7.71</v>
      </c>
      <c r="AD168" s="142">
        <v>14.59</v>
      </c>
      <c r="AE168" s="142">
        <v>11.84</v>
      </c>
      <c r="AF168" s="142">
        <v>4</v>
      </c>
      <c r="AG168" s="142">
        <v>0</v>
      </c>
      <c r="AH168" s="142">
        <v>12.79</v>
      </c>
      <c r="AI168" s="142">
        <v>7.95</v>
      </c>
      <c r="AJ168" s="142">
        <v>1.4</v>
      </c>
      <c r="AK168" s="142">
        <v>11.23</v>
      </c>
      <c r="AL168" s="142">
        <v>16.690000000000001</v>
      </c>
      <c r="AM168" s="142">
        <v>31.34</v>
      </c>
      <c r="AN168" s="142">
        <v>17</v>
      </c>
      <c r="AO168" s="142">
        <v>0</v>
      </c>
      <c r="AP168" s="142">
        <v>14.57</v>
      </c>
      <c r="AQ168" s="142">
        <v>23.02</v>
      </c>
      <c r="AR168" s="142">
        <v>13.57</v>
      </c>
      <c r="AS168" s="142">
        <v>78.83</v>
      </c>
      <c r="AT168" s="142">
        <v>16.37</v>
      </c>
      <c r="AU168" s="142">
        <v>22.21</v>
      </c>
      <c r="AV168" s="142">
        <v>23.184999999999999</v>
      </c>
      <c r="AW168" s="142">
        <v>30.303000000000001</v>
      </c>
      <c r="AX168" s="142">
        <v>35.909999999999997</v>
      </c>
      <c r="AY168" s="142">
        <v>20.245999999999999</v>
      </c>
      <c r="AZ168" s="142">
        <v>5</v>
      </c>
      <c r="BA168" s="142">
        <v>17.925000000000001</v>
      </c>
      <c r="BB168" s="142">
        <v>12.805</v>
      </c>
      <c r="BC168" s="142">
        <v>15.115</v>
      </c>
      <c r="BD168" s="142">
        <v>15.81</v>
      </c>
      <c r="BE168" s="142">
        <v>16.12</v>
      </c>
      <c r="BF168" s="142">
        <v>24.465</v>
      </c>
      <c r="BG168" s="142">
        <v>11.5</v>
      </c>
      <c r="BH168" s="142">
        <v>25.11</v>
      </c>
      <c r="BI168" s="142">
        <v>31.004999999999999</v>
      </c>
      <c r="BJ168" s="142">
        <v>14.24</v>
      </c>
      <c r="BK168" s="142">
        <v>13.03</v>
      </c>
      <c r="BL168" s="142">
        <v>4.5</v>
      </c>
      <c r="BM168" s="142">
        <v>2.75</v>
      </c>
      <c r="BN168" s="142">
        <v>3.12</v>
      </c>
      <c r="BO168" s="142">
        <v>8.91</v>
      </c>
      <c r="BP168" s="142">
        <v>18.701000000000001</v>
      </c>
      <c r="BQ168" s="142">
        <v>41.76</v>
      </c>
      <c r="BR168" s="142">
        <v>39.584000000000003</v>
      </c>
      <c r="BS168" s="142">
        <v>18.815000000000001</v>
      </c>
      <c r="BT168" s="142">
        <v>9.6199999999999992</v>
      </c>
      <c r="BU168" s="142">
        <v>109.12</v>
      </c>
      <c r="BV168" s="142">
        <v>14.58</v>
      </c>
      <c r="BW168" s="142">
        <v>23.13</v>
      </c>
      <c r="BX168" s="142">
        <v>15.895</v>
      </c>
      <c r="BY168" s="142">
        <v>10.49</v>
      </c>
      <c r="BZ168" s="142">
        <v>6.98</v>
      </c>
      <c r="CA168" s="142">
        <v>35.840000000000003</v>
      </c>
      <c r="CB168" s="142">
        <v>27.265999999999998</v>
      </c>
      <c r="CC168" s="142">
        <v>16.649999999999999</v>
      </c>
      <c r="CD168" s="142">
        <v>20.85</v>
      </c>
      <c r="CE168" s="142">
        <v>28.77</v>
      </c>
      <c r="CF168" s="142">
        <v>14.11</v>
      </c>
      <c r="CG168" s="142">
        <v>26.96</v>
      </c>
      <c r="CH168" s="142">
        <v>43.51</v>
      </c>
      <c r="CI168" s="142">
        <v>102.26</v>
      </c>
      <c r="CJ168" s="142">
        <v>15.311999999999999</v>
      </c>
      <c r="CK168" s="142">
        <v>35.244999999999997</v>
      </c>
      <c r="CL168" s="142">
        <v>8.1950000000000003</v>
      </c>
      <c r="CM168" s="142">
        <v>23.65</v>
      </c>
      <c r="CN168" s="142">
        <v>37.204999999999998</v>
      </c>
      <c r="CO168" s="142">
        <v>44.325000000000003</v>
      </c>
      <c r="CP168" s="142">
        <v>101.455</v>
      </c>
      <c r="CQ168" s="142">
        <v>61.88</v>
      </c>
      <c r="CR168" s="142">
        <v>72.819999999999993</v>
      </c>
      <c r="CS168" s="142">
        <v>20.614999999999998</v>
      </c>
      <c r="CT168" s="142">
        <v>88.14</v>
      </c>
      <c r="CU168" s="142">
        <v>76.462999999999994</v>
      </c>
      <c r="CV168" s="142">
        <v>58.975000000000001</v>
      </c>
      <c r="CW168" s="142">
        <v>63.74</v>
      </c>
      <c r="CX168" s="142">
        <v>132.21</v>
      </c>
      <c r="CY168" s="142">
        <v>37.68</v>
      </c>
      <c r="CZ168" s="142">
        <v>58.44</v>
      </c>
      <c r="DA168" s="142">
        <v>208.36</v>
      </c>
      <c r="DB168" s="142">
        <v>79.995000000000005</v>
      </c>
      <c r="DC168" s="142">
        <v>146.94999999999999</v>
      </c>
      <c r="DD168" s="142">
        <v>62.125</v>
      </c>
      <c r="DE168" s="142">
        <v>81.754999999999995</v>
      </c>
      <c r="DF168" s="142">
        <v>149.64099999999999</v>
      </c>
      <c r="DG168" s="142">
        <v>52.42</v>
      </c>
      <c r="DH168" s="142">
        <v>59.7</v>
      </c>
      <c r="DI168" s="142">
        <v>161.47999999999999</v>
      </c>
      <c r="DJ168" s="142">
        <v>98.25</v>
      </c>
      <c r="DK168" s="142">
        <v>165.98</v>
      </c>
      <c r="DL168" s="142">
        <v>150.96</v>
      </c>
      <c r="DM168" s="142">
        <v>143.55500000000001</v>
      </c>
      <c r="DN168" s="142">
        <v>152.18</v>
      </c>
      <c r="DO168" s="142">
        <v>116.83499999999999</v>
      </c>
      <c r="DP168" s="142">
        <v>113.19</v>
      </c>
      <c r="DQ168" s="142">
        <v>156.70500000000001</v>
      </c>
      <c r="DR168" s="142">
        <v>142.54499999999999</v>
      </c>
      <c r="DS168" s="142">
        <v>88.6</v>
      </c>
      <c r="DT168" s="142">
        <v>94.855000000000004</v>
      </c>
      <c r="DU168" s="142">
        <v>141.04</v>
      </c>
      <c r="DV168" s="142">
        <v>172.02</v>
      </c>
      <c r="DW168" s="142">
        <v>206.08500000000001</v>
      </c>
      <c r="DX168" s="142">
        <v>188.035</v>
      </c>
      <c r="DY168" s="142">
        <v>136.63499999999999</v>
      </c>
      <c r="DZ168" s="142">
        <v>92.57</v>
      </c>
      <c r="EA168" s="142">
        <v>113.55500000000001</v>
      </c>
      <c r="EB168" s="142">
        <v>158.30000000000001</v>
      </c>
      <c r="EC168" s="142">
        <v>158.33000000000001</v>
      </c>
      <c r="ED168" s="142">
        <v>143.52500000000001</v>
      </c>
      <c r="EE168" s="142">
        <v>298.69499999999999</v>
      </c>
      <c r="EF168" s="142">
        <v>133.88999999999999</v>
      </c>
      <c r="EG168" s="142">
        <v>77.98</v>
      </c>
      <c r="EH168" s="142">
        <v>187.185</v>
      </c>
      <c r="EI168" s="142">
        <v>183.285</v>
      </c>
      <c r="EJ168" s="142">
        <v>103.295</v>
      </c>
      <c r="EK168" s="142">
        <v>165.31</v>
      </c>
      <c r="EL168" s="142">
        <v>126.825</v>
      </c>
      <c r="EM168" s="142">
        <v>181.3</v>
      </c>
      <c r="EN168" s="142">
        <v>174.47499999999999</v>
      </c>
      <c r="EO168" s="142">
        <v>190.62</v>
      </c>
      <c r="EP168" s="142">
        <v>347.25</v>
      </c>
      <c r="EQ168" s="142">
        <v>319.625</v>
      </c>
      <c r="ER168" s="142">
        <v>135.76499999999999</v>
      </c>
      <c r="ES168" s="142">
        <v>257.77999999999997</v>
      </c>
      <c r="ET168" s="142">
        <v>116.05500000000001</v>
      </c>
      <c r="EU168" s="142">
        <v>98.435000000000002</v>
      </c>
      <c r="EV168" s="142">
        <v>248.79499999999999</v>
      </c>
      <c r="EW168" s="142">
        <v>154.80500000000001</v>
      </c>
      <c r="EX168" s="142">
        <v>185.11500000000001</v>
      </c>
      <c r="EY168" s="142">
        <v>196.05500000000001</v>
      </c>
      <c r="EZ168" s="142">
        <v>199.86500000000001</v>
      </c>
      <c r="FA168" s="142">
        <v>274.15499999999997</v>
      </c>
      <c r="FB168">
        <v>213.16499999999999</v>
      </c>
      <c r="FC168">
        <v>295.83</v>
      </c>
      <c r="FD168">
        <v>204.52</v>
      </c>
      <c r="FE168">
        <v>177.69499999999999</v>
      </c>
      <c r="FF168">
        <v>208.79499999999999</v>
      </c>
      <c r="FG168">
        <v>171.495</v>
      </c>
      <c r="FH168">
        <v>202.04499999999999</v>
      </c>
      <c r="FI168">
        <v>161.51</v>
      </c>
      <c r="FJ168">
        <v>117.405</v>
      </c>
      <c r="FK168">
        <v>92.25</v>
      </c>
    </row>
    <row r="169" spans="1:167">
      <c r="A169">
        <v>2094</v>
      </c>
      <c r="B169" t="s">
        <v>6</v>
      </c>
      <c r="C169" s="143">
        <f t="shared" si="5"/>
        <v>1669.8400000000004</v>
      </c>
      <c r="D169" s="142">
        <v>8.74</v>
      </c>
      <c r="E169" s="142">
        <v>8.6</v>
      </c>
      <c r="F169" s="142">
        <v>5.59</v>
      </c>
      <c r="G169" s="142">
        <v>1.52</v>
      </c>
      <c r="H169" s="142">
        <v>1.52</v>
      </c>
      <c r="I169" s="142">
        <v>15.83</v>
      </c>
      <c r="J169" s="142">
        <v>0</v>
      </c>
      <c r="K169" s="142">
        <v>1.48</v>
      </c>
      <c r="L169" s="142">
        <v>0</v>
      </c>
      <c r="M169" s="142">
        <v>0</v>
      </c>
      <c r="N169" s="142">
        <v>0</v>
      </c>
      <c r="O169" s="142">
        <v>0</v>
      </c>
      <c r="P169" s="142">
        <v>0</v>
      </c>
      <c r="Q169" s="142">
        <v>0</v>
      </c>
      <c r="R169" s="142">
        <v>0</v>
      </c>
      <c r="S169" s="142">
        <v>2.2799999999999998</v>
      </c>
      <c r="T169" s="142">
        <v>2.2050000000000001</v>
      </c>
      <c r="U169" s="142">
        <v>2.69</v>
      </c>
      <c r="V169" s="142">
        <v>1.6</v>
      </c>
      <c r="W169" s="142">
        <v>0</v>
      </c>
      <c r="X169" s="142">
        <v>0</v>
      </c>
      <c r="Y169" s="142">
        <v>0</v>
      </c>
      <c r="Z169" s="142">
        <v>1.52</v>
      </c>
      <c r="AA169" s="142">
        <v>12.24</v>
      </c>
      <c r="AB169" s="142">
        <v>0</v>
      </c>
      <c r="AC169" s="142">
        <v>0</v>
      </c>
      <c r="AD169" s="142">
        <v>0</v>
      </c>
      <c r="AE169" s="142">
        <v>0</v>
      </c>
      <c r="AF169" s="142">
        <v>0</v>
      </c>
      <c r="AG169" s="142">
        <v>0</v>
      </c>
      <c r="AH169" s="142">
        <v>0</v>
      </c>
      <c r="AI169" s="142">
        <v>0</v>
      </c>
      <c r="AJ169" s="142">
        <v>2.64</v>
      </c>
      <c r="AK169" s="142">
        <v>0</v>
      </c>
      <c r="AL169" s="142">
        <v>0</v>
      </c>
      <c r="AM169" s="142">
        <v>10.32</v>
      </c>
      <c r="AN169" s="142">
        <v>0</v>
      </c>
      <c r="AO169" s="142">
        <v>0</v>
      </c>
      <c r="AP169" s="142">
        <v>4</v>
      </c>
      <c r="AQ169" s="142">
        <v>0</v>
      </c>
      <c r="AR169" s="142">
        <v>3.5</v>
      </c>
      <c r="AS169" s="142">
        <v>0</v>
      </c>
      <c r="AT169" s="142">
        <v>6.5</v>
      </c>
      <c r="AU169" s="142">
        <v>0</v>
      </c>
      <c r="AV169" s="142">
        <v>0</v>
      </c>
      <c r="AW169" s="142">
        <v>0</v>
      </c>
      <c r="AX169" s="142">
        <v>0</v>
      </c>
      <c r="AY169" s="142">
        <v>0</v>
      </c>
      <c r="AZ169" s="142">
        <v>1.86</v>
      </c>
      <c r="BA169" s="142">
        <v>0</v>
      </c>
      <c r="BB169" s="142">
        <v>0</v>
      </c>
      <c r="BC169" s="142">
        <v>0</v>
      </c>
      <c r="BD169" s="142">
        <v>3</v>
      </c>
      <c r="BE169" s="142">
        <v>23.33</v>
      </c>
      <c r="BF169" s="142">
        <v>0</v>
      </c>
      <c r="BG169" s="142">
        <v>0</v>
      </c>
      <c r="BH169" s="142">
        <v>0</v>
      </c>
      <c r="BI169" s="142">
        <v>7.94</v>
      </c>
      <c r="BJ169" s="142">
        <v>0</v>
      </c>
      <c r="BK169" s="142">
        <v>0</v>
      </c>
      <c r="BL169" s="142">
        <v>6.56</v>
      </c>
      <c r="BM169" s="142">
        <v>3.1349999999999998</v>
      </c>
      <c r="BN169" s="142">
        <v>0</v>
      </c>
      <c r="BO169" s="142">
        <v>6.6150000000000002</v>
      </c>
      <c r="BP169" s="142">
        <v>0</v>
      </c>
      <c r="BQ169" s="142">
        <v>0</v>
      </c>
      <c r="BR169" s="142">
        <v>0</v>
      </c>
      <c r="BS169" s="142">
        <v>0</v>
      </c>
      <c r="BT169" s="142">
        <v>0</v>
      </c>
      <c r="BU169" s="142">
        <v>5.12</v>
      </c>
      <c r="BV169" s="142">
        <v>5.24</v>
      </c>
      <c r="BW169" s="142">
        <v>5.94</v>
      </c>
      <c r="BX169" s="142">
        <v>0</v>
      </c>
      <c r="BY169" s="142">
        <v>0</v>
      </c>
      <c r="BZ169" s="142">
        <v>20.82</v>
      </c>
      <c r="CA169" s="142">
        <v>0</v>
      </c>
      <c r="CB169" s="142">
        <v>5.2</v>
      </c>
      <c r="CC169" s="142">
        <v>9.5</v>
      </c>
      <c r="CD169" s="142">
        <v>0</v>
      </c>
      <c r="CE169" s="142">
        <v>5.28</v>
      </c>
      <c r="CF169" s="142">
        <v>5.28</v>
      </c>
      <c r="CG169" s="142">
        <v>0</v>
      </c>
      <c r="CH169" s="142">
        <v>15.08</v>
      </c>
      <c r="CI169" s="142">
        <v>12.76</v>
      </c>
      <c r="CJ169" s="142">
        <v>7.29</v>
      </c>
      <c r="CK169" s="142">
        <v>5.04</v>
      </c>
      <c r="CL169" s="142">
        <v>3.35</v>
      </c>
      <c r="CM169" s="142">
        <v>19.93</v>
      </c>
      <c r="CN169" s="142">
        <v>3.6850000000000001</v>
      </c>
      <c r="CO169" s="142">
        <v>11.27</v>
      </c>
      <c r="CP169" s="142">
        <v>0</v>
      </c>
      <c r="CQ169" s="142">
        <v>0</v>
      </c>
      <c r="CR169" s="142">
        <v>5.13</v>
      </c>
      <c r="CS169" s="142">
        <v>0</v>
      </c>
      <c r="CT169" s="142">
        <v>1.925</v>
      </c>
      <c r="CU169" s="142">
        <v>18.510000000000002</v>
      </c>
      <c r="CV169" s="142">
        <v>0</v>
      </c>
      <c r="CW169" s="142">
        <v>6.03</v>
      </c>
      <c r="CX169" s="142">
        <v>6.3</v>
      </c>
      <c r="CY169" s="142">
        <v>12.3</v>
      </c>
      <c r="CZ169" s="142">
        <v>7.375</v>
      </c>
      <c r="DA169" s="142">
        <v>0</v>
      </c>
      <c r="DB169" s="142">
        <v>6.5549999999999997</v>
      </c>
      <c r="DC169" s="142">
        <v>0</v>
      </c>
      <c r="DD169" s="142">
        <v>8.5399999999999991</v>
      </c>
      <c r="DE169" s="142">
        <v>0</v>
      </c>
      <c r="DF169" s="142">
        <v>0</v>
      </c>
      <c r="DG169" s="142">
        <v>17.91</v>
      </c>
      <c r="DH169" s="142">
        <v>7.26</v>
      </c>
      <c r="DI169" s="142">
        <v>2.96</v>
      </c>
      <c r="DJ169" s="142">
        <v>32.840000000000003</v>
      </c>
      <c r="DK169" s="142">
        <v>19.96</v>
      </c>
      <c r="DL169" s="142">
        <v>26.32</v>
      </c>
      <c r="DM169" s="142">
        <v>27.414999999999999</v>
      </c>
      <c r="DN169" s="142">
        <v>6.48</v>
      </c>
      <c r="DO169" s="142">
        <v>14.18</v>
      </c>
      <c r="DP169" s="142">
        <v>38.44</v>
      </c>
      <c r="DQ169" s="142">
        <v>13</v>
      </c>
      <c r="DR169" s="142">
        <v>38.505000000000003</v>
      </c>
      <c r="DS169" s="142">
        <v>35.1</v>
      </c>
      <c r="DT169" s="142">
        <v>3.63</v>
      </c>
      <c r="DU169" s="142">
        <v>18</v>
      </c>
      <c r="DV169" s="142">
        <v>13.23</v>
      </c>
      <c r="DW169" s="142">
        <v>60.87</v>
      </c>
      <c r="DX169" s="142">
        <v>34.04</v>
      </c>
      <c r="DY169" s="142">
        <v>14.71</v>
      </c>
      <c r="DZ169" s="142">
        <v>69.08</v>
      </c>
      <c r="EA169" s="142">
        <v>24.79</v>
      </c>
      <c r="EB169" s="142">
        <v>46.54</v>
      </c>
      <c r="EC169" s="142">
        <v>6.6</v>
      </c>
      <c r="ED169" s="142">
        <v>16.16</v>
      </c>
      <c r="EE169" s="142">
        <v>41.55</v>
      </c>
      <c r="EF169" s="142">
        <v>21.83</v>
      </c>
      <c r="EG169" s="142">
        <v>27.92</v>
      </c>
      <c r="EH169" s="142">
        <v>8.19</v>
      </c>
      <c r="EI169" s="142">
        <v>15.055</v>
      </c>
      <c r="EJ169" s="142">
        <v>0</v>
      </c>
      <c r="EK169" s="142">
        <v>70.765000000000001</v>
      </c>
      <c r="EL169" s="142">
        <v>28.87</v>
      </c>
      <c r="EM169" s="142">
        <v>11.03</v>
      </c>
      <c r="EN169" s="142">
        <v>14.94</v>
      </c>
      <c r="EO169" s="142">
        <v>16.184999999999999</v>
      </c>
      <c r="EP169" s="142">
        <v>14.11</v>
      </c>
      <c r="EQ169" s="142">
        <v>74.045000000000002</v>
      </c>
      <c r="ER169" s="142">
        <v>9.5449999999999999</v>
      </c>
      <c r="ES169" s="142">
        <v>57.63</v>
      </c>
      <c r="ET169" s="142">
        <v>49.015000000000001</v>
      </c>
      <c r="EU169" s="142">
        <v>29.54</v>
      </c>
      <c r="EV169" s="142">
        <v>12.055</v>
      </c>
      <c r="EW169" s="142">
        <v>79.849999999999994</v>
      </c>
      <c r="EX169" s="142">
        <v>52.494999999999997</v>
      </c>
      <c r="EY169" s="142">
        <v>27.895</v>
      </c>
      <c r="EZ169" s="142">
        <v>38.22</v>
      </c>
      <c r="FA169" s="142">
        <v>22.42</v>
      </c>
      <c r="FB169">
        <v>6.6</v>
      </c>
      <c r="FC169">
        <v>43.29</v>
      </c>
      <c r="FD169">
        <v>34.445</v>
      </c>
      <c r="FE169">
        <v>48.465000000000003</v>
      </c>
      <c r="FF169">
        <v>22.9</v>
      </c>
      <c r="FG169">
        <v>8.61</v>
      </c>
      <c r="FH169">
        <v>4.1500000000000004</v>
      </c>
      <c r="FI169">
        <v>0</v>
      </c>
      <c r="FJ169">
        <v>13.64</v>
      </c>
      <c r="FK169">
        <v>22.46</v>
      </c>
    </row>
    <row r="170" spans="1:167">
      <c r="A170">
        <v>2095</v>
      </c>
      <c r="B170" t="s">
        <v>6</v>
      </c>
      <c r="C170" s="143">
        <f t="shared" si="5"/>
        <v>3182.7340000000013</v>
      </c>
      <c r="D170" s="142">
        <v>14.73</v>
      </c>
      <c r="E170" s="142">
        <v>7.94</v>
      </c>
      <c r="F170" s="142">
        <v>10.15</v>
      </c>
      <c r="G170" s="142">
        <v>15.04</v>
      </c>
      <c r="H170" s="142">
        <v>10.88</v>
      </c>
      <c r="I170" s="142">
        <v>8.34</v>
      </c>
      <c r="J170" s="142">
        <v>0</v>
      </c>
      <c r="K170" s="142">
        <v>0</v>
      </c>
      <c r="L170" s="142">
        <v>0</v>
      </c>
      <c r="M170" s="142">
        <v>1.48</v>
      </c>
      <c r="N170" s="142">
        <v>13.63</v>
      </c>
      <c r="O170" s="142">
        <v>0</v>
      </c>
      <c r="P170" s="142">
        <v>0</v>
      </c>
      <c r="Q170" s="142">
        <v>0</v>
      </c>
      <c r="R170" s="142">
        <v>0</v>
      </c>
      <c r="S170" s="142">
        <v>2.2799999999999998</v>
      </c>
      <c r="T170" s="142">
        <v>2.2999999999999998</v>
      </c>
      <c r="U170" s="142">
        <v>7.5</v>
      </c>
      <c r="V170" s="142">
        <v>0</v>
      </c>
      <c r="W170" s="142">
        <v>3.2549999999999999</v>
      </c>
      <c r="X170" s="142">
        <v>5.7240000000000002</v>
      </c>
      <c r="Y170" s="142">
        <v>0</v>
      </c>
      <c r="Z170" s="142">
        <v>3</v>
      </c>
      <c r="AA170" s="142">
        <v>34.51</v>
      </c>
      <c r="AB170" s="142">
        <v>1.5</v>
      </c>
      <c r="AC170" s="142">
        <v>9.35</v>
      </c>
      <c r="AD170" s="142">
        <v>0</v>
      </c>
      <c r="AE170" s="142">
        <v>5</v>
      </c>
      <c r="AF170" s="142">
        <v>0</v>
      </c>
      <c r="AG170" s="142">
        <v>7.26</v>
      </c>
      <c r="AH170" s="142">
        <v>1.5</v>
      </c>
      <c r="AI170" s="142">
        <v>0</v>
      </c>
      <c r="AJ170" s="142">
        <v>11.12</v>
      </c>
      <c r="AK170" s="142">
        <v>4.12</v>
      </c>
      <c r="AL170" s="142">
        <v>3</v>
      </c>
      <c r="AM170" s="142">
        <v>4.875</v>
      </c>
      <c r="AN170" s="142">
        <v>10</v>
      </c>
      <c r="AO170" s="142">
        <v>0</v>
      </c>
      <c r="AP170" s="142">
        <v>4.2960000000000003</v>
      </c>
      <c r="AQ170" s="142">
        <v>0</v>
      </c>
      <c r="AR170" s="142">
        <v>0</v>
      </c>
      <c r="AS170" s="142">
        <v>2.15</v>
      </c>
      <c r="AT170" s="142">
        <v>0</v>
      </c>
      <c r="AU170" s="142">
        <v>5.6159999999999997</v>
      </c>
      <c r="AV170" s="142">
        <v>11.862</v>
      </c>
      <c r="AW170" s="142">
        <v>16.13</v>
      </c>
      <c r="AX170" s="142">
        <v>0</v>
      </c>
      <c r="AY170" s="142">
        <v>10</v>
      </c>
      <c r="AZ170" s="142">
        <v>2</v>
      </c>
      <c r="BA170" s="142">
        <v>7.875</v>
      </c>
      <c r="BB170" s="142">
        <v>8.08</v>
      </c>
      <c r="BC170" s="142">
        <v>0</v>
      </c>
      <c r="BD170" s="142">
        <v>6.6</v>
      </c>
      <c r="BE170" s="142">
        <v>5.75</v>
      </c>
      <c r="BF170" s="142">
        <v>4.9050000000000002</v>
      </c>
      <c r="BG170" s="142">
        <v>0</v>
      </c>
      <c r="BH170" s="142">
        <v>7.91</v>
      </c>
      <c r="BI170" s="142">
        <v>19.742999999999999</v>
      </c>
      <c r="BJ170" s="142">
        <v>17.04</v>
      </c>
      <c r="BK170" s="142">
        <v>9.24</v>
      </c>
      <c r="BL170" s="142">
        <v>27.26</v>
      </c>
      <c r="BM170" s="142">
        <v>13.381</v>
      </c>
      <c r="BN170" s="142">
        <v>9.89</v>
      </c>
      <c r="BO170" s="142">
        <v>0</v>
      </c>
      <c r="BP170" s="142">
        <v>5</v>
      </c>
      <c r="BQ170" s="142">
        <v>4.9000000000000004</v>
      </c>
      <c r="BR170" s="142">
        <v>4.75</v>
      </c>
      <c r="BS170" s="142">
        <v>8.1199999999999992</v>
      </c>
      <c r="BT170" s="142">
        <v>0</v>
      </c>
      <c r="BU170" s="142">
        <v>10.523</v>
      </c>
      <c r="BV170" s="142">
        <v>0</v>
      </c>
      <c r="BW170" s="142">
        <v>18.239999999999998</v>
      </c>
      <c r="BX170" s="142">
        <v>0</v>
      </c>
      <c r="BY170" s="142">
        <v>0</v>
      </c>
      <c r="BZ170" s="142">
        <v>16.07</v>
      </c>
      <c r="CA170" s="142">
        <v>8.58</v>
      </c>
      <c r="CB170" s="142">
        <v>0</v>
      </c>
      <c r="CC170" s="142">
        <v>9.33</v>
      </c>
      <c r="CD170" s="142">
        <v>13.65</v>
      </c>
      <c r="CE170" s="142">
        <v>17.79</v>
      </c>
      <c r="CF170" s="142">
        <v>0</v>
      </c>
      <c r="CG170" s="142">
        <v>10.5</v>
      </c>
      <c r="CH170" s="142">
        <v>9.7349999999999994</v>
      </c>
      <c r="CI170" s="142">
        <v>18.420000000000002</v>
      </c>
      <c r="CJ170" s="142">
        <v>40.840000000000003</v>
      </c>
      <c r="CK170" s="142">
        <v>72.894999999999996</v>
      </c>
      <c r="CL170" s="142">
        <v>39.305</v>
      </c>
      <c r="CM170" s="142">
        <v>8.68</v>
      </c>
      <c r="CN170" s="142">
        <v>23.35</v>
      </c>
      <c r="CO170" s="142">
        <v>6.03</v>
      </c>
      <c r="CP170" s="142">
        <v>15.54</v>
      </c>
      <c r="CQ170" s="142">
        <v>6.54</v>
      </c>
      <c r="CR170" s="142">
        <v>7.27</v>
      </c>
      <c r="CS170" s="142">
        <v>7.8</v>
      </c>
      <c r="CT170" s="142">
        <v>16.68</v>
      </c>
      <c r="CU170" s="142">
        <v>8.35</v>
      </c>
      <c r="CV170" s="142">
        <v>0</v>
      </c>
      <c r="CW170" s="142">
        <v>9.3000000000000007</v>
      </c>
      <c r="CX170" s="142">
        <v>49.798999999999999</v>
      </c>
      <c r="CY170" s="142">
        <v>10.86</v>
      </c>
      <c r="CZ170" s="142">
        <v>0</v>
      </c>
      <c r="DA170" s="142">
        <v>5.83</v>
      </c>
      <c r="DB170" s="142">
        <v>6.21</v>
      </c>
      <c r="DC170" s="142">
        <v>51.08</v>
      </c>
      <c r="DD170" s="142">
        <v>0</v>
      </c>
      <c r="DE170" s="142">
        <v>64.19</v>
      </c>
      <c r="DF170" s="142">
        <v>19.48</v>
      </c>
      <c r="DG170" s="142">
        <v>44.2</v>
      </c>
      <c r="DH170" s="142">
        <v>24.91</v>
      </c>
      <c r="DI170" s="142">
        <v>69.09</v>
      </c>
      <c r="DJ170" s="142">
        <v>33.729999999999997</v>
      </c>
      <c r="DK170" s="142">
        <v>35.67</v>
      </c>
      <c r="DL170" s="142">
        <v>55.05</v>
      </c>
      <c r="DM170" s="142">
        <v>12.42</v>
      </c>
      <c r="DN170" s="142">
        <v>19.88</v>
      </c>
      <c r="DO170" s="142">
        <v>9.99</v>
      </c>
      <c r="DP170" s="142">
        <v>39.380000000000003</v>
      </c>
      <c r="DQ170" s="142">
        <v>28.785</v>
      </c>
      <c r="DR170" s="142">
        <v>93.655000000000001</v>
      </c>
      <c r="DS170" s="142">
        <v>55.354999999999997</v>
      </c>
      <c r="DT170" s="142">
        <v>28.32</v>
      </c>
      <c r="DU170" s="142">
        <v>28.33</v>
      </c>
      <c r="DV170" s="142">
        <v>55.73</v>
      </c>
      <c r="DW170" s="142">
        <v>37.58</v>
      </c>
      <c r="DX170" s="142">
        <v>36.484999999999999</v>
      </c>
      <c r="DY170" s="142">
        <v>46.58</v>
      </c>
      <c r="DZ170" s="142">
        <v>25.92</v>
      </c>
      <c r="EA170" s="142">
        <v>34.094999999999999</v>
      </c>
      <c r="EB170" s="142">
        <v>100.91500000000001</v>
      </c>
      <c r="EC170" s="142">
        <v>49.024999999999999</v>
      </c>
      <c r="ED170" s="142">
        <v>32.795000000000002</v>
      </c>
      <c r="EE170" s="142">
        <v>167.66</v>
      </c>
      <c r="EF170" s="142">
        <v>36.130000000000003</v>
      </c>
      <c r="EG170" s="142">
        <v>27.195</v>
      </c>
      <c r="EH170" s="142">
        <v>0</v>
      </c>
      <c r="EI170" s="142">
        <v>26.34</v>
      </c>
      <c r="EJ170" s="142">
        <v>17.23</v>
      </c>
      <c r="EK170" s="142">
        <v>94.3</v>
      </c>
      <c r="EL170" s="142">
        <v>33.03</v>
      </c>
      <c r="EM170" s="142">
        <v>16.184999999999999</v>
      </c>
      <c r="EN170" s="142">
        <v>39.96</v>
      </c>
      <c r="EO170" s="142">
        <v>42.27</v>
      </c>
      <c r="EP170" s="142">
        <v>98.474999999999994</v>
      </c>
      <c r="EQ170" s="142">
        <v>59.564999999999998</v>
      </c>
      <c r="ER170" s="142">
        <v>40.450000000000003</v>
      </c>
      <c r="ES170" s="142">
        <v>52.905000000000001</v>
      </c>
      <c r="ET170" s="142">
        <v>76.739999999999995</v>
      </c>
      <c r="EU170" s="142">
        <v>49.505000000000003</v>
      </c>
      <c r="EV170" s="142">
        <v>25.26</v>
      </c>
      <c r="EW170" s="142">
        <v>30.605</v>
      </c>
      <c r="EX170" s="142">
        <v>70.05</v>
      </c>
      <c r="EY170" s="142">
        <v>68.715000000000003</v>
      </c>
      <c r="EZ170" s="142">
        <v>56.795000000000002</v>
      </c>
      <c r="FA170" s="142">
        <v>41.63</v>
      </c>
      <c r="FB170">
        <v>57.305</v>
      </c>
      <c r="FC170">
        <v>94.045000000000002</v>
      </c>
      <c r="FD170">
        <v>22.66</v>
      </c>
      <c r="FE170">
        <v>53.4</v>
      </c>
      <c r="FF170">
        <v>23.38</v>
      </c>
      <c r="FG170">
        <v>30.925000000000001</v>
      </c>
      <c r="FH170">
        <v>74.010000000000005</v>
      </c>
      <c r="FI170">
        <v>47.81</v>
      </c>
      <c r="FJ170">
        <v>19.8</v>
      </c>
      <c r="FK170">
        <v>30.26</v>
      </c>
    </row>
    <row r="171" spans="1:167">
      <c r="A171">
        <v>2096</v>
      </c>
      <c r="B171" t="s">
        <v>6</v>
      </c>
      <c r="C171" s="143">
        <f t="shared" si="5"/>
        <v>5271.1180000000013</v>
      </c>
      <c r="D171" s="142">
        <v>38.33</v>
      </c>
      <c r="E171" s="142">
        <v>28.7</v>
      </c>
      <c r="F171" s="142">
        <v>47.91</v>
      </c>
      <c r="G171" s="142">
        <v>30.1</v>
      </c>
      <c r="H171" s="142">
        <v>17.84</v>
      </c>
      <c r="I171" s="142">
        <v>27.54</v>
      </c>
      <c r="J171" s="142">
        <v>1.52</v>
      </c>
      <c r="K171" s="142">
        <v>0</v>
      </c>
      <c r="L171" s="142">
        <v>5.13</v>
      </c>
      <c r="M171" s="142">
        <v>0</v>
      </c>
      <c r="N171" s="142">
        <v>0</v>
      </c>
      <c r="O171" s="142">
        <v>4.38</v>
      </c>
      <c r="P171" s="142">
        <v>0</v>
      </c>
      <c r="Q171" s="142">
        <v>1.88</v>
      </c>
      <c r="R171" s="142">
        <v>11.53</v>
      </c>
      <c r="S171" s="142">
        <v>4.54</v>
      </c>
      <c r="T171" s="142">
        <v>11.63</v>
      </c>
      <c r="U171" s="142">
        <v>11.975</v>
      </c>
      <c r="V171" s="142">
        <v>6</v>
      </c>
      <c r="W171" s="142">
        <v>3</v>
      </c>
      <c r="X171" s="142">
        <v>6.44</v>
      </c>
      <c r="Y171" s="142">
        <v>6.08</v>
      </c>
      <c r="Z171" s="142">
        <v>3.75</v>
      </c>
      <c r="AA171" s="142">
        <v>22.04</v>
      </c>
      <c r="AB171" s="142">
        <v>2</v>
      </c>
      <c r="AC171" s="142">
        <v>2.93</v>
      </c>
      <c r="AD171" s="142">
        <v>4.25</v>
      </c>
      <c r="AE171" s="142">
        <v>6.2</v>
      </c>
      <c r="AF171" s="142">
        <v>2</v>
      </c>
      <c r="AG171" s="142">
        <v>1.98</v>
      </c>
      <c r="AH171" s="142">
        <v>6.3</v>
      </c>
      <c r="AI171" s="142">
        <v>9.3000000000000007</v>
      </c>
      <c r="AJ171" s="142">
        <v>1.75</v>
      </c>
      <c r="AK171" s="142">
        <v>7</v>
      </c>
      <c r="AL171" s="142">
        <v>4.08</v>
      </c>
      <c r="AM171" s="142">
        <v>24.08</v>
      </c>
      <c r="AN171" s="142">
        <v>17.559999999999999</v>
      </c>
      <c r="AO171" s="142">
        <v>9.8849999999999998</v>
      </c>
      <c r="AP171" s="142">
        <v>8.75</v>
      </c>
      <c r="AQ171" s="142">
        <v>9.3699999999999992</v>
      </c>
      <c r="AR171" s="142">
        <v>0</v>
      </c>
      <c r="AS171" s="142">
        <v>17.457999999999998</v>
      </c>
      <c r="AT171" s="142">
        <v>9.74</v>
      </c>
      <c r="AU171" s="142">
        <v>0</v>
      </c>
      <c r="AV171" s="142">
        <v>10.25</v>
      </c>
      <c r="AW171" s="142">
        <v>24.7</v>
      </c>
      <c r="AX171" s="142">
        <v>1.5</v>
      </c>
      <c r="AY171" s="142">
        <v>11.64</v>
      </c>
      <c r="AZ171" s="142">
        <v>4</v>
      </c>
      <c r="BA171" s="142">
        <v>12.22</v>
      </c>
      <c r="BB171" s="142">
        <v>10.62</v>
      </c>
      <c r="BC171" s="142">
        <v>3</v>
      </c>
      <c r="BD171" s="142">
        <v>2.6</v>
      </c>
      <c r="BE171" s="142">
        <v>5.5</v>
      </c>
      <c r="BF171" s="142">
        <v>47.145000000000003</v>
      </c>
      <c r="BG171" s="142">
        <v>10.93</v>
      </c>
      <c r="BH171" s="142">
        <v>4.5049999999999999</v>
      </c>
      <c r="BI171" s="142">
        <v>11.87</v>
      </c>
      <c r="BJ171" s="142">
        <v>9.9849999999999994</v>
      </c>
      <c r="BK171" s="142">
        <v>7.9649999999999999</v>
      </c>
      <c r="BL171" s="142">
        <v>12.24</v>
      </c>
      <c r="BM171" s="142">
        <v>9.2750000000000004</v>
      </c>
      <c r="BN171" s="142">
        <v>9.9</v>
      </c>
      <c r="BO171" s="142">
        <v>8.0500000000000007</v>
      </c>
      <c r="BP171" s="142">
        <v>42</v>
      </c>
      <c r="BQ171" s="142">
        <v>0</v>
      </c>
      <c r="BR171" s="142">
        <v>28.745000000000001</v>
      </c>
      <c r="BS171" s="142">
        <v>14.14</v>
      </c>
      <c r="BT171" s="142">
        <v>6</v>
      </c>
      <c r="BU171" s="142">
        <v>9.1950000000000003</v>
      </c>
      <c r="BV171" s="142">
        <v>11.44</v>
      </c>
      <c r="BW171" s="142">
        <v>45.34</v>
      </c>
      <c r="BX171" s="142">
        <v>7.74</v>
      </c>
      <c r="BY171" s="142">
        <v>21.422999999999998</v>
      </c>
      <c r="BZ171" s="142">
        <v>0</v>
      </c>
      <c r="CA171" s="142">
        <v>4.59</v>
      </c>
      <c r="CB171" s="142">
        <v>13.442</v>
      </c>
      <c r="CC171" s="142">
        <v>5.98</v>
      </c>
      <c r="CD171" s="142">
        <v>16.085000000000001</v>
      </c>
      <c r="CE171" s="142">
        <v>25.11</v>
      </c>
      <c r="CF171" s="142">
        <v>11.34</v>
      </c>
      <c r="CG171" s="142">
        <v>0</v>
      </c>
      <c r="CH171" s="142">
        <v>17.04</v>
      </c>
      <c r="CI171" s="142">
        <v>18.45</v>
      </c>
      <c r="CJ171" s="142">
        <v>0</v>
      </c>
      <c r="CK171" s="142">
        <v>24.305</v>
      </c>
      <c r="CL171" s="142">
        <v>30.57</v>
      </c>
      <c r="CM171" s="142">
        <v>30.035</v>
      </c>
      <c r="CN171" s="142">
        <v>21.684999999999999</v>
      </c>
      <c r="CO171" s="142">
        <v>6.6</v>
      </c>
      <c r="CP171" s="142">
        <v>18.13</v>
      </c>
      <c r="CQ171" s="142">
        <v>23.25</v>
      </c>
      <c r="CR171" s="142">
        <v>37.494999999999997</v>
      </c>
      <c r="CS171" s="142">
        <v>17.405000000000001</v>
      </c>
      <c r="CT171" s="142">
        <v>49.295000000000002</v>
      </c>
      <c r="CU171" s="142">
        <v>45.744999999999997</v>
      </c>
      <c r="CV171" s="142">
        <v>0</v>
      </c>
      <c r="CW171" s="142">
        <v>29.87</v>
      </c>
      <c r="CX171" s="142">
        <v>32.104999999999997</v>
      </c>
      <c r="CY171" s="142">
        <v>17.625</v>
      </c>
      <c r="CZ171" s="142">
        <v>13.494999999999999</v>
      </c>
      <c r="DA171" s="142">
        <v>29.484999999999999</v>
      </c>
      <c r="DB171" s="142">
        <v>19.5</v>
      </c>
      <c r="DC171" s="142">
        <v>22.6</v>
      </c>
      <c r="DD171" s="142">
        <v>16.5</v>
      </c>
      <c r="DE171" s="142">
        <v>34.255000000000003</v>
      </c>
      <c r="DF171" s="142">
        <v>32.094999999999999</v>
      </c>
      <c r="DG171" s="142">
        <v>98.394999999999996</v>
      </c>
      <c r="DH171" s="142">
        <v>31.29</v>
      </c>
      <c r="DI171" s="142">
        <v>47.09</v>
      </c>
      <c r="DJ171" s="142">
        <v>78.185000000000002</v>
      </c>
      <c r="DK171" s="142">
        <v>81.349999999999994</v>
      </c>
      <c r="DL171" s="142">
        <v>40.445</v>
      </c>
      <c r="DM171" s="142">
        <v>44.64</v>
      </c>
      <c r="DN171" s="142">
        <v>64.430000000000007</v>
      </c>
      <c r="DO171" s="142">
        <v>67.27</v>
      </c>
      <c r="DP171" s="142">
        <v>67.94</v>
      </c>
      <c r="DQ171" s="142">
        <v>64.444999999999993</v>
      </c>
      <c r="DR171" s="142">
        <v>94.655000000000001</v>
      </c>
      <c r="DS171" s="142">
        <v>109.24</v>
      </c>
      <c r="DT171" s="142">
        <v>79.489999999999995</v>
      </c>
      <c r="DU171" s="142">
        <v>50.534999999999997</v>
      </c>
      <c r="DV171" s="142">
        <v>58.06</v>
      </c>
      <c r="DW171" s="142">
        <v>63.204999999999998</v>
      </c>
      <c r="DX171" s="142">
        <v>68.3</v>
      </c>
      <c r="DY171" s="142">
        <v>116.78</v>
      </c>
      <c r="DZ171" s="142">
        <v>39.155000000000001</v>
      </c>
      <c r="EA171" s="142">
        <v>35.29</v>
      </c>
      <c r="EB171" s="142">
        <v>62.46</v>
      </c>
      <c r="EC171" s="142">
        <v>63.94</v>
      </c>
      <c r="ED171" s="142">
        <v>46.09</v>
      </c>
      <c r="EE171" s="142">
        <v>74.48</v>
      </c>
      <c r="EF171" s="142">
        <v>39.07</v>
      </c>
      <c r="EG171" s="142">
        <v>95.44</v>
      </c>
      <c r="EH171" s="142">
        <v>82.38</v>
      </c>
      <c r="EI171" s="142">
        <v>113.155</v>
      </c>
      <c r="EJ171" s="142">
        <v>92.01</v>
      </c>
      <c r="EK171" s="142">
        <v>89.13</v>
      </c>
      <c r="EL171" s="142">
        <v>28.64</v>
      </c>
      <c r="EM171" s="142">
        <v>157.43</v>
      </c>
      <c r="EN171" s="142">
        <v>51.484999999999999</v>
      </c>
      <c r="EO171" s="142">
        <v>62.59</v>
      </c>
      <c r="EP171" s="142">
        <v>198.27500000000001</v>
      </c>
      <c r="EQ171" s="142">
        <v>152.13999999999999</v>
      </c>
      <c r="ER171" s="142">
        <v>50.015000000000001</v>
      </c>
      <c r="ES171" s="142">
        <v>120.02500000000001</v>
      </c>
      <c r="ET171" s="142">
        <v>102.5</v>
      </c>
      <c r="EU171" s="142">
        <v>75.215000000000003</v>
      </c>
      <c r="EV171" s="142">
        <v>76.89</v>
      </c>
      <c r="EW171" s="142">
        <v>120.57</v>
      </c>
      <c r="EX171" s="142">
        <v>71.974999999999994</v>
      </c>
      <c r="EY171" s="142">
        <v>160.435</v>
      </c>
      <c r="EZ171" s="142">
        <v>85.314999999999998</v>
      </c>
      <c r="FA171" s="142">
        <v>96.325000000000003</v>
      </c>
      <c r="FB171">
        <v>144.095</v>
      </c>
      <c r="FC171">
        <v>172.85499999999999</v>
      </c>
      <c r="FD171">
        <v>77.52</v>
      </c>
      <c r="FE171">
        <v>156.63999999999999</v>
      </c>
      <c r="FF171">
        <v>138.32</v>
      </c>
      <c r="FG171">
        <v>72.790000000000006</v>
      </c>
      <c r="FH171">
        <v>74.260000000000005</v>
      </c>
      <c r="FI171">
        <v>41.12</v>
      </c>
      <c r="FJ171">
        <v>58.96</v>
      </c>
      <c r="FK171">
        <v>45.61</v>
      </c>
    </row>
    <row r="172" spans="1:167">
      <c r="A172">
        <v>2097</v>
      </c>
      <c r="B172" t="s">
        <v>6</v>
      </c>
      <c r="C172" s="143">
        <f t="shared" si="5"/>
        <v>7015.8900000000012</v>
      </c>
      <c r="D172" s="142">
        <v>49.527999999999999</v>
      </c>
      <c r="E172" s="142">
        <v>60.89</v>
      </c>
      <c r="F172" s="142">
        <v>20.84</v>
      </c>
      <c r="G172" s="142">
        <v>20.87</v>
      </c>
      <c r="H172" s="142">
        <v>54.53</v>
      </c>
      <c r="I172" s="142">
        <v>32.064999999999998</v>
      </c>
      <c r="J172" s="142">
        <v>3.0550000000000002</v>
      </c>
      <c r="K172" s="142">
        <v>2.09</v>
      </c>
      <c r="L172" s="142">
        <v>1.52</v>
      </c>
      <c r="M172" s="142">
        <v>2</v>
      </c>
      <c r="N172" s="142">
        <v>5.8</v>
      </c>
      <c r="O172" s="142">
        <v>1.48</v>
      </c>
      <c r="P172" s="142">
        <v>1.44</v>
      </c>
      <c r="Q172" s="142">
        <v>2.99</v>
      </c>
      <c r="R172" s="142">
        <v>20.957999999999998</v>
      </c>
      <c r="S172" s="142">
        <v>0</v>
      </c>
      <c r="T172" s="142">
        <v>7.47</v>
      </c>
      <c r="U172" s="142">
        <v>12.56</v>
      </c>
      <c r="V172" s="142">
        <v>0</v>
      </c>
      <c r="W172" s="142">
        <v>5.98</v>
      </c>
      <c r="X172" s="142">
        <v>13.15</v>
      </c>
      <c r="Y172" s="142">
        <v>0</v>
      </c>
      <c r="Z172" s="142">
        <v>2.0699999999999998</v>
      </c>
      <c r="AA172" s="142">
        <v>22.32</v>
      </c>
      <c r="AB172" s="142">
        <v>0</v>
      </c>
      <c r="AC172" s="142">
        <v>6.5</v>
      </c>
      <c r="AD172" s="142">
        <v>2.88</v>
      </c>
      <c r="AE172" s="142">
        <v>0</v>
      </c>
      <c r="AF172" s="142">
        <v>9.5850000000000009</v>
      </c>
      <c r="AG172" s="142">
        <v>0</v>
      </c>
      <c r="AH172" s="142">
        <v>3</v>
      </c>
      <c r="AI172" s="142">
        <v>5.88</v>
      </c>
      <c r="AJ172" s="142">
        <v>3.5</v>
      </c>
      <c r="AK172" s="142">
        <v>13.81</v>
      </c>
      <c r="AL172" s="142">
        <v>10.77</v>
      </c>
      <c r="AM172" s="142">
        <v>16.13</v>
      </c>
      <c r="AN172" s="142">
        <v>24.24</v>
      </c>
      <c r="AO172" s="142">
        <v>11.5</v>
      </c>
      <c r="AP172" s="142">
        <v>9.32</v>
      </c>
      <c r="AQ172" s="142">
        <v>4.25</v>
      </c>
      <c r="AR172" s="142">
        <v>21.07</v>
      </c>
      <c r="AS172" s="142">
        <v>11.91</v>
      </c>
      <c r="AT172" s="142">
        <v>18.75</v>
      </c>
      <c r="AU172" s="142">
        <v>5.4950000000000001</v>
      </c>
      <c r="AV172" s="142">
        <v>20.65</v>
      </c>
      <c r="AW172" s="142">
        <v>16</v>
      </c>
      <c r="AX172" s="142">
        <v>18.38</v>
      </c>
      <c r="AY172" s="142">
        <v>2</v>
      </c>
      <c r="AZ172" s="142">
        <v>0</v>
      </c>
      <c r="BA172" s="142">
        <v>16.18</v>
      </c>
      <c r="BB172" s="142">
        <v>7.9</v>
      </c>
      <c r="BC172" s="142">
        <v>0</v>
      </c>
      <c r="BD172" s="142">
        <v>7.75</v>
      </c>
      <c r="BE172" s="142">
        <v>0</v>
      </c>
      <c r="BF172" s="142">
        <v>8.4600000000000009</v>
      </c>
      <c r="BG172" s="142">
        <v>17.707999999999998</v>
      </c>
      <c r="BH172" s="142">
        <v>14.76</v>
      </c>
      <c r="BI172" s="142">
        <v>24.07</v>
      </c>
      <c r="BJ172" s="142">
        <v>9.0950000000000006</v>
      </c>
      <c r="BK172" s="142">
        <v>9.68</v>
      </c>
      <c r="BL172" s="142">
        <v>6.48</v>
      </c>
      <c r="BM172" s="142">
        <v>8.08</v>
      </c>
      <c r="BN172" s="142">
        <v>7.1</v>
      </c>
      <c r="BO172" s="142">
        <v>20.2</v>
      </c>
      <c r="BP172" s="142">
        <v>17.07</v>
      </c>
      <c r="BQ172" s="142">
        <v>0</v>
      </c>
      <c r="BR172" s="142">
        <v>21.82</v>
      </c>
      <c r="BS172" s="142">
        <v>34.96</v>
      </c>
      <c r="BT172" s="142">
        <v>3</v>
      </c>
      <c r="BU172" s="142">
        <v>1.56</v>
      </c>
      <c r="BV172" s="142">
        <v>28.74</v>
      </c>
      <c r="BW172" s="142">
        <v>2.16</v>
      </c>
      <c r="BX172" s="142">
        <v>1.68</v>
      </c>
      <c r="BY172" s="142">
        <v>9.9600000000000009</v>
      </c>
      <c r="BZ172" s="142">
        <v>9.6</v>
      </c>
      <c r="CA172" s="142">
        <v>22.32</v>
      </c>
      <c r="CB172" s="142">
        <v>29.42</v>
      </c>
      <c r="CC172" s="142">
        <v>21.434999999999999</v>
      </c>
      <c r="CD172" s="142">
        <v>21.635000000000002</v>
      </c>
      <c r="CE172" s="142">
        <v>29.725000000000001</v>
      </c>
      <c r="CF172" s="142">
        <v>4.5780000000000003</v>
      </c>
      <c r="CG172" s="142">
        <v>31.33</v>
      </c>
      <c r="CH172" s="142">
        <v>22.684999999999999</v>
      </c>
      <c r="CI172" s="142">
        <v>19.829999999999998</v>
      </c>
      <c r="CJ172" s="142">
        <v>58.05</v>
      </c>
      <c r="CK172" s="142">
        <v>23.385000000000002</v>
      </c>
      <c r="CL172" s="142">
        <v>5.5</v>
      </c>
      <c r="CM172" s="142">
        <v>19.59</v>
      </c>
      <c r="CN172" s="142">
        <v>17.28</v>
      </c>
      <c r="CO172" s="142">
        <v>22.03</v>
      </c>
      <c r="CP172" s="142">
        <v>97.864999999999995</v>
      </c>
      <c r="CQ172" s="142">
        <v>27.484999999999999</v>
      </c>
      <c r="CR172" s="142">
        <v>85.715000000000003</v>
      </c>
      <c r="CS172" s="142">
        <v>9.25</v>
      </c>
      <c r="CT172" s="142">
        <v>54.47</v>
      </c>
      <c r="CU172" s="142">
        <v>47.454999999999998</v>
      </c>
      <c r="CV172" s="142">
        <v>33.795000000000002</v>
      </c>
      <c r="CW172" s="142">
        <v>49.685000000000002</v>
      </c>
      <c r="CX172" s="142">
        <v>42.284999999999997</v>
      </c>
      <c r="CY172" s="142">
        <v>21.9</v>
      </c>
      <c r="CZ172" s="142">
        <v>42.594999999999999</v>
      </c>
      <c r="DA172" s="142">
        <v>14.4</v>
      </c>
      <c r="DB172" s="142">
        <v>50.765000000000001</v>
      </c>
      <c r="DC172" s="142">
        <v>27.11</v>
      </c>
      <c r="DD172" s="142">
        <v>77.135000000000005</v>
      </c>
      <c r="DE172" s="142">
        <v>60.875</v>
      </c>
      <c r="DF172" s="142">
        <v>45.45</v>
      </c>
      <c r="DG172" s="142">
        <v>46.42</v>
      </c>
      <c r="DH172" s="142">
        <v>34.92</v>
      </c>
      <c r="DI172" s="142">
        <v>60.274999999999999</v>
      </c>
      <c r="DJ172" s="142">
        <v>74.44</v>
      </c>
      <c r="DK172" s="142">
        <v>85.09</v>
      </c>
      <c r="DL172" s="142">
        <v>90.86</v>
      </c>
      <c r="DM172" s="142">
        <v>63.73</v>
      </c>
      <c r="DN172" s="142">
        <v>137.06</v>
      </c>
      <c r="DO172" s="142">
        <v>129.465</v>
      </c>
      <c r="DP172" s="142">
        <v>121.78</v>
      </c>
      <c r="DQ172" s="142">
        <v>73.56</v>
      </c>
      <c r="DR172" s="142">
        <v>125.34</v>
      </c>
      <c r="DS172" s="142">
        <v>95.135000000000005</v>
      </c>
      <c r="DT172" s="142">
        <v>48.18</v>
      </c>
      <c r="DU172" s="142">
        <v>77.03</v>
      </c>
      <c r="DV172" s="142">
        <v>100.32</v>
      </c>
      <c r="DW172" s="142">
        <v>134.07</v>
      </c>
      <c r="DX172" s="142">
        <v>89.89</v>
      </c>
      <c r="DY172" s="142">
        <v>105.485</v>
      </c>
      <c r="DZ172" s="142">
        <v>73.344999999999999</v>
      </c>
      <c r="EA172" s="142">
        <v>86.74</v>
      </c>
      <c r="EB172" s="142">
        <v>75.474999999999994</v>
      </c>
      <c r="EC172" s="142">
        <v>103.31</v>
      </c>
      <c r="ED172" s="142">
        <v>94.39</v>
      </c>
      <c r="EE172" s="142">
        <v>99.06</v>
      </c>
      <c r="EF172" s="142">
        <v>6.63</v>
      </c>
      <c r="EG172" s="142">
        <v>47.03</v>
      </c>
      <c r="EH172" s="142">
        <v>69.56</v>
      </c>
      <c r="EI172" s="142">
        <v>137.91499999999999</v>
      </c>
      <c r="EJ172" s="142">
        <v>120.895</v>
      </c>
      <c r="EK172" s="142">
        <v>95.275000000000006</v>
      </c>
      <c r="EL172" s="142">
        <v>114.35</v>
      </c>
      <c r="EM172" s="142">
        <v>122.574</v>
      </c>
      <c r="EN172" s="142">
        <v>125.155</v>
      </c>
      <c r="EO172" s="142">
        <v>81.77</v>
      </c>
      <c r="EP172" s="142">
        <v>172.19</v>
      </c>
      <c r="EQ172" s="142">
        <v>242.20500000000001</v>
      </c>
      <c r="ER172" s="142">
        <v>173.53899999999999</v>
      </c>
      <c r="ES172" s="142">
        <v>111.495</v>
      </c>
      <c r="ET172" s="142">
        <v>145.36500000000001</v>
      </c>
      <c r="EU172" s="142">
        <v>145.91499999999999</v>
      </c>
      <c r="EV172" s="142">
        <v>130.15</v>
      </c>
      <c r="EW172" s="142">
        <v>144.16999999999999</v>
      </c>
      <c r="EX172" s="142">
        <v>186.42</v>
      </c>
      <c r="EY172" s="142">
        <v>100.895</v>
      </c>
      <c r="EZ172" s="142">
        <v>113.36499999999999</v>
      </c>
      <c r="FA172" s="142">
        <v>199.39</v>
      </c>
      <c r="FB172">
        <v>154.15</v>
      </c>
      <c r="FC172">
        <v>120.13</v>
      </c>
      <c r="FD172">
        <v>88.605000000000004</v>
      </c>
      <c r="FE172">
        <v>174.44499999999999</v>
      </c>
      <c r="FF172">
        <v>58.82</v>
      </c>
      <c r="FG172">
        <v>155.74</v>
      </c>
      <c r="FH172">
        <v>165.1</v>
      </c>
      <c r="FI172">
        <v>70.03</v>
      </c>
      <c r="FJ172">
        <v>90.98</v>
      </c>
      <c r="FK172">
        <v>104.065</v>
      </c>
    </row>
    <row r="173" spans="1:167">
      <c r="A173">
        <v>2099</v>
      </c>
      <c r="B173" t="s">
        <v>6</v>
      </c>
      <c r="C173" s="143">
        <f t="shared" si="5"/>
        <v>13379.781000000003</v>
      </c>
      <c r="D173" s="142">
        <v>63.95</v>
      </c>
      <c r="E173" s="142">
        <v>51.414999999999999</v>
      </c>
      <c r="F173" s="142">
        <v>66.25</v>
      </c>
      <c r="G173" s="142">
        <v>57.725000000000001</v>
      </c>
      <c r="H173" s="142">
        <v>66.694999999999993</v>
      </c>
      <c r="I173" s="142">
        <v>51.317</v>
      </c>
      <c r="J173" s="142">
        <v>9.8699999999999992</v>
      </c>
      <c r="K173" s="142">
        <v>8.65</v>
      </c>
      <c r="L173" s="142">
        <v>3.8</v>
      </c>
      <c r="M173" s="142">
        <v>15.77</v>
      </c>
      <c r="N173" s="142">
        <v>6.12</v>
      </c>
      <c r="O173" s="142">
        <v>1.52</v>
      </c>
      <c r="P173" s="142">
        <v>7.6</v>
      </c>
      <c r="Q173" s="142">
        <v>6.5949999999999998</v>
      </c>
      <c r="R173" s="142">
        <v>15.065</v>
      </c>
      <c r="S173" s="142">
        <v>14.615</v>
      </c>
      <c r="T173" s="142">
        <v>28.06</v>
      </c>
      <c r="U173" s="142">
        <v>38.08</v>
      </c>
      <c r="V173" s="142">
        <v>20.625</v>
      </c>
      <c r="W173" s="142">
        <v>6.6</v>
      </c>
      <c r="X173" s="142">
        <v>2</v>
      </c>
      <c r="Y173" s="142">
        <v>16.754999999999999</v>
      </c>
      <c r="Z173" s="142">
        <v>14.17</v>
      </c>
      <c r="AA173" s="142">
        <v>42.98</v>
      </c>
      <c r="AB173" s="142">
        <v>15.12</v>
      </c>
      <c r="AC173" s="142">
        <v>15.75</v>
      </c>
      <c r="AD173" s="142">
        <v>11.69</v>
      </c>
      <c r="AE173" s="142">
        <v>9.84</v>
      </c>
      <c r="AF173" s="142">
        <v>11.635</v>
      </c>
      <c r="AG173" s="142">
        <v>10</v>
      </c>
      <c r="AH173" s="142">
        <v>12</v>
      </c>
      <c r="AI173" s="142">
        <v>13</v>
      </c>
      <c r="AJ173" s="142">
        <v>12.231999999999999</v>
      </c>
      <c r="AK173" s="142">
        <v>10.61</v>
      </c>
      <c r="AL173" s="142">
        <v>5.36</v>
      </c>
      <c r="AM173" s="142">
        <v>44.22</v>
      </c>
      <c r="AN173" s="142">
        <v>79.790000000000006</v>
      </c>
      <c r="AO173" s="142">
        <v>19.100000000000001</v>
      </c>
      <c r="AP173" s="142">
        <v>4</v>
      </c>
      <c r="AQ173" s="142">
        <v>37.54</v>
      </c>
      <c r="AR173" s="142">
        <v>42.173999999999999</v>
      </c>
      <c r="AS173" s="142">
        <v>40.56</v>
      </c>
      <c r="AT173" s="142">
        <v>22.6</v>
      </c>
      <c r="AU173" s="142">
        <v>31.38</v>
      </c>
      <c r="AV173" s="142">
        <v>14.75</v>
      </c>
      <c r="AW173" s="142">
        <v>26.64</v>
      </c>
      <c r="AX173" s="142">
        <v>10.75</v>
      </c>
      <c r="AY173" s="142">
        <v>9.94</v>
      </c>
      <c r="AZ173" s="142">
        <v>44.75</v>
      </c>
      <c r="BA173" s="142">
        <v>28.65</v>
      </c>
      <c r="BB173" s="142">
        <v>71.19</v>
      </c>
      <c r="BC173" s="142">
        <v>4</v>
      </c>
      <c r="BD173" s="142">
        <v>7.92</v>
      </c>
      <c r="BE173" s="142">
        <v>7.12</v>
      </c>
      <c r="BF173" s="142">
        <v>11.1</v>
      </c>
      <c r="BG173" s="142">
        <v>40.534999999999997</v>
      </c>
      <c r="BH173" s="142">
        <v>24.46</v>
      </c>
      <c r="BI173" s="142">
        <v>29.605</v>
      </c>
      <c r="BJ173" s="142">
        <v>21.99</v>
      </c>
      <c r="BK173" s="142">
        <v>11.41</v>
      </c>
      <c r="BL173" s="142">
        <v>17.8</v>
      </c>
      <c r="BM173" s="142">
        <v>30.785</v>
      </c>
      <c r="BN173" s="142">
        <v>21.67</v>
      </c>
      <c r="BO173" s="142">
        <v>47.41</v>
      </c>
      <c r="BP173" s="142">
        <v>19.399999999999999</v>
      </c>
      <c r="BQ173" s="142">
        <v>40.884999999999998</v>
      </c>
      <c r="BR173" s="142">
        <v>16.12</v>
      </c>
      <c r="BS173" s="142">
        <v>19.46</v>
      </c>
      <c r="BT173" s="142">
        <v>21.8</v>
      </c>
      <c r="BU173" s="142">
        <v>16.484999999999999</v>
      </c>
      <c r="BV173" s="142">
        <v>11.06</v>
      </c>
      <c r="BW173" s="142">
        <v>29.5</v>
      </c>
      <c r="BX173" s="142">
        <v>15.73</v>
      </c>
      <c r="BY173" s="142">
        <v>22.98</v>
      </c>
      <c r="BZ173" s="142">
        <v>17.78</v>
      </c>
      <c r="CA173" s="142">
        <v>37.537999999999997</v>
      </c>
      <c r="CB173" s="142">
        <v>25.68</v>
      </c>
      <c r="CC173" s="142">
        <v>40.090000000000003</v>
      </c>
      <c r="CD173" s="142">
        <v>22.96</v>
      </c>
      <c r="CE173" s="142">
        <v>41.32</v>
      </c>
      <c r="CF173" s="142">
        <v>19.38</v>
      </c>
      <c r="CG173" s="142">
        <v>64.2</v>
      </c>
      <c r="CH173" s="142">
        <v>59.22</v>
      </c>
      <c r="CI173" s="142">
        <v>38.18</v>
      </c>
      <c r="CJ173" s="142">
        <v>25.623000000000001</v>
      </c>
      <c r="CK173" s="142">
        <v>35.72</v>
      </c>
      <c r="CL173" s="142">
        <v>63.155000000000001</v>
      </c>
      <c r="CM173" s="142">
        <v>74.501999999999995</v>
      </c>
      <c r="CN173" s="142">
        <v>148.005</v>
      </c>
      <c r="CO173" s="142">
        <v>29.51</v>
      </c>
      <c r="CP173" s="142">
        <v>78.435000000000002</v>
      </c>
      <c r="CQ173" s="142">
        <v>34.445</v>
      </c>
      <c r="CR173" s="142">
        <v>51.66</v>
      </c>
      <c r="CS173" s="142">
        <v>61.81</v>
      </c>
      <c r="CT173" s="142">
        <v>109.91500000000001</v>
      </c>
      <c r="CU173" s="142">
        <v>128.75700000000001</v>
      </c>
      <c r="CV173" s="142">
        <v>81.147999999999996</v>
      </c>
      <c r="CW173" s="142">
        <v>93.814999999999998</v>
      </c>
      <c r="CX173" s="142">
        <v>144.34</v>
      </c>
      <c r="CY173" s="142">
        <v>62.615000000000002</v>
      </c>
      <c r="CZ173" s="142">
        <v>82.355000000000004</v>
      </c>
      <c r="DA173" s="142">
        <v>116.27</v>
      </c>
      <c r="DB173" s="142">
        <v>129.34</v>
      </c>
      <c r="DC173" s="142">
        <v>69.284999999999997</v>
      </c>
      <c r="DD173" s="142">
        <v>111.85</v>
      </c>
      <c r="DE173" s="142">
        <v>98.635000000000005</v>
      </c>
      <c r="DF173" s="142">
        <v>179.97499999999999</v>
      </c>
      <c r="DG173" s="142">
        <v>167.59</v>
      </c>
      <c r="DH173" s="142">
        <v>112.30500000000001</v>
      </c>
      <c r="DI173" s="142">
        <v>167.255</v>
      </c>
      <c r="DJ173" s="142">
        <v>175.33500000000001</v>
      </c>
      <c r="DK173" s="142">
        <v>164.68</v>
      </c>
      <c r="DL173" s="142">
        <v>74.72</v>
      </c>
      <c r="DM173" s="142">
        <v>115.03</v>
      </c>
      <c r="DN173" s="142">
        <v>103.7</v>
      </c>
      <c r="DO173" s="142">
        <v>111.7</v>
      </c>
      <c r="DP173" s="142">
        <v>211.37</v>
      </c>
      <c r="DQ173" s="142">
        <v>170.45500000000001</v>
      </c>
      <c r="DR173" s="142">
        <v>184.85</v>
      </c>
      <c r="DS173" s="142">
        <v>320.70499999999998</v>
      </c>
      <c r="DT173" s="142">
        <v>160.97499999999999</v>
      </c>
      <c r="DU173" s="142">
        <v>237.24</v>
      </c>
      <c r="DV173" s="142">
        <v>362.76499999999999</v>
      </c>
      <c r="DW173" s="142">
        <v>164.34</v>
      </c>
      <c r="DX173" s="142">
        <v>198.74</v>
      </c>
      <c r="DY173" s="142">
        <v>263.315</v>
      </c>
      <c r="DZ173" s="142">
        <v>125.87</v>
      </c>
      <c r="EA173" s="142">
        <v>142.245</v>
      </c>
      <c r="EB173" s="142">
        <v>188.29</v>
      </c>
      <c r="EC173" s="142">
        <v>211.55</v>
      </c>
      <c r="ED173" s="142">
        <v>147.9</v>
      </c>
      <c r="EE173" s="142">
        <v>192.62</v>
      </c>
      <c r="EF173" s="142">
        <v>73.17</v>
      </c>
      <c r="EG173" s="142">
        <v>132.69</v>
      </c>
      <c r="EH173" s="142">
        <v>200.73</v>
      </c>
      <c r="EI173" s="142">
        <v>140.63499999999999</v>
      </c>
      <c r="EJ173" s="142">
        <v>102.63</v>
      </c>
      <c r="EK173" s="142">
        <v>238.76</v>
      </c>
      <c r="EL173" s="142">
        <v>147.655</v>
      </c>
      <c r="EM173" s="142">
        <v>172.065</v>
      </c>
      <c r="EN173" s="142">
        <v>244.95500000000001</v>
      </c>
      <c r="EO173" s="142">
        <v>130.19999999999999</v>
      </c>
      <c r="EP173" s="142">
        <v>252.33</v>
      </c>
      <c r="EQ173" s="142">
        <v>486.20499999999998</v>
      </c>
      <c r="ER173" s="142">
        <v>204.5</v>
      </c>
      <c r="ES173" s="142">
        <v>220.88499999999999</v>
      </c>
      <c r="ET173" s="142">
        <v>209.51499999999999</v>
      </c>
      <c r="EU173" s="142">
        <v>198.54499999999999</v>
      </c>
      <c r="EV173" s="142">
        <v>293.625</v>
      </c>
      <c r="EW173" s="142">
        <v>313.79500000000002</v>
      </c>
      <c r="EX173" s="142">
        <v>254.98500000000001</v>
      </c>
      <c r="EY173" s="142">
        <v>263.97500000000002</v>
      </c>
      <c r="EZ173" s="142">
        <v>262.13</v>
      </c>
      <c r="FA173" s="142">
        <v>222.02</v>
      </c>
      <c r="FB173">
        <v>363.56</v>
      </c>
      <c r="FC173">
        <v>372.64499999999998</v>
      </c>
      <c r="FD173">
        <v>125.755</v>
      </c>
      <c r="FE173">
        <v>238.815</v>
      </c>
      <c r="FF173">
        <v>288.29000000000002</v>
      </c>
      <c r="FG173">
        <v>237.09</v>
      </c>
      <c r="FH173">
        <v>283.35500000000002</v>
      </c>
      <c r="FI173">
        <v>143.58500000000001</v>
      </c>
      <c r="FJ173">
        <v>154.47999999999999</v>
      </c>
      <c r="FK173">
        <v>86.724999999999994</v>
      </c>
    </row>
    <row r="174" spans="1:167">
      <c r="A174">
        <v>2100</v>
      </c>
      <c r="B174" t="s">
        <v>6</v>
      </c>
      <c r="C174" s="143">
        <f t="shared" si="5"/>
        <v>13840.280000000004</v>
      </c>
      <c r="D174" s="142">
        <v>55.774999999999999</v>
      </c>
      <c r="E174" s="142">
        <v>68.319999999999993</v>
      </c>
      <c r="F174" s="142">
        <v>50.74</v>
      </c>
      <c r="G174" s="142">
        <v>33.755000000000003</v>
      </c>
      <c r="H174" s="142">
        <v>64.55</v>
      </c>
      <c r="I174" s="142">
        <v>54.3</v>
      </c>
      <c r="J174" s="142">
        <v>0</v>
      </c>
      <c r="K174" s="142">
        <v>0</v>
      </c>
      <c r="L174" s="142">
        <v>3.35</v>
      </c>
      <c r="M174" s="142">
        <v>6.27</v>
      </c>
      <c r="N174" s="142">
        <v>6.46</v>
      </c>
      <c r="O174" s="142">
        <v>8.15</v>
      </c>
      <c r="P174" s="142">
        <v>0</v>
      </c>
      <c r="Q174" s="142">
        <v>8</v>
      </c>
      <c r="R174" s="142">
        <v>4.5599999999999996</v>
      </c>
      <c r="S174" s="142">
        <v>3</v>
      </c>
      <c r="T174" s="142">
        <v>42.69</v>
      </c>
      <c r="U174" s="142">
        <v>46.34</v>
      </c>
      <c r="V174" s="142">
        <v>8.82</v>
      </c>
      <c r="W174" s="142">
        <v>6.5</v>
      </c>
      <c r="X174" s="142">
        <v>20.981999999999999</v>
      </c>
      <c r="Y174" s="142">
        <v>0</v>
      </c>
      <c r="Z174" s="142">
        <v>3.61</v>
      </c>
      <c r="AA174" s="142">
        <v>25.97</v>
      </c>
      <c r="AB174" s="142">
        <v>9.32</v>
      </c>
      <c r="AC174" s="142">
        <v>14.54</v>
      </c>
      <c r="AD174" s="142">
        <v>14.17</v>
      </c>
      <c r="AE174" s="142">
        <v>9.5</v>
      </c>
      <c r="AF174" s="142">
        <v>1.5</v>
      </c>
      <c r="AG174" s="142">
        <v>0</v>
      </c>
      <c r="AH174" s="142">
        <v>0</v>
      </c>
      <c r="AI174" s="142">
        <v>3</v>
      </c>
      <c r="AJ174" s="142">
        <v>0</v>
      </c>
      <c r="AK174" s="142">
        <v>38.534999999999997</v>
      </c>
      <c r="AL174" s="142">
        <v>9.35</v>
      </c>
      <c r="AM174" s="142">
        <v>18.39</v>
      </c>
      <c r="AN174" s="142">
        <v>15.71</v>
      </c>
      <c r="AO174" s="142">
        <v>15.68</v>
      </c>
      <c r="AP174" s="142">
        <v>36.25</v>
      </c>
      <c r="AQ174" s="142">
        <v>13.5</v>
      </c>
      <c r="AR174" s="142">
        <v>14.223000000000001</v>
      </c>
      <c r="AS174" s="142">
        <v>12.14</v>
      </c>
      <c r="AT174" s="142">
        <v>28.25</v>
      </c>
      <c r="AU174" s="142">
        <v>47.58</v>
      </c>
      <c r="AV174" s="142">
        <v>36.685000000000002</v>
      </c>
      <c r="AW174" s="142">
        <v>22.89</v>
      </c>
      <c r="AX174" s="142">
        <v>32.950000000000003</v>
      </c>
      <c r="AY174" s="142">
        <v>43.505000000000003</v>
      </c>
      <c r="AZ174" s="142">
        <v>25.617000000000001</v>
      </c>
      <c r="BA174" s="142">
        <v>127.271</v>
      </c>
      <c r="BB174" s="142">
        <v>45.02</v>
      </c>
      <c r="BC174" s="142">
        <v>22.45</v>
      </c>
      <c r="BD174" s="142">
        <v>21.734999999999999</v>
      </c>
      <c r="BE174" s="142">
        <v>32.780999999999999</v>
      </c>
      <c r="BF174" s="142">
        <v>12.05</v>
      </c>
      <c r="BG174" s="142">
        <v>11.565</v>
      </c>
      <c r="BH174" s="142">
        <v>36.47</v>
      </c>
      <c r="BI174" s="142">
        <v>16.11</v>
      </c>
      <c r="BJ174" s="142">
        <v>14.33</v>
      </c>
      <c r="BK174" s="142">
        <v>82.28</v>
      </c>
      <c r="BL174" s="142">
        <v>2.08</v>
      </c>
      <c r="BM174" s="142">
        <v>17.225000000000001</v>
      </c>
      <c r="BN174" s="142">
        <v>32.39</v>
      </c>
      <c r="BO174" s="142">
        <v>99</v>
      </c>
      <c r="BP174" s="142">
        <v>53.305</v>
      </c>
      <c r="BQ174" s="142">
        <v>22.34</v>
      </c>
      <c r="BR174" s="142">
        <v>2.6</v>
      </c>
      <c r="BS174" s="142">
        <v>15.94</v>
      </c>
      <c r="BT174" s="142">
        <v>46.351999999999997</v>
      </c>
      <c r="BU174" s="142">
        <v>40.295000000000002</v>
      </c>
      <c r="BV174" s="142">
        <v>16.7</v>
      </c>
      <c r="BW174" s="142">
        <v>45.02</v>
      </c>
      <c r="BX174" s="142">
        <v>18.7</v>
      </c>
      <c r="BY174" s="142">
        <v>31.52</v>
      </c>
      <c r="BZ174" s="142">
        <v>12.8</v>
      </c>
      <c r="CA174" s="142">
        <v>14.85</v>
      </c>
      <c r="CB174" s="142">
        <v>47.62</v>
      </c>
      <c r="CC174" s="142">
        <v>22.91</v>
      </c>
      <c r="CD174" s="142">
        <v>26.49</v>
      </c>
      <c r="CE174" s="142">
        <v>36.215000000000003</v>
      </c>
      <c r="CF174" s="142">
        <v>20.52</v>
      </c>
      <c r="CG174" s="142">
        <v>55.185000000000002</v>
      </c>
      <c r="CH174" s="142">
        <v>49.33</v>
      </c>
      <c r="CI174" s="142">
        <v>22.3</v>
      </c>
      <c r="CJ174" s="142">
        <v>21.344999999999999</v>
      </c>
      <c r="CK174" s="142">
        <v>51.005000000000003</v>
      </c>
      <c r="CL174" s="142">
        <v>45.585000000000001</v>
      </c>
      <c r="CM174" s="142">
        <v>52.6</v>
      </c>
      <c r="CN174" s="142">
        <v>117.765</v>
      </c>
      <c r="CO174" s="142">
        <v>79.92</v>
      </c>
      <c r="CP174" s="142">
        <v>86.75</v>
      </c>
      <c r="CQ174" s="142">
        <v>26.69</v>
      </c>
      <c r="CR174" s="142">
        <v>127.27500000000001</v>
      </c>
      <c r="CS174" s="142">
        <v>70.92</v>
      </c>
      <c r="CT174" s="142">
        <v>204.38</v>
      </c>
      <c r="CU174" s="142">
        <v>102.175</v>
      </c>
      <c r="CV174" s="142">
        <v>55.715000000000003</v>
      </c>
      <c r="CW174" s="142">
        <v>24.47</v>
      </c>
      <c r="CX174" s="142">
        <v>74.19</v>
      </c>
      <c r="CY174" s="142">
        <v>78.2</v>
      </c>
      <c r="CZ174" s="142">
        <v>84.819000000000003</v>
      </c>
      <c r="DA174" s="142">
        <v>82.38</v>
      </c>
      <c r="DB174" s="142">
        <v>144.54499999999999</v>
      </c>
      <c r="DC174" s="142">
        <v>287.435</v>
      </c>
      <c r="DD174" s="142">
        <v>234.02500000000001</v>
      </c>
      <c r="DE174" s="142">
        <v>95.21</v>
      </c>
      <c r="DF174" s="142">
        <v>80.5</v>
      </c>
      <c r="DG174" s="142">
        <v>146.22999999999999</v>
      </c>
      <c r="DH174" s="142">
        <v>115.28</v>
      </c>
      <c r="DI174" s="142">
        <v>60.335000000000001</v>
      </c>
      <c r="DJ174" s="142">
        <v>106.545</v>
      </c>
      <c r="DK174" s="142">
        <v>130.13999999999999</v>
      </c>
      <c r="DL174" s="142">
        <v>88.19</v>
      </c>
      <c r="DM174" s="142">
        <v>232.70500000000001</v>
      </c>
      <c r="DN174" s="142">
        <v>120.34</v>
      </c>
      <c r="DO174" s="142">
        <v>179.01</v>
      </c>
      <c r="DP174" s="142">
        <v>242.57499999999999</v>
      </c>
      <c r="DQ174" s="142">
        <v>264.935</v>
      </c>
      <c r="DR174" s="142">
        <v>205.51</v>
      </c>
      <c r="DS174" s="142">
        <v>344.53</v>
      </c>
      <c r="DT174" s="142">
        <v>227.77</v>
      </c>
      <c r="DU174" s="142">
        <v>204.57</v>
      </c>
      <c r="DV174" s="142">
        <v>272.61</v>
      </c>
      <c r="DW174" s="142">
        <v>190.26499999999999</v>
      </c>
      <c r="DX174" s="142">
        <v>406.95</v>
      </c>
      <c r="DY174" s="142">
        <v>253.4</v>
      </c>
      <c r="DZ174" s="142">
        <v>158.60499999999999</v>
      </c>
      <c r="EA174" s="142">
        <v>324.14</v>
      </c>
      <c r="EB174" s="142">
        <v>191.595</v>
      </c>
      <c r="EC174" s="142">
        <v>117.41</v>
      </c>
      <c r="ED174" s="142">
        <v>171.465</v>
      </c>
      <c r="EE174" s="142">
        <v>146.54</v>
      </c>
      <c r="EF174" s="142">
        <v>161.61000000000001</v>
      </c>
      <c r="EG174" s="142">
        <v>181.535</v>
      </c>
      <c r="EH174" s="142">
        <v>88.43</v>
      </c>
      <c r="EI174" s="142">
        <v>136.85</v>
      </c>
      <c r="EJ174" s="142">
        <v>197.97499999999999</v>
      </c>
      <c r="EK174" s="142">
        <v>179.595</v>
      </c>
      <c r="EL174" s="142">
        <v>90.09</v>
      </c>
      <c r="EM174" s="142">
        <v>260.17</v>
      </c>
      <c r="EN174" s="142">
        <v>180.02</v>
      </c>
      <c r="EO174" s="142">
        <v>213.93</v>
      </c>
      <c r="EP174" s="142">
        <v>336.36500000000001</v>
      </c>
      <c r="EQ174" s="142">
        <v>303.85000000000002</v>
      </c>
      <c r="ER174" s="142">
        <v>127.16500000000001</v>
      </c>
      <c r="ES174" s="142">
        <v>181.28</v>
      </c>
      <c r="ET174" s="142">
        <v>239.72</v>
      </c>
      <c r="EU174" s="142">
        <v>132.535</v>
      </c>
      <c r="EV174" s="142">
        <v>164.37</v>
      </c>
      <c r="EW174" s="142">
        <v>308.60000000000002</v>
      </c>
      <c r="EX174" s="142">
        <v>168.51</v>
      </c>
      <c r="EY174" s="142">
        <v>263.44</v>
      </c>
      <c r="EZ174" s="142">
        <v>290.12</v>
      </c>
      <c r="FA174" s="142">
        <v>345.4</v>
      </c>
      <c r="FB174">
        <v>183.54499999999999</v>
      </c>
      <c r="FC174">
        <v>447.97500000000002</v>
      </c>
      <c r="FD174">
        <v>174.32</v>
      </c>
      <c r="FE174">
        <v>236.035</v>
      </c>
      <c r="FF174">
        <v>300.52999999999997</v>
      </c>
      <c r="FG174">
        <v>216.70500000000001</v>
      </c>
      <c r="FH174">
        <v>221.27500000000001</v>
      </c>
      <c r="FI174">
        <v>282.99</v>
      </c>
      <c r="FJ174">
        <v>144.31</v>
      </c>
      <c r="FK174">
        <v>187.07</v>
      </c>
    </row>
    <row r="175" spans="1:167">
      <c r="A175">
        <v>2101</v>
      </c>
      <c r="B175" t="s">
        <v>6</v>
      </c>
      <c r="C175" s="143">
        <f t="shared" si="5"/>
        <v>7509.931999999998</v>
      </c>
      <c r="D175" s="142">
        <v>38.11</v>
      </c>
      <c r="E175" s="142">
        <v>49.26</v>
      </c>
      <c r="F175" s="142">
        <v>45.16</v>
      </c>
      <c r="G175" s="142">
        <v>28.004999999999999</v>
      </c>
      <c r="H175" s="142">
        <v>19.829999999999998</v>
      </c>
      <c r="I175" s="142">
        <v>45.805</v>
      </c>
      <c r="J175" s="142">
        <v>5.14</v>
      </c>
      <c r="K175" s="142">
        <v>14.335000000000001</v>
      </c>
      <c r="L175" s="142">
        <v>4</v>
      </c>
      <c r="M175" s="142">
        <v>4.71</v>
      </c>
      <c r="N175" s="142">
        <v>13.494999999999999</v>
      </c>
      <c r="O175" s="142">
        <v>0</v>
      </c>
      <c r="P175" s="142">
        <v>2.88</v>
      </c>
      <c r="Q175" s="142">
        <v>10.45</v>
      </c>
      <c r="R175" s="142">
        <v>7.95</v>
      </c>
      <c r="S175" s="142">
        <v>0</v>
      </c>
      <c r="T175" s="142">
        <v>5.4</v>
      </c>
      <c r="U175" s="142">
        <v>37.216000000000001</v>
      </c>
      <c r="V175" s="142">
        <v>10.07</v>
      </c>
      <c r="W175" s="142">
        <v>0</v>
      </c>
      <c r="X175" s="142">
        <v>9.3949999999999996</v>
      </c>
      <c r="Y175" s="142">
        <v>4.5</v>
      </c>
      <c r="Z175" s="142">
        <v>30.68</v>
      </c>
      <c r="AA175" s="142">
        <v>13.94</v>
      </c>
      <c r="AB175" s="142">
        <v>13.22</v>
      </c>
      <c r="AC175" s="142">
        <v>8</v>
      </c>
      <c r="AD175" s="142">
        <v>12.54</v>
      </c>
      <c r="AE175" s="142">
        <v>10</v>
      </c>
      <c r="AF175" s="142">
        <v>26.82</v>
      </c>
      <c r="AG175" s="142">
        <v>3.0649999999999999</v>
      </c>
      <c r="AH175" s="142">
        <v>21.905000000000001</v>
      </c>
      <c r="AI175" s="142">
        <v>7.5</v>
      </c>
      <c r="AJ175" s="142">
        <v>7</v>
      </c>
      <c r="AK175" s="142">
        <v>4.68</v>
      </c>
      <c r="AL175" s="142">
        <v>11.06</v>
      </c>
      <c r="AM175" s="142">
        <v>7.2</v>
      </c>
      <c r="AN175" s="142">
        <v>3.06</v>
      </c>
      <c r="AO175" s="142">
        <v>5</v>
      </c>
      <c r="AP175" s="142">
        <v>4.05</v>
      </c>
      <c r="AQ175" s="142">
        <v>15</v>
      </c>
      <c r="AR175" s="142">
        <v>11.505000000000001</v>
      </c>
      <c r="AS175" s="142">
        <v>16.32</v>
      </c>
      <c r="AT175" s="142">
        <v>21.875</v>
      </c>
      <c r="AU175" s="142">
        <v>48.01</v>
      </c>
      <c r="AV175" s="142">
        <v>14.5</v>
      </c>
      <c r="AW175" s="142">
        <v>10.58</v>
      </c>
      <c r="AX175" s="142">
        <v>33.965000000000003</v>
      </c>
      <c r="AY175" s="142">
        <v>12.22</v>
      </c>
      <c r="AZ175" s="142">
        <v>6.5519999999999996</v>
      </c>
      <c r="BA175" s="142">
        <v>14</v>
      </c>
      <c r="BB175" s="142">
        <v>26.27</v>
      </c>
      <c r="BC175" s="142">
        <v>18.88</v>
      </c>
      <c r="BD175" s="142">
        <v>11.12</v>
      </c>
      <c r="BE175" s="142">
        <v>19.89</v>
      </c>
      <c r="BF175" s="142">
        <v>24.265000000000001</v>
      </c>
      <c r="BG175" s="142">
        <v>9.6549999999999994</v>
      </c>
      <c r="BH175" s="142">
        <v>13.92</v>
      </c>
      <c r="BI175" s="142">
        <v>9.56</v>
      </c>
      <c r="BJ175" s="142">
        <v>25.28</v>
      </c>
      <c r="BK175" s="142">
        <v>33.405000000000001</v>
      </c>
      <c r="BL175" s="142">
        <v>4.96</v>
      </c>
      <c r="BM175" s="142">
        <v>0</v>
      </c>
      <c r="BN175" s="142">
        <v>4.68</v>
      </c>
      <c r="BO175" s="142">
        <v>3.06</v>
      </c>
      <c r="BP175" s="142">
        <v>20.28</v>
      </c>
      <c r="BQ175" s="142">
        <v>7.94</v>
      </c>
      <c r="BR175" s="142">
        <v>9.8000000000000007</v>
      </c>
      <c r="BS175" s="142">
        <v>11.115</v>
      </c>
      <c r="BT175" s="142">
        <v>36.765000000000001</v>
      </c>
      <c r="BU175" s="142">
        <v>11.7</v>
      </c>
      <c r="BV175" s="142">
        <v>19.864999999999998</v>
      </c>
      <c r="BW175" s="142">
        <v>21.6</v>
      </c>
      <c r="BX175" s="142">
        <v>28.05</v>
      </c>
      <c r="BY175" s="142">
        <v>16.32</v>
      </c>
      <c r="BZ175" s="142">
        <v>6.0750000000000002</v>
      </c>
      <c r="CA175" s="142">
        <v>3.24</v>
      </c>
      <c r="CB175" s="142">
        <v>7.69</v>
      </c>
      <c r="CC175" s="142">
        <v>3.2</v>
      </c>
      <c r="CD175" s="142">
        <v>36.844000000000001</v>
      </c>
      <c r="CE175" s="142">
        <v>27.24</v>
      </c>
      <c r="CF175" s="142">
        <v>11.54</v>
      </c>
      <c r="CG175" s="142">
        <v>30.04</v>
      </c>
      <c r="CH175" s="142">
        <v>26.100999999999999</v>
      </c>
      <c r="CI175" s="142">
        <v>56.704999999999998</v>
      </c>
      <c r="CJ175" s="142">
        <v>20.74</v>
      </c>
      <c r="CK175" s="142">
        <v>19.82</v>
      </c>
      <c r="CL175" s="142">
        <v>19</v>
      </c>
      <c r="CM175" s="142">
        <v>31.024999999999999</v>
      </c>
      <c r="CN175" s="142">
        <v>52.674999999999997</v>
      </c>
      <c r="CO175" s="142">
        <v>18.18</v>
      </c>
      <c r="CP175" s="142">
        <v>36.395000000000003</v>
      </c>
      <c r="CQ175" s="142">
        <v>56.765000000000001</v>
      </c>
      <c r="CR175" s="142">
        <v>47.17</v>
      </c>
      <c r="CS175" s="142">
        <v>40.25</v>
      </c>
      <c r="CT175" s="142">
        <v>24.545000000000002</v>
      </c>
      <c r="CU175" s="142">
        <v>48.494999999999997</v>
      </c>
      <c r="CV175" s="142">
        <v>54.674999999999997</v>
      </c>
      <c r="CW175" s="142">
        <v>57.01</v>
      </c>
      <c r="CX175" s="142">
        <v>104.19</v>
      </c>
      <c r="CY175" s="142">
        <v>24.324999999999999</v>
      </c>
      <c r="CZ175" s="142">
        <v>79.64</v>
      </c>
      <c r="DA175" s="142">
        <v>68.965000000000003</v>
      </c>
      <c r="DB175" s="142">
        <v>45.994999999999997</v>
      </c>
      <c r="DC175" s="142">
        <v>50.064999999999998</v>
      </c>
      <c r="DD175" s="142">
        <v>82.209000000000003</v>
      </c>
      <c r="DE175" s="142">
        <v>31.975000000000001</v>
      </c>
      <c r="DF175" s="142">
        <v>88.02</v>
      </c>
      <c r="DG175" s="142">
        <v>63.33</v>
      </c>
      <c r="DH175" s="142">
        <v>54.45</v>
      </c>
      <c r="DI175" s="142">
        <v>58.96</v>
      </c>
      <c r="DJ175" s="142">
        <v>69.174999999999997</v>
      </c>
      <c r="DK175" s="142">
        <v>78.56</v>
      </c>
      <c r="DL175" s="142">
        <v>23.34</v>
      </c>
      <c r="DM175" s="142">
        <v>103.72499999999999</v>
      </c>
      <c r="DN175" s="142">
        <v>77.88</v>
      </c>
      <c r="DO175" s="142">
        <v>128.92500000000001</v>
      </c>
      <c r="DP175" s="142">
        <v>113.965</v>
      </c>
      <c r="DQ175" s="142">
        <v>115.065</v>
      </c>
      <c r="DR175" s="142">
        <v>138.38</v>
      </c>
      <c r="DS175" s="142">
        <v>96.635000000000005</v>
      </c>
      <c r="DT175" s="142">
        <v>111.36499999999999</v>
      </c>
      <c r="DU175" s="142">
        <v>136.095</v>
      </c>
      <c r="DV175" s="142">
        <v>145.30500000000001</v>
      </c>
      <c r="DW175" s="142">
        <v>136.16999999999999</v>
      </c>
      <c r="DX175" s="142">
        <v>194.59</v>
      </c>
      <c r="DY175" s="142">
        <v>102.4</v>
      </c>
      <c r="DZ175" s="142">
        <v>134.41</v>
      </c>
      <c r="EA175" s="142">
        <v>38.58</v>
      </c>
      <c r="EB175" s="142">
        <v>97.704999999999998</v>
      </c>
      <c r="EC175" s="142">
        <v>85.46</v>
      </c>
      <c r="ED175" s="142">
        <v>114.76</v>
      </c>
      <c r="EE175" s="142">
        <v>168.685</v>
      </c>
      <c r="EF175" s="142">
        <v>80.665000000000006</v>
      </c>
      <c r="EG175" s="142">
        <v>60.06</v>
      </c>
      <c r="EH175" s="142">
        <v>37.72</v>
      </c>
      <c r="EI175" s="142">
        <v>57.98</v>
      </c>
      <c r="EJ175" s="142">
        <v>55.564999999999998</v>
      </c>
      <c r="EK175" s="142">
        <v>134.61000000000001</v>
      </c>
      <c r="EL175" s="142">
        <v>90.665000000000006</v>
      </c>
      <c r="EM175" s="142">
        <v>89.075000000000003</v>
      </c>
      <c r="EN175" s="142">
        <v>133.48500000000001</v>
      </c>
      <c r="EO175" s="142">
        <v>168.44499999999999</v>
      </c>
      <c r="EP175" s="142">
        <v>244.80500000000001</v>
      </c>
      <c r="EQ175" s="142">
        <v>144.4</v>
      </c>
      <c r="ER175" s="142">
        <v>149.79499999999999</v>
      </c>
      <c r="ES175" s="142">
        <v>151.06</v>
      </c>
      <c r="ET175" s="142">
        <v>121.78</v>
      </c>
      <c r="EU175" s="142">
        <v>81.295000000000002</v>
      </c>
      <c r="EV175" s="142">
        <v>99.605000000000004</v>
      </c>
      <c r="EW175" s="142">
        <v>99.724999999999994</v>
      </c>
      <c r="EX175" s="142">
        <v>87.49</v>
      </c>
      <c r="EY175" s="142">
        <v>202.065</v>
      </c>
      <c r="EZ175" s="142">
        <v>112.745</v>
      </c>
      <c r="FA175" s="142">
        <v>69.84</v>
      </c>
      <c r="FB175">
        <v>250.63</v>
      </c>
      <c r="FC175">
        <v>252.14</v>
      </c>
      <c r="FD175">
        <v>113.3</v>
      </c>
      <c r="FE175">
        <v>101.19</v>
      </c>
      <c r="FF175">
        <v>72.984999999999999</v>
      </c>
      <c r="FG175">
        <v>167.55500000000001</v>
      </c>
      <c r="FH175">
        <v>199.24</v>
      </c>
      <c r="FI175">
        <v>88.89</v>
      </c>
      <c r="FJ175">
        <v>78.760000000000005</v>
      </c>
      <c r="FK175">
        <v>115.18</v>
      </c>
    </row>
    <row r="176" spans="1:167">
      <c r="A176">
        <v>2102</v>
      </c>
      <c r="B176" t="s">
        <v>6</v>
      </c>
      <c r="C176" s="143">
        <f t="shared" si="5"/>
        <v>4645.5770000000011</v>
      </c>
      <c r="D176" s="142">
        <v>33.69</v>
      </c>
      <c r="E176" s="142">
        <v>11.07</v>
      </c>
      <c r="F176" s="142">
        <v>14.31</v>
      </c>
      <c r="G176" s="142">
        <v>22.98</v>
      </c>
      <c r="H176" s="142">
        <v>14.31</v>
      </c>
      <c r="I176" s="142">
        <v>16.309999999999999</v>
      </c>
      <c r="J176" s="142">
        <v>0</v>
      </c>
      <c r="K176" s="142">
        <v>3.47</v>
      </c>
      <c r="L176" s="142">
        <v>1.95</v>
      </c>
      <c r="M176" s="142">
        <v>0</v>
      </c>
      <c r="N176" s="142">
        <v>0</v>
      </c>
      <c r="O176" s="142">
        <v>1.52</v>
      </c>
      <c r="P176" s="142">
        <v>0</v>
      </c>
      <c r="Q176" s="142">
        <v>9.8800000000000008</v>
      </c>
      <c r="R176" s="142">
        <v>1.9</v>
      </c>
      <c r="S176" s="142">
        <v>2.2799999999999998</v>
      </c>
      <c r="T176" s="142">
        <v>5.49</v>
      </c>
      <c r="U176" s="142">
        <v>9.24</v>
      </c>
      <c r="V176" s="142">
        <v>0</v>
      </c>
      <c r="W176" s="142">
        <v>6.3650000000000002</v>
      </c>
      <c r="X176" s="142">
        <v>1.5</v>
      </c>
      <c r="Y176" s="142">
        <v>0</v>
      </c>
      <c r="Z176" s="142">
        <v>2.1</v>
      </c>
      <c r="AA176" s="142">
        <v>1.6</v>
      </c>
      <c r="AB176" s="142">
        <v>0</v>
      </c>
      <c r="AC176" s="142">
        <v>6.11</v>
      </c>
      <c r="AD176" s="142">
        <v>3.04</v>
      </c>
      <c r="AE176" s="142">
        <v>0</v>
      </c>
      <c r="AF176" s="142">
        <v>0</v>
      </c>
      <c r="AG176" s="142">
        <v>0</v>
      </c>
      <c r="AH176" s="142">
        <v>7</v>
      </c>
      <c r="AI176" s="142">
        <v>0</v>
      </c>
      <c r="AJ176" s="142">
        <v>4</v>
      </c>
      <c r="AK176" s="142">
        <v>10</v>
      </c>
      <c r="AL176" s="142">
        <v>19.79</v>
      </c>
      <c r="AM176" s="142">
        <v>0</v>
      </c>
      <c r="AN176" s="142">
        <v>21.24</v>
      </c>
      <c r="AO176" s="142">
        <v>2.5</v>
      </c>
      <c r="AP176" s="142">
        <v>7.56</v>
      </c>
      <c r="AQ176" s="142">
        <v>5.6020000000000003</v>
      </c>
      <c r="AR176" s="142">
        <v>16.327999999999999</v>
      </c>
      <c r="AS176" s="142">
        <v>11.06</v>
      </c>
      <c r="AT176" s="142">
        <v>3.27</v>
      </c>
      <c r="AU176" s="142">
        <v>5.5</v>
      </c>
      <c r="AV176" s="142">
        <v>3.27</v>
      </c>
      <c r="AW176" s="142">
        <v>68.25</v>
      </c>
      <c r="AX176" s="142">
        <v>0</v>
      </c>
      <c r="AY176" s="142">
        <v>6.96</v>
      </c>
      <c r="AZ176" s="142">
        <v>0</v>
      </c>
      <c r="BA176" s="142">
        <v>9.1199999999999992</v>
      </c>
      <c r="BB176" s="142">
        <v>5</v>
      </c>
      <c r="BC176" s="142">
        <v>4.53</v>
      </c>
      <c r="BD176" s="142">
        <v>0</v>
      </c>
      <c r="BE176" s="142">
        <v>0</v>
      </c>
      <c r="BF176" s="142">
        <v>22.26</v>
      </c>
      <c r="BG176" s="142">
        <v>19.100000000000001</v>
      </c>
      <c r="BH176" s="142">
        <v>29.43</v>
      </c>
      <c r="BI176" s="142">
        <v>15.06</v>
      </c>
      <c r="BJ176" s="142">
        <v>24.056000000000001</v>
      </c>
      <c r="BK176" s="142">
        <v>5.0350000000000001</v>
      </c>
      <c r="BL176" s="142">
        <v>4.16</v>
      </c>
      <c r="BM176" s="142">
        <v>6.12</v>
      </c>
      <c r="BN176" s="142">
        <v>4.75</v>
      </c>
      <c r="BO176" s="142">
        <v>10.66</v>
      </c>
      <c r="BP176" s="142">
        <v>4.7699999999999996</v>
      </c>
      <c r="BQ176" s="142">
        <v>5.0999999999999996</v>
      </c>
      <c r="BR176" s="142">
        <v>13.5</v>
      </c>
      <c r="BS176" s="142">
        <v>7.5</v>
      </c>
      <c r="BT176" s="142">
        <v>5</v>
      </c>
      <c r="BU176" s="142">
        <v>11.52</v>
      </c>
      <c r="BV176" s="142">
        <v>26.42</v>
      </c>
      <c r="BW176" s="142">
        <v>29.76</v>
      </c>
      <c r="BX176" s="142">
        <v>4.16</v>
      </c>
      <c r="BY176" s="142">
        <v>16.98</v>
      </c>
      <c r="BZ176" s="142">
        <v>14.456</v>
      </c>
      <c r="CA176" s="142">
        <v>5.22</v>
      </c>
      <c r="CB176" s="142">
        <v>5.85</v>
      </c>
      <c r="CC176" s="142">
        <v>0</v>
      </c>
      <c r="CD176" s="142">
        <v>0</v>
      </c>
      <c r="CE176" s="142">
        <v>8.0399999999999991</v>
      </c>
      <c r="CF176" s="142">
        <v>6.6</v>
      </c>
      <c r="CG176" s="142">
        <v>9.1199999999999992</v>
      </c>
      <c r="CH176" s="142">
        <v>0</v>
      </c>
      <c r="CI176" s="142">
        <v>16.725000000000001</v>
      </c>
      <c r="CJ176" s="142">
        <v>6.7</v>
      </c>
      <c r="CK176" s="142">
        <v>13.42</v>
      </c>
      <c r="CL176" s="142">
        <v>8.8000000000000007</v>
      </c>
      <c r="CM176" s="142">
        <v>31.54</v>
      </c>
      <c r="CN176" s="142">
        <v>6.03</v>
      </c>
      <c r="CO176" s="142">
        <v>6.51</v>
      </c>
      <c r="CP176" s="142">
        <v>42.81</v>
      </c>
      <c r="CQ176" s="142">
        <v>25.68</v>
      </c>
      <c r="CR176" s="142">
        <v>36.880000000000003</v>
      </c>
      <c r="CS176" s="142">
        <v>40.86</v>
      </c>
      <c r="CT176" s="142">
        <v>14.195</v>
      </c>
      <c r="CU176" s="142">
        <v>16.920000000000002</v>
      </c>
      <c r="CV176" s="142">
        <v>4.9450000000000003</v>
      </c>
      <c r="CW176" s="142">
        <v>20.09</v>
      </c>
      <c r="CX176" s="142">
        <v>115.295</v>
      </c>
      <c r="CY176" s="142">
        <v>6.6</v>
      </c>
      <c r="CZ176" s="142">
        <v>15.475</v>
      </c>
      <c r="DA176" s="142">
        <v>115.57</v>
      </c>
      <c r="DB176" s="142">
        <v>31.29</v>
      </c>
      <c r="DC176" s="142">
        <v>102.21</v>
      </c>
      <c r="DD176" s="142">
        <v>10.199999999999999</v>
      </c>
      <c r="DE176" s="142">
        <v>11.7</v>
      </c>
      <c r="DF176" s="142">
        <v>83.22</v>
      </c>
      <c r="DG176" s="142">
        <v>26.73</v>
      </c>
      <c r="DH176" s="142">
        <v>23.8</v>
      </c>
      <c r="DI176" s="142">
        <v>37.125</v>
      </c>
      <c r="DJ176" s="142">
        <v>59.03</v>
      </c>
      <c r="DK176" s="142">
        <v>22.01</v>
      </c>
      <c r="DL176" s="142">
        <v>118.565</v>
      </c>
      <c r="DM176" s="142">
        <v>56.145000000000003</v>
      </c>
      <c r="DN176" s="142">
        <v>46.174999999999997</v>
      </c>
      <c r="DO176" s="142">
        <v>69.16</v>
      </c>
      <c r="DP176" s="142">
        <v>76.7</v>
      </c>
      <c r="DQ176" s="142">
        <v>120.65</v>
      </c>
      <c r="DR176" s="142">
        <v>94.8</v>
      </c>
      <c r="DS176" s="142">
        <v>88.96</v>
      </c>
      <c r="DT176" s="142">
        <v>35.71</v>
      </c>
      <c r="DU176" s="142">
        <v>77.16</v>
      </c>
      <c r="DV176" s="142">
        <v>67.09</v>
      </c>
      <c r="DW176" s="142">
        <v>33.299999999999997</v>
      </c>
      <c r="DX176" s="142">
        <v>63.19</v>
      </c>
      <c r="DY176" s="142">
        <v>88.42</v>
      </c>
      <c r="DZ176" s="142">
        <v>54.3</v>
      </c>
      <c r="EA176" s="142">
        <v>66.77</v>
      </c>
      <c r="EB176" s="142">
        <v>41.44</v>
      </c>
      <c r="EC176" s="142">
        <v>53.51</v>
      </c>
      <c r="ED176" s="142">
        <v>62.32</v>
      </c>
      <c r="EE176" s="142">
        <v>174.64</v>
      </c>
      <c r="EF176" s="142">
        <v>50.71</v>
      </c>
      <c r="EG176" s="142">
        <v>26.43</v>
      </c>
      <c r="EH176" s="142">
        <v>28.33</v>
      </c>
      <c r="EI176" s="142">
        <v>26.58</v>
      </c>
      <c r="EJ176" s="142">
        <v>40.950000000000003</v>
      </c>
      <c r="EK176" s="142">
        <v>65.534999999999997</v>
      </c>
      <c r="EL176" s="142">
        <v>32.505000000000003</v>
      </c>
      <c r="EM176" s="142">
        <v>48.585000000000001</v>
      </c>
      <c r="EN176" s="142">
        <v>129.93</v>
      </c>
      <c r="EO176" s="142">
        <v>69.959999999999994</v>
      </c>
      <c r="EP176" s="142">
        <v>85.73</v>
      </c>
      <c r="EQ176" s="142">
        <v>89.73</v>
      </c>
      <c r="ER176" s="142">
        <v>78.36</v>
      </c>
      <c r="ES176" s="142">
        <v>123.68</v>
      </c>
      <c r="ET176" s="142">
        <v>51.94</v>
      </c>
      <c r="EU176" s="142">
        <v>40.674999999999997</v>
      </c>
      <c r="EV176" s="142">
        <v>184.785</v>
      </c>
      <c r="EW176" s="142">
        <v>38.76</v>
      </c>
      <c r="EX176" s="142">
        <v>150.31</v>
      </c>
      <c r="EY176" s="142">
        <v>49.265000000000001</v>
      </c>
      <c r="EZ176" s="142">
        <v>40.655000000000001</v>
      </c>
      <c r="FA176" s="142">
        <v>56.085000000000001</v>
      </c>
      <c r="FB176">
        <v>68.33</v>
      </c>
      <c r="FC176">
        <v>193.29</v>
      </c>
      <c r="FD176">
        <v>72.745000000000005</v>
      </c>
      <c r="FE176">
        <v>59.134999999999998</v>
      </c>
      <c r="FF176">
        <v>41.545000000000002</v>
      </c>
      <c r="FG176">
        <v>84.004999999999995</v>
      </c>
      <c r="FH176">
        <v>89.85</v>
      </c>
      <c r="FI176">
        <v>48.85</v>
      </c>
      <c r="FJ176">
        <v>22.7</v>
      </c>
      <c r="FK176">
        <v>63.36</v>
      </c>
    </row>
    <row r="177" spans="1:167">
      <c r="A177">
        <v>2103</v>
      </c>
      <c r="B177" t="s">
        <v>6</v>
      </c>
      <c r="C177" s="143">
        <f t="shared" si="5"/>
        <v>6226.64</v>
      </c>
      <c r="D177" s="142">
        <v>34.96</v>
      </c>
      <c r="E177" s="142">
        <v>20.100000000000001</v>
      </c>
      <c r="F177" s="142">
        <v>11.36</v>
      </c>
      <c r="G177" s="142">
        <v>14.4</v>
      </c>
      <c r="H177" s="142">
        <v>18.07</v>
      </c>
      <c r="I177" s="142">
        <v>20.190000000000001</v>
      </c>
      <c r="J177" s="142">
        <v>2.97</v>
      </c>
      <c r="K177" s="142">
        <v>6.4</v>
      </c>
      <c r="L177" s="142">
        <v>5.23</v>
      </c>
      <c r="M177" s="142">
        <v>1.52</v>
      </c>
      <c r="N177" s="142">
        <v>3.22</v>
      </c>
      <c r="O177" s="142">
        <v>0</v>
      </c>
      <c r="P177" s="142">
        <v>0</v>
      </c>
      <c r="Q177" s="142">
        <v>0</v>
      </c>
      <c r="R177" s="142">
        <v>0</v>
      </c>
      <c r="S177" s="142">
        <v>3.47</v>
      </c>
      <c r="T177" s="142">
        <v>15.67</v>
      </c>
      <c r="U177" s="142">
        <v>15.35</v>
      </c>
      <c r="V177" s="142">
        <v>0</v>
      </c>
      <c r="W177" s="142">
        <v>3.46</v>
      </c>
      <c r="X177" s="142">
        <v>5.0199999999999996</v>
      </c>
      <c r="Y177" s="142">
        <v>0</v>
      </c>
      <c r="Z177" s="142">
        <v>8.0350000000000001</v>
      </c>
      <c r="AA177" s="142">
        <v>15.81</v>
      </c>
      <c r="AB177" s="142">
        <v>0</v>
      </c>
      <c r="AC177" s="142">
        <v>10.1</v>
      </c>
      <c r="AD177" s="142">
        <v>2.76</v>
      </c>
      <c r="AE177" s="142">
        <v>0</v>
      </c>
      <c r="AF177" s="142">
        <v>36.945</v>
      </c>
      <c r="AG177" s="142">
        <v>0</v>
      </c>
      <c r="AH177" s="142">
        <v>0</v>
      </c>
      <c r="AI177" s="142">
        <v>1.645</v>
      </c>
      <c r="AJ177" s="142">
        <v>8</v>
      </c>
      <c r="AK177" s="142">
        <v>3</v>
      </c>
      <c r="AL177" s="142">
        <v>11.06</v>
      </c>
      <c r="AM177" s="142">
        <v>0</v>
      </c>
      <c r="AN177" s="142">
        <v>10</v>
      </c>
      <c r="AO177" s="142">
        <v>10</v>
      </c>
      <c r="AP177" s="142">
        <v>0</v>
      </c>
      <c r="AQ177" s="142">
        <v>9.5399999999999991</v>
      </c>
      <c r="AR177" s="142">
        <v>8.16</v>
      </c>
      <c r="AS177" s="142">
        <v>3</v>
      </c>
      <c r="AT177" s="142">
        <v>21.94</v>
      </c>
      <c r="AU177" s="142">
        <v>10</v>
      </c>
      <c r="AV177" s="142">
        <v>4.05</v>
      </c>
      <c r="AW177" s="142">
        <v>18.739999999999998</v>
      </c>
      <c r="AX177" s="142">
        <v>0</v>
      </c>
      <c r="AY177" s="142">
        <v>8.94</v>
      </c>
      <c r="AZ177" s="142">
        <v>0</v>
      </c>
      <c r="BA177" s="142">
        <v>4.95</v>
      </c>
      <c r="BB177" s="142">
        <v>4.5</v>
      </c>
      <c r="BC177" s="142">
        <v>114</v>
      </c>
      <c r="BD177" s="142">
        <v>11.86</v>
      </c>
      <c r="BE177" s="142">
        <v>3</v>
      </c>
      <c r="BF177" s="142">
        <v>19.97</v>
      </c>
      <c r="BG177" s="142">
        <v>6.5</v>
      </c>
      <c r="BH177" s="142">
        <v>2.08</v>
      </c>
      <c r="BI177" s="142">
        <v>14.215</v>
      </c>
      <c r="BJ177" s="142">
        <v>14.455</v>
      </c>
      <c r="BK177" s="142">
        <v>36.15</v>
      </c>
      <c r="BL177" s="142">
        <v>4</v>
      </c>
      <c r="BM177" s="142">
        <v>11.16</v>
      </c>
      <c r="BN177" s="142">
        <v>9.1999999999999993</v>
      </c>
      <c r="BO177" s="142">
        <v>7.5750000000000002</v>
      </c>
      <c r="BP177" s="142">
        <v>9.69</v>
      </c>
      <c r="BQ177" s="142">
        <v>13.2</v>
      </c>
      <c r="BR177" s="142">
        <v>0</v>
      </c>
      <c r="BS177" s="142">
        <v>8.1</v>
      </c>
      <c r="BT177" s="142">
        <v>4.16</v>
      </c>
      <c r="BU177" s="142">
        <v>7.14</v>
      </c>
      <c r="BV177" s="142">
        <v>13.153</v>
      </c>
      <c r="BW177" s="142">
        <v>13.48</v>
      </c>
      <c r="BX177" s="142">
        <v>0</v>
      </c>
      <c r="BY177" s="142">
        <v>14.56</v>
      </c>
      <c r="BZ177" s="142">
        <v>10.92</v>
      </c>
      <c r="CA177" s="142">
        <v>14.97</v>
      </c>
      <c r="CB177" s="142">
        <v>13.5</v>
      </c>
      <c r="CC177" s="142">
        <v>35.44</v>
      </c>
      <c r="CD177" s="142">
        <v>24.09</v>
      </c>
      <c r="CE177" s="142">
        <v>28.22</v>
      </c>
      <c r="CF177" s="142">
        <v>19.3</v>
      </c>
      <c r="CG177" s="142">
        <v>20.53</v>
      </c>
      <c r="CH177" s="142">
        <v>23.65</v>
      </c>
      <c r="CI177" s="142">
        <v>33.86</v>
      </c>
      <c r="CJ177" s="142">
        <v>0</v>
      </c>
      <c r="CK177" s="142">
        <v>9.49</v>
      </c>
      <c r="CL177" s="142">
        <v>12.15</v>
      </c>
      <c r="CM177" s="142">
        <v>11.7</v>
      </c>
      <c r="CN177" s="142">
        <v>83.305000000000007</v>
      </c>
      <c r="CO177" s="142">
        <v>19.41</v>
      </c>
      <c r="CP177" s="142">
        <v>65.42</v>
      </c>
      <c r="CQ177" s="142">
        <v>30.06</v>
      </c>
      <c r="CR177" s="142">
        <v>30.262</v>
      </c>
      <c r="CS177" s="142">
        <v>63.234999999999999</v>
      </c>
      <c r="CT177" s="142">
        <v>7.44</v>
      </c>
      <c r="CU177" s="142">
        <v>122.535</v>
      </c>
      <c r="CV177" s="142">
        <v>110.79</v>
      </c>
      <c r="CW177" s="142">
        <v>23.585000000000001</v>
      </c>
      <c r="CX177" s="142">
        <v>22.2</v>
      </c>
      <c r="CY177" s="142">
        <v>12.9</v>
      </c>
      <c r="CZ177" s="142">
        <v>36.11</v>
      </c>
      <c r="DA177" s="142">
        <v>37.840000000000003</v>
      </c>
      <c r="DB177" s="142">
        <v>10.605</v>
      </c>
      <c r="DC177" s="142">
        <v>3.45</v>
      </c>
      <c r="DD177" s="142">
        <v>53.005000000000003</v>
      </c>
      <c r="DE177" s="142">
        <v>47.384999999999998</v>
      </c>
      <c r="DF177" s="142">
        <v>20.07</v>
      </c>
      <c r="DG177" s="142">
        <v>49.75</v>
      </c>
      <c r="DH177" s="142">
        <v>23.08</v>
      </c>
      <c r="DI177" s="142">
        <v>34.869999999999997</v>
      </c>
      <c r="DJ177" s="142">
        <v>43.914999999999999</v>
      </c>
      <c r="DK177" s="142">
        <v>155.58500000000001</v>
      </c>
      <c r="DL177" s="142">
        <v>81.825000000000003</v>
      </c>
      <c r="DM177" s="142">
        <v>267.61</v>
      </c>
      <c r="DN177" s="142">
        <v>55.52</v>
      </c>
      <c r="DO177" s="142">
        <v>153.54</v>
      </c>
      <c r="DP177" s="142">
        <v>45.555</v>
      </c>
      <c r="DQ177" s="142">
        <v>101</v>
      </c>
      <c r="DR177" s="142">
        <v>95.875</v>
      </c>
      <c r="DS177" s="142">
        <v>70.69</v>
      </c>
      <c r="DT177" s="142">
        <v>45.94</v>
      </c>
      <c r="DU177" s="142">
        <v>48.17</v>
      </c>
      <c r="DV177" s="142">
        <v>148.11000000000001</v>
      </c>
      <c r="DW177" s="142">
        <v>82.42</v>
      </c>
      <c r="DX177" s="142">
        <v>145.22999999999999</v>
      </c>
      <c r="DY177" s="142">
        <v>161.19999999999999</v>
      </c>
      <c r="DZ177" s="142">
        <v>21.475000000000001</v>
      </c>
      <c r="EA177" s="142">
        <v>61.835000000000001</v>
      </c>
      <c r="EB177" s="142">
        <v>51.94</v>
      </c>
      <c r="EC177" s="142">
        <v>96.16</v>
      </c>
      <c r="ED177" s="142">
        <v>90.685000000000002</v>
      </c>
      <c r="EE177" s="142">
        <v>92.69</v>
      </c>
      <c r="EF177" s="142">
        <v>37.799999999999997</v>
      </c>
      <c r="EG177" s="142">
        <v>47.64</v>
      </c>
      <c r="EH177" s="142">
        <v>17.97</v>
      </c>
      <c r="EI177" s="142">
        <v>96.855000000000004</v>
      </c>
      <c r="EJ177" s="142">
        <v>63.395000000000003</v>
      </c>
      <c r="EK177" s="142">
        <v>49.18</v>
      </c>
      <c r="EL177" s="142">
        <v>58.6</v>
      </c>
      <c r="EM177" s="142">
        <v>133.36000000000001</v>
      </c>
      <c r="EN177" s="142">
        <v>127.86</v>
      </c>
      <c r="EO177" s="142">
        <v>128.35499999999999</v>
      </c>
      <c r="EP177" s="142">
        <v>129.405</v>
      </c>
      <c r="EQ177" s="142">
        <v>136.935</v>
      </c>
      <c r="ER177" s="142">
        <v>91.49</v>
      </c>
      <c r="ES177" s="142">
        <v>50.305</v>
      </c>
      <c r="ET177" s="142">
        <v>71.555000000000007</v>
      </c>
      <c r="EU177" s="142">
        <v>38.774999999999999</v>
      </c>
      <c r="EV177" s="142">
        <v>157.52500000000001</v>
      </c>
      <c r="EW177" s="142">
        <v>116.715</v>
      </c>
      <c r="EX177" s="142">
        <v>144.25</v>
      </c>
      <c r="EY177" s="142">
        <v>204.38499999999999</v>
      </c>
      <c r="EZ177" s="142">
        <v>159.21</v>
      </c>
      <c r="FA177" s="142">
        <v>152.76499999999999</v>
      </c>
      <c r="FB177">
        <v>177.86</v>
      </c>
      <c r="FC177">
        <v>131.815</v>
      </c>
      <c r="FD177">
        <v>78.86</v>
      </c>
      <c r="FE177">
        <v>65.099999999999994</v>
      </c>
      <c r="FF177">
        <v>130.125</v>
      </c>
      <c r="FG177">
        <v>173.4</v>
      </c>
      <c r="FH177">
        <v>84.344999999999999</v>
      </c>
      <c r="FI177">
        <v>86.78</v>
      </c>
      <c r="FJ177">
        <v>109.16</v>
      </c>
      <c r="FK177">
        <v>32.86</v>
      </c>
    </row>
    <row r="178" spans="1:167">
      <c r="A178">
        <v>2104</v>
      </c>
      <c r="B178" t="s">
        <v>6</v>
      </c>
      <c r="C178" s="143">
        <f t="shared" si="5"/>
        <v>2195.62</v>
      </c>
      <c r="D178" s="142">
        <v>12.76</v>
      </c>
      <c r="E178" s="142">
        <v>5.32</v>
      </c>
      <c r="F178" s="142">
        <v>3.03</v>
      </c>
      <c r="G178" s="142">
        <v>1.68</v>
      </c>
      <c r="H178" s="142">
        <v>11.63</v>
      </c>
      <c r="I178" s="142">
        <v>4.5599999999999996</v>
      </c>
      <c r="J178" s="142">
        <v>0</v>
      </c>
      <c r="K178" s="142">
        <v>0</v>
      </c>
      <c r="L178" s="142">
        <v>0</v>
      </c>
      <c r="M178" s="142">
        <v>0</v>
      </c>
      <c r="N178" s="142">
        <v>0</v>
      </c>
      <c r="O178" s="142">
        <v>0</v>
      </c>
      <c r="P178" s="142">
        <v>0</v>
      </c>
      <c r="Q178" s="142">
        <v>0</v>
      </c>
      <c r="R178" s="142">
        <v>0</v>
      </c>
      <c r="S178" s="142">
        <v>0</v>
      </c>
      <c r="T178" s="142">
        <v>5.65</v>
      </c>
      <c r="U178" s="142">
        <v>3.4</v>
      </c>
      <c r="V178" s="142">
        <v>5.01</v>
      </c>
      <c r="W178" s="142">
        <v>0</v>
      </c>
      <c r="X178" s="142">
        <v>4.0949999999999998</v>
      </c>
      <c r="Y178" s="142">
        <v>10</v>
      </c>
      <c r="Z178" s="142">
        <v>2.4</v>
      </c>
      <c r="AA178" s="142">
        <v>6.8</v>
      </c>
      <c r="AB178" s="142">
        <v>3.68</v>
      </c>
      <c r="AC178" s="142">
        <v>4.1399999999999997</v>
      </c>
      <c r="AD178" s="142">
        <v>1.52</v>
      </c>
      <c r="AE178" s="142">
        <v>0</v>
      </c>
      <c r="AF178" s="142">
        <v>0</v>
      </c>
      <c r="AG178" s="142">
        <v>0</v>
      </c>
      <c r="AH178" s="142">
        <v>0</v>
      </c>
      <c r="AI178" s="142">
        <v>8</v>
      </c>
      <c r="AJ178" s="142">
        <v>0</v>
      </c>
      <c r="AK178" s="142">
        <v>0</v>
      </c>
      <c r="AL178" s="142">
        <v>2.35</v>
      </c>
      <c r="AM178" s="142">
        <v>3.06</v>
      </c>
      <c r="AN178" s="142">
        <v>6</v>
      </c>
      <c r="AO178" s="142">
        <v>0</v>
      </c>
      <c r="AP178" s="142">
        <v>4</v>
      </c>
      <c r="AQ178" s="142">
        <v>1.17</v>
      </c>
      <c r="AR178" s="142">
        <v>0</v>
      </c>
      <c r="AS178" s="142">
        <v>0</v>
      </c>
      <c r="AT178" s="142">
        <v>0</v>
      </c>
      <c r="AU178" s="142">
        <v>0</v>
      </c>
      <c r="AV178" s="142">
        <v>0</v>
      </c>
      <c r="AW178" s="142">
        <v>8.93</v>
      </c>
      <c r="AX178" s="142">
        <v>0</v>
      </c>
      <c r="AY178" s="142">
        <v>0</v>
      </c>
      <c r="AZ178" s="142">
        <v>6</v>
      </c>
      <c r="BA178" s="142">
        <v>4.5</v>
      </c>
      <c r="BB178" s="142">
        <v>0</v>
      </c>
      <c r="BC178" s="142">
        <v>3.5</v>
      </c>
      <c r="BD178" s="142">
        <v>0</v>
      </c>
      <c r="BE178" s="142">
        <v>3</v>
      </c>
      <c r="BF178" s="142">
        <v>17.12</v>
      </c>
      <c r="BG178" s="142">
        <v>0</v>
      </c>
      <c r="BH178" s="142">
        <v>0</v>
      </c>
      <c r="BI178" s="142">
        <v>14.26</v>
      </c>
      <c r="BJ178" s="142">
        <v>4.125</v>
      </c>
      <c r="BK178" s="142">
        <v>5.0999999999999996</v>
      </c>
      <c r="BL178" s="142">
        <v>14.85</v>
      </c>
      <c r="BM178" s="142">
        <v>11.94</v>
      </c>
      <c r="BN178" s="142">
        <v>0</v>
      </c>
      <c r="BO178" s="142">
        <v>4</v>
      </c>
      <c r="BP178" s="142">
        <v>9.9700000000000006</v>
      </c>
      <c r="BQ178" s="142">
        <v>4.7699999999999996</v>
      </c>
      <c r="BR178" s="142">
        <v>0</v>
      </c>
      <c r="BS178" s="142">
        <v>8</v>
      </c>
      <c r="BT178" s="142">
        <v>5.08</v>
      </c>
      <c r="BU178" s="142">
        <v>4.16</v>
      </c>
      <c r="BV178" s="142">
        <v>19.5</v>
      </c>
      <c r="BW178" s="142">
        <v>0</v>
      </c>
      <c r="BX178" s="142">
        <v>13.16</v>
      </c>
      <c r="BY178" s="142">
        <v>5.2</v>
      </c>
      <c r="BZ178" s="142">
        <v>6.48</v>
      </c>
      <c r="CA178" s="142">
        <v>42.4</v>
      </c>
      <c r="CB178" s="142">
        <v>1.92</v>
      </c>
      <c r="CC178" s="142">
        <v>5</v>
      </c>
      <c r="CD178" s="142">
        <v>7.9249999999999998</v>
      </c>
      <c r="CE178" s="142">
        <v>5.99</v>
      </c>
      <c r="CF178" s="142">
        <v>16.920000000000002</v>
      </c>
      <c r="CG178" s="142">
        <v>25.14</v>
      </c>
      <c r="CH178" s="142">
        <v>13.75</v>
      </c>
      <c r="CI178" s="142">
        <v>0</v>
      </c>
      <c r="CJ178" s="142">
        <v>12</v>
      </c>
      <c r="CK178" s="142">
        <v>26.61</v>
      </c>
      <c r="CL178" s="142">
        <v>0</v>
      </c>
      <c r="CM178" s="142">
        <v>12.87</v>
      </c>
      <c r="CN178" s="142">
        <v>10.8</v>
      </c>
      <c r="CO178" s="142">
        <v>10.23</v>
      </c>
      <c r="CP178" s="142">
        <v>22.44</v>
      </c>
      <c r="CQ178" s="142">
        <v>0</v>
      </c>
      <c r="CR178" s="142">
        <v>6.9</v>
      </c>
      <c r="CS178" s="142">
        <v>0</v>
      </c>
      <c r="CT178" s="142">
        <v>11.08</v>
      </c>
      <c r="CU178" s="142">
        <v>24.12</v>
      </c>
      <c r="CV178" s="142">
        <v>15.565</v>
      </c>
      <c r="CW178" s="142">
        <v>0</v>
      </c>
      <c r="CX178" s="142">
        <v>9.3000000000000007</v>
      </c>
      <c r="CY178" s="142">
        <v>0</v>
      </c>
      <c r="CZ178" s="142">
        <v>6.51</v>
      </c>
      <c r="DA178" s="142">
        <v>4.6500000000000004</v>
      </c>
      <c r="DB178" s="142">
        <v>14.4</v>
      </c>
      <c r="DC178" s="142">
        <v>12.025</v>
      </c>
      <c r="DD178" s="142">
        <v>90.46</v>
      </c>
      <c r="DE178" s="142">
        <v>17.234999999999999</v>
      </c>
      <c r="DF178" s="142">
        <v>37.045000000000002</v>
      </c>
      <c r="DG178" s="142">
        <v>34.844999999999999</v>
      </c>
      <c r="DH178" s="142">
        <v>0</v>
      </c>
      <c r="DI178" s="142">
        <v>12.9</v>
      </c>
      <c r="DJ178" s="142">
        <v>6.6150000000000002</v>
      </c>
      <c r="DK178" s="142">
        <v>20.399999999999999</v>
      </c>
      <c r="DL178" s="142">
        <v>27.06</v>
      </c>
      <c r="DM178" s="142">
        <v>51.765000000000001</v>
      </c>
      <c r="DN178" s="142">
        <v>24.33</v>
      </c>
      <c r="DO178" s="142">
        <v>50.87</v>
      </c>
      <c r="DP178" s="142">
        <v>60.69</v>
      </c>
      <c r="DQ178" s="142">
        <v>0</v>
      </c>
      <c r="DR178" s="142">
        <v>54.075000000000003</v>
      </c>
      <c r="DS178" s="142">
        <v>26.37</v>
      </c>
      <c r="DT178" s="142">
        <v>10.95</v>
      </c>
      <c r="DU178" s="142">
        <v>37.56</v>
      </c>
      <c r="DV178" s="142">
        <v>16.649999999999999</v>
      </c>
      <c r="DW178" s="142">
        <v>80.864999999999995</v>
      </c>
      <c r="DX178" s="142">
        <v>33.61</v>
      </c>
      <c r="DY178" s="142">
        <v>0</v>
      </c>
      <c r="DZ178" s="142">
        <v>6.57</v>
      </c>
      <c r="EA178" s="142">
        <v>14.295</v>
      </c>
      <c r="EB178" s="142">
        <v>57.08</v>
      </c>
      <c r="EC178" s="142">
        <v>24.51</v>
      </c>
      <c r="ED178" s="142">
        <v>41.79</v>
      </c>
      <c r="EE178" s="142">
        <v>21.09</v>
      </c>
      <c r="EF178" s="142">
        <v>0</v>
      </c>
      <c r="EG178" s="142">
        <v>28.024999999999999</v>
      </c>
      <c r="EH178" s="142">
        <v>48.045000000000002</v>
      </c>
      <c r="EI178" s="142">
        <v>57.905000000000001</v>
      </c>
      <c r="EJ178" s="142">
        <v>11.2</v>
      </c>
      <c r="EK178" s="142">
        <v>20.78</v>
      </c>
      <c r="EL178" s="142">
        <v>38.034999999999997</v>
      </c>
      <c r="EM178" s="142">
        <v>48.45</v>
      </c>
      <c r="EN178" s="142">
        <v>92.174999999999997</v>
      </c>
      <c r="EO178" s="142">
        <v>19.920000000000002</v>
      </c>
      <c r="EP178" s="142">
        <v>27.805</v>
      </c>
      <c r="EQ178" s="142">
        <v>44.975000000000001</v>
      </c>
      <c r="ER178" s="142">
        <v>0</v>
      </c>
      <c r="ES178" s="142">
        <v>34.924999999999997</v>
      </c>
      <c r="ET178" s="142">
        <v>22.43</v>
      </c>
      <c r="EU178" s="142">
        <v>21.434999999999999</v>
      </c>
      <c r="EV178" s="142">
        <v>52.884999999999998</v>
      </c>
      <c r="EW178" s="142">
        <v>11.675000000000001</v>
      </c>
      <c r="EX178" s="142">
        <v>24.414999999999999</v>
      </c>
      <c r="EY178" s="142">
        <v>57.66</v>
      </c>
      <c r="EZ178" s="142">
        <v>37.97</v>
      </c>
      <c r="FA178" s="142">
        <v>32.835000000000001</v>
      </c>
      <c r="FB178">
        <v>51.445</v>
      </c>
      <c r="FC178">
        <v>93.364999999999995</v>
      </c>
      <c r="FD178">
        <v>108.035</v>
      </c>
      <c r="FE178">
        <v>26.4</v>
      </c>
      <c r="FF178">
        <v>96.48</v>
      </c>
      <c r="FG178">
        <v>23.76</v>
      </c>
      <c r="FH178">
        <v>24.64</v>
      </c>
      <c r="FI178">
        <v>22.62</v>
      </c>
      <c r="FJ178">
        <v>47.96</v>
      </c>
      <c r="FK178">
        <v>9.7799999999999994</v>
      </c>
    </row>
    <row r="179" spans="1:167">
      <c r="A179">
        <v>2105</v>
      </c>
      <c r="B179" t="s">
        <v>6</v>
      </c>
      <c r="C179" s="143">
        <f t="shared" si="5"/>
        <v>1026.2330000000002</v>
      </c>
      <c r="D179" s="142">
        <v>1.4</v>
      </c>
      <c r="E179" s="142">
        <v>11.32</v>
      </c>
      <c r="F179" s="142">
        <v>2.96</v>
      </c>
      <c r="G179" s="142">
        <v>1.48</v>
      </c>
      <c r="H179" s="142">
        <v>2.2799999999999998</v>
      </c>
      <c r="I179" s="142">
        <v>4.53</v>
      </c>
      <c r="J179" s="142">
        <v>0</v>
      </c>
      <c r="K179" s="142">
        <v>0</v>
      </c>
      <c r="L179" s="142">
        <v>0</v>
      </c>
      <c r="M179" s="142">
        <v>2.544</v>
      </c>
      <c r="N179" s="142">
        <v>0</v>
      </c>
      <c r="O179" s="142">
        <v>0</v>
      </c>
      <c r="P179" s="142">
        <v>0</v>
      </c>
      <c r="Q179" s="142">
        <v>0</v>
      </c>
      <c r="R179" s="142">
        <v>0</v>
      </c>
      <c r="S179" s="142">
        <v>0</v>
      </c>
      <c r="T179" s="142">
        <v>4.9400000000000004</v>
      </c>
      <c r="U179" s="142">
        <v>0</v>
      </c>
      <c r="V179" s="142">
        <v>3.22</v>
      </c>
      <c r="W179" s="142">
        <v>0</v>
      </c>
      <c r="X179" s="142">
        <v>0</v>
      </c>
      <c r="Y179" s="142">
        <v>3</v>
      </c>
      <c r="Z179" s="142">
        <v>0</v>
      </c>
      <c r="AA179" s="142">
        <v>3</v>
      </c>
      <c r="AB179" s="142">
        <v>0</v>
      </c>
      <c r="AC179" s="142">
        <v>0</v>
      </c>
      <c r="AD179" s="142">
        <v>0</v>
      </c>
      <c r="AE179" s="142">
        <v>0</v>
      </c>
      <c r="AF179" s="142">
        <v>0</v>
      </c>
      <c r="AG179" s="142">
        <v>0</v>
      </c>
      <c r="AH179" s="142">
        <v>0</v>
      </c>
      <c r="AI179" s="142">
        <v>0</v>
      </c>
      <c r="AJ179" s="142">
        <v>0</v>
      </c>
      <c r="AK179" s="142">
        <v>0</v>
      </c>
      <c r="AL179" s="142">
        <v>0</v>
      </c>
      <c r="AM179" s="142">
        <v>0</v>
      </c>
      <c r="AN179" s="142">
        <v>4</v>
      </c>
      <c r="AO179" s="142">
        <v>0</v>
      </c>
      <c r="AP179" s="142">
        <v>0</v>
      </c>
      <c r="AQ179" s="142">
        <v>0</v>
      </c>
      <c r="AR179" s="142">
        <v>0</v>
      </c>
      <c r="AS179" s="142">
        <v>7.56</v>
      </c>
      <c r="AT179" s="142">
        <v>0</v>
      </c>
      <c r="AU179" s="142">
        <v>0</v>
      </c>
      <c r="AV179" s="142">
        <v>5.2</v>
      </c>
      <c r="AW179" s="142">
        <v>4.5</v>
      </c>
      <c r="AX179" s="142">
        <v>3</v>
      </c>
      <c r="AY179" s="142">
        <v>0</v>
      </c>
      <c r="AZ179" s="142">
        <v>13.38</v>
      </c>
      <c r="BA179" s="142">
        <v>4.2</v>
      </c>
      <c r="BB179" s="142">
        <v>0</v>
      </c>
      <c r="BC179" s="142">
        <v>4.03</v>
      </c>
      <c r="BD179" s="142">
        <v>6.9</v>
      </c>
      <c r="BE179" s="142">
        <v>0</v>
      </c>
      <c r="BF179" s="142">
        <v>0</v>
      </c>
      <c r="BG179" s="142">
        <v>0</v>
      </c>
      <c r="BH179" s="142">
        <v>0</v>
      </c>
      <c r="BI179" s="142">
        <v>0</v>
      </c>
      <c r="BJ179" s="142">
        <v>0</v>
      </c>
      <c r="BK179" s="142">
        <v>0</v>
      </c>
      <c r="BL179" s="142">
        <v>0</v>
      </c>
      <c r="BM179" s="142">
        <v>0</v>
      </c>
      <c r="BN179" s="142">
        <v>10.199999999999999</v>
      </c>
      <c r="BO179" s="142">
        <v>6.0949999999999998</v>
      </c>
      <c r="BP179" s="142">
        <v>4.9000000000000004</v>
      </c>
      <c r="BQ179" s="142">
        <v>4.16</v>
      </c>
      <c r="BR179" s="142">
        <v>0</v>
      </c>
      <c r="BS179" s="142">
        <v>8.32</v>
      </c>
      <c r="BT179" s="142">
        <v>5.13</v>
      </c>
      <c r="BU179" s="142">
        <v>3.06</v>
      </c>
      <c r="BV179" s="142">
        <v>3.84</v>
      </c>
      <c r="BW179" s="142">
        <v>0</v>
      </c>
      <c r="BX179" s="142">
        <v>0</v>
      </c>
      <c r="BY179" s="142">
        <v>0</v>
      </c>
      <c r="BZ179" s="142">
        <v>0</v>
      </c>
      <c r="CA179" s="142">
        <v>0</v>
      </c>
      <c r="CB179" s="142">
        <v>10.4</v>
      </c>
      <c r="CC179" s="142">
        <v>6.6849999999999996</v>
      </c>
      <c r="CD179" s="142">
        <v>0</v>
      </c>
      <c r="CE179" s="142">
        <v>0</v>
      </c>
      <c r="CF179" s="142">
        <v>0</v>
      </c>
      <c r="CG179" s="142">
        <v>7.0350000000000001</v>
      </c>
      <c r="CH179" s="142">
        <v>12</v>
      </c>
      <c r="CI179" s="142">
        <v>0</v>
      </c>
      <c r="CJ179" s="142">
        <v>7.14</v>
      </c>
      <c r="CK179" s="142">
        <v>0</v>
      </c>
      <c r="CL179" s="142">
        <v>0</v>
      </c>
      <c r="CM179" s="142">
        <v>6.27</v>
      </c>
      <c r="CN179" s="142">
        <v>6.49</v>
      </c>
      <c r="CO179" s="142">
        <v>0</v>
      </c>
      <c r="CP179" s="142">
        <v>9.92</v>
      </c>
      <c r="CQ179" s="142">
        <v>23.032</v>
      </c>
      <c r="CR179" s="142">
        <v>4.62</v>
      </c>
      <c r="CS179" s="142">
        <v>0</v>
      </c>
      <c r="CT179" s="142">
        <v>15.042</v>
      </c>
      <c r="CU179" s="142">
        <v>0</v>
      </c>
      <c r="CV179" s="142">
        <v>0</v>
      </c>
      <c r="CW179" s="142">
        <v>11.7</v>
      </c>
      <c r="CX179" s="142">
        <v>13.2</v>
      </c>
      <c r="CY179" s="142">
        <v>0</v>
      </c>
      <c r="CZ179" s="142">
        <v>14.97</v>
      </c>
      <c r="DA179" s="142">
        <v>0</v>
      </c>
      <c r="DB179" s="142">
        <v>30.49</v>
      </c>
      <c r="DC179" s="142">
        <v>28.5</v>
      </c>
      <c r="DD179" s="142">
        <v>5.85</v>
      </c>
      <c r="DE179" s="142">
        <v>35.47</v>
      </c>
      <c r="DF179" s="142">
        <v>6.6</v>
      </c>
      <c r="DG179" s="142">
        <v>12.675000000000001</v>
      </c>
      <c r="DH179" s="142">
        <v>0</v>
      </c>
      <c r="DI179" s="142">
        <v>0</v>
      </c>
      <c r="DJ179" s="142">
        <v>19.899999999999999</v>
      </c>
      <c r="DK179" s="142">
        <v>14.77</v>
      </c>
      <c r="DL179" s="142">
        <v>6.6</v>
      </c>
      <c r="DM179" s="142">
        <v>15.18</v>
      </c>
      <c r="DN179" s="142">
        <v>9.1</v>
      </c>
      <c r="DO179" s="142">
        <v>5.3949999999999996</v>
      </c>
      <c r="DP179" s="142">
        <v>4.07</v>
      </c>
      <c r="DQ179" s="142">
        <v>3.6</v>
      </c>
      <c r="DR179" s="142">
        <v>13.82</v>
      </c>
      <c r="DS179" s="142">
        <v>0</v>
      </c>
      <c r="DT179" s="142">
        <v>5.1100000000000003</v>
      </c>
      <c r="DU179" s="142">
        <v>26.44</v>
      </c>
      <c r="DV179" s="142">
        <v>14.34</v>
      </c>
      <c r="DW179" s="142">
        <v>18.7</v>
      </c>
      <c r="DX179" s="142">
        <v>20.02</v>
      </c>
      <c r="DY179" s="142">
        <v>8.0299999999999994</v>
      </c>
      <c r="DZ179" s="142">
        <v>0</v>
      </c>
      <c r="EA179" s="142">
        <v>0</v>
      </c>
      <c r="EB179" s="142">
        <v>0</v>
      </c>
      <c r="EC179" s="142">
        <v>5.57</v>
      </c>
      <c r="ED179" s="142">
        <v>25.274999999999999</v>
      </c>
      <c r="EE179" s="142">
        <v>12.32</v>
      </c>
      <c r="EF179" s="142">
        <v>0</v>
      </c>
      <c r="EG179" s="142">
        <v>6.63</v>
      </c>
      <c r="EH179" s="142">
        <v>17.79</v>
      </c>
      <c r="EI179" s="142">
        <v>25.81</v>
      </c>
      <c r="EJ179" s="142">
        <v>20.78</v>
      </c>
      <c r="EK179" s="142">
        <v>16.72</v>
      </c>
      <c r="EL179" s="142">
        <v>0</v>
      </c>
      <c r="EM179" s="142">
        <v>17.600000000000001</v>
      </c>
      <c r="EN179" s="142">
        <v>0</v>
      </c>
      <c r="EO179" s="142">
        <v>0</v>
      </c>
      <c r="EP179" s="142">
        <v>23.655000000000001</v>
      </c>
      <c r="EQ179" s="142">
        <v>24.7</v>
      </c>
      <c r="ER179" s="142">
        <v>8.3000000000000007</v>
      </c>
      <c r="ES179" s="142">
        <v>6.24</v>
      </c>
      <c r="ET179" s="142">
        <v>11.62</v>
      </c>
      <c r="EU179" s="142">
        <v>20.145</v>
      </c>
      <c r="EV179" s="142">
        <v>19.78</v>
      </c>
      <c r="EW179" s="142">
        <v>3.0449999999999999</v>
      </c>
      <c r="EX179" s="142">
        <v>117.68</v>
      </c>
      <c r="EY179" s="142">
        <v>17.64</v>
      </c>
      <c r="EZ179" s="142">
        <v>18.04</v>
      </c>
      <c r="FA179" s="142">
        <v>14.58</v>
      </c>
      <c r="FB179">
        <v>20.68</v>
      </c>
      <c r="FC179">
        <v>25.08</v>
      </c>
      <c r="FD179">
        <v>6.6</v>
      </c>
      <c r="FE179">
        <v>13.2</v>
      </c>
      <c r="FF179">
        <v>6.88</v>
      </c>
      <c r="FG179">
        <v>0</v>
      </c>
      <c r="FH179">
        <v>51.94</v>
      </c>
      <c r="FI179">
        <v>7.56</v>
      </c>
      <c r="FJ179">
        <v>0</v>
      </c>
      <c r="FK179">
        <v>30.78</v>
      </c>
    </row>
    <row r="180" spans="1:167">
      <c r="A180">
        <v>2106</v>
      </c>
      <c r="B180" t="s">
        <v>6</v>
      </c>
      <c r="C180" s="143">
        <f t="shared" si="5"/>
        <v>3845.0539999999996</v>
      </c>
      <c r="D180" s="142">
        <v>23.914999999999999</v>
      </c>
      <c r="E180" s="142">
        <v>18.72</v>
      </c>
      <c r="F180" s="142">
        <v>12.704000000000001</v>
      </c>
      <c r="G180" s="142">
        <v>8.77</v>
      </c>
      <c r="H180" s="142">
        <v>6.74</v>
      </c>
      <c r="I180" s="142">
        <v>13.24</v>
      </c>
      <c r="J180" s="142">
        <v>0</v>
      </c>
      <c r="K180" s="142">
        <v>0</v>
      </c>
      <c r="L180" s="142">
        <v>1.5049999999999999</v>
      </c>
      <c r="M180" s="142">
        <v>5.32</v>
      </c>
      <c r="N180" s="142">
        <v>6.02</v>
      </c>
      <c r="O180" s="142">
        <v>0</v>
      </c>
      <c r="P180" s="142">
        <v>0</v>
      </c>
      <c r="Q180" s="142">
        <v>1.5049999999999999</v>
      </c>
      <c r="R180" s="142">
        <v>3.06</v>
      </c>
      <c r="S180" s="142">
        <v>1.68</v>
      </c>
      <c r="T180" s="142">
        <v>5.7</v>
      </c>
      <c r="U180" s="142">
        <v>7.74</v>
      </c>
      <c r="V180" s="142">
        <v>1.9</v>
      </c>
      <c r="W180" s="142">
        <v>1.5</v>
      </c>
      <c r="X180" s="142">
        <v>4.9400000000000004</v>
      </c>
      <c r="Y180" s="142">
        <v>4.3</v>
      </c>
      <c r="Z180" s="142">
        <v>4.59</v>
      </c>
      <c r="AA180" s="142">
        <v>13.43</v>
      </c>
      <c r="AB180" s="142">
        <v>0</v>
      </c>
      <c r="AC180" s="142">
        <v>0</v>
      </c>
      <c r="AD180" s="142">
        <v>5</v>
      </c>
      <c r="AE180" s="142">
        <v>2.0699999999999998</v>
      </c>
      <c r="AF180" s="142">
        <v>0</v>
      </c>
      <c r="AG180" s="142">
        <v>0</v>
      </c>
      <c r="AH180" s="142">
        <v>0</v>
      </c>
      <c r="AI180" s="142">
        <v>4</v>
      </c>
      <c r="AJ180" s="142">
        <v>1.75</v>
      </c>
      <c r="AK180" s="142">
        <v>0</v>
      </c>
      <c r="AL180" s="142">
        <v>3</v>
      </c>
      <c r="AM180" s="142">
        <v>6</v>
      </c>
      <c r="AN180" s="142">
        <v>8.83</v>
      </c>
      <c r="AO180" s="142">
        <v>10.88</v>
      </c>
      <c r="AP180" s="142">
        <v>3.5</v>
      </c>
      <c r="AQ180" s="142">
        <v>8</v>
      </c>
      <c r="AR180" s="142">
        <v>0</v>
      </c>
      <c r="AS180" s="142">
        <v>4.25</v>
      </c>
      <c r="AT180" s="142">
        <v>3</v>
      </c>
      <c r="AU180" s="142">
        <v>0</v>
      </c>
      <c r="AV180" s="142">
        <v>10.62</v>
      </c>
      <c r="AW180" s="142">
        <v>7.65</v>
      </c>
      <c r="AX180" s="142">
        <v>4.2</v>
      </c>
      <c r="AY180" s="142">
        <v>3</v>
      </c>
      <c r="AZ180" s="142">
        <v>48</v>
      </c>
      <c r="BA180" s="142">
        <v>5.72</v>
      </c>
      <c r="BB180" s="142">
        <v>0</v>
      </c>
      <c r="BC180" s="142">
        <v>0</v>
      </c>
      <c r="BD180" s="142">
        <v>5</v>
      </c>
      <c r="BE180" s="142">
        <v>0</v>
      </c>
      <c r="BF180" s="142">
        <v>9.92</v>
      </c>
      <c r="BG180" s="142">
        <v>4</v>
      </c>
      <c r="BH180" s="142">
        <v>4</v>
      </c>
      <c r="BI180" s="142">
        <v>0</v>
      </c>
      <c r="BJ180" s="142">
        <v>10.42</v>
      </c>
      <c r="BK180" s="142">
        <v>0</v>
      </c>
      <c r="BL180" s="142">
        <v>10.4</v>
      </c>
      <c r="BM180" s="142">
        <v>9.58</v>
      </c>
      <c r="BN180" s="142">
        <v>9.69</v>
      </c>
      <c r="BO180" s="142">
        <v>0</v>
      </c>
      <c r="BP180" s="142">
        <v>0</v>
      </c>
      <c r="BQ180" s="142">
        <v>4.96</v>
      </c>
      <c r="BR180" s="142">
        <v>0</v>
      </c>
      <c r="BS180" s="142">
        <v>5.2</v>
      </c>
      <c r="BT180" s="142">
        <v>18.68</v>
      </c>
      <c r="BU180" s="142">
        <v>4.7699999999999996</v>
      </c>
      <c r="BV180" s="142">
        <v>3.8490000000000002</v>
      </c>
      <c r="BW180" s="142">
        <v>8.32</v>
      </c>
      <c r="BX180" s="142">
        <v>15.36</v>
      </c>
      <c r="BY180" s="142">
        <v>0</v>
      </c>
      <c r="BZ180" s="142">
        <v>3.42</v>
      </c>
      <c r="CA180" s="142">
        <v>20.170000000000002</v>
      </c>
      <c r="CB180" s="142">
        <v>9.06</v>
      </c>
      <c r="CC180" s="142">
        <v>3.78</v>
      </c>
      <c r="CD180" s="142">
        <v>11.78</v>
      </c>
      <c r="CE180" s="142">
        <v>4.62</v>
      </c>
      <c r="CF180" s="142">
        <v>33.984000000000002</v>
      </c>
      <c r="CG180" s="142">
        <v>21.135000000000002</v>
      </c>
      <c r="CH180" s="142">
        <v>0</v>
      </c>
      <c r="CI180" s="142">
        <v>19.72</v>
      </c>
      <c r="CJ180" s="142">
        <v>0</v>
      </c>
      <c r="CK180" s="142">
        <v>15.75</v>
      </c>
      <c r="CL180" s="142">
        <v>16.59</v>
      </c>
      <c r="CM180" s="142">
        <v>5.36</v>
      </c>
      <c r="CN180" s="142">
        <v>2.1</v>
      </c>
      <c r="CO180" s="142">
        <v>15.03</v>
      </c>
      <c r="CP180" s="142">
        <v>3.48</v>
      </c>
      <c r="CQ180" s="142">
        <v>28.594999999999999</v>
      </c>
      <c r="CR180" s="142">
        <v>12.285</v>
      </c>
      <c r="CS180" s="142">
        <v>12.15</v>
      </c>
      <c r="CT180" s="142">
        <v>18.532</v>
      </c>
      <c r="CU180" s="142">
        <v>25.925000000000001</v>
      </c>
      <c r="CV180" s="142">
        <v>19.649999999999999</v>
      </c>
      <c r="CW180" s="142">
        <v>5.27</v>
      </c>
      <c r="CX180" s="142">
        <v>17.829999999999998</v>
      </c>
      <c r="CY180" s="142">
        <v>15.585000000000001</v>
      </c>
      <c r="CZ180" s="142">
        <v>21.72</v>
      </c>
      <c r="DA180" s="142">
        <v>25.364999999999998</v>
      </c>
      <c r="DB180" s="142">
        <v>37.225000000000001</v>
      </c>
      <c r="DC180" s="142">
        <v>9.75</v>
      </c>
      <c r="DD180" s="142">
        <v>19.864999999999998</v>
      </c>
      <c r="DE180" s="142">
        <v>60.42</v>
      </c>
      <c r="DF180" s="142">
        <v>36.255000000000003</v>
      </c>
      <c r="DG180" s="142">
        <v>34.1</v>
      </c>
      <c r="DH180" s="142">
        <v>30.99</v>
      </c>
      <c r="DI180" s="142">
        <v>11.93</v>
      </c>
      <c r="DJ180" s="142">
        <v>55.32</v>
      </c>
      <c r="DK180" s="142">
        <v>19.5</v>
      </c>
      <c r="DL180" s="142">
        <v>24.35</v>
      </c>
      <c r="DM180" s="142">
        <v>37.22</v>
      </c>
      <c r="DN180" s="142">
        <v>44.16</v>
      </c>
      <c r="DO180" s="142">
        <v>61.61</v>
      </c>
      <c r="DP180" s="142">
        <v>43.34</v>
      </c>
      <c r="DQ180" s="142">
        <v>79.89</v>
      </c>
      <c r="DR180" s="142">
        <v>53.04</v>
      </c>
      <c r="DS180" s="142">
        <v>67.534999999999997</v>
      </c>
      <c r="DT180" s="142">
        <v>49.704999999999998</v>
      </c>
      <c r="DU180" s="142">
        <v>64.430000000000007</v>
      </c>
      <c r="DV180" s="142">
        <v>60.27</v>
      </c>
      <c r="DW180" s="142">
        <v>121.965</v>
      </c>
      <c r="DX180" s="142">
        <v>33.78</v>
      </c>
      <c r="DY180" s="142">
        <v>66.305000000000007</v>
      </c>
      <c r="DZ180" s="142">
        <v>35.17</v>
      </c>
      <c r="EA180" s="142">
        <v>28.4</v>
      </c>
      <c r="EB180" s="142">
        <v>60.395000000000003</v>
      </c>
      <c r="EC180" s="142">
        <v>108.12</v>
      </c>
      <c r="ED180" s="142">
        <v>92.9</v>
      </c>
      <c r="EE180" s="142">
        <v>71.314999999999998</v>
      </c>
      <c r="EF180" s="142">
        <v>22.57</v>
      </c>
      <c r="EG180" s="142">
        <v>37.83</v>
      </c>
      <c r="EH180" s="142">
        <v>77.97</v>
      </c>
      <c r="EI180" s="142">
        <v>8.19</v>
      </c>
      <c r="EJ180" s="142">
        <v>17.829999999999998</v>
      </c>
      <c r="EK180" s="142">
        <v>72.94</v>
      </c>
      <c r="EL180" s="142">
        <v>95.46</v>
      </c>
      <c r="EM180" s="142">
        <v>65.209999999999994</v>
      </c>
      <c r="EN180" s="142">
        <v>62.26</v>
      </c>
      <c r="EO180" s="142">
        <v>20.335000000000001</v>
      </c>
      <c r="EP180" s="142">
        <v>64.930000000000007</v>
      </c>
      <c r="EQ180" s="142">
        <v>262.45499999999998</v>
      </c>
      <c r="ER180" s="142">
        <v>79.150000000000006</v>
      </c>
      <c r="ES180" s="142">
        <v>75.644999999999996</v>
      </c>
      <c r="ET180" s="142">
        <v>61.555</v>
      </c>
      <c r="EU180" s="142">
        <v>74.965000000000003</v>
      </c>
      <c r="EV180" s="142">
        <v>70.64</v>
      </c>
      <c r="EW180" s="142">
        <v>85.24</v>
      </c>
      <c r="EX180" s="142">
        <v>46.814999999999998</v>
      </c>
      <c r="EY180" s="142">
        <v>56.594999999999999</v>
      </c>
      <c r="EZ180" s="142">
        <v>66.73</v>
      </c>
      <c r="FA180" s="142">
        <v>100.7</v>
      </c>
      <c r="FB180">
        <v>95.915000000000006</v>
      </c>
      <c r="FC180">
        <v>206.19</v>
      </c>
      <c r="FD180">
        <v>51.12</v>
      </c>
      <c r="FE180">
        <v>94.525000000000006</v>
      </c>
      <c r="FF180">
        <v>92.194999999999993</v>
      </c>
      <c r="FG180">
        <v>36.75</v>
      </c>
      <c r="FH180">
        <v>113.93</v>
      </c>
      <c r="FI180">
        <v>40.479999999999997</v>
      </c>
      <c r="FJ180">
        <v>8.8000000000000007</v>
      </c>
      <c r="FK180">
        <v>36.58</v>
      </c>
    </row>
    <row r="181" spans="1:167">
      <c r="A181">
        <v>2107</v>
      </c>
      <c r="B181" t="s">
        <v>6</v>
      </c>
      <c r="C181" s="143">
        <f t="shared" si="5"/>
        <v>7541.0170000000007</v>
      </c>
      <c r="D181" s="142">
        <v>32.375</v>
      </c>
      <c r="E181" s="142">
        <v>32.130000000000003</v>
      </c>
      <c r="F181" s="142">
        <v>10.66</v>
      </c>
      <c r="G181" s="142">
        <v>36.945</v>
      </c>
      <c r="H181" s="142">
        <v>34.36</v>
      </c>
      <c r="I181" s="142">
        <v>15.58</v>
      </c>
      <c r="J181" s="142">
        <v>0</v>
      </c>
      <c r="K181" s="142">
        <v>1.54</v>
      </c>
      <c r="L181" s="142">
        <v>2.09</v>
      </c>
      <c r="M181" s="142">
        <v>0</v>
      </c>
      <c r="N181" s="142">
        <v>3.14</v>
      </c>
      <c r="O181" s="142">
        <v>3.34</v>
      </c>
      <c r="P181" s="142">
        <v>4.63</v>
      </c>
      <c r="Q181" s="142">
        <v>3.04</v>
      </c>
      <c r="R181" s="142">
        <v>3.45</v>
      </c>
      <c r="S181" s="142">
        <v>5.15</v>
      </c>
      <c r="T181" s="142">
        <v>3.02</v>
      </c>
      <c r="U181" s="142">
        <v>19.34</v>
      </c>
      <c r="V181" s="142">
        <v>7.6</v>
      </c>
      <c r="W181" s="142">
        <v>7.54</v>
      </c>
      <c r="X181" s="142">
        <v>2</v>
      </c>
      <c r="Y181" s="142">
        <v>3.5</v>
      </c>
      <c r="Z181" s="142">
        <v>0</v>
      </c>
      <c r="AA181" s="142">
        <v>24.65</v>
      </c>
      <c r="AB181" s="142">
        <v>3</v>
      </c>
      <c r="AC181" s="142">
        <v>0</v>
      </c>
      <c r="AD181" s="142">
        <v>5.0599999999999996</v>
      </c>
      <c r="AE181" s="142">
        <v>15.27</v>
      </c>
      <c r="AF181" s="142">
        <v>0</v>
      </c>
      <c r="AG181" s="142">
        <v>6</v>
      </c>
      <c r="AH181" s="142">
        <v>6.34</v>
      </c>
      <c r="AI181" s="142">
        <v>11.75</v>
      </c>
      <c r="AJ181" s="142">
        <v>3</v>
      </c>
      <c r="AK181" s="142">
        <v>30.204999999999998</v>
      </c>
      <c r="AL181" s="142">
        <v>3.06</v>
      </c>
      <c r="AM181" s="142">
        <v>16.95</v>
      </c>
      <c r="AN181" s="142">
        <v>13.75</v>
      </c>
      <c r="AO181" s="142">
        <v>8</v>
      </c>
      <c r="AP181" s="142">
        <v>20.49</v>
      </c>
      <c r="AQ181" s="142">
        <v>8.1199999999999992</v>
      </c>
      <c r="AR181" s="142">
        <v>15.56</v>
      </c>
      <c r="AS181" s="142">
        <v>34.664000000000001</v>
      </c>
      <c r="AT181" s="142">
        <v>19.164999999999999</v>
      </c>
      <c r="AU181" s="142">
        <v>9.75</v>
      </c>
      <c r="AV181" s="142">
        <v>8.6</v>
      </c>
      <c r="AW181" s="142">
        <v>22.99</v>
      </c>
      <c r="AX181" s="142">
        <v>20.439</v>
      </c>
      <c r="AY181" s="142">
        <v>4.95</v>
      </c>
      <c r="AZ181" s="142">
        <v>8.1199999999999992</v>
      </c>
      <c r="BA181" s="142">
        <v>3.25</v>
      </c>
      <c r="BB181" s="142">
        <v>25.484999999999999</v>
      </c>
      <c r="BC181" s="142">
        <v>9.8800000000000008</v>
      </c>
      <c r="BD181" s="142">
        <v>6.2</v>
      </c>
      <c r="BE181" s="142">
        <v>23.61</v>
      </c>
      <c r="BF181" s="142">
        <v>12.82</v>
      </c>
      <c r="BG181" s="142">
        <v>16.239999999999998</v>
      </c>
      <c r="BH181" s="142">
        <v>12.3</v>
      </c>
      <c r="BI181" s="142">
        <v>25.614000000000001</v>
      </c>
      <c r="BJ181" s="142">
        <v>22.266999999999999</v>
      </c>
      <c r="BK181" s="142">
        <v>8.09</v>
      </c>
      <c r="BL181" s="142">
        <v>14.44</v>
      </c>
      <c r="BM181" s="142">
        <v>16.864999999999998</v>
      </c>
      <c r="BN181" s="142">
        <v>13.025</v>
      </c>
      <c r="BO181" s="142">
        <v>8.1199999999999992</v>
      </c>
      <c r="BP181" s="142">
        <v>35.39</v>
      </c>
      <c r="BQ181" s="142">
        <v>7.54</v>
      </c>
      <c r="BR181" s="142">
        <v>8.1150000000000002</v>
      </c>
      <c r="BS181" s="142">
        <v>23.36</v>
      </c>
      <c r="BT181" s="142">
        <v>11.18</v>
      </c>
      <c r="BU181" s="142">
        <v>11.34</v>
      </c>
      <c r="BV181" s="142">
        <v>13</v>
      </c>
      <c r="BW181" s="142">
        <v>27.594999999999999</v>
      </c>
      <c r="BX181" s="142">
        <v>12.87</v>
      </c>
      <c r="BY181" s="142">
        <v>7.2</v>
      </c>
      <c r="BZ181" s="142">
        <v>42.84</v>
      </c>
      <c r="CA181" s="142">
        <v>22.395</v>
      </c>
      <c r="CB181" s="142">
        <v>12.27</v>
      </c>
      <c r="CC181" s="142">
        <v>23.302</v>
      </c>
      <c r="CD181" s="142">
        <v>7.69</v>
      </c>
      <c r="CE181" s="142">
        <v>110.24</v>
      </c>
      <c r="CF181" s="142">
        <v>15.98</v>
      </c>
      <c r="CG181" s="142">
        <v>29.24</v>
      </c>
      <c r="CH181" s="142">
        <v>10.175000000000001</v>
      </c>
      <c r="CI181" s="142">
        <v>39.585000000000001</v>
      </c>
      <c r="CJ181" s="142">
        <v>22.2</v>
      </c>
      <c r="CK181" s="142">
        <v>43.875</v>
      </c>
      <c r="CL181" s="142">
        <v>40.185000000000002</v>
      </c>
      <c r="CM181" s="142">
        <v>32.125</v>
      </c>
      <c r="CN181" s="142">
        <v>58.945</v>
      </c>
      <c r="CO181" s="142">
        <v>21.47</v>
      </c>
      <c r="CP181" s="142">
        <v>32.265000000000001</v>
      </c>
      <c r="CQ181" s="142">
        <v>108.87</v>
      </c>
      <c r="CR181" s="142">
        <v>31.7</v>
      </c>
      <c r="CS181" s="142">
        <v>20.239999999999998</v>
      </c>
      <c r="CT181" s="142">
        <v>39.774999999999999</v>
      </c>
      <c r="CU181" s="142">
        <v>13.95</v>
      </c>
      <c r="CV181" s="142">
        <v>37.64</v>
      </c>
      <c r="CW181" s="142">
        <v>41.01</v>
      </c>
      <c r="CX181" s="142">
        <v>65.959999999999994</v>
      </c>
      <c r="CY181" s="142">
        <v>63.024999999999999</v>
      </c>
      <c r="CZ181" s="142">
        <v>51.93</v>
      </c>
      <c r="DA181" s="142">
        <v>13.11</v>
      </c>
      <c r="DB181" s="142">
        <v>60.66</v>
      </c>
      <c r="DC181" s="142">
        <v>27.91</v>
      </c>
      <c r="DD181" s="142">
        <v>65.31</v>
      </c>
      <c r="DE181" s="142">
        <v>59</v>
      </c>
      <c r="DF181" s="142">
        <v>73.551000000000002</v>
      </c>
      <c r="DG181" s="142">
        <v>39.31</v>
      </c>
      <c r="DH181" s="142">
        <v>24.23</v>
      </c>
      <c r="DI181" s="142">
        <v>97.635000000000005</v>
      </c>
      <c r="DJ181" s="142">
        <v>62.4</v>
      </c>
      <c r="DK181" s="142">
        <v>83.234999999999999</v>
      </c>
      <c r="DL181" s="142">
        <v>83.89</v>
      </c>
      <c r="DM181" s="142">
        <v>63.97</v>
      </c>
      <c r="DN181" s="142">
        <v>99.28</v>
      </c>
      <c r="DO181" s="142">
        <v>82.875</v>
      </c>
      <c r="DP181" s="142">
        <v>77.08</v>
      </c>
      <c r="DQ181" s="142">
        <v>76.534999999999997</v>
      </c>
      <c r="DR181" s="142">
        <v>185.64</v>
      </c>
      <c r="DS181" s="142">
        <v>82.954999999999998</v>
      </c>
      <c r="DT181" s="142">
        <v>70.16</v>
      </c>
      <c r="DU181" s="142">
        <v>81.84</v>
      </c>
      <c r="DV181" s="142">
        <v>183.715</v>
      </c>
      <c r="DW181" s="142">
        <v>97.915000000000006</v>
      </c>
      <c r="DX181" s="142">
        <v>59.99</v>
      </c>
      <c r="DY181" s="142">
        <v>71.510000000000005</v>
      </c>
      <c r="DZ181" s="142">
        <v>88.56</v>
      </c>
      <c r="EA181" s="142">
        <v>73.67</v>
      </c>
      <c r="EB181" s="142">
        <v>66.78</v>
      </c>
      <c r="EC181" s="142">
        <v>144.08000000000001</v>
      </c>
      <c r="ED181" s="142">
        <v>138.51499999999999</v>
      </c>
      <c r="EE181" s="142">
        <v>140.38499999999999</v>
      </c>
      <c r="EF181" s="142">
        <v>52.73</v>
      </c>
      <c r="EG181" s="142">
        <v>105.88</v>
      </c>
      <c r="EH181" s="142">
        <v>28.46</v>
      </c>
      <c r="EI181" s="142">
        <v>92.21</v>
      </c>
      <c r="EJ181" s="142">
        <v>156.29499999999999</v>
      </c>
      <c r="EK181" s="142">
        <v>123.08499999999999</v>
      </c>
      <c r="EL181" s="142">
        <v>77.16</v>
      </c>
      <c r="EM181" s="142">
        <v>248.495</v>
      </c>
      <c r="EN181" s="142">
        <v>158.6</v>
      </c>
      <c r="EO181" s="142">
        <v>147.995</v>
      </c>
      <c r="EP181" s="142">
        <v>246.35499999999999</v>
      </c>
      <c r="EQ181" s="142">
        <v>119.035</v>
      </c>
      <c r="ER181" s="142">
        <v>167.72</v>
      </c>
      <c r="ES181" s="142">
        <v>127.8</v>
      </c>
      <c r="ET181" s="142">
        <v>127.895</v>
      </c>
      <c r="EU181" s="142">
        <v>96.93</v>
      </c>
      <c r="EV181" s="142">
        <v>143.54</v>
      </c>
      <c r="EW181" s="142">
        <v>125.01</v>
      </c>
      <c r="EX181" s="142">
        <v>231.19499999999999</v>
      </c>
      <c r="EY181" s="142">
        <v>169.61</v>
      </c>
      <c r="EZ181" s="142">
        <v>109.495</v>
      </c>
      <c r="FA181" s="142">
        <v>143.83500000000001</v>
      </c>
      <c r="FB181">
        <v>179.965</v>
      </c>
      <c r="FC181">
        <v>133.67500000000001</v>
      </c>
      <c r="FD181">
        <v>160.44</v>
      </c>
      <c r="FE181">
        <v>145.28</v>
      </c>
      <c r="FF181">
        <v>137.685</v>
      </c>
      <c r="FG181">
        <v>218.44499999999999</v>
      </c>
      <c r="FH181">
        <v>124.65</v>
      </c>
      <c r="FI181">
        <v>86.36</v>
      </c>
      <c r="FJ181">
        <v>79.86</v>
      </c>
      <c r="FK181">
        <v>67.040000000000006</v>
      </c>
    </row>
    <row r="182" spans="1:167">
      <c r="A182">
        <v>2108</v>
      </c>
      <c r="B182" t="s">
        <v>6</v>
      </c>
      <c r="C182" s="143">
        <f t="shared" si="5"/>
        <v>1074.4100000000001</v>
      </c>
      <c r="D182" s="142">
        <v>0</v>
      </c>
      <c r="E182" s="142">
        <v>0</v>
      </c>
      <c r="F182" s="142">
        <v>3.99</v>
      </c>
      <c r="G182" s="142">
        <v>0</v>
      </c>
      <c r="H182" s="142">
        <v>2.76</v>
      </c>
      <c r="I182" s="142">
        <v>4.53</v>
      </c>
      <c r="J182" s="142">
        <v>7.99</v>
      </c>
      <c r="K182" s="142">
        <v>0</v>
      </c>
      <c r="L182" s="142">
        <v>0</v>
      </c>
      <c r="M182" s="142">
        <v>0</v>
      </c>
      <c r="N182" s="142">
        <v>0</v>
      </c>
      <c r="O182" s="142">
        <v>0</v>
      </c>
      <c r="P182" s="142">
        <v>0</v>
      </c>
      <c r="Q182" s="142">
        <v>3.8</v>
      </c>
      <c r="R182" s="142">
        <v>5</v>
      </c>
      <c r="S182" s="142">
        <v>0</v>
      </c>
      <c r="T182" s="142">
        <v>2.09</v>
      </c>
      <c r="U182" s="142">
        <v>0</v>
      </c>
      <c r="V182" s="142">
        <v>0</v>
      </c>
      <c r="W182" s="142">
        <v>0</v>
      </c>
      <c r="X182" s="142">
        <v>0</v>
      </c>
      <c r="Y182" s="142">
        <v>0</v>
      </c>
      <c r="Z182" s="142">
        <v>4</v>
      </c>
      <c r="AA182" s="142">
        <v>0</v>
      </c>
      <c r="AB182" s="142">
        <v>0</v>
      </c>
      <c r="AC182" s="142">
        <v>0</v>
      </c>
      <c r="AD182" s="142">
        <v>6</v>
      </c>
      <c r="AE182" s="142">
        <v>1.52</v>
      </c>
      <c r="AF182" s="142">
        <v>2</v>
      </c>
      <c r="AG182" s="142">
        <v>0</v>
      </c>
      <c r="AH182" s="142">
        <v>7</v>
      </c>
      <c r="AI182" s="142">
        <v>0</v>
      </c>
      <c r="AJ182" s="142">
        <v>0</v>
      </c>
      <c r="AK182" s="142">
        <v>7</v>
      </c>
      <c r="AL182" s="142">
        <v>0</v>
      </c>
      <c r="AM182" s="142">
        <v>0</v>
      </c>
      <c r="AN182" s="142">
        <v>0</v>
      </c>
      <c r="AO182" s="142">
        <v>0</v>
      </c>
      <c r="AP182" s="142">
        <v>4.9050000000000002</v>
      </c>
      <c r="AQ182" s="142">
        <v>0</v>
      </c>
      <c r="AR182" s="142">
        <v>3.98</v>
      </c>
      <c r="AS182" s="142">
        <v>0</v>
      </c>
      <c r="AT182" s="142">
        <v>0</v>
      </c>
      <c r="AU182" s="142">
        <v>0</v>
      </c>
      <c r="AV182" s="142">
        <v>0</v>
      </c>
      <c r="AW182" s="142">
        <v>0</v>
      </c>
      <c r="AX182" s="142">
        <v>4</v>
      </c>
      <c r="AY182" s="142">
        <v>0</v>
      </c>
      <c r="AZ182" s="142">
        <v>2</v>
      </c>
      <c r="BA182" s="142">
        <v>0</v>
      </c>
      <c r="BB182" s="142">
        <v>3</v>
      </c>
      <c r="BC182" s="142">
        <v>0</v>
      </c>
      <c r="BD182" s="142">
        <v>0</v>
      </c>
      <c r="BE182" s="142">
        <v>4.4000000000000004</v>
      </c>
      <c r="BF182" s="142">
        <v>4.5</v>
      </c>
      <c r="BG182" s="142">
        <v>13.64</v>
      </c>
      <c r="BH182" s="142">
        <v>5.4</v>
      </c>
      <c r="BI182" s="142">
        <v>3.72</v>
      </c>
      <c r="BJ182" s="142">
        <v>0</v>
      </c>
      <c r="BK182" s="142">
        <v>5</v>
      </c>
      <c r="BL182" s="142">
        <v>0</v>
      </c>
      <c r="BM182" s="142">
        <v>5</v>
      </c>
      <c r="BN182" s="142">
        <v>3.15</v>
      </c>
      <c r="BO182" s="142">
        <v>1.56</v>
      </c>
      <c r="BP182" s="142">
        <v>0</v>
      </c>
      <c r="BQ182" s="142">
        <v>0</v>
      </c>
      <c r="BR182" s="142">
        <v>0</v>
      </c>
      <c r="BS182" s="142">
        <v>0</v>
      </c>
      <c r="BT182" s="142">
        <v>7.8</v>
      </c>
      <c r="BU182" s="142">
        <v>0</v>
      </c>
      <c r="BV182" s="142">
        <v>0</v>
      </c>
      <c r="BW182" s="142">
        <v>0</v>
      </c>
      <c r="BX182" s="142">
        <v>0</v>
      </c>
      <c r="BY182" s="142">
        <v>0</v>
      </c>
      <c r="BZ182" s="142">
        <v>0</v>
      </c>
      <c r="CA182" s="142">
        <v>5.83</v>
      </c>
      <c r="CB182" s="142">
        <v>11.285</v>
      </c>
      <c r="CC182" s="142">
        <v>0</v>
      </c>
      <c r="CD182" s="142">
        <v>0</v>
      </c>
      <c r="CE182" s="142">
        <v>0</v>
      </c>
      <c r="CF182" s="142">
        <v>10.395</v>
      </c>
      <c r="CG182" s="142">
        <v>15.96</v>
      </c>
      <c r="CH182" s="142">
        <v>5.2249999999999996</v>
      </c>
      <c r="CI182" s="142">
        <v>0</v>
      </c>
      <c r="CJ182" s="142">
        <v>0</v>
      </c>
      <c r="CK182" s="142">
        <v>0</v>
      </c>
      <c r="CL182" s="142">
        <v>14.85</v>
      </c>
      <c r="CM182" s="142">
        <v>5.7</v>
      </c>
      <c r="CN182" s="142">
        <v>6.03</v>
      </c>
      <c r="CO182" s="142">
        <v>0</v>
      </c>
      <c r="CP182" s="142">
        <v>11.52</v>
      </c>
      <c r="CQ182" s="142">
        <v>0</v>
      </c>
      <c r="CR182" s="142">
        <v>13.2</v>
      </c>
      <c r="CS182" s="142">
        <v>0</v>
      </c>
      <c r="CT182" s="142">
        <v>0</v>
      </c>
      <c r="CU182" s="142">
        <v>7.7050000000000001</v>
      </c>
      <c r="CV182" s="142">
        <v>5.8849999999999998</v>
      </c>
      <c r="CW182" s="142">
        <v>0</v>
      </c>
      <c r="CX182" s="142">
        <v>0</v>
      </c>
      <c r="CY182" s="142">
        <v>6.9349999999999996</v>
      </c>
      <c r="CZ182" s="142">
        <v>0</v>
      </c>
      <c r="DA182" s="142">
        <v>0</v>
      </c>
      <c r="DB182" s="142">
        <v>10.35</v>
      </c>
      <c r="DC182" s="142">
        <v>0</v>
      </c>
      <c r="DD182" s="142">
        <v>0</v>
      </c>
      <c r="DE182" s="142">
        <v>0</v>
      </c>
      <c r="DF182" s="142">
        <v>0</v>
      </c>
      <c r="DG182" s="142">
        <v>10.56</v>
      </c>
      <c r="DH182" s="142">
        <v>8.66</v>
      </c>
      <c r="DI182" s="142">
        <v>6.65</v>
      </c>
      <c r="DJ182" s="142">
        <v>26.79</v>
      </c>
      <c r="DK182" s="142">
        <v>20.45</v>
      </c>
      <c r="DL182" s="142">
        <v>6.6</v>
      </c>
      <c r="DM182" s="142">
        <v>0</v>
      </c>
      <c r="DN182" s="142">
        <v>10.56</v>
      </c>
      <c r="DO182" s="142">
        <v>5.84</v>
      </c>
      <c r="DP182" s="142">
        <v>1.98</v>
      </c>
      <c r="DQ182" s="142">
        <v>6.6</v>
      </c>
      <c r="DR182" s="142">
        <v>53.42</v>
      </c>
      <c r="DS182" s="142">
        <v>19.760000000000002</v>
      </c>
      <c r="DT182" s="142">
        <v>23.68</v>
      </c>
      <c r="DU182" s="142">
        <v>10.23</v>
      </c>
      <c r="DV182" s="142">
        <v>15.994999999999999</v>
      </c>
      <c r="DW182" s="142">
        <v>13.26</v>
      </c>
      <c r="DX182" s="142">
        <v>8.69</v>
      </c>
      <c r="DY182" s="142">
        <v>7.665</v>
      </c>
      <c r="DZ182" s="142">
        <v>7.92</v>
      </c>
      <c r="EA182" s="142">
        <v>0</v>
      </c>
      <c r="EB182" s="142">
        <v>19.59</v>
      </c>
      <c r="EC182" s="142">
        <v>19.600000000000001</v>
      </c>
      <c r="ED182" s="142">
        <v>40.270000000000003</v>
      </c>
      <c r="EE182" s="142">
        <v>12.56</v>
      </c>
      <c r="EF182" s="142">
        <v>7.79</v>
      </c>
      <c r="EG182" s="142">
        <v>28.12</v>
      </c>
      <c r="EH182" s="142">
        <v>10.79</v>
      </c>
      <c r="EI182" s="142">
        <v>19.47</v>
      </c>
      <c r="EJ182" s="142">
        <v>20.81</v>
      </c>
      <c r="EK182" s="142">
        <v>0</v>
      </c>
      <c r="EL182" s="142">
        <v>7.8849999999999998</v>
      </c>
      <c r="EM182" s="142">
        <v>32.200000000000003</v>
      </c>
      <c r="EN182" s="142">
        <v>0</v>
      </c>
      <c r="EO182" s="142">
        <v>0</v>
      </c>
      <c r="EP182" s="142">
        <v>34.755000000000003</v>
      </c>
      <c r="EQ182" s="142">
        <v>0</v>
      </c>
      <c r="ER182" s="142">
        <v>27.305</v>
      </c>
      <c r="ES182" s="142">
        <v>44.2</v>
      </c>
      <c r="ET182" s="142">
        <v>39.255000000000003</v>
      </c>
      <c r="EU182" s="142">
        <v>9.4600000000000009</v>
      </c>
      <c r="EV182" s="142">
        <v>27.45</v>
      </c>
      <c r="EW182" s="142">
        <v>38.914999999999999</v>
      </c>
      <c r="EX182" s="142">
        <v>33.335000000000001</v>
      </c>
      <c r="EY182" s="142">
        <v>39.840000000000003</v>
      </c>
      <c r="EZ182" s="142">
        <v>28.335000000000001</v>
      </c>
      <c r="FA182" s="142">
        <v>6.56</v>
      </c>
      <c r="FB182">
        <v>104.22</v>
      </c>
      <c r="FC182">
        <v>54.975000000000001</v>
      </c>
      <c r="FD182">
        <v>34</v>
      </c>
      <c r="FE182">
        <v>14.96</v>
      </c>
      <c r="FF182">
        <v>28.14</v>
      </c>
      <c r="FG182">
        <v>0</v>
      </c>
      <c r="FH182">
        <v>4</v>
      </c>
      <c r="FI182">
        <v>6.16</v>
      </c>
      <c r="FJ182">
        <v>16.28</v>
      </c>
      <c r="FK182">
        <v>0</v>
      </c>
    </row>
    <row r="183" spans="1:167">
      <c r="A183">
        <v>2109</v>
      </c>
      <c r="B183" t="s">
        <v>6</v>
      </c>
      <c r="C183" s="143">
        <f t="shared" si="5"/>
        <v>21.12</v>
      </c>
      <c r="D183" s="142">
        <v>21.12</v>
      </c>
      <c r="E183" s="142">
        <v>0</v>
      </c>
      <c r="F183" s="142">
        <v>0</v>
      </c>
      <c r="G183" s="142">
        <v>0</v>
      </c>
      <c r="H183" s="142">
        <v>0</v>
      </c>
      <c r="I183" s="142">
        <v>0</v>
      </c>
      <c r="J183" s="142">
        <v>0</v>
      </c>
      <c r="K183" s="142">
        <v>0</v>
      </c>
      <c r="L183" s="142">
        <v>0</v>
      </c>
      <c r="M183" s="142">
        <v>0</v>
      </c>
      <c r="N183" s="142">
        <v>0</v>
      </c>
      <c r="O183" s="142">
        <v>0</v>
      </c>
      <c r="P183" s="142">
        <v>0</v>
      </c>
      <c r="Q183" s="142">
        <v>0</v>
      </c>
      <c r="R183" s="142">
        <v>0</v>
      </c>
      <c r="S183" s="142">
        <v>0</v>
      </c>
      <c r="T183" s="142">
        <v>0</v>
      </c>
      <c r="U183" s="142">
        <v>0</v>
      </c>
      <c r="V183" s="142">
        <v>0</v>
      </c>
      <c r="W183" s="142">
        <v>0</v>
      </c>
      <c r="X183" s="142">
        <v>0</v>
      </c>
      <c r="Y183" s="142">
        <v>0</v>
      </c>
      <c r="Z183" s="142">
        <v>0</v>
      </c>
      <c r="AA183" s="142">
        <v>0</v>
      </c>
      <c r="AB183" s="142">
        <v>0</v>
      </c>
      <c r="AC183" s="142">
        <v>0</v>
      </c>
      <c r="AD183" s="142">
        <v>0</v>
      </c>
      <c r="AE183" s="142">
        <v>0</v>
      </c>
      <c r="AF183" s="142">
        <v>0</v>
      </c>
      <c r="AG183" s="142">
        <v>0</v>
      </c>
      <c r="AH183" s="142">
        <v>0</v>
      </c>
      <c r="AI183" s="142">
        <v>0</v>
      </c>
      <c r="AJ183" s="142">
        <v>0</v>
      </c>
      <c r="AK183" s="142">
        <v>0</v>
      </c>
      <c r="AL183" s="142">
        <v>0</v>
      </c>
      <c r="AM183" s="142">
        <v>0</v>
      </c>
      <c r="AN183" s="142">
        <v>0</v>
      </c>
      <c r="AO183" s="142">
        <v>0</v>
      </c>
      <c r="AP183" s="142">
        <v>0</v>
      </c>
      <c r="AQ183" s="142">
        <v>0</v>
      </c>
      <c r="AR183" s="142">
        <v>0</v>
      </c>
      <c r="AS183" s="142">
        <v>0</v>
      </c>
      <c r="AT183" s="142">
        <v>0</v>
      </c>
      <c r="AU183" s="142">
        <v>0</v>
      </c>
      <c r="AV183" s="142">
        <v>0</v>
      </c>
      <c r="AW183" s="142">
        <v>0</v>
      </c>
      <c r="AX183" s="142">
        <v>0</v>
      </c>
      <c r="AY183" s="142">
        <v>0</v>
      </c>
      <c r="AZ183" s="142">
        <v>0</v>
      </c>
      <c r="BA183" s="142">
        <v>0</v>
      </c>
      <c r="BB183" s="142">
        <v>0</v>
      </c>
      <c r="BC183" s="142">
        <v>0</v>
      </c>
      <c r="BD183" s="142">
        <v>0</v>
      </c>
      <c r="BE183" s="142">
        <v>0</v>
      </c>
      <c r="BF183" s="142">
        <v>0</v>
      </c>
      <c r="BG183" s="142">
        <v>0</v>
      </c>
      <c r="BH183" s="142">
        <v>0</v>
      </c>
      <c r="BI183" s="142">
        <v>0</v>
      </c>
      <c r="BJ183" s="142">
        <v>0</v>
      </c>
      <c r="BK183" s="142">
        <v>0</v>
      </c>
      <c r="BL183" s="142">
        <v>0</v>
      </c>
      <c r="BM183" s="142">
        <v>0</v>
      </c>
      <c r="BN183" s="142">
        <v>0</v>
      </c>
      <c r="BO183" s="142">
        <v>0</v>
      </c>
      <c r="BP183" s="142">
        <v>0</v>
      </c>
      <c r="BQ183" s="142">
        <v>0</v>
      </c>
      <c r="BR183" s="142">
        <v>0</v>
      </c>
      <c r="BS183" s="142">
        <v>0</v>
      </c>
      <c r="BT183" s="142">
        <v>0</v>
      </c>
      <c r="BU183" s="142">
        <v>0</v>
      </c>
      <c r="BV183" s="142">
        <v>0</v>
      </c>
      <c r="BW183" s="142">
        <v>0</v>
      </c>
      <c r="BX183" s="142">
        <v>0</v>
      </c>
      <c r="BY183" s="142">
        <v>0</v>
      </c>
      <c r="BZ183" s="142">
        <v>0</v>
      </c>
      <c r="CA183" s="142">
        <v>0</v>
      </c>
      <c r="CB183" s="142">
        <v>0</v>
      </c>
      <c r="CC183" s="142">
        <v>0</v>
      </c>
      <c r="CD183" s="142">
        <v>0</v>
      </c>
      <c r="CE183" s="142">
        <v>0</v>
      </c>
      <c r="CF183" s="142">
        <v>0</v>
      </c>
      <c r="CG183" s="142">
        <v>0</v>
      </c>
      <c r="CH183" s="142">
        <v>0</v>
      </c>
      <c r="CI183" s="142">
        <v>0</v>
      </c>
      <c r="CJ183" s="142">
        <v>0</v>
      </c>
      <c r="CK183" s="142">
        <v>0</v>
      </c>
      <c r="CL183" s="142">
        <v>0</v>
      </c>
      <c r="CM183" s="142">
        <v>0</v>
      </c>
      <c r="CN183" s="142">
        <v>0</v>
      </c>
      <c r="CO183" s="142">
        <v>0</v>
      </c>
      <c r="CP183" s="142">
        <v>0</v>
      </c>
      <c r="CQ183" s="142">
        <v>0</v>
      </c>
      <c r="CR183" s="142">
        <v>0</v>
      </c>
      <c r="CS183" s="142">
        <v>0</v>
      </c>
      <c r="CT183" s="142">
        <v>0</v>
      </c>
      <c r="CU183" s="142">
        <v>0</v>
      </c>
      <c r="CV183" s="142">
        <v>0</v>
      </c>
      <c r="CW183" s="142">
        <v>0</v>
      </c>
      <c r="CX183" s="142">
        <v>0</v>
      </c>
      <c r="CY183" s="142">
        <v>0</v>
      </c>
      <c r="CZ183" s="142">
        <v>0</v>
      </c>
      <c r="DA183" s="142">
        <v>0</v>
      </c>
      <c r="DB183" s="142">
        <v>0</v>
      </c>
      <c r="DC183" s="142">
        <v>0</v>
      </c>
      <c r="DD183" s="142">
        <v>0</v>
      </c>
      <c r="DE183" s="142">
        <v>0</v>
      </c>
      <c r="DF183" s="142">
        <v>0</v>
      </c>
      <c r="DG183" s="142">
        <v>0</v>
      </c>
      <c r="DH183" s="142">
        <v>0</v>
      </c>
      <c r="DI183" s="142">
        <v>0</v>
      </c>
      <c r="DJ183" s="142">
        <v>0</v>
      </c>
      <c r="DK183" s="142">
        <v>0</v>
      </c>
      <c r="DL183" s="142">
        <v>0</v>
      </c>
      <c r="DM183" s="142">
        <v>0</v>
      </c>
      <c r="DN183" s="142">
        <v>0</v>
      </c>
      <c r="DO183" s="142">
        <v>0</v>
      </c>
      <c r="DP183" s="142">
        <v>0</v>
      </c>
      <c r="DQ183" s="142">
        <v>0</v>
      </c>
      <c r="DR183" s="142">
        <v>0</v>
      </c>
      <c r="DS183" s="142">
        <v>0</v>
      </c>
      <c r="DT183" s="142">
        <v>0</v>
      </c>
      <c r="DU183" s="142">
        <v>0</v>
      </c>
      <c r="DV183" s="142">
        <v>0</v>
      </c>
      <c r="DW183" s="142">
        <v>0</v>
      </c>
      <c r="DX183" s="142">
        <v>0</v>
      </c>
      <c r="DY183" s="142">
        <v>0</v>
      </c>
      <c r="DZ183" s="142">
        <v>0</v>
      </c>
      <c r="EA183" s="142">
        <v>0</v>
      </c>
      <c r="EB183" s="142">
        <v>0</v>
      </c>
      <c r="EC183" s="142">
        <v>0</v>
      </c>
      <c r="ED183" s="142">
        <v>0</v>
      </c>
      <c r="EE183" s="142">
        <v>0</v>
      </c>
      <c r="EF183" s="142">
        <v>0</v>
      </c>
      <c r="EG183" s="142">
        <v>0</v>
      </c>
      <c r="EH183" s="142">
        <v>0</v>
      </c>
      <c r="EI183" s="142">
        <v>0</v>
      </c>
      <c r="EJ183" s="142">
        <v>0</v>
      </c>
      <c r="EK183" s="142">
        <v>0</v>
      </c>
      <c r="EL183" s="142">
        <v>0</v>
      </c>
      <c r="EM183" s="142">
        <v>0</v>
      </c>
      <c r="EN183" s="142">
        <v>0</v>
      </c>
      <c r="EO183" s="142">
        <v>0</v>
      </c>
      <c r="EP183" s="142">
        <v>0</v>
      </c>
      <c r="EQ183" s="142">
        <v>0</v>
      </c>
      <c r="ER183" s="142">
        <v>0</v>
      </c>
      <c r="ES183" s="142">
        <v>0</v>
      </c>
      <c r="ET183" s="142">
        <v>0</v>
      </c>
      <c r="EU183" s="142">
        <v>0</v>
      </c>
      <c r="EV183" s="142">
        <v>0</v>
      </c>
      <c r="EW183" s="142">
        <v>0</v>
      </c>
      <c r="EX183" s="142">
        <v>0</v>
      </c>
      <c r="EY183" s="142">
        <v>0</v>
      </c>
      <c r="EZ183" s="142">
        <v>0</v>
      </c>
      <c r="FA183" s="142">
        <v>0</v>
      </c>
      <c r="FB183">
        <v>0</v>
      </c>
      <c r="FC183">
        <v>0</v>
      </c>
      <c r="FD183">
        <v>0</v>
      </c>
      <c r="FE183">
        <v>0</v>
      </c>
      <c r="FF183">
        <v>0</v>
      </c>
      <c r="FG183">
        <v>0</v>
      </c>
      <c r="FH183">
        <v>0</v>
      </c>
      <c r="FI183">
        <v>0</v>
      </c>
      <c r="FJ183">
        <v>0</v>
      </c>
      <c r="FK183">
        <v>0</v>
      </c>
    </row>
    <row r="184" spans="1:167">
      <c r="A184">
        <v>2110</v>
      </c>
      <c r="B184" t="s">
        <v>6</v>
      </c>
      <c r="C184" s="143">
        <f t="shared" si="5"/>
        <v>4077.6600000000003</v>
      </c>
      <c r="D184" s="142">
        <v>25.55</v>
      </c>
      <c r="E184" s="142">
        <v>33.619999999999997</v>
      </c>
      <c r="F184" s="142">
        <v>19.98</v>
      </c>
      <c r="G184" s="142">
        <v>6.3920000000000003</v>
      </c>
      <c r="H184" s="142">
        <v>19.45</v>
      </c>
      <c r="I184" s="142">
        <v>29.01</v>
      </c>
      <c r="J184" s="142">
        <v>0</v>
      </c>
      <c r="K184" s="142">
        <v>3.0449999999999999</v>
      </c>
      <c r="L184" s="142">
        <v>2</v>
      </c>
      <c r="M184" s="142">
        <v>2.56</v>
      </c>
      <c r="N184" s="142">
        <v>0</v>
      </c>
      <c r="O184" s="142">
        <v>5</v>
      </c>
      <c r="P184" s="142">
        <v>1.52</v>
      </c>
      <c r="Q184" s="142">
        <v>0</v>
      </c>
      <c r="R184" s="142">
        <v>2</v>
      </c>
      <c r="S184" s="142">
        <v>0</v>
      </c>
      <c r="T184" s="142">
        <v>1.54</v>
      </c>
      <c r="U184" s="142">
        <v>5.0199999999999996</v>
      </c>
      <c r="V184" s="142">
        <v>1.5</v>
      </c>
      <c r="W184" s="142">
        <v>0</v>
      </c>
      <c r="X184" s="142">
        <v>7.59</v>
      </c>
      <c r="Y184" s="142">
        <v>0</v>
      </c>
      <c r="Z184" s="142">
        <v>4.5599999999999996</v>
      </c>
      <c r="AA184" s="142">
        <v>14.2</v>
      </c>
      <c r="AB184" s="142">
        <v>0</v>
      </c>
      <c r="AC184" s="142">
        <v>5</v>
      </c>
      <c r="AD184" s="142">
        <v>3</v>
      </c>
      <c r="AE184" s="142">
        <v>1.5</v>
      </c>
      <c r="AF184" s="142">
        <v>0</v>
      </c>
      <c r="AG184" s="142">
        <v>2.99</v>
      </c>
      <c r="AH184" s="142">
        <v>23.27</v>
      </c>
      <c r="AI184" s="142">
        <v>3.78</v>
      </c>
      <c r="AJ184" s="142">
        <v>0</v>
      </c>
      <c r="AK184" s="142">
        <v>5.9</v>
      </c>
      <c r="AL184" s="142">
        <v>3</v>
      </c>
      <c r="AM184" s="142">
        <v>6</v>
      </c>
      <c r="AN184" s="142">
        <v>3.5</v>
      </c>
      <c r="AO184" s="142">
        <v>0</v>
      </c>
      <c r="AP184" s="142">
        <v>5</v>
      </c>
      <c r="AQ184" s="142">
        <v>5.22</v>
      </c>
      <c r="AR184" s="142">
        <v>7</v>
      </c>
      <c r="AS184" s="142">
        <v>4.9050000000000002</v>
      </c>
      <c r="AT184" s="142">
        <v>0</v>
      </c>
      <c r="AU184" s="142">
        <v>0</v>
      </c>
      <c r="AV184" s="142">
        <v>4.08</v>
      </c>
      <c r="AW184" s="142">
        <v>7.1159999999999997</v>
      </c>
      <c r="AX184" s="142">
        <v>1.53</v>
      </c>
      <c r="AY184" s="142">
        <v>15.532</v>
      </c>
      <c r="AZ184" s="142">
        <v>4</v>
      </c>
      <c r="BA184" s="142">
        <v>3.27</v>
      </c>
      <c r="BB184" s="142">
        <v>47.484999999999999</v>
      </c>
      <c r="BC184" s="142">
        <v>11.875</v>
      </c>
      <c r="BD184" s="142">
        <v>0</v>
      </c>
      <c r="BE184" s="142">
        <v>3</v>
      </c>
      <c r="BF184" s="142">
        <v>6.12</v>
      </c>
      <c r="BG184" s="142">
        <v>4.7699999999999996</v>
      </c>
      <c r="BH184" s="142">
        <v>10.77</v>
      </c>
      <c r="BI184" s="142">
        <v>4</v>
      </c>
      <c r="BJ184" s="142">
        <v>2</v>
      </c>
      <c r="BK184" s="142">
        <v>12.93</v>
      </c>
      <c r="BL184" s="142">
        <v>11.77</v>
      </c>
      <c r="BM184" s="142">
        <v>8.76</v>
      </c>
      <c r="BN184" s="142">
        <v>5.3</v>
      </c>
      <c r="BO184" s="142">
        <v>4.68</v>
      </c>
      <c r="BP184" s="142">
        <v>2.0699999999999998</v>
      </c>
      <c r="BQ184" s="142">
        <v>3.597</v>
      </c>
      <c r="BR184" s="142">
        <v>4.7699999999999996</v>
      </c>
      <c r="BS184" s="142">
        <v>6.5</v>
      </c>
      <c r="BT184" s="142">
        <v>18.38</v>
      </c>
      <c r="BU184" s="142">
        <v>6.4</v>
      </c>
      <c r="BV184" s="142">
        <v>31.86</v>
      </c>
      <c r="BW184" s="142">
        <v>6.83</v>
      </c>
      <c r="BX184" s="142">
        <v>4</v>
      </c>
      <c r="BY184" s="142">
        <v>23.62</v>
      </c>
      <c r="BZ184" s="142">
        <v>12.12</v>
      </c>
      <c r="CA184" s="142">
        <v>25.43</v>
      </c>
      <c r="CB184" s="142">
        <v>22.207999999999998</v>
      </c>
      <c r="CC184" s="142">
        <v>26.75</v>
      </c>
      <c r="CD184" s="142">
        <v>11.82</v>
      </c>
      <c r="CE184" s="142">
        <v>38.99</v>
      </c>
      <c r="CF184" s="142">
        <v>7.8449999999999998</v>
      </c>
      <c r="CG184" s="142">
        <v>9.9</v>
      </c>
      <c r="CH184" s="142">
        <v>36.005000000000003</v>
      </c>
      <c r="CI184" s="142">
        <v>27.98</v>
      </c>
      <c r="CJ184" s="142">
        <v>28.93</v>
      </c>
      <c r="CK184" s="142">
        <v>17.399999999999999</v>
      </c>
      <c r="CL184" s="142">
        <v>10.785</v>
      </c>
      <c r="CM184" s="142">
        <v>20.96</v>
      </c>
      <c r="CN184" s="142">
        <v>21.73</v>
      </c>
      <c r="CO184" s="142">
        <v>0</v>
      </c>
      <c r="CP184" s="142">
        <v>30.56</v>
      </c>
      <c r="CQ184" s="142">
        <v>2.2000000000000002</v>
      </c>
      <c r="CR184" s="142">
        <v>10.824999999999999</v>
      </c>
      <c r="CS184" s="142">
        <v>35.865000000000002</v>
      </c>
      <c r="CT184" s="142">
        <v>0</v>
      </c>
      <c r="CU184" s="142">
        <v>35.97</v>
      </c>
      <c r="CV184" s="142">
        <v>0</v>
      </c>
      <c r="CW184" s="142">
        <v>20.605</v>
      </c>
      <c r="CX184" s="142">
        <v>30.315000000000001</v>
      </c>
      <c r="CY184" s="142">
        <v>19.260000000000002</v>
      </c>
      <c r="CZ184" s="142">
        <v>36.46</v>
      </c>
      <c r="DA184" s="142">
        <v>4.88</v>
      </c>
      <c r="DB184" s="142">
        <v>33.805</v>
      </c>
      <c r="DC184" s="142">
        <v>3.78</v>
      </c>
      <c r="DD184" s="142">
        <v>49.56</v>
      </c>
      <c r="DE184" s="142">
        <v>43.2</v>
      </c>
      <c r="DF184" s="142">
        <v>78.739999999999995</v>
      </c>
      <c r="DG184" s="142">
        <v>17.100000000000001</v>
      </c>
      <c r="DH184" s="142">
        <v>14.35</v>
      </c>
      <c r="DI184" s="142">
        <v>13.23</v>
      </c>
      <c r="DJ184" s="142">
        <v>59.97</v>
      </c>
      <c r="DK184" s="142">
        <v>60.27</v>
      </c>
      <c r="DL184" s="142">
        <v>62.05</v>
      </c>
      <c r="DM184" s="142">
        <v>50.204999999999998</v>
      </c>
      <c r="DN184" s="142">
        <v>90.36</v>
      </c>
      <c r="DO184" s="142">
        <v>38.24</v>
      </c>
      <c r="DP184" s="142">
        <v>61.03</v>
      </c>
      <c r="DQ184" s="142">
        <v>22.454999999999998</v>
      </c>
      <c r="DR184" s="142">
        <v>27.02</v>
      </c>
      <c r="DS184" s="142">
        <v>58.16</v>
      </c>
      <c r="DT184" s="142">
        <v>58.62</v>
      </c>
      <c r="DU184" s="142">
        <v>65.17</v>
      </c>
      <c r="DV184" s="142">
        <v>52.384999999999998</v>
      </c>
      <c r="DW184" s="142">
        <v>47.25</v>
      </c>
      <c r="DX184" s="142">
        <v>43.47</v>
      </c>
      <c r="DY184" s="142">
        <v>45.71</v>
      </c>
      <c r="DZ184" s="142">
        <v>129.25</v>
      </c>
      <c r="EA184" s="142">
        <v>6.8</v>
      </c>
      <c r="EB184" s="142">
        <v>52.98</v>
      </c>
      <c r="EC184" s="142">
        <v>54.125</v>
      </c>
      <c r="ED184" s="142">
        <v>65.8</v>
      </c>
      <c r="EE184" s="142">
        <v>48.22</v>
      </c>
      <c r="EF184" s="142">
        <v>5.85</v>
      </c>
      <c r="EG184" s="142">
        <v>40.5</v>
      </c>
      <c r="EH184" s="142">
        <v>58.795000000000002</v>
      </c>
      <c r="EI184" s="142">
        <v>23.65</v>
      </c>
      <c r="EJ184" s="142">
        <v>95.33</v>
      </c>
      <c r="EK184" s="142">
        <v>66.67</v>
      </c>
      <c r="EL184" s="142">
        <v>48.994999999999997</v>
      </c>
      <c r="EM184" s="142">
        <v>83.45</v>
      </c>
      <c r="EN184" s="142">
        <v>45.32</v>
      </c>
      <c r="EO184" s="142">
        <v>49.57</v>
      </c>
      <c r="EP184" s="142">
        <v>164.86</v>
      </c>
      <c r="EQ184" s="142">
        <v>120.655</v>
      </c>
      <c r="ER184" s="142">
        <v>28.635000000000002</v>
      </c>
      <c r="ES184" s="142">
        <v>125.05500000000001</v>
      </c>
      <c r="ET184" s="142">
        <v>41.9</v>
      </c>
      <c r="EU184" s="142">
        <v>118.755</v>
      </c>
      <c r="EV184" s="142">
        <v>56.174999999999997</v>
      </c>
      <c r="EW184" s="142">
        <v>37.335000000000001</v>
      </c>
      <c r="EX184" s="142">
        <v>80.73</v>
      </c>
      <c r="EY184" s="142">
        <v>61.22</v>
      </c>
      <c r="EZ184" s="142">
        <v>108.68</v>
      </c>
      <c r="FA184" s="142">
        <v>74.814999999999998</v>
      </c>
      <c r="FB184">
        <v>93.14</v>
      </c>
      <c r="FC184">
        <v>125.995</v>
      </c>
      <c r="FD184">
        <v>29.92</v>
      </c>
      <c r="FE184">
        <v>91.905000000000001</v>
      </c>
      <c r="FF184">
        <v>103.455</v>
      </c>
      <c r="FG184">
        <v>51.015000000000001</v>
      </c>
      <c r="FH184">
        <v>115.495</v>
      </c>
      <c r="FI184">
        <v>50.29</v>
      </c>
      <c r="FJ184">
        <v>57.27</v>
      </c>
      <c r="FK184">
        <v>22.3</v>
      </c>
    </row>
    <row r="185" spans="1:167">
      <c r="A185">
        <v>2111</v>
      </c>
      <c r="B185" t="s">
        <v>6</v>
      </c>
      <c r="C185" s="143">
        <f t="shared" si="5"/>
        <v>6101.0540000000001</v>
      </c>
      <c r="D185" s="142">
        <v>24.83</v>
      </c>
      <c r="E185" s="142">
        <v>27.89</v>
      </c>
      <c r="F185" s="142">
        <v>39.92</v>
      </c>
      <c r="G185" s="142">
        <v>8.4600000000000009</v>
      </c>
      <c r="H185" s="142">
        <v>21.37</v>
      </c>
      <c r="I185" s="142">
        <v>27.52</v>
      </c>
      <c r="J185" s="142">
        <v>0</v>
      </c>
      <c r="K185" s="142">
        <v>0</v>
      </c>
      <c r="L185" s="142">
        <v>9.68</v>
      </c>
      <c r="M185" s="142">
        <v>0</v>
      </c>
      <c r="N185" s="142">
        <v>8.26</v>
      </c>
      <c r="O185" s="142">
        <v>1.8</v>
      </c>
      <c r="P185" s="142">
        <v>1.52</v>
      </c>
      <c r="Q185" s="142">
        <v>0</v>
      </c>
      <c r="R185" s="142">
        <v>24.617999999999999</v>
      </c>
      <c r="S185" s="142">
        <v>16.91</v>
      </c>
      <c r="T185" s="142">
        <v>3.04</v>
      </c>
      <c r="U185" s="142">
        <v>23.67</v>
      </c>
      <c r="V185" s="142">
        <v>1.52</v>
      </c>
      <c r="W185" s="142">
        <v>11.305</v>
      </c>
      <c r="X185" s="142">
        <v>3.34</v>
      </c>
      <c r="Y185" s="142">
        <v>3.12</v>
      </c>
      <c r="Z185" s="142">
        <v>10.4</v>
      </c>
      <c r="AA185" s="142">
        <v>10.775</v>
      </c>
      <c r="AB185" s="142">
        <v>6.5</v>
      </c>
      <c r="AC185" s="142">
        <v>3</v>
      </c>
      <c r="AD185" s="142">
        <v>0</v>
      </c>
      <c r="AE185" s="142">
        <v>7.8890000000000002</v>
      </c>
      <c r="AF185" s="142">
        <v>0</v>
      </c>
      <c r="AG185" s="142">
        <v>0</v>
      </c>
      <c r="AH185" s="142">
        <v>8.58</v>
      </c>
      <c r="AI185" s="142">
        <v>2.25</v>
      </c>
      <c r="AJ185" s="142">
        <v>0</v>
      </c>
      <c r="AK185" s="142">
        <v>8.0500000000000007</v>
      </c>
      <c r="AL185" s="142">
        <v>2.5</v>
      </c>
      <c r="AM185" s="142">
        <v>13.49</v>
      </c>
      <c r="AN185" s="142">
        <v>1.5</v>
      </c>
      <c r="AO185" s="142">
        <v>3</v>
      </c>
      <c r="AP185" s="142">
        <v>4.75</v>
      </c>
      <c r="AQ185" s="142">
        <v>2</v>
      </c>
      <c r="AR185" s="142">
        <v>10.885999999999999</v>
      </c>
      <c r="AS185" s="142">
        <v>4.0599999999999996</v>
      </c>
      <c r="AT185" s="142">
        <v>15</v>
      </c>
      <c r="AU185" s="142">
        <v>11.404999999999999</v>
      </c>
      <c r="AV185" s="142">
        <v>10</v>
      </c>
      <c r="AW185" s="142">
        <v>18.05</v>
      </c>
      <c r="AX185" s="142">
        <v>20.9</v>
      </c>
      <c r="AY185" s="142">
        <v>23.91</v>
      </c>
      <c r="AZ185" s="142">
        <v>36.386000000000003</v>
      </c>
      <c r="BA185" s="142">
        <v>18.399999999999999</v>
      </c>
      <c r="BB185" s="142">
        <v>31.55</v>
      </c>
      <c r="BC185" s="142">
        <v>18.594999999999999</v>
      </c>
      <c r="BD185" s="142">
        <v>0</v>
      </c>
      <c r="BE185" s="142">
        <v>11.16</v>
      </c>
      <c r="BF185" s="142">
        <v>16.07</v>
      </c>
      <c r="BG185" s="142">
        <v>24</v>
      </c>
      <c r="BH185" s="142">
        <v>5</v>
      </c>
      <c r="BI185" s="142">
        <v>0</v>
      </c>
      <c r="BJ185" s="142">
        <v>10.96</v>
      </c>
      <c r="BK185" s="142">
        <v>8.64</v>
      </c>
      <c r="BL185" s="142">
        <v>6</v>
      </c>
      <c r="BM185" s="142">
        <v>20.079999999999998</v>
      </c>
      <c r="BN185" s="142">
        <v>10.615</v>
      </c>
      <c r="BO185" s="142">
        <v>4</v>
      </c>
      <c r="BP185" s="142">
        <v>9.18</v>
      </c>
      <c r="BQ185" s="142">
        <v>5.2050000000000001</v>
      </c>
      <c r="BR185" s="142">
        <v>19.11</v>
      </c>
      <c r="BS185" s="142">
        <v>15.4</v>
      </c>
      <c r="BT185" s="142">
        <v>14.22</v>
      </c>
      <c r="BU185" s="142">
        <v>10.02</v>
      </c>
      <c r="BV185" s="142">
        <v>10.025</v>
      </c>
      <c r="BW185" s="142">
        <v>14.14</v>
      </c>
      <c r="BX185" s="142">
        <v>9.52</v>
      </c>
      <c r="BY185" s="142">
        <v>0</v>
      </c>
      <c r="BZ185" s="142">
        <v>0</v>
      </c>
      <c r="CA185" s="142">
        <v>19.48</v>
      </c>
      <c r="CB185" s="142">
        <v>20.64</v>
      </c>
      <c r="CC185" s="142">
        <v>10.4</v>
      </c>
      <c r="CD185" s="142">
        <v>33.6</v>
      </c>
      <c r="CE185" s="142">
        <v>38.43</v>
      </c>
      <c r="CF185" s="142">
        <v>37.08</v>
      </c>
      <c r="CG185" s="142">
        <v>18.88</v>
      </c>
      <c r="CH185" s="142">
        <v>18.38</v>
      </c>
      <c r="CI185" s="142">
        <v>49.1</v>
      </c>
      <c r="CJ185" s="142">
        <v>33.69</v>
      </c>
      <c r="CK185" s="142">
        <v>2.97</v>
      </c>
      <c r="CL185" s="142">
        <v>119.41500000000001</v>
      </c>
      <c r="CM185" s="142">
        <v>29.356999999999999</v>
      </c>
      <c r="CN185" s="142">
        <v>27.53</v>
      </c>
      <c r="CO185" s="142">
        <v>122.4</v>
      </c>
      <c r="CP185" s="142">
        <v>24.12</v>
      </c>
      <c r="CQ185" s="142">
        <v>58.53</v>
      </c>
      <c r="CR185" s="142">
        <v>21.9</v>
      </c>
      <c r="CS185" s="142">
        <v>16.285</v>
      </c>
      <c r="CT185" s="142">
        <v>37.67</v>
      </c>
      <c r="CU185" s="142">
        <v>21.215</v>
      </c>
      <c r="CV185" s="142">
        <v>66.05</v>
      </c>
      <c r="CW185" s="142">
        <v>53.42</v>
      </c>
      <c r="CX185" s="142">
        <v>25.8</v>
      </c>
      <c r="CY185" s="142">
        <v>25.42</v>
      </c>
      <c r="CZ185" s="142">
        <v>22.44</v>
      </c>
      <c r="DA185" s="142">
        <v>57.865000000000002</v>
      </c>
      <c r="DB185" s="142">
        <v>41.325000000000003</v>
      </c>
      <c r="DC185" s="142">
        <v>68.510000000000005</v>
      </c>
      <c r="DD185" s="142">
        <v>44.83</v>
      </c>
      <c r="DE185" s="142">
        <v>34.159999999999997</v>
      </c>
      <c r="DF185" s="142">
        <v>26.295000000000002</v>
      </c>
      <c r="DG185" s="142">
        <v>58.18</v>
      </c>
      <c r="DH185" s="142">
        <v>187.39500000000001</v>
      </c>
      <c r="DI185" s="142">
        <v>66.275000000000006</v>
      </c>
      <c r="DJ185" s="142">
        <v>53.414999999999999</v>
      </c>
      <c r="DK185" s="142">
        <v>73.540000000000006</v>
      </c>
      <c r="DL185" s="142">
        <v>43.274999999999999</v>
      </c>
      <c r="DM185" s="142">
        <v>36.607999999999997</v>
      </c>
      <c r="DN185" s="142">
        <v>75.555000000000007</v>
      </c>
      <c r="DO185" s="142">
        <v>61.47</v>
      </c>
      <c r="DP185" s="142">
        <v>41.54</v>
      </c>
      <c r="DQ185" s="142">
        <v>62.72</v>
      </c>
      <c r="DR185" s="142">
        <v>103.67</v>
      </c>
      <c r="DS185" s="142">
        <v>126.46</v>
      </c>
      <c r="DT185" s="142">
        <v>55.15</v>
      </c>
      <c r="DU185" s="142">
        <v>82.965000000000003</v>
      </c>
      <c r="DV185" s="142">
        <v>69.66</v>
      </c>
      <c r="DW185" s="142">
        <v>81.27</v>
      </c>
      <c r="DX185" s="142">
        <v>99.32</v>
      </c>
      <c r="DY185" s="142">
        <v>57.04</v>
      </c>
      <c r="DZ185" s="142">
        <v>56.58</v>
      </c>
      <c r="EA185" s="142">
        <v>77.430000000000007</v>
      </c>
      <c r="EB185" s="142">
        <v>120.22</v>
      </c>
      <c r="EC185" s="142">
        <v>89.915000000000006</v>
      </c>
      <c r="ED185" s="142">
        <v>71.33</v>
      </c>
      <c r="EE185" s="142">
        <v>145.28</v>
      </c>
      <c r="EF185" s="142">
        <v>56.585000000000001</v>
      </c>
      <c r="EG185" s="142">
        <v>125.155</v>
      </c>
      <c r="EH185" s="142">
        <v>77.754999999999995</v>
      </c>
      <c r="EI185" s="142">
        <v>55.57</v>
      </c>
      <c r="EJ185" s="142">
        <v>66.39</v>
      </c>
      <c r="EK185" s="142">
        <v>54.6</v>
      </c>
      <c r="EL185" s="142">
        <v>69.900000000000006</v>
      </c>
      <c r="EM185" s="142">
        <v>71.635000000000005</v>
      </c>
      <c r="EN185" s="142">
        <v>68.775000000000006</v>
      </c>
      <c r="EO185" s="142">
        <v>48.49</v>
      </c>
      <c r="EP185" s="142">
        <v>167.56</v>
      </c>
      <c r="EQ185" s="142">
        <v>219.92</v>
      </c>
      <c r="ER185" s="142">
        <v>25.05</v>
      </c>
      <c r="ES185" s="142">
        <v>100.19</v>
      </c>
      <c r="ET185" s="142">
        <v>43.16</v>
      </c>
      <c r="EU185" s="142">
        <v>145.94</v>
      </c>
      <c r="EV185" s="142">
        <v>176.8</v>
      </c>
      <c r="EW185" s="142">
        <v>74.635000000000005</v>
      </c>
      <c r="EX185" s="142">
        <v>85.82</v>
      </c>
      <c r="EY185" s="142">
        <v>181.82</v>
      </c>
      <c r="EZ185" s="142">
        <v>98.144999999999996</v>
      </c>
      <c r="FA185" s="142">
        <v>77.765000000000001</v>
      </c>
      <c r="FB185">
        <v>141.05500000000001</v>
      </c>
      <c r="FC185">
        <v>267.26499999999999</v>
      </c>
      <c r="FD185">
        <v>164.98500000000001</v>
      </c>
      <c r="FE185">
        <v>95.52</v>
      </c>
      <c r="FF185">
        <v>162.29</v>
      </c>
      <c r="FG185">
        <v>122.495</v>
      </c>
      <c r="FH185">
        <v>205.67</v>
      </c>
      <c r="FI185">
        <v>153.535</v>
      </c>
      <c r="FJ185">
        <v>132.80500000000001</v>
      </c>
      <c r="FK185">
        <v>90.3</v>
      </c>
    </row>
    <row r="186" spans="1:167">
      <c r="A186">
        <v>2112</v>
      </c>
      <c r="B186" t="s">
        <v>6</v>
      </c>
      <c r="C186" s="143">
        <f t="shared" si="5"/>
        <v>11950.626</v>
      </c>
      <c r="D186" s="142">
        <v>65.260000000000005</v>
      </c>
      <c r="E186" s="142">
        <v>56.74</v>
      </c>
      <c r="F186" s="142">
        <v>47.204999999999998</v>
      </c>
      <c r="G186" s="142">
        <v>33.365000000000002</v>
      </c>
      <c r="H186" s="142">
        <v>52.75</v>
      </c>
      <c r="I186" s="142">
        <v>61.49</v>
      </c>
      <c r="J186" s="142">
        <v>1.54</v>
      </c>
      <c r="K186" s="142">
        <v>4.08</v>
      </c>
      <c r="L186" s="142">
        <v>3.53</v>
      </c>
      <c r="M186" s="142">
        <v>1.52</v>
      </c>
      <c r="N186" s="142">
        <v>5.0599999999999996</v>
      </c>
      <c r="O186" s="142">
        <v>8.11</v>
      </c>
      <c r="P186" s="142">
        <v>1.5</v>
      </c>
      <c r="Q186" s="142">
        <v>5.59</v>
      </c>
      <c r="R186" s="142">
        <v>21.28</v>
      </c>
      <c r="S186" s="142">
        <v>13.43</v>
      </c>
      <c r="T186" s="142">
        <v>37.200000000000003</v>
      </c>
      <c r="U186" s="142">
        <v>82.1</v>
      </c>
      <c r="V186" s="142">
        <v>10.025</v>
      </c>
      <c r="W186" s="142">
        <v>8.84</v>
      </c>
      <c r="X186" s="142">
        <v>6.6</v>
      </c>
      <c r="Y186" s="142">
        <v>9.2349999999999994</v>
      </c>
      <c r="Z186" s="142">
        <v>13.72</v>
      </c>
      <c r="AA186" s="142">
        <v>39.094999999999999</v>
      </c>
      <c r="AB186" s="142">
        <v>39.58</v>
      </c>
      <c r="AC186" s="142">
        <v>20.51</v>
      </c>
      <c r="AD186" s="142">
        <v>22</v>
      </c>
      <c r="AE186" s="142">
        <v>11.92</v>
      </c>
      <c r="AF186" s="142">
        <v>14.1</v>
      </c>
      <c r="AG186" s="142">
        <v>4</v>
      </c>
      <c r="AH186" s="142">
        <v>7.5</v>
      </c>
      <c r="AI186" s="142">
        <v>10.31</v>
      </c>
      <c r="AJ186" s="142">
        <v>109.42</v>
      </c>
      <c r="AK186" s="142">
        <v>12.12</v>
      </c>
      <c r="AL186" s="142">
        <v>5.2</v>
      </c>
      <c r="AM186" s="142">
        <v>11.5</v>
      </c>
      <c r="AN186" s="142">
        <v>2.44</v>
      </c>
      <c r="AO186" s="142">
        <v>8.91</v>
      </c>
      <c r="AP186" s="142">
        <v>7</v>
      </c>
      <c r="AQ186" s="142">
        <v>8</v>
      </c>
      <c r="AR186" s="142">
        <v>23.31</v>
      </c>
      <c r="AS186" s="142">
        <v>12.25</v>
      </c>
      <c r="AT186" s="142">
        <v>23.5</v>
      </c>
      <c r="AU186" s="142">
        <v>12.5</v>
      </c>
      <c r="AV186" s="142">
        <v>15.75</v>
      </c>
      <c r="AW186" s="142">
        <v>20.25</v>
      </c>
      <c r="AX186" s="142">
        <v>20.13</v>
      </c>
      <c r="AY186" s="142">
        <v>34.734999999999999</v>
      </c>
      <c r="AZ186" s="142">
        <v>16.600000000000001</v>
      </c>
      <c r="BA186" s="142">
        <v>18.12</v>
      </c>
      <c r="BB186" s="142">
        <v>17.28</v>
      </c>
      <c r="BC186" s="142">
        <v>22.02</v>
      </c>
      <c r="BD186" s="142">
        <v>46.37</v>
      </c>
      <c r="BE186" s="142">
        <v>23.8</v>
      </c>
      <c r="BF186" s="142">
        <v>18.739999999999998</v>
      </c>
      <c r="BG186" s="142">
        <v>26.59</v>
      </c>
      <c r="BH186" s="142">
        <v>12.42</v>
      </c>
      <c r="BI186" s="142">
        <v>22.65</v>
      </c>
      <c r="BJ186" s="142">
        <v>4.96</v>
      </c>
      <c r="BK186" s="142">
        <v>4.68</v>
      </c>
      <c r="BL186" s="142">
        <v>12.8</v>
      </c>
      <c r="BM186" s="142">
        <v>8.1300000000000008</v>
      </c>
      <c r="BN186" s="142">
        <v>15.15</v>
      </c>
      <c r="BO186" s="142">
        <v>7.18</v>
      </c>
      <c r="BP186" s="142">
        <v>11.98</v>
      </c>
      <c r="BQ186" s="142">
        <v>19.510000000000002</v>
      </c>
      <c r="BR186" s="142">
        <v>8.52</v>
      </c>
      <c r="BS186" s="142">
        <v>8.5399999999999991</v>
      </c>
      <c r="BT186" s="142">
        <v>14.432</v>
      </c>
      <c r="BU186" s="142">
        <v>4.8449999999999998</v>
      </c>
      <c r="BV186" s="142">
        <v>27.74</v>
      </c>
      <c r="BW186" s="142">
        <v>35.674999999999997</v>
      </c>
      <c r="BX186" s="142">
        <v>13.41</v>
      </c>
      <c r="BY186" s="142">
        <v>35.700000000000003</v>
      </c>
      <c r="BZ186" s="142">
        <v>26.04</v>
      </c>
      <c r="CA186" s="142">
        <v>11.3</v>
      </c>
      <c r="CB186" s="142">
        <v>30.681000000000001</v>
      </c>
      <c r="CC186" s="142">
        <v>31.16</v>
      </c>
      <c r="CD186" s="142">
        <v>42.677</v>
      </c>
      <c r="CE186" s="142">
        <v>38.659999999999997</v>
      </c>
      <c r="CF186" s="142">
        <v>21.57</v>
      </c>
      <c r="CG186" s="142">
        <v>35.86</v>
      </c>
      <c r="CH186" s="142">
        <v>63.44</v>
      </c>
      <c r="CI186" s="142">
        <v>10.9</v>
      </c>
      <c r="CJ186" s="142">
        <v>57.84</v>
      </c>
      <c r="CK186" s="142">
        <v>34.902000000000001</v>
      </c>
      <c r="CL186" s="142">
        <v>52.36</v>
      </c>
      <c r="CM186" s="142">
        <v>29.1</v>
      </c>
      <c r="CN186" s="142">
        <v>105.47499999999999</v>
      </c>
      <c r="CO186" s="142">
        <v>44.5</v>
      </c>
      <c r="CP186" s="142">
        <v>52.09</v>
      </c>
      <c r="CQ186" s="142">
        <v>50.63</v>
      </c>
      <c r="CR186" s="142">
        <v>66.905000000000001</v>
      </c>
      <c r="CS186" s="142">
        <v>42.74</v>
      </c>
      <c r="CT186" s="142">
        <v>71.924999999999997</v>
      </c>
      <c r="CU186" s="142">
        <v>47.41</v>
      </c>
      <c r="CV186" s="142">
        <v>45.46</v>
      </c>
      <c r="CW186" s="142">
        <v>35.295000000000002</v>
      </c>
      <c r="CX186" s="142">
        <v>58.335000000000001</v>
      </c>
      <c r="CY186" s="142">
        <v>19.899999999999999</v>
      </c>
      <c r="CZ186" s="142">
        <v>136.09</v>
      </c>
      <c r="DA186" s="142">
        <v>96.65</v>
      </c>
      <c r="DB186" s="142">
        <v>57.77</v>
      </c>
      <c r="DC186" s="142">
        <v>42.66</v>
      </c>
      <c r="DD186" s="142">
        <v>43.32</v>
      </c>
      <c r="DE186" s="142">
        <v>133.36500000000001</v>
      </c>
      <c r="DF186" s="142">
        <v>266.86500000000001</v>
      </c>
      <c r="DG186" s="142">
        <v>65.739999999999995</v>
      </c>
      <c r="DH186" s="142">
        <v>112.845</v>
      </c>
      <c r="DI186" s="142">
        <v>158.245</v>
      </c>
      <c r="DJ186" s="142">
        <v>165.02500000000001</v>
      </c>
      <c r="DK186" s="142">
        <v>147.72499999999999</v>
      </c>
      <c r="DL186" s="142">
        <v>135.52500000000001</v>
      </c>
      <c r="DM186" s="142">
        <v>128.845</v>
      </c>
      <c r="DN186" s="142">
        <v>103.76</v>
      </c>
      <c r="DO186" s="142">
        <v>219.17500000000001</v>
      </c>
      <c r="DP186" s="142">
        <v>157.59</v>
      </c>
      <c r="DQ186" s="142">
        <v>227.495</v>
      </c>
      <c r="DR186" s="142">
        <v>321.45</v>
      </c>
      <c r="DS186" s="142">
        <v>308.11</v>
      </c>
      <c r="DT186" s="142">
        <v>183.77</v>
      </c>
      <c r="DU186" s="142">
        <v>174.72499999999999</v>
      </c>
      <c r="DV186" s="142">
        <v>227.62</v>
      </c>
      <c r="DW186" s="142">
        <v>197.08500000000001</v>
      </c>
      <c r="DX186" s="142">
        <v>253.845</v>
      </c>
      <c r="DY186" s="142">
        <v>123.765</v>
      </c>
      <c r="DZ186" s="142">
        <v>240.94</v>
      </c>
      <c r="EA186" s="142">
        <v>137.11000000000001</v>
      </c>
      <c r="EB186" s="142">
        <v>210.22499999999999</v>
      </c>
      <c r="EC186" s="142">
        <v>227.47</v>
      </c>
      <c r="ED186" s="142">
        <v>154.345</v>
      </c>
      <c r="EE186" s="142">
        <v>189.26400000000001</v>
      </c>
      <c r="EF186" s="142">
        <v>131.88499999999999</v>
      </c>
      <c r="EG186" s="142">
        <v>99.82</v>
      </c>
      <c r="EH186" s="142">
        <v>140.97</v>
      </c>
      <c r="EI186" s="142">
        <v>125.98</v>
      </c>
      <c r="EJ186" s="142">
        <v>126.46</v>
      </c>
      <c r="EK186" s="142">
        <v>75.12</v>
      </c>
      <c r="EL186" s="142">
        <v>232.98</v>
      </c>
      <c r="EM186" s="142">
        <v>183.625</v>
      </c>
      <c r="EN186" s="142">
        <v>199.51</v>
      </c>
      <c r="EO186" s="142">
        <v>202.73500000000001</v>
      </c>
      <c r="EP186" s="142">
        <v>187.58500000000001</v>
      </c>
      <c r="EQ186" s="142">
        <v>245.995</v>
      </c>
      <c r="ER186" s="142">
        <v>158.285</v>
      </c>
      <c r="ES186" s="142">
        <v>154.22999999999999</v>
      </c>
      <c r="ET186" s="142">
        <v>286.44499999999999</v>
      </c>
      <c r="EU186" s="142">
        <v>94.254999999999995</v>
      </c>
      <c r="EV186" s="142">
        <v>185.13499999999999</v>
      </c>
      <c r="EW186" s="142">
        <v>177.09</v>
      </c>
      <c r="EX186" s="142">
        <v>260.52499999999998</v>
      </c>
      <c r="EY186" s="142">
        <v>259.55500000000001</v>
      </c>
      <c r="EZ186" s="142">
        <v>179.29499999999999</v>
      </c>
      <c r="FA186" s="142">
        <v>263.53500000000003</v>
      </c>
      <c r="FB186">
        <v>345.52499999999998</v>
      </c>
      <c r="FC186">
        <v>421.97</v>
      </c>
      <c r="FD186">
        <v>200.97499999999999</v>
      </c>
      <c r="FE186">
        <v>348.96499999999997</v>
      </c>
      <c r="FF186">
        <v>331.2</v>
      </c>
      <c r="FG186">
        <v>187.8</v>
      </c>
      <c r="FH186">
        <v>188.51499999999999</v>
      </c>
      <c r="FI186">
        <v>247.685</v>
      </c>
      <c r="FJ186">
        <v>247.3</v>
      </c>
      <c r="FK186">
        <v>110.55500000000001</v>
      </c>
    </row>
    <row r="187" spans="1:167">
      <c r="A187">
        <v>2113</v>
      </c>
      <c r="B187" t="s">
        <v>6</v>
      </c>
      <c r="C187" s="143">
        <f t="shared" si="5"/>
        <v>11468.255000000001</v>
      </c>
      <c r="D187" s="142">
        <v>39.840000000000003</v>
      </c>
      <c r="E187" s="142">
        <v>48.79</v>
      </c>
      <c r="F187" s="142">
        <v>37.61</v>
      </c>
      <c r="G187" s="142">
        <v>23.76</v>
      </c>
      <c r="H187" s="142">
        <v>33.799999999999997</v>
      </c>
      <c r="I187" s="142">
        <v>39.97</v>
      </c>
      <c r="J187" s="142">
        <v>3.38</v>
      </c>
      <c r="K187" s="142">
        <v>1.54</v>
      </c>
      <c r="L187" s="142">
        <v>2.99</v>
      </c>
      <c r="M187" s="142">
        <v>8.69</v>
      </c>
      <c r="N187" s="142">
        <v>0</v>
      </c>
      <c r="O187" s="142">
        <v>1.9</v>
      </c>
      <c r="P187" s="142">
        <v>9.6199999999999992</v>
      </c>
      <c r="Q187" s="142">
        <v>11.18</v>
      </c>
      <c r="R187" s="142">
        <v>3.13</v>
      </c>
      <c r="S187" s="142">
        <v>6.46</v>
      </c>
      <c r="T187" s="142">
        <v>21.31</v>
      </c>
      <c r="U187" s="142">
        <v>25.86</v>
      </c>
      <c r="V187" s="142">
        <v>10.044</v>
      </c>
      <c r="W187" s="142">
        <v>4.8</v>
      </c>
      <c r="X187" s="142">
        <v>3.9</v>
      </c>
      <c r="Y187" s="142">
        <v>10.585000000000001</v>
      </c>
      <c r="Z187" s="142">
        <v>9.8450000000000006</v>
      </c>
      <c r="AA187" s="142">
        <v>19.02</v>
      </c>
      <c r="AB187" s="142">
        <v>8.17</v>
      </c>
      <c r="AC187" s="142">
        <v>12.14</v>
      </c>
      <c r="AD187" s="142">
        <v>0</v>
      </c>
      <c r="AE187" s="142">
        <v>6.84</v>
      </c>
      <c r="AF187" s="142">
        <v>5</v>
      </c>
      <c r="AG187" s="142">
        <v>0</v>
      </c>
      <c r="AH187" s="142">
        <v>10.544</v>
      </c>
      <c r="AI187" s="142">
        <v>9.1199999999999992</v>
      </c>
      <c r="AJ187" s="142">
        <v>4.1399999999999997</v>
      </c>
      <c r="AK187" s="142">
        <v>8.85</v>
      </c>
      <c r="AL187" s="142">
        <v>0</v>
      </c>
      <c r="AM187" s="142">
        <v>7.34</v>
      </c>
      <c r="AN187" s="142">
        <v>8</v>
      </c>
      <c r="AO187" s="142">
        <v>6.8</v>
      </c>
      <c r="AP187" s="142">
        <v>3</v>
      </c>
      <c r="AQ187" s="142">
        <v>8.56</v>
      </c>
      <c r="AR187" s="142">
        <v>1.5</v>
      </c>
      <c r="AS187" s="142">
        <v>13</v>
      </c>
      <c r="AT187" s="142">
        <v>8</v>
      </c>
      <c r="AU187" s="142">
        <v>19.850000000000001</v>
      </c>
      <c r="AV187" s="142">
        <v>23.75</v>
      </c>
      <c r="AW187" s="142">
        <v>8.75</v>
      </c>
      <c r="AX187" s="142">
        <v>23.61</v>
      </c>
      <c r="AY187" s="142">
        <v>7</v>
      </c>
      <c r="AZ187" s="142">
        <v>56.43</v>
      </c>
      <c r="BA187" s="142">
        <v>45.287999999999997</v>
      </c>
      <c r="BB187" s="142">
        <v>14.365</v>
      </c>
      <c r="BC187" s="142">
        <v>109.46</v>
      </c>
      <c r="BD187" s="142">
        <v>17.809999999999999</v>
      </c>
      <c r="BE187" s="142">
        <v>3.98</v>
      </c>
      <c r="BF187" s="142">
        <v>8.1199999999999992</v>
      </c>
      <c r="BG187" s="142">
        <v>66.7</v>
      </c>
      <c r="BH187" s="142">
        <v>37.11</v>
      </c>
      <c r="BI187" s="142">
        <v>17.600000000000001</v>
      </c>
      <c r="BJ187" s="142">
        <v>9</v>
      </c>
      <c r="BK187" s="142">
        <v>16.364999999999998</v>
      </c>
      <c r="BL187" s="142">
        <v>18.965</v>
      </c>
      <c r="BM187" s="142">
        <v>12.5</v>
      </c>
      <c r="BN187" s="142">
        <v>43.28</v>
      </c>
      <c r="BO187" s="142">
        <v>13.19</v>
      </c>
      <c r="BP187" s="142">
        <v>35.880000000000003</v>
      </c>
      <c r="BQ187" s="142">
        <v>25.17</v>
      </c>
      <c r="BR187" s="142">
        <v>5.18</v>
      </c>
      <c r="BS187" s="142">
        <v>6.19</v>
      </c>
      <c r="BT187" s="142">
        <v>5.46</v>
      </c>
      <c r="BU187" s="142">
        <v>7.8</v>
      </c>
      <c r="BV187" s="142">
        <v>114.294</v>
      </c>
      <c r="BW187" s="142">
        <v>53.805</v>
      </c>
      <c r="BX187" s="142">
        <v>11.47</v>
      </c>
      <c r="BY187" s="142">
        <v>12.315</v>
      </c>
      <c r="BZ187" s="142">
        <v>19.59</v>
      </c>
      <c r="CA187" s="142">
        <v>30.59</v>
      </c>
      <c r="CB187" s="142">
        <v>28.082000000000001</v>
      </c>
      <c r="CC187" s="142">
        <v>75.015000000000001</v>
      </c>
      <c r="CD187" s="142">
        <v>12.792</v>
      </c>
      <c r="CE187" s="142">
        <v>135.47</v>
      </c>
      <c r="CF187" s="142">
        <v>25.725000000000001</v>
      </c>
      <c r="CG187" s="142">
        <v>114.17</v>
      </c>
      <c r="CH187" s="142">
        <v>21.62</v>
      </c>
      <c r="CI187" s="142">
        <v>71.372</v>
      </c>
      <c r="CJ187" s="142">
        <v>22.145</v>
      </c>
      <c r="CK187" s="142">
        <v>23.356999999999999</v>
      </c>
      <c r="CL187" s="142">
        <v>28.395</v>
      </c>
      <c r="CM187" s="142">
        <v>39.81</v>
      </c>
      <c r="CN187" s="142">
        <v>48.37</v>
      </c>
      <c r="CO187" s="142">
        <v>28.16</v>
      </c>
      <c r="CP187" s="142">
        <v>29.832000000000001</v>
      </c>
      <c r="CQ187" s="142">
        <v>24.46</v>
      </c>
      <c r="CR187" s="142">
        <v>111.59</v>
      </c>
      <c r="CS187" s="142">
        <v>27.98</v>
      </c>
      <c r="CT187" s="142">
        <v>166.69</v>
      </c>
      <c r="CU187" s="142">
        <v>66.2</v>
      </c>
      <c r="CV187" s="142">
        <v>26.25</v>
      </c>
      <c r="CW187" s="142">
        <v>54.344999999999999</v>
      </c>
      <c r="CX187" s="142">
        <v>29.15</v>
      </c>
      <c r="CY187" s="142">
        <v>67.325000000000003</v>
      </c>
      <c r="CZ187" s="142">
        <v>106.215</v>
      </c>
      <c r="DA187" s="142">
        <v>19.45</v>
      </c>
      <c r="DB187" s="142">
        <v>26.004999999999999</v>
      </c>
      <c r="DC187" s="142">
        <v>15.49</v>
      </c>
      <c r="DD187" s="142">
        <v>73.385000000000005</v>
      </c>
      <c r="DE187" s="142">
        <v>99.635000000000005</v>
      </c>
      <c r="DF187" s="142">
        <v>52.854999999999997</v>
      </c>
      <c r="DG187" s="142">
        <v>238.92</v>
      </c>
      <c r="DH187" s="142">
        <v>75.38</v>
      </c>
      <c r="DI187" s="142">
        <v>26.4</v>
      </c>
      <c r="DJ187" s="142">
        <v>221.67</v>
      </c>
      <c r="DK187" s="142">
        <v>124.27500000000001</v>
      </c>
      <c r="DL187" s="142">
        <v>291.06</v>
      </c>
      <c r="DM187" s="142">
        <v>101.19</v>
      </c>
      <c r="DN187" s="142">
        <v>119.35</v>
      </c>
      <c r="DO187" s="142">
        <v>110.91</v>
      </c>
      <c r="DP187" s="142">
        <v>243.68</v>
      </c>
      <c r="DQ187" s="142">
        <v>119.22</v>
      </c>
      <c r="DR187" s="142">
        <v>73.34</v>
      </c>
      <c r="DS187" s="142">
        <v>260.69</v>
      </c>
      <c r="DT187" s="142">
        <v>133.11000000000001</v>
      </c>
      <c r="DU187" s="142">
        <v>417.15499999999997</v>
      </c>
      <c r="DV187" s="142">
        <v>130.97999999999999</v>
      </c>
      <c r="DW187" s="142">
        <v>287.39</v>
      </c>
      <c r="DX187" s="142">
        <v>173.54499999999999</v>
      </c>
      <c r="DY187" s="142">
        <v>144.57</v>
      </c>
      <c r="DZ187" s="142">
        <v>88.795000000000002</v>
      </c>
      <c r="EA187" s="142">
        <v>57.805</v>
      </c>
      <c r="EB187" s="142">
        <v>224.98</v>
      </c>
      <c r="EC187" s="142">
        <v>288.75</v>
      </c>
      <c r="ED187" s="142">
        <v>532.54999999999995</v>
      </c>
      <c r="EE187" s="142">
        <v>176.54</v>
      </c>
      <c r="EF187" s="142">
        <v>71.989999999999995</v>
      </c>
      <c r="EG187" s="142">
        <v>8.1750000000000007</v>
      </c>
      <c r="EH187" s="142">
        <v>156.69</v>
      </c>
      <c r="EI187" s="142">
        <v>210.315</v>
      </c>
      <c r="EJ187" s="142">
        <v>220.405</v>
      </c>
      <c r="EK187" s="142">
        <v>114.27500000000001</v>
      </c>
      <c r="EL187" s="142">
        <v>259.46499999999997</v>
      </c>
      <c r="EM187" s="142">
        <v>287.37</v>
      </c>
      <c r="EN187" s="142">
        <v>54.664999999999999</v>
      </c>
      <c r="EO187" s="142">
        <v>159.60499999999999</v>
      </c>
      <c r="EP187" s="142">
        <v>104.12</v>
      </c>
      <c r="EQ187" s="142">
        <v>261.62</v>
      </c>
      <c r="ER187" s="142">
        <v>94.185000000000002</v>
      </c>
      <c r="ES187" s="142">
        <v>112.24</v>
      </c>
      <c r="ET187" s="142">
        <v>94.94</v>
      </c>
      <c r="EU187" s="142">
        <v>85.405000000000001</v>
      </c>
      <c r="EV187" s="142">
        <v>138.10499999999999</v>
      </c>
      <c r="EW187" s="142">
        <v>73.944999999999993</v>
      </c>
      <c r="EX187" s="142">
        <v>308.53500000000003</v>
      </c>
      <c r="EY187" s="142">
        <v>347.36500000000001</v>
      </c>
      <c r="EZ187" s="142">
        <v>414.80500000000001</v>
      </c>
      <c r="FA187" s="142">
        <v>156.54499999999999</v>
      </c>
      <c r="FB187">
        <v>236.745</v>
      </c>
      <c r="FC187">
        <v>442.315</v>
      </c>
      <c r="FD187">
        <v>92.02</v>
      </c>
      <c r="FE187">
        <v>128.79</v>
      </c>
      <c r="FF187">
        <v>165.51</v>
      </c>
      <c r="FG187">
        <v>187.54</v>
      </c>
      <c r="FH187">
        <v>116.96</v>
      </c>
      <c r="FI187">
        <v>75.75</v>
      </c>
      <c r="FJ187">
        <v>132.26</v>
      </c>
      <c r="FK187">
        <v>69.959999999999994</v>
      </c>
    </row>
    <row r="188" spans="1:167">
      <c r="A188">
        <v>2114</v>
      </c>
      <c r="B188" t="s">
        <v>6</v>
      </c>
      <c r="C188" s="143">
        <f t="shared" si="5"/>
        <v>7823.0680000000011</v>
      </c>
      <c r="D188" s="142">
        <v>39.35</v>
      </c>
      <c r="E188" s="142">
        <v>32.49</v>
      </c>
      <c r="F188" s="142">
        <v>58.46</v>
      </c>
      <c r="G188" s="142">
        <v>36.39</v>
      </c>
      <c r="H188" s="142">
        <v>37.322000000000003</v>
      </c>
      <c r="I188" s="142">
        <v>61.784999999999997</v>
      </c>
      <c r="J188" s="142">
        <v>0</v>
      </c>
      <c r="K188" s="142">
        <v>4.49</v>
      </c>
      <c r="L188" s="142">
        <v>4.6399999999999997</v>
      </c>
      <c r="M188" s="142">
        <v>0</v>
      </c>
      <c r="N188" s="142">
        <v>5.09</v>
      </c>
      <c r="O188" s="142">
        <v>6.06</v>
      </c>
      <c r="P188" s="142">
        <v>3.04</v>
      </c>
      <c r="Q188" s="142">
        <v>1.52</v>
      </c>
      <c r="R188" s="142">
        <v>6.21</v>
      </c>
      <c r="S188" s="142">
        <v>19.684999999999999</v>
      </c>
      <c r="T188" s="142">
        <v>26.96</v>
      </c>
      <c r="U188" s="142">
        <v>49</v>
      </c>
      <c r="V188" s="142">
        <v>1.52</v>
      </c>
      <c r="W188" s="142">
        <v>6.44</v>
      </c>
      <c r="X188" s="142">
        <v>15.31</v>
      </c>
      <c r="Y188" s="142">
        <v>20.324999999999999</v>
      </c>
      <c r="Z188" s="142">
        <v>16.510000000000002</v>
      </c>
      <c r="AA188" s="142">
        <v>36.49</v>
      </c>
      <c r="AB188" s="142">
        <v>5.15</v>
      </c>
      <c r="AC188" s="142">
        <v>13.36</v>
      </c>
      <c r="AD188" s="142">
        <v>8</v>
      </c>
      <c r="AE188" s="142">
        <v>34.5</v>
      </c>
      <c r="AF188" s="142">
        <v>11.27</v>
      </c>
      <c r="AG188" s="142">
        <v>8.0749999999999993</v>
      </c>
      <c r="AH188" s="142">
        <v>8.0399999999999991</v>
      </c>
      <c r="AI188" s="142">
        <v>9.5</v>
      </c>
      <c r="AJ188" s="142">
        <v>19.48</v>
      </c>
      <c r="AK188" s="142">
        <v>108.43</v>
      </c>
      <c r="AL188" s="142">
        <v>7.06</v>
      </c>
      <c r="AM188" s="142">
        <v>14.16</v>
      </c>
      <c r="AN188" s="142">
        <v>3</v>
      </c>
      <c r="AO188" s="142">
        <v>0</v>
      </c>
      <c r="AP188" s="142">
        <v>26.4</v>
      </c>
      <c r="AQ188" s="142">
        <v>7</v>
      </c>
      <c r="AR188" s="142">
        <v>3.5</v>
      </c>
      <c r="AS188" s="142">
        <v>5</v>
      </c>
      <c r="AT188" s="142">
        <v>8</v>
      </c>
      <c r="AU188" s="142">
        <v>21.21</v>
      </c>
      <c r="AV188" s="142">
        <v>25.274999999999999</v>
      </c>
      <c r="AW188" s="142">
        <v>46.923999999999999</v>
      </c>
      <c r="AX188" s="142">
        <v>30.24</v>
      </c>
      <c r="AY188" s="142">
        <v>23.445</v>
      </c>
      <c r="AZ188" s="142">
        <v>23.797999999999998</v>
      </c>
      <c r="BA188" s="142">
        <v>34.575000000000003</v>
      </c>
      <c r="BB188" s="142">
        <v>19.07</v>
      </c>
      <c r="BC188" s="142">
        <v>21.85</v>
      </c>
      <c r="BD188" s="142">
        <v>20.87</v>
      </c>
      <c r="BE188" s="142">
        <v>7</v>
      </c>
      <c r="BF188" s="142">
        <v>0</v>
      </c>
      <c r="BG188" s="142">
        <v>4.7699999999999996</v>
      </c>
      <c r="BH188" s="142">
        <v>0</v>
      </c>
      <c r="BI188" s="142">
        <v>4.9400000000000004</v>
      </c>
      <c r="BJ188" s="142">
        <v>8.5</v>
      </c>
      <c r="BK188" s="142">
        <v>13.43</v>
      </c>
      <c r="BL188" s="142">
        <v>0</v>
      </c>
      <c r="BM188" s="142">
        <v>17.895</v>
      </c>
      <c r="BN188" s="142">
        <v>16.86</v>
      </c>
      <c r="BO188" s="142">
        <v>4.7699999999999996</v>
      </c>
      <c r="BP188" s="142">
        <v>22</v>
      </c>
      <c r="BQ188" s="142">
        <v>5.0999999999999996</v>
      </c>
      <c r="BR188" s="142">
        <v>2.5</v>
      </c>
      <c r="BS188" s="142">
        <v>16.98</v>
      </c>
      <c r="BT188" s="142">
        <v>10.085000000000001</v>
      </c>
      <c r="BU188" s="142">
        <v>0</v>
      </c>
      <c r="BV188" s="142">
        <v>30.31</v>
      </c>
      <c r="BW188" s="142">
        <v>18.96</v>
      </c>
      <c r="BX188" s="142">
        <v>12.275</v>
      </c>
      <c r="BY188" s="142">
        <v>21.13</v>
      </c>
      <c r="BZ188" s="142">
        <v>44.06</v>
      </c>
      <c r="CA188" s="142">
        <v>17.38</v>
      </c>
      <c r="CB188" s="142">
        <v>32.74</v>
      </c>
      <c r="CC188" s="142">
        <v>15.69</v>
      </c>
      <c r="CD188" s="142">
        <v>5.4</v>
      </c>
      <c r="CE188" s="142">
        <v>49.64</v>
      </c>
      <c r="CF188" s="142">
        <v>8.4049999999999994</v>
      </c>
      <c r="CG188" s="142">
        <v>38.36</v>
      </c>
      <c r="CH188" s="142">
        <v>11.04</v>
      </c>
      <c r="CI188" s="142">
        <v>30.99</v>
      </c>
      <c r="CJ188" s="142">
        <v>13.69</v>
      </c>
      <c r="CK188" s="142">
        <v>1.59</v>
      </c>
      <c r="CL188" s="142">
        <v>11.75</v>
      </c>
      <c r="CM188" s="142">
        <v>41.825000000000003</v>
      </c>
      <c r="CN188" s="142">
        <v>12.965</v>
      </c>
      <c r="CO188" s="142">
        <v>38.68</v>
      </c>
      <c r="CP188" s="142">
        <v>23.65</v>
      </c>
      <c r="CQ188" s="142">
        <v>24.32</v>
      </c>
      <c r="CR188" s="142">
        <v>5.5</v>
      </c>
      <c r="CS188" s="142">
        <v>17.66</v>
      </c>
      <c r="CT188" s="142">
        <v>40.83</v>
      </c>
      <c r="CU188" s="142">
        <v>39.43</v>
      </c>
      <c r="CV188" s="142">
        <v>17.59</v>
      </c>
      <c r="CW188" s="142">
        <v>46.645000000000003</v>
      </c>
      <c r="CX188" s="142">
        <v>45.844999999999999</v>
      </c>
      <c r="CY188" s="142">
        <v>25.97</v>
      </c>
      <c r="CZ188" s="142">
        <v>48.21</v>
      </c>
      <c r="DA188" s="142">
        <v>44.255000000000003</v>
      </c>
      <c r="DB188" s="142">
        <v>27.36</v>
      </c>
      <c r="DC188" s="142">
        <v>80.334999999999994</v>
      </c>
      <c r="DD188" s="142">
        <v>63.3</v>
      </c>
      <c r="DE188" s="142">
        <v>55.68</v>
      </c>
      <c r="DF188" s="142">
        <v>94.415000000000006</v>
      </c>
      <c r="DG188" s="142">
        <v>93.114999999999995</v>
      </c>
      <c r="DH188" s="142">
        <v>43.74</v>
      </c>
      <c r="DI188" s="142">
        <v>94.08</v>
      </c>
      <c r="DJ188" s="142">
        <v>186.35</v>
      </c>
      <c r="DK188" s="142">
        <v>106.18</v>
      </c>
      <c r="DL188" s="142">
        <v>54.83</v>
      </c>
      <c r="DM188" s="142">
        <v>65.33</v>
      </c>
      <c r="DN188" s="142">
        <v>27.119</v>
      </c>
      <c r="DO188" s="142">
        <v>63.255000000000003</v>
      </c>
      <c r="DP188" s="142">
        <v>175.07499999999999</v>
      </c>
      <c r="DQ188" s="142">
        <v>146.34</v>
      </c>
      <c r="DR188" s="142">
        <v>108.98</v>
      </c>
      <c r="DS188" s="142">
        <v>219.095</v>
      </c>
      <c r="DT188" s="142">
        <v>144.34</v>
      </c>
      <c r="DU188" s="142">
        <v>144.84</v>
      </c>
      <c r="DV188" s="142">
        <v>68.709999999999994</v>
      </c>
      <c r="DW188" s="142">
        <v>115.545</v>
      </c>
      <c r="DX188" s="142">
        <v>129.26</v>
      </c>
      <c r="DY188" s="142">
        <v>123.295</v>
      </c>
      <c r="DZ188" s="142">
        <v>50.63</v>
      </c>
      <c r="EA188" s="142">
        <v>67.905000000000001</v>
      </c>
      <c r="EB188" s="142">
        <v>93.96</v>
      </c>
      <c r="EC188" s="142">
        <v>169.71</v>
      </c>
      <c r="ED188" s="142">
        <v>115.935</v>
      </c>
      <c r="EE188" s="142">
        <v>171.52</v>
      </c>
      <c r="EF188" s="142">
        <v>93.685000000000002</v>
      </c>
      <c r="EG188" s="142">
        <v>115.36</v>
      </c>
      <c r="EH188" s="142">
        <v>44</v>
      </c>
      <c r="EI188" s="142">
        <v>53.29</v>
      </c>
      <c r="EJ188" s="142">
        <v>47.365000000000002</v>
      </c>
      <c r="EK188" s="142">
        <v>176.56</v>
      </c>
      <c r="EL188" s="142">
        <v>87.95</v>
      </c>
      <c r="EM188" s="142">
        <v>129.15</v>
      </c>
      <c r="EN188" s="142">
        <v>150.30000000000001</v>
      </c>
      <c r="EO188" s="142">
        <v>70.204999999999998</v>
      </c>
      <c r="EP188" s="142">
        <v>151.80000000000001</v>
      </c>
      <c r="EQ188" s="142">
        <v>269.42500000000001</v>
      </c>
      <c r="ER188" s="142">
        <v>19.940000000000001</v>
      </c>
      <c r="ES188" s="142">
        <v>72.495000000000005</v>
      </c>
      <c r="ET188" s="142">
        <v>167.74</v>
      </c>
      <c r="EU188" s="142">
        <v>98.704999999999998</v>
      </c>
      <c r="EV188" s="142">
        <v>176.08500000000001</v>
      </c>
      <c r="EW188" s="142">
        <v>128.32</v>
      </c>
      <c r="EX188" s="142">
        <v>133.285</v>
      </c>
      <c r="EY188" s="142">
        <v>167.47499999999999</v>
      </c>
      <c r="EZ188" s="142">
        <v>79.394999999999996</v>
      </c>
      <c r="FA188" s="142">
        <v>262.42500000000001</v>
      </c>
      <c r="FB188">
        <v>218.42500000000001</v>
      </c>
      <c r="FC188">
        <v>355.58499999999998</v>
      </c>
      <c r="FD188">
        <v>76.545000000000002</v>
      </c>
      <c r="FE188">
        <v>114.825</v>
      </c>
      <c r="FF188">
        <v>82.025000000000006</v>
      </c>
      <c r="FG188">
        <v>78.760000000000005</v>
      </c>
      <c r="FH188">
        <v>148.94</v>
      </c>
      <c r="FI188">
        <v>124.065</v>
      </c>
      <c r="FJ188">
        <v>83.16</v>
      </c>
      <c r="FK188">
        <v>38.72</v>
      </c>
    </row>
    <row r="189" spans="1:167">
      <c r="A189">
        <v>2115</v>
      </c>
      <c r="B189" t="s">
        <v>6</v>
      </c>
      <c r="C189" s="143">
        <f t="shared" si="5"/>
        <v>4982.2280000000019</v>
      </c>
      <c r="D189" s="142">
        <v>24.24</v>
      </c>
      <c r="E189" s="142">
        <v>27.86</v>
      </c>
      <c r="F189" s="142">
        <v>22.05</v>
      </c>
      <c r="G189" s="142">
        <v>13.635</v>
      </c>
      <c r="H189" s="142">
        <v>29.934000000000001</v>
      </c>
      <c r="I189" s="142">
        <v>25.36</v>
      </c>
      <c r="J189" s="142">
        <v>0</v>
      </c>
      <c r="K189" s="142">
        <v>0</v>
      </c>
      <c r="L189" s="142">
        <v>6.78</v>
      </c>
      <c r="M189" s="142">
        <v>3.52</v>
      </c>
      <c r="N189" s="142">
        <v>9.94</v>
      </c>
      <c r="O189" s="142">
        <v>4.5599999999999996</v>
      </c>
      <c r="P189" s="142">
        <v>3.32</v>
      </c>
      <c r="Q189" s="142">
        <v>1.5</v>
      </c>
      <c r="R189" s="142">
        <v>14.14</v>
      </c>
      <c r="S189" s="142">
        <v>3.68</v>
      </c>
      <c r="T189" s="142">
        <v>10.57</v>
      </c>
      <c r="U189" s="142">
        <v>17.614999999999998</v>
      </c>
      <c r="V189" s="142">
        <v>12.06</v>
      </c>
      <c r="W189" s="142">
        <v>10.74</v>
      </c>
      <c r="X189" s="142">
        <v>3.06</v>
      </c>
      <c r="Y189" s="142">
        <v>0</v>
      </c>
      <c r="Z189" s="142">
        <v>4.2699999999999996</v>
      </c>
      <c r="AA189" s="142">
        <v>22.1</v>
      </c>
      <c r="AB189" s="142">
        <v>3.56</v>
      </c>
      <c r="AC189" s="142">
        <v>6</v>
      </c>
      <c r="AD189" s="142">
        <v>11.09</v>
      </c>
      <c r="AE189" s="142">
        <v>5.5</v>
      </c>
      <c r="AF189" s="142">
        <v>6.04</v>
      </c>
      <c r="AG189" s="142">
        <v>6.57</v>
      </c>
      <c r="AH189" s="142">
        <v>8</v>
      </c>
      <c r="AI189" s="142">
        <v>11.5</v>
      </c>
      <c r="AJ189" s="142">
        <v>0.76</v>
      </c>
      <c r="AK189" s="142">
        <v>9</v>
      </c>
      <c r="AL189" s="142">
        <v>7.9050000000000002</v>
      </c>
      <c r="AM189" s="142">
        <v>5</v>
      </c>
      <c r="AN189" s="142">
        <v>5.5</v>
      </c>
      <c r="AO189" s="142">
        <v>0</v>
      </c>
      <c r="AP189" s="142">
        <v>1</v>
      </c>
      <c r="AQ189" s="142">
        <v>14</v>
      </c>
      <c r="AR189" s="142">
        <v>7.75</v>
      </c>
      <c r="AS189" s="142">
        <v>17</v>
      </c>
      <c r="AT189" s="142">
        <v>4.5</v>
      </c>
      <c r="AU189" s="142">
        <v>0</v>
      </c>
      <c r="AV189" s="142">
        <v>17</v>
      </c>
      <c r="AW189" s="142">
        <v>5</v>
      </c>
      <c r="AX189" s="142">
        <v>8</v>
      </c>
      <c r="AY189" s="142">
        <v>13.5</v>
      </c>
      <c r="AZ189" s="142">
        <v>3</v>
      </c>
      <c r="BA189" s="142">
        <v>5</v>
      </c>
      <c r="BB189" s="142">
        <v>14.965</v>
      </c>
      <c r="BC189" s="142">
        <v>23.74</v>
      </c>
      <c r="BD189" s="142">
        <v>6.5</v>
      </c>
      <c r="BE189" s="142">
        <v>13.5</v>
      </c>
      <c r="BF189" s="142">
        <v>7</v>
      </c>
      <c r="BG189" s="142">
        <v>8.5</v>
      </c>
      <c r="BH189" s="142">
        <v>21.75</v>
      </c>
      <c r="BI189" s="142">
        <v>0</v>
      </c>
      <c r="BJ189" s="142">
        <v>17</v>
      </c>
      <c r="BK189" s="142">
        <v>0</v>
      </c>
      <c r="BL189" s="142">
        <v>7.5</v>
      </c>
      <c r="BM189" s="142">
        <v>0</v>
      </c>
      <c r="BN189" s="142">
        <v>6</v>
      </c>
      <c r="BO189" s="142">
        <v>7.56</v>
      </c>
      <c r="BP189" s="142">
        <v>96.72</v>
      </c>
      <c r="BQ189" s="142">
        <v>10.87</v>
      </c>
      <c r="BR189" s="142">
        <v>4.9400000000000004</v>
      </c>
      <c r="BS189" s="142">
        <v>22.56</v>
      </c>
      <c r="BT189" s="142">
        <v>7.28</v>
      </c>
      <c r="BU189" s="142">
        <v>4.16</v>
      </c>
      <c r="BV189" s="142">
        <v>0</v>
      </c>
      <c r="BW189" s="142">
        <v>0</v>
      </c>
      <c r="BX189" s="142">
        <v>5.2</v>
      </c>
      <c r="BY189" s="142">
        <v>30.16</v>
      </c>
      <c r="BZ189" s="142">
        <v>0</v>
      </c>
      <c r="CA189" s="142">
        <v>11.145</v>
      </c>
      <c r="CB189" s="142">
        <v>19.404</v>
      </c>
      <c r="CC189" s="142">
        <v>5.625</v>
      </c>
      <c r="CD189" s="142">
        <v>0</v>
      </c>
      <c r="CE189" s="142">
        <v>9.68</v>
      </c>
      <c r="CF189" s="142">
        <v>7.08</v>
      </c>
      <c r="CG189" s="142">
        <v>10.07</v>
      </c>
      <c r="CH189" s="142">
        <v>7.5949999999999998</v>
      </c>
      <c r="CI189" s="142">
        <v>36.340000000000003</v>
      </c>
      <c r="CJ189" s="142">
        <v>11.16</v>
      </c>
      <c r="CK189" s="142">
        <v>14.53</v>
      </c>
      <c r="CL189" s="142">
        <v>11.744999999999999</v>
      </c>
      <c r="CM189" s="142">
        <v>0</v>
      </c>
      <c r="CN189" s="142">
        <v>11.31</v>
      </c>
      <c r="CO189" s="142">
        <v>16.12</v>
      </c>
      <c r="CP189" s="142">
        <v>28.295000000000002</v>
      </c>
      <c r="CQ189" s="142">
        <v>5.4</v>
      </c>
      <c r="CR189" s="142">
        <v>27.8</v>
      </c>
      <c r="CS189" s="142">
        <v>30.6</v>
      </c>
      <c r="CT189" s="142">
        <v>18.41</v>
      </c>
      <c r="CU189" s="142">
        <v>27.67</v>
      </c>
      <c r="CV189" s="142">
        <v>24.63</v>
      </c>
      <c r="CW189" s="142">
        <v>57.53</v>
      </c>
      <c r="CX189" s="142">
        <v>15.42</v>
      </c>
      <c r="CY189" s="142">
        <v>0</v>
      </c>
      <c r="CZ189" s="142">
        <v>39.704999999999998</v>
      </c>
      <c r="DA189" s="142">
        <v>17.324999999999999</v>
      </c>
      <c r="DB189" s="142">
        <v>50.43</v>
      </c>
      <c r="DC189" s="142">
        <v>36.020000000000003</v>
      </c>
      <c r="DD189" s="142">
        <v>21.925000000000001</v>
      </c>
      <c r="DE189" s="142">
        <v>33.24</v>
      </c>
      <c r="DF189" s="142">
        <v>91.17</v>
      </c>
      <c r="DG189" s="142">
        <v>124.785</v>
      </c>
      <c r="DH189" s="142">
        <v>28.25</v>
      </c>
      <c r="DI189" s="142">
        <v>43.51</v>
      </c>
      <c r="DJ189" s="142">
        <v>46.2</v>
      </c>
      <c r="DK189" s="142">
        <v>56.82</v>
      </c>
      <c r="DL189" s="142">
        <v>28.3</v>
      </c>
      <c r="DM189" s="142">
        <v>26.355</v>
      </c>
      <c r="DN189" s="142">
        <v>19.25</v>
      </c>
      <c r="DO189" s="142">
        <v>94.73</v>
      </c>
      <c r="DP189" s="142">
        <v>66.16</v>
      </c>
      <c r="DQ189" s="142">
        <v>70.459999999999994</v>
      </c>
      <c r="DR189" s="142">
        <v>102.13</v>
      </c>
      <c r="DS189" s="142">
        <v>128.995</v>
      </c>
      <c r="DT189" s="142">
        <v>57.35</v>
      </c>
      <c r="DU189" s="142">
        <v>59.58</v>
      </c>
      <c r="DV189" s="142">
        <v>36.78</v>
      </c>
      <c r="DW189" s="142">
        <v>41.38</v>
      </c>
      <c r="DX189" s="142">
        <v>55.26</v>
      </c>
      <c r="DY189" s="142">
        <v>133.065</v>
      </c>
      <c r="DZ189" s="142">
        <v>50.975000000000001</v>
      </c>
      <c r="EA189" s="142">
        <v>0</v>
      </c>
      <c r="EB189" s="142">
        <v>92.59</v>
      </c>
      <c r="EC189" s="142">
        <v>115.1</v>
      </c>
      <c r="ED189" s="142">
        <v>51.05</v>
      </c>
      <c r="EE189" s="142">
        <v>133.51</v>
      </c>
      <c r="EF189" s="142">
        <v>45.21</v>
      </c>
      <c r="EG189" s="142">
        <v>54.115000000000002</v>
      </c>
      <c r="EH189" s="142">
        <v>75.31</v>
      </c>
      <c r="EI189" s="142">
        <v>42.414999999999999</v>
      </c>
      <c r="EJ189" s="142">
        <v>31.04</v>
      </c>
      <c r="EK189" s="142">
        <v>69.02</v>
      </c>
      <c r="EL189" s="142">
        <v>43.42</v>
      </c>
      <c r="EM189" s="142">
        <v>143.14500000000001</v>
      </c>
      <c r="EN189" s="142">
        <v>82.94</v>
      </c>
      <c r="EO189" s="142">
        <v>114.605</v>
      </c>
      <c r="EP189" s="142">
        <v>102.33499999999999</v>
      </c>
      <c r="EQ189" s="142">
        <v>130.42500000000001</v>
      </c>
      <c r="ER189" s="142">
        <v>85.415000000000006</v>
      </c>
      <c r="ES189" s="142">
        <v>72.39</v>
      </c>
      <c r="ET189" s="142">
        <v>78.665000000000006</v>
      </c>
      <c r="EU189" s="142">
        <v>70.635000000000005</v>
      </c>
      <c r="EV189" s="142">
        <v>124.41</v>
      </c>
      <c r="EW189" s="142">
        <v>62.64</v>
      </c>
      <c r="EX189" s="142">
        <v>121.91500000000001</v>
      </c>
      <c r="EY189" s="142">
        <v>113.185</v>
      </c>
      <c r="EZ189" s="142">
        <v>105.27500000000001</v>
      </c>
      <c r="FA189" s="142">
        <v>84.745000000000005</v>
      </c>
      <c r="FB189">
        <v>64.385000000000005</v>
      </c>
      <c r="FC189">
        <v>174.47</v>
      </c>
      <c r="FD189">
        <v>94.084999999999994</v>
      </c>
      <c r="FE189">
        <v>108.59</v>
      </c>
      <c r="FF189">
        <v>88.484999999999999</v>
      </c>
      <c r="FG189">
        <v>90.08</v>
      </c>
      <c r="FH189">
        <v>96.03</v>
      </c>
      <c r="FI189">
        <v>144.22</v>
      </c>
      <c r="FJ189">
        <v>112.87</v>
      </c>
      <c r="FK189">
        <v>75.819999999999993</v>
      </c>
    </row>
    <row r="190" spans="1:167">
      <c r="A190">
        <v>2116</v>
      </c>
      <c r="B190" t="s">
        <v>6</v>
      </c>
      <c r="C190" s="143">
        <f t="shared" si="5"/>
        <v>4441.3459999999995</v>
      </c>
      <c r="D190" s="142">
        <v>14.145</v>
      </c>
      <c r="E190" s="142">
        <v>7.94</v>
      </c>
      <c r="F190" s="142">
        <v>16.37</v>
      </c>
      <c r="G190" s="142">
        <v>8.08</v>
      </c>
      <c r="H190" s="142">
        <v>9.99</v>
      </c>
      <c r="I190" s="142">
        <v>18.225999999999999</v>
      </c>
      <c r="J190" s="142">
        <v>0</v>
      </c>
      <c r="K190" s="142">
        <v>0</v>
      </c>
      <c r="L190" s="142">
        <v>3.8</v>
      </c>
      <c r="M190" s="142">
        <v>0</v>
      </c>
      <c r="N190" s="142">
        <v>4.5599999999999996</v>
      </c>
      <c r="O190" s="142">
        <v>6.99</v>
      </c>
      <c r="P190" s="142">
        <v>0</v>
      </c>
      <c r="Q190" s="142">
        <v>0</v>
      </c>
      <c r="R190" s="142">
        <v>0</v>
      </c>
      <c r="S190" s="142">
        <v>0</v>
      </c>
      <c r="T190" s="142">
        <v>20.92</v>
      </c>
      <c r="U190" s="142">
        <v>16.11</v>
      </c>
      <c r="V190" s="142">
        <v>0</v>
      </c>
      <c r="W190" s="142">
        <v>5</v>
      </c>
      <c r="X190" s="142">
        <v>2</v>
      </c>
      <c r="Y190" s="142">
        <v>1.645</v>
      </c>
      <c r="Z190" s="142">
        <v>0</v>
      </c>
      <c r="AA190" s="142">
        <v>19.329999999999998</v>
      </c>
      <c r="AB190" s="142">
        <v>3</v>
      </c>
      <c r="AC190" s="142">
        <v>21.1</v>
      </c>
      <c r="AD190" s="142">
        <v>0</v>
      </c>
      <c r="AE190" s="142">
        <v>2.25</v>
      </c>
      <c r="AF190" s="142">
        <v>4.5</v>
      </c>
      <c r="AG190" s="142">
        <v>0</v>
      </c>
      <c r="AH190" s="142">
        <v>3.5</v>
      </c>
      <c r="AI190" s="142">
        <v>1.38</v>
      </c>
      <c r="AJ190" s="142">
        <v>0</v>
      </c>
      <c r="AK190" s="142">
        <v>0</v>
      </c>
      <c r="AL190" s="142">
        <v>1.5</v>
      </c>
      <c r="AM190" s="142">
        <v>43.5</v>
      </c>
      <c r="AN190" s="142">
        <v>1.75</v>
      </c>
      <c r="AO190" s="142">
        <v>100</v>
      </c>
      <c r="AP190" s="142">
        <v>4.75</v>
      </c>
      <c r="AQ190" s="142">
        <v>0</v>
      </c>
      <c r="AR190" s="142">
        <v>3.5</v>
      </c>
      <c r="AS190" s="142">
        <v>0</v>
      </c>
      <c r="AT190" s="142">
        <v>33.25</v>
      </c>
      <c r="AU190" s="142">
        <v>0</v>
      </c>
      <c r="AV190" s="142">
        <v>4.75</v>
      </c>
      <c r="AW190" s="142">
        <v>0</v>
      </c>
      <c r="AX190" s="142">
        <v>4</v>
      </c>
      <c r="AY190" s="142">
        <v>12.625</v>
      </c>
      <c r="AZ190" s="142">
        <v>0</v>
      </c>
      <c r="BA190" s="142">
        <v>15</v>
      </c>
      <c r="BB190" s="142">
        <v>0</v>
      </c>
      <c r="BC190" s="142">
        <v>0</v>
      </c>
      <c r="BD190" s="142">
        <v>0</v>
      </c>
      <c r="BE190" s="142">
        <v>7.1050000000000004</v>
      </c>
      <c r="BF190" s="142">
        <v>0</v>
      </c>
      <c r="BG190" s="142">
        <v>0</v>
      </c>
      <c r="BH190" s="142">
        <v>0</v>
      </c>
      <c r="BI190" s="142">
        <v>30</v>
      </c>
      <c r="BJ190" s="142">
        <v>0</v>
      </c>
      <c r="BK190" s="142">
        <v>25</v>
      </c>
      <c r="BL190" s="142">
        <v>0</v>
      </c>
      <c r="BM190" s="142">
        <v>18</v>
      </c>
      <c r="BN190" s="142">
        <v>11.625</v>
      </c>
      <c r="BO190" s="142">
        <v>0</v>
      </c>
      <c r="BP190" s="142">
        <v>69.900000000000006</v>
      </c>
      <c r="BQ190" s="142">
        <v>25.98</v>
      </c>
      <c r="BR190" s="142">
        <v>26.68</v>
      </c>
      <c r="BS190" s="142">
        <v>9.9700000000000006</v>
      </c>
      <c r="BT190" s="142">
        <v>0</v>
      </c>
      <c r="BU190" s="142">
        <v>0</v>
      </c>
      <c r="BV190" s="142">
        <v>25.535</v>
      </c>
      <c r="BW190" s="142">
        <v>0</v>
      </c>
      <c r="BX190" s="142">
        <v>10.66</v>
      </c>
      <c r="BY190" s="142">
        <v>101.18</v>
      </c>
      <c r="BZ190" s="142">
        <v>27.86</v>
      </c>
      <c r="CA190" s="142">
        <v>29.52</v>
      </c>
      <c r="CB190" s="142">
        <v>99.855000000000004</v>
      </c>
      <c r="CC190" s="142">
        <v>0</v>
      </c>
      <c r="CD190" s="142">
        <v>72.48</v>
      </c>
      <c r="CE190" s="142">
        <v>10.07</v>
      </c>
      <c r="CF190" s="142">
        <v>7.15</v>
      </c>
      <c r="CG190" s="142">
        <v>10.02</v>
      </c>
      <c r="CH190" s="142">
        <v>13.51</v>
      </c>
      <c r="CI190" s="142">
        <v>7.5</v>
      </c>
      <c r="CJ190" s="142">
        <v>47.28</v>
      </c>
      <c r="CK190" s="142">
        <v>13.41</v>
      </c>
      <c r="CL190" s="142">
        <v>5.4</v>
      </c>
      <c r="CM190" s="142">
        <v>6.49</v>
      </c>
      <c r="CN190" s="142">
        <v>13.074999999999999</v>
      </c>
      <c r="CO190" s="142">
        <v>33.85</v>
      </c>
      <c r="CP190" s="142">
        <v>25.81</v>
      </c>
      <c r="CQ190" s="142">
        <v>6.3250000000000002</v>
      </c>
      <c r="CR190" s="142">
        <v>30.12</v>
      </c>
      <c r="CS190" s="142">
        <v>12.074999999999999</v>
      </c>
      <c r="CT190" s="142">
        <v>93.495000000000005</v>
      </c>
      <c r="CU190" s="142">
        <v>117.185</v>
      </c>
      <c r="CV190" s="142">
        <v>11.1</v>
      </c>
      <c r="CW190" s="142">
        <v>6.38</v>
      </c>
      <c r="CX190" s="142">
        <v>13</v>
      </c>
      <c r="CY190" s="142">
        <v>22.4</v>
      </c>
      <c r="CZ190" s="142">
        <v>31.015000000000001</v>
      </c>
      <c r="DA190" s="142">
        <v>121.56</v>
      </c>
      <c r="DB190" s="142">
        <v>10.8</v>
      </c>
      <c r="DC190" s="142">
        <v>6.6</v>
      </c>
      <c r="DD190" s="142">
        <v>18.27</v>
      </c>
      <c r="DE190" s="142">
        <v>15.84</v>
      </c>
      <c r="DF190" s="142">
        <v>69.540000000000006</v>
      </c>
      <c r="DG190" s="142">
        <v>6.6</v>
      </c>
      <c r="DH190" s="142">
        <v>0</v>
      </c>
      <c r="DI190" s="142">
        <v>28.13</v>
      </c>
      <c r="DJ190" s="142">
        <v>34.094999999999999</v>
      </c>
      <c r="DK190" s="142">
        <v>48.465000000000003</v>
      </c>
      <c r="DL190" s="142">
        <v>16.55</v>
      </c>
      <c r="DM190" s="142">
        <v>211.06</v>
      </c>
      <c r="DN190" s="142">
        <v>16.96</v>
      </c>
      <c r="DO190" s="142">
        <v>57.86</v>
      </c>
      <c r="DP190" s="142">
        <v>40.92</v>
      </c>
      <c r="DQ190" s="142">
        <v>45.66</v>
      </c>
      <c r="DR190" s="142">
        <v>43.965000000000003</v>
      </c>
      <c r="DS190" s="142">
        <v>17.899999999999999</v>
      </c>
      <c r="DT190" s="142">
        <v>48.26</v>
      </c>
      <c r="DU190" s="142">
        <v>70.790000000000006</v>
      </c>
      <c r="DV190" s="142">
        <v>13.32</v>
      </c>
      <c r="DW190" s="142">
        <v>40.700000000000003</v>
      </c>
      <c r="DX190" s="142">
        <v>41.994999999999997</v>
      </c>
      <c r="DY190" s="142">
        <v>123.02500000000001</v>
      </c>
      <c r="DZ190" s="142">
        <v>0</v>
      </c>
      <c r="EA190" s="142">
        <v>5.18</v>
      </c>
      <c r="EB190" s="142">
        <v>281.25</v>
      </c>
      <c r="EC190" s="142">
        <v>27.16</v>
      </c>
      <c r="ED190" s="142">
        <v>43.06</v>
      </c>
      <c r="EE190" s="142">
        <v>65.765000000000001</v>
      </c>
      <c r="EF190" s="142">
        <v>23.79</v>
      </c>
      <c r="EG190" s="142">
        <v>42.84</v>
      </c>
      <c r="EH190" s="142">
        <v>26.75</v>
      </c>
      <c r="EI190" s="142">
        <v>6.66</v>
      </c>
      <c r="EJ190" s="142">
        <v>61.04</v>
      </c>
      <c r="EK190" s="142">
        <v>35.65</v>
      </c>
      <c r="EL190" s="142">
        <v>44.68</v>
      </c>
      <c r="EM190" s="142">
        <v>32.725000000000001</v>
      </c>
      <c r="EN190" s="142">
        <v>45.75</v>
      </c>
      <c r="EO190" s="142">
        <v>183.87</v>
      </c>
      <c r="EP190" s="142">
        <v>45.015000000000001</v>
      </c>
      <c r="EQ190" s="142">
        <v>48.814999999999998</v>
      </c>
      <c r="ER190" s="142">
        <v>21.015000000000001</v>
      </c>
      <c r="ES190" s="142">
        <v>75</v>
      </c>
      <c r="ET190" s="142">
        <v>49.484999999999999</v>
      </c>
      <c r="EU190" s="142">
        <v>73.944999999999993</v>
      </c>
      <c r="EV190" s="142">
        <v>248.5</v>
      </c>
      <c r="EW190" s="142">
        <v>63.305</v>
      </c>
      <c r="EX190" s="142">
        <v>23.24</v>
      </c>
      <c r="EY190" s="142">
        <v>102.64</v>
      </c>
      <c r="EZ190" s="142">
        <v>58.68</v>
      </c>
      <c r="FA190" s="142">
        <v>13.2</v>
      </c>
      <c r="FB190">
        <v>64.19</v>
      </c>
      <c r="FC190">
        <v>84.34</v>
      </c>
      <c r="FD190">
        <v>94.185000000000002</v>
      </c>
      <c r="FE190">
        <v>59.695</v>
      </c>
      <c r="FF190">
        <v>47.244999999999997</v>
      </c>
      <c r="FG190">
        <v>74.290000000000006</v>
      </c>
      <c r="FH190">
        <v>9.68</v>
      </c>
      <c r="FI190">
        <v>47.965000000000003</v>
      </c>
      <c r="FJ190">
        <v>25.96</v>
      </c>
      <c r="FK190">
        <v>19.88</v>
      </c>
    </row>
    <row r="191" spans="1:167">
      <c r="A191">
        <v>2117</v>
      </c>
      <c r="B191" t="s">
        <v>6</v>
      </c>
      <c r="C191" s="143">
        <f t="shared" si="5"/>
        <v>8944.2410000000018</v>
      </c>
      <c r="D191" s="142">
        <v>61.41</v>
      </c>
      <c r="E191" s="142">
        <v>24.09</v>
      </c>
      <c r="F191" s="142">
        <v>41.344000000000001</v>
      </c>
      <c r="G191" s="142">
        <v>25.6</v>
      </c>
      <c r="H191" s="142">
        <v>49.825000000000003</v>
      </c>
      <c r="I191" s="142">
        <v>56.35</v>
      </c>
      <c r="J191" s="142">
        <v>2.38</v>
      </c>
      <c r="K191" s="142">
        <v>6.0439999999999996</v>
      </c>
      <c r="L191" s="142">
        <v>6.04</v>
      </c>
      <c r="M191" s="142">
        <v>5.1150000000000002</v>
      </c>
      <c r="N191" s="142">
        <v>19.094999999999999</v>
      </c>
      <c r="O191" s="142">
        <v>13.03</v>
      </c>
      <c r="P191" s="142">
        <v>6.44</v>
      </c>
      <c r="Q191" s="142">
        <v>6.15</v>
      </c>
      <c r="R191" s="142">
        <v>11.15</v>
      </c>
      <c r="S191" s="142">
        <v>19.059999999999999</v>
      </c>
      <c r="T191" s="142">
        <v>19.12</v>
      </c>
      <c r="U191" s="142">
        <v>49.89</v>
      </c>
      <c r="V191" s="142">
        <v>2.5</v>
      </c>
      <c r="W191" s="142">
        <v>13.664</v>
      </c>
      <c r="X191" s="142">
        <v>35.26</v>
      </c>
      <c r="Y191" s="142">
        <v>0</v>
      </c>
      <c r="Z191" s="142">
        <v>1.52</v>
      </c>
      <c r="AA191" s="142">
        <v>37.159999999999997</v>
      </c>
      <c r="AB191" s="142">
        <v>38.450000000000003</v>
      </c>
      <c r="AC191" s="142">
        <v>3.04</v>
      </c>
      <c r="AD191" s="142">
        <v>8.5</v>
      </c>
      <c r="AE191" s="142">
        <v>0</v>
      </c>
      <c r="AF191" s="142">
        <v>26.5</v>
      </c>
      <c r="AG191" s="142">
        <v>20.11</v>
      </c>
      <c r="AH191" s="142">
        <v>0</v>
      </c>
      <c r="AI191" s="142">
        <v>8</v>
      </c>
      <c r="AJ191" s="142">
        <v>3</v>
      </c>
      <c r="AK191" s="142">
        <v>21.01</v>
      </c>
      <c r="AL191" s="142">
        <v>3</v>
      </c>
      <c r="AM191" s="142">
        <v>22.43</v>
      </c>
      <c r="AN191" s="142">
        <v>18.725000000000001</v>
      </c>
      <c r="AO191" s="142">
        <v>3</v>
      </c>
      <c r="AP191" s="142">
        <v>16</v>
      </c>
      <c r="AQ191" s="142">
        <v>16.995000000000001</v>
      </c>
      <c r="AR191" s="142">
        <v>28.75</v>
      </c>
      <c r="AS191" s="142">
        <v>30</v>
      </c>
      <c r="AT191" s="142">
        <v>12.18</v>
      </c>
      <c r="AU191" s="142">
        <v>7</v>
      </c>
      <c r="AV191" s="142">
        <v>21.405000000000001</v>
      </c>
      <c r="AW191" s="142">
        <v>33.270000000000003</v>
      </c>
      <c r="AX191" s="142">
        <v>27.254999999999999</v>
      </c>
      <c r="AY191" s="142">
        <v>14.875</v>
      </c>
      <c r="AZ191" s="142">
        <v>17.34</v>
      </c>
      <c r="BA191" s="142">
        <v>29.4</v>
      </c>
      <c r="BB191" s="142">
        <v>4.5</v>
      </c>
      <c r="BC191" s="142">
        <v>10.5</v>
      </c>
      <c r="BD191" s="142">
        <v>26.18</v>
      </c>
      <c r="BE191" s="142">
        <v>0</v>
      </c>
      <c r="BF191" s="142">
        <v>4.125</v>
      </c>
      <c r="BG191" s="142">
        <v>12.18</v>
      </c>
      <c r="BH191" s="142">
        <v>7.8</v>
      </c>
      <c r="BI191" s="142">
        <v>14.21</v>
      </c>
      <c r="BJ191" s="142">
        <v>6.62</v>
      </c>
      <c r="BK191" s="142">
        <v>23.84</v>
      </c>
      <c r="BL191" s="142">
        <v>21.14</v>
      </c>
      <c r="BM191" s="142">
        <v>19.88</v>
      </c>
      <c r="BN191" s="142">
        <v>4.04</v>
      </c>
      <c r="BO191" s="142">
        <v>4</v>
      </c>
      <c r="BP191" s="142">
        <v>27.46</v>
      </c>
      <c r="BQ191" s="142">
        <v>21.445</v>
      </c>
      <c r="BR191" s="142">
        <v>3</v>
      </c>
      <c r="BS191" s="142">
        <v>26.8</v>
      </c>
      <c r="BT191" s="142">
        <v>13.18</v>
      </c>
      <c r="BU191" s="142">
        <v>4.5599999999999996</v>
      </c>
      <c r="BV191" s="142">
        <v>7.72</v>
      </c>
      <c r="BW191" s="142">
        <v>3.27</v>
      </c>
      <c r="BX191" s="142">
        <v>18.98</v>
      </c>
      <c r="BY191" s="142">
        <v>28.93</v>
      </c>
      <c r="BZ191" s="142">
        <v>17.41</v>
      </c>
      <c r="CA191" s="142">
        <v>0</v>
      </c>
      <c r="CB191" s="142">
        <v>27.72</v>
      </c>
      <c r="CC191" s="142">
        <v>10.23</v>
      </c>
      <c r="CD191" s="142">
        <v>20.28</v>
      </c>
      <c r="CE191" s="142">
        <v>28.04</v>
      </c>
      <c r="CF191" s="142">
        <v>25.594999999999999</v>
      </c>
      <c r="CG191" s="142">
        <v>46.31</v>
      </c>
      <c r="CH191" s="142">
        <v>5.2249999999999996</v>
      </c>
      <c r="CI191" s="142">
        <v>32.729999999999997</v>
      </c>
      <c r="CJ191" s="142">
        <v>6.21</v>
      </c>
      <c r="CK191" s="142">
        <v>12.36</v>
      </c>
      <c r="CL191" s="142">
        <v>22.25</v>
      </c>
      <c r="CM191" s="142">
        <v>34.655000000000001</v>
      </c>
      <c r="CN191" s="142">
        <v>52.91</v>
      </c>
      <c r="CO191" s="142">
        <v>29.934999999999999</v>
      </c>
      <c r="CP191" s="142">
        <v>41.89</v>
      </c>
      <c r="CQ191" s="142">
        <v>9.4499999999999993</v>
      </c>
      <c r="CR191" s="142">
        <v>28.254999999999999</v>
      </c>
      <c r="CS191" s="142">
        <v>97.59</v>
      </c>
      <c r="CT191" s="142">
        <v>68.403999999999996</v>
      </c>
      <c r="CU191" s="142">
        <v>94.1</v>
      </c>
      <c r="CV191" s="142">
        <v>61.16</v>
      </c>
      <c r="CW191" s="142">
        <v>49.325000000000003</v>
      </c>
      <c r="CX191" s="142">
        <v>18.149999999999999</v>
      </c>
      <c r="CY191" s="142">
        <v>82.2</v>
      </c>
      <c r="CZ191" s="142">
        <v>85.385000000000005</v>
      </c>
      <c r="DA191" s="142">
        <v>13.76</v>
      </c>
      <c r="DB191" s="142">
        <v>61.74</v>
      </c>
      <c r="DC191" s="142">
        <v>78.644999999999996</v>
      </c>
      <c r="DD191" s="142">
        <v>55.604999999999997</v>
      </c>
      <c r="DE191" s="142">
        <v>109.59</v>
      </c>
      <c r="DF191" s="142">
        <v>83.864999999999995</v>
      </c>
      <c r="DG191" s="142">
        <v>51.51</v>
      </c>
      <c r="DH191" s="142">
        <v>70.11</v>
      </c>
      <c r="DI191" s="142">
        <v>81.62</v>
      </c>
      <c r="DJ191" s="142">
        <v>75.180000000000007</v>
      </c>
      <c r="DK191" s="142">
        <v>109.8</v>
      </c>
      <c r="DL191" s="142">
        <v>185.44499999999999</v>
      </c>
      <c r="DM191" s="142">
        <v>57.935000000000002</v>
      </c>
      <c r="DN191" s="142">
        <v>62.23</v>
      </c>
      <c r="DO191" s="142">
        <v>89.58</v>
      </c>
      <c r="DP191" s="142">
        <v>78.02</v>
      </c>
      <c r="DQ191" s="142">
        <v>108.11</v>
      </c>
      <c r="DR191" s="142">
        <v>230.91</v>
      </c>
      <c r="DS191" s="142">
        <v>137.72999999999999</v>
      </c>
      <c r="DT191" s="142">
        <v>167.1</v>
      </c>
      <c r="DU191" s="142">
        <v>167.28</v>
      </c>
      <c r="DV191" s="142">
        <v>150.125</v>
      </c>
      <c r="DW191" s="142">
        <v>86.89</v>
      </c>
      <c r="DX191" s="142">
        <v>164.6</v>
      </c>
      <c r="DY191" s="142">
        <v>201.13</v>
      </c>
      <c r="DZ191" s="142">
        <v>96.8</v>
      </c>
      <c r="EA191" s="142">
        <v>21.06</v>
      </c>
      <c r="EB191" s="142">
        <v>182.285</v>
      </c>
      <c r="EC191" s="142">
        <v>164.27</v>
      </c>
      <c r="ED191" s="142">
        <v>200.74</v>
      </c>
      <c r="EE191" s="142">
        <v>170.95</v>
      </c>
      <c r="EF191" s="142">
        <v>106.58</v>
      </c>
      <c r="EG191" s="142">
        <v>115.07</v>
      </c>
      <c r="EH191" s="142">
        <v>142.43</v>
      </c>
      <c r="EI191" s="142">
        <v>59.3</v>
      </c>
      <c r="EJ191" s="142">
        <v>43.05</v>
      </c>
      <c r="EK191" s="142">
        <v>126.49</v>
      </c>
      <c r="EL191" s="142">
        <v>135.68</v>
      </c>
      <c r="EM191" s="142">
        <v>167.38</v>
      </c>
      <c r="EN191" s="142">
        <v>156.24</v>
      </c>
      <c r="EO191" s="142">
        <v>103.505</v>
      </c>
      <c r="EP191" s="142">
        <v>317.185</v>
      </c>
      <c r="EQ191" s="142">
        <v>248.89500000000001</v>
      </c>
      <c r="ER191" s="142">
        <v>88.98</v>
      </c>
      <c r="ES191" s="142">
        <v>120.505</v>
      </c>
      <c r="ET191" s="142">
        <v>142.57499999999999</v>
      </c>
      <c r="EU191" s="142">
        <v>81.150000000000006</v>
      </c>
      <c r="EV191" s="142">
        <v>169.29</v>
      </c>
      <c r="EW191" s="142">
        <v>129.05000000000001</v>
      </c>
      <c r="EX191" s="142">
        <v>124.62</v>
      </c>
      <c r="EY191" s="142">
        <v>170.71</v>
      </c>
      <c r="EZ191" s="142">
        <v>194.57499999999999</v>
      </c>
      <c r="FA191" s="142">
        <v>221.76499999999999</v>
      </c>
      <c r="FB191">
        <v>227.435</v>
      </c>
      <c r="FC191">
        <v>342.07499999999999</v>
      </c>
      <c r="FD191">
        <v>113.125</v>
      </c>
      <c r="FE191">
        <v>154.16</v>
      </c>
      <c r="FF191">
        <v>212.72</v>
      </c>
      <c r="FG191">
        <v>122.52500000000001</v>
      </c>
      <c r="FH191">
        <v>112.36</v>
      </c>
      <c r="FI191">
        <v>132.80500000000001</v>
      </c>
      <c r="FJ191">
        <v>255.25</v>
      </c>
      <c r="FK191">
        <v>90.96</v>
      </c>
    </row>
    <row r="192" spans="1:167">
      <c r="A192">
        <v>2118</v>
      </c>
      <c r="B192" t="s">
        <v>6</v>
      </c>
      <c r="C192" s="143">
        <f t="shared" si="5"/>
        <v>11708.195000000002</v>
      </c>
      <c r="D192" s="142">
        <v>119.155</v>
      </c>
      <c r="E192" s="142">
        <v>81.86</v>
      </c>
      <c r="F192" s="142">
        <v>73.510000000000005</v>
      </c>
      <c r="G192" s="142">
        <v>54.88</v>
      </c>
      <c r="H192" s="142">
        <v>85.06</v>
      </c>
      <c r="I192" s="142">
        <v>87.135000000000005</v>
      </c>
      <c r="J192" s="142">
        <v>7.68</v>
      </c>
      <c r="K192" s="142">
        <v>6.31</v>
      </c>
      <c r="L192" s="142">
        <v>6.46</v>
      </c>
      <c r="M192" s="142">
        <v>14.18</v>
      </c>
      <c r="N192" s="142">
        <v>3.42</v>
      </c>
      <c r="O192" s="142">
        <v>20</v>
      </c>
      <c r="P192" s="142">
        <v>1.5049999999999999</v>
      </c>
      <c r="Q192" s="142">
        <v>27.56</v>
      </c>
      <c r="R192" s="142">
        <v>18.64</v>
      </c>
      <c r="S192" s="142">
        <v>24.035</v>
      </c>
      <c r="T192" s="142">
        <v>55.765000000000001</v>
      </c>
      <c r="U192" s="142">
        <v>63.08</v>
      </c>
      <c r="V192" s="142">
        <v>13.22</v>
      </c>
      <c r="W192" s="142">
        <v>20.82</v>
      </c>
      <c r="X192" s="142">
        <v>10.27</v>
      </c>
      <c r="Y192" s="142">
        <v>17.55</v>
      </c>
      <c r="Z192" s="142">
        <v>17.52</v>
      </c>
      <c r="AA192" s="142">
        <v>39.840000000000003</v>
      </c>
      <c r="AB192" s="142">
        <v>6.2</v>
      </c>
      <c r="AC192" s="142">
        <v>3</v>
      </c>
      <c r="AD192" s="142">
        <v>1.61</v>
      </c>
      <c r="AE192" s="142">
        <v>10.5</v>
      </c>
      <c r="AF192" s="142">
        <v>12.7</v>
      </c>
      <c r="AG192" s="142">
        <v>14.59</v>
      </c>
      <c r="AH192" s="142">
        <v>11.5</v>
      </c>
      <c r="AI192" s="142">
        <v>4</v>
      </c>
      <c r="AJ192" s="142">
        <v>13.25</v>
      </c>
      <c r="AK192" s="142">
        <v>14.06</v>
      </c>
      <c r="AL192" s="142">
        <v>19.059999999999999</v>
      </c>
      <c r="AM192" s="142">
        <v>11.095000000000001</v>
      </c>
      <c r="AN192" s="142">
        <v>18.690000000000001</v>
      </c>
      <c r="AO192" s="142">
        <v>19.079999999999998</v>
      </c>
      <c r="AP192" s="142">
        <v>20.8</v>
      </c>
      <c r="AQ192" s="142">
        <v>0</v>
      </c>
      <c r="AR192" s="142">
        <v>14.75</v>
      </c>
      <c r="AS192" s="142">
        <v>30.5</v>
      </c>
      <c r="AT192" s="142">
        <v>12.06</v>
      </c>
      <c r="AU192" s="142">
        <v>15.5</v>
      </c>
      <c r="AV192" s="142">
        <v>25.4</v>
      </c>
      <c r="AW192" s="142">
        <v>20.329999999999998</v>
      </c>
      <c r="AX192" s="142">
        <v>47.18</v>
      </c>
      <c r="AY192" s="142">
        <v>42.5</v>
      </c>
      <c r="AZ192" s="142">
        <v>11.345000000000001</v>
      </c>
      <c r="BA192" s="142">
        <v>29.37</v>
      </c>
      <c r="BB192" s="142">
        <v>9.5</v>
      </c>
      <c r="BC192" s="142">
        <v>0</v>
      </c>
      <c r="BD192" s="142">
        <v>12.24</v>
      </c>
      <c r="BE192" s="142">
        <v>13.25</v>
      </c>
      <c r="BF192" s="142">
        <v>36.21</v>
      </c>
      <c r="BG192" s="142">
        <v>14.48</v>
      </c>
      <c r="BH192" s="142">
        <v>16.100000000000001</v>
      </c>
      <c r="BI192" s="142">
        <v>27.1</v>
      </c>
      <c r="BJ192" s="142">
        <v>4.7699999999999996</v>
      </c>
      <c r="BK192" s="142">
        <v>8</v>
      </c>
      <c r="BL192" s="142">
        <v>5</v>
      </c>
      <c r="BM192" s="142">
        <v>20.47</v>
      </c>
      <c r="BN192" s="142">
        <v>11.095000000000001</v>
      </c>
      <c r="BO192" s="142">
        <v>30.184999999999999</v>
      </c>
      <c r="BP192" s="142">
        <v>9.77</v>
      </c>
      <c r="BQ192" s="142">
        <v>8.5</v>
      </c>
      <c r="BR192" s="142">
        <v>13.72</v>
      </c>
      <c r="BS192" s="142">
        <v>12.705</v>
      </c>
      <c r="BT192" s="142">
        <v>23.36</v>
      </c>
      <c r="BU192" s="142">
        <v>30.87</v>
      </c>
      <c r="BV192" s="142">
        <v>16.98</v>
      </c>
      <c r="BW192" s="142">
        <v>35.655000000000001</v>
      </c>
      <c r="BX192" s="142">
        <v>5.04</v>
      </c>
      <c r="BY192" s="142">
        <v>22.46</v>
      </c>
      <c r="BZ192" s="142">
        <v>14.54</v>
      </c>
      <c r="CA192" s="142">
        <v>12.2</v>
      </c>
      <c r="CB192" s="142">
        <v>31.89</v>
      </c>
      <c r="CC192" s="142">
        <v>24.774999999999999</v>
      </c>
      <c r="CD192" s="142">
        <v>40.01</v>
      </c>
      <c r="CE192" s="142">
        <v>44.234999999999999</v>
      </c>
      <c r="CF192" s="142">
        <v>32.17</v>
      </c>
      <c r="CG192" s="142">
        <v>33.130000000000003</v>
      </c>
      <c r="CH192" s="142">
        <v>31.18</v>
      </c>
      <c r="CI192" s="142">
        <v>29.14</v>
      </c>
      <c r="CJ192" s="142">
        <v>34.54</v>
      </c>
      <c r="CK192" s="142">
        <v>23.385000000000002</v>
      </c>
      <c r="CL192" s="142">
        <v>16.13</v>
      </c>
      <c r="CM192" s="142">
        <v>42.265000000000001</v>
      </c>
      <c r="CN192" s="142">
        <v>62.13</v>
      </c>
      <c r="CO192" s="142">
        <v>27.6</v>
      </c>
      <c r="CP192" s="142">
        <v>10.685</v>
      </c>
      <c r="CQ192" s="142">
        <v>49.25</v>
      </c>
      <c r="CR192" s="142">
        <v>25.18</v>
      </c>
      <c r="CS192" s="142">
        <v>69.98</v>
      </c>
      <c r="CT192" s="142">
        <v>77.61</v>
      </c>
      <c r="CU192" s="142">
        <v>69.605000000000004</v>
      </c>
      <c r="CV192" s="142">
        <v>57.66</v>
      </c>
      <c r="CW192" s="142">
        <v>56.835000000000001</v>
      </c>
      <c r="CX192" s="142">
        <v>64.905000000000001</v>
      </c>
      <c r="CY192" s="142">
        <v>56.435000000000002</v>
      </c>
      <c r="CZ192" s="142">
        <v>90.39</v>
      </c>
      <c r="DA192" s="142">
        <v>79.260000000000005</v>
      </c>
      <c r="DB192" s="142">
        <v>34.68</v>
      </c>
      <c r="DC192" s="142">
        <v>56.03</v>
      </c>
      <c r="DD192" s="142">
        <v>116.19</v>
      </c>
      <c r="DE192" s="142">
        <v>117.52500000000001</v>
      </c>
      <c r="DF192" s="142">
        <v>65.67</v>
      </c>
      <c r="DG192" s="142">
        <v>188.215</v>
      </c>
      <c r="DH192" s="142">
        <v>40.64</v>
      </c>
      <c r="DI192" s="142">
        <v>106.675</v>
      </c>
      <c r="DJ192" s="142">
        <v>92.245000000000005</v>
      </c>
      <c r="DK192" s="142">
        <v>149.38999999999999</v>
      </c>
      <c r="DL192" s="142">
        <v>130.12</v>
      </c>
      <c r="DM192" s="142">
        <v>125.39</v>
      </c>
      <c r="DN192" s="142">
        <v>106.545</v>
      </c>
      <c r="DO192" s="142">
        <v>240.36500000000001</v>
      </c>
      <c r="DP192" s="142">
        <v>187.54</v>
      </c>
      <c r="DQ192" s="142">
        <v>251.44</v>
      </c>
      <c r="DR192" s="142">
        <v>244.47</v>
      </c>
      <c r="DS192" s="142">
        <v>326.73500000000001</v>
      </c>
      <c r="DT192" s="142">
        <v>181.49</v>
      </c>
      <c r="DU192" s="142">
        <v>234.39</v>
      </c>
      <c r="DV192" s="142">
        <v>189.465</v>
      </c>
      <c r="DW192" s="142">
        <v>227.88</v>
      </c>
      <c r="DX192" s="142">
        <v>125.645</v>
      </c>
      <c r="DY192" s="142">
        <v>181.48</v>
      </c>
      <c r="DZ192" s="142">
        <v>128.01</v>
      </c>
      <c r="EA192" s="142">
        <v>65.81</v>
      </c>
      <c r="EB192" s="142">
        <v>193.21</v>
      </c>
      <c r="EC192" s="142">
        <v>234.08500000000001</v>
      </c>
      <c r="ED192" s="142">
        <v>187.09</v>
      </c>
      <c r="EE192" s="142">
        <v>225.965</v>
      </c>
      <c r="EF192" s="142">
        <v>127.34</v>
      </c>
      <c r="EG192" s="142">
        <v>55.48</v>
      </c>
      <c r="EH192" s="142">
        <v>162.02500000000001</v>
      </c>
      <c r="EI192" s="142">
        <v>68.13</v>
      </c>
      <c r="EJ192" s="142">
        <v>121.72</v>
      </c>
      <c r="EK192" s="142">
        <v>221.43</v>
      </c>
      <c r="EL192" s="142">
        <v>172.63</v>
      </c>
      <c r="EM192" s="142">
        <v>156.535</v>
      </c>
      <c r="EN192" s="142">
        <v>126.69</v>
      </c>
      <c r="EO192" s="142">
        <v>172.69</v>
      </c>
      <c r="EP192" s="142">
        <v>212.9</v>
      </c>
      <c r="EQ192" s="142">
        <v>363.565</v>
      </c>
      <c r="ER192" s="142">
        <v>75.045000000000002</v>
      </c>
      <c r="ES192" s="142">
        <v>99.22</v>
      </c>
      <c r="ET192" s="142">
        <v>191.815</v>
      </c>
      <c r="EU192" s="142">
        <v>161.185</v>
      </c>
      <c r="EV192" s="142">
        <v>280.79500000000002</v>
      </c>
      <c r="EW192" s="142">
        <v>189.11500000000001</v>
      </c>
      <c r="EX192" s="142">
        <v>205.815</v>
      </c>
      <c r="EY192" s="142">
        <v>238.35</v>
      </c>
      <c r="EZ192" s="142">
        <v>303.74</v>
      </c>
      <c r="FA192" s="142">
        <v>354.495</v>
      </c>
      <c r="FB192">
        <v>277.64999999999998</v>
      </c>
      <c r="FC192">
        <v>580</v>
      </c>
      <c r="FD192">
        <v>122.1</v>
      </c>
      <c r="FE192">
        <v>202.88499999999999</v>
      </c>
      <c r="FF192">
        <v>294.26</v>
      </c>
      <c r="FG192">
        <v>235.07</v>
      </c>
      <c r="FH192">
        <v>199.76499999999999</v>
      </c>
      <c r="FI192">
        <v>139.5</v>
      </c>
      <c r="FJ192">
        <v>181.08</v>
      </c>
      <c r="FK192">
        <v>58.96</v>
      </c>
    </row>
    <row r="193" spans="1:167">
      <c r="A193">
        <v>2119</v>
      </c>
      <c r="B193" t="s">
        <v>6</v>
      </c>
      <c r="C193" s="143">
        <f t="shared" si="5"/>
        <v>6280.4039999999986</v>
      </c>
      <c r="D193" s="142">
        <v>30.414999999999999</v>
      </c>
      <c r="E193" s="142">
        <v>35.380000000000003</v>
      </c>
      <c r="F193" s="142">
        <v>29.46</v>
      </c>
      <c r="G193" s="142">
        <v>22.62</v>
      </c>
      <c r="H193" s="142">
        <v>29.29</v>
      </c>
      <c r="I193" s="142">
        <v>35.143999999999998</v>
      </c>
      <c r="J193" s="142">
        <v>2.2799999999999998</v>
      </c>
      <c r="K193" s="142">
        <v>0</v>
      </c>
      <c r="L193" s="142">
        <v>3</v>
      </c>
      <c r="M193" s="142">
        <v>1.56</v>
      </c>
      <c r="N193" s="142">
        <v>2.09</v>
      </c>
      <c r="O193" s="142">
        <v>4.5599999999999996</v>
      </c>
      <c r="P193" s="142">
        <v>3.02</v>
      </c>
      <c r="Q193" s="142">
        <v>1.75</v>
      </c>
      <c r="R193" s="142">
        <v>7.85</v>
      </c>
      <c r="S193" s="142">
        <v>5.32</v>
      </c>
      <c r="T193" s="142">
        <v>20.56</v>
      </c>
      <c r="U193" s="142">
        <v>20.41</v>
      </c>
      <c r="V193" s="142">
        <v>6.08</v>
      </c>
      <c r="W193" s="142">
        <v>13.04</v>
      </c>
      <c r="X193" s="142">
        <v>12.7</v>
      </c>
      <c r="Y193" s="142">
        <v>8.1999999999999993</v>
      </c>
      <c r="Z193" s="142">
        <v>3.15</v>
      </c>
      <c r="AA193" s="142">
        <v>37.18</v>
      </c>
      <c r="AB193" s="142">
        <v>6.56</v>
      </c>
      <c r="AC193" s="142">
        <v>3</v>
      </c>
      <c r="AD193" s="142">
        <v>9.5</v>
      </c>
      <c r="AE193" s="142">
        <v>0</v>
      </c>
      <c r="AF193" s="142">
        <v>0</v>
      </c>
      <c r="AG193" s="142">
        <v>0</v>
      </c>
      <c r="AH193" s="142">
        <v>0</v>
      </c>
      <c r="AI193" s="142">
        <v>0</v>
      </c>
      <c r="AJ193" s="142">
        <v>0</v>
      </c>
      <c r="AK193" s="142">
        <v>6</v>
      </c>
      <c r="AL193" s="142">
        <v>9.1999999999999993</v>
      </c>
      <c r="AM193" s="142">
        <v>4.08</v>
      </c>
      <c r="AN193" s="142">
        <v>9</v>
      </c>
      <c r="AO193" s="142">
        <v>9</v>
      </c>
      <c r="AP193" s="142">
        <v>13.484999999999999</v>
      </c>
      <c r="AQ193" s="142">
        <v>3.5</v>
      </c>
      <c r="AR193" s="142">
        <v>6</v>
      </c>
      <c r="AS193" s="142">
        <v>10.75</v>
      </c>
      <c r="AT193" s="142">
        <v>2</v>
      </c>
      <c r="AU193" s="142">
        <v>0</v>
      </c>
      <c r="AV193" s="142">
        <v>25.05</v>
      </c>
      <c r="AW193" s="142">
        <v>10.5</v>
      </c>
      <c r="AX193" s="142">
        <v>17.66</v>
      </c>
      <c r="AY193" s="142">
        <v>0.31</v>
      </c>
      <c r="AZ193" s="142">
        <v>27.65</v>
      </c>
      <c r="BA193" s="142">
        <v>16.77</v>
      </c>
      <c r="BB193" s="142">
        <v>24</v>
      </c>
      <c r="BC193" s="142">
        <v>5.2</v>
      </c>
      <c r="BD193" s="142">
        <v>0</v>
      </c>
      <c r="BE193" s="142">
        <v>3</v>
      </c>
      <c r="BF193" s="142">
        <v>20.5</v>
      </c>
      <c r="BG193" s="142">
        <v>16.785</v>
      </c>
      <c r="BH193" s="142">
        <v>13.845000000000001</v>
      </c>
      <c r="BI193" s="142">
        <v>3.12</v>
      </c>
      <c r="BJ193" s="142">
        <v>9.06</v>
      </c>
      <c r="BK193" s="142">
        <v>8.02</v>
      </c>
      <c r="BL193" s="142">
        <v>0</v>
      </c>
      <c r="BM193" s="142">
        <v>13.39</v>
      </c>
      <c r="BN193" s="142">
        <v>9.1649999999999991</v>
      </c>
      <c r="BO193" s="142">
        <v>7.8</v>
      </c>
      <c r="BP193" s="142">
        <v>18.32</v>
      </c>
      <c r="BQ193" s="142">
        <v>5.2</v>
      </c>
      <c r="BR193" s="142">
        <v>0</v>
      </c>
      <c r="BS193" s="142">
        <v>2.04</v>
      </c>
      <c r="BT193" s="142">
        <v>11.36</v>
      </c>
      <c r="BU193" s="142">
        <v>15.54</v>
      </c>
      <c r="BV193" s="142">
        <v>5.2</v>
      </c>
      <c r="BW193" s="142">
        <v>10.220000000000001</v>
      </c>
      <c r="BX193" s="142">
        <v>7.78</v>
      </c>
      <c r="BY193" s="142">
        <v>23.36</v>
      </c>
      <c r="BZ193" s="142">
        <v>14.94</v>
      </c>
      <c r="CA193" s="142">
        <v>4.75</v>
      </c>
      <c r="CB193" s="142">
        <v>9</v>
      </c>
      <c r="CC193" s="142">
        <v>16.010000000000002</v>
      </c>
      <c r="CD193" s="142">
        <v>58.15</v>
      </c>
      <c r="CE193" s="142">
        <v>63.53</v>
      </c>
      <c r="CF193" s="142">
        <v>36.270000000000003</v>
      </c>
      <c r="CG193" s="142">
        <v>16</v>
      </c>
      <c r="CH193" s="142">
        <v>9.44</v>
      </c>
      <c r="CI193" s="142">
        <v>11.385</v>
      </c>
      <c r="CJ193" s="142">
        <v>26.55</v>
      </c>
      <c r="CK193" s="142">
        <v>47.774999999999999</v>
      </c>
      <c r="CL193" s="142">
        <v>11.61</v>
      </c>
      <c r="CM193" s="142">
        <v>29.34</v>
      </c>
      <c r="CN193" s="142">
        <v>37.454999999999998</v>
      </c>
      <c r="CO193" s="142">
        <v>59.11</v>
      </c>
      <c r="CP193" s="142">
        <v>32</v>
      </c>
      <c r="CQ193" s="142">
        <v>29.9</v>
      </c>
      <c r="CR193" s="142">
        <v>15.035</v>
      </c>
      <c r="CS193" s="142">
        <v>9.27</v>
      </c>
      <c r="CT193" s="142">
        <v>40.744999999999997</v>
      </c>
      <c r="CU193" s="142">
        <v>48.534999999999997</v>
      </c>
      <c r="CV193" s="142">
        <v>13.82</v>
      </c>
      <c r="CW193" s="142">
        <v>74.7</v>
      </c>
      <c r="CX193" s="142">
        <v>19.329999999999998</v>
      </c>
      <c r="CY193" s="142">
        <v>32.090000000000003</v>
      </c>
      <c r="CZ193" s="142">
        <v>80.855000000000004</v>
      </c>
      <c r="DA193" s="142">
        <v>44.51</v>
      </c>
      <c r="DB193" s="142">
        <v>44.15</v>
      </c>
      <c r="DC193" s="142">
        <v>59.34</v>
      </c>
      <c r="DD193" s="142">
        <v>50.935000000000002</v>
      </c>
      <c r="DE193" s="142">
        <v>61.174999999999997</v>
      </c>
      <c r="DF193" s="142">
        <v>59.984999999999999</v>
      </c>
      <c r="DG193" s="142">
        <v>62.82</v>
      </c>
      <c r="DH193" s="142">
        <v>32.26</v>
      </c>
      <c r="DI193" s="142">
        <v>27.38</v>
      </c>
      <c r="DJ193" s="142">
        <v>49.27</v>
      </c>
      <c r="DK193" s="142">
        <v>51.2</v>
      </c>
      <c r="DL193" s="142">
        <v>42.755000000000003</v>
      </c>
      <c r="DM193" s="142">
        <v>59.984999999999999</v>
      </c>
      <c r="DN193" s="142">
        <v>99.28</v>
      </c>
      <c r="DO193" s="142">
        <v>82.26</v>
      </c>
      <c r="DP193" s="142">
        <v>61.94</v>
      </c>
      <c r="DQ193" s="142">
        <v>79.37</v>
      </c>
      <c r="DR193" s="142">
        <v>114.4</v>
      </c>
      <c r="DS193" s="142">
        <v>115.53</v>
      </c>
      <c r="DT193" s="142">
        <v>48.42</v>
      </c>
      <c r="DU193" s="142">
        <v>123.71</v>
      </c>
      <c r="DV193" s="142">
        <v>143.49</v>
      </c>
      <c r="DW193" s="142">
        <v>199.95</v>
      </c>
      <c r="DX193" s="142">
        <v>46.99</v>
      </c>
      <c r="DY193" s="142">
        <v>79.28</v>
      </c>
      <c r="DZ193" s="142">
        <v>28.26</v>
      </c>
      <c r="EA193" s="142">
        <v>95.98</v>
      </c>
      <c r="EB193" s="142">
        <v>144.48500000000001</v>
      </c>
      <c r="EC193" s="142">
        <v>91.86</v>
      </c>
      <c r="ED193" s="142">
        <v>104.44</v>
      </c>
      <c r="EE193" s="142">
        <v>208.49</v>
      </c>
      <c r="EF193" s="142">
        <v>32.729999999999997</v>
      </c>
      <c r="EG193" s="142">
        <v>44.83</v>
      </c>
      <c r="EH193" s="142">
        <v>84.34</v>
      </c>
      <c r="EI193" s="142">
        <v>94</v>
      </c>
      <c r="EJ193" s="142">
        <v>87.1</v>
      </c>
      <c r="EK193" s="142">
        <v>89.94</v>
      </c>
      <c r="EL193" s="142">
        <v>43.25</v>
      </c>
      <c r="EM193" s="142">
        <v>85.734999999999999</v>
      </c>
      <c r="EN193" s="142">
        <v>105.985</v>
      </c>
      <c r="EO193" s="142">
        <v>103.76</v>
      </c>
      <c r="EP193" s="142">
        <v>107.84</v>
      </c>
      <c r="EQ193" s="142">
        <v>149.82499999999999</v>
      </c>
      <c r="ER193" s="142">
        <v>106.155</v>
      </c>
      <c r="ES193" s="142">
        <v>123.52</v>
      </c>
      <c r="ET193" s="142">
        <v>70.525000000000006</v>
      </c>
      <c r="EU193" s="142">
        <v>79.864999999999995</v>
      </c>
      <c r="EV193" s="142">
        <v>90.3</v>
      </c>
      <c r="EW193" s="142">
        <v>118.69</v>
      </c>
      <c r="EX193" s="142">
        <v>78.415000000000006</v>
      </c>
      <c r="EY193" s="142">
        <v>169.82499999999999</v>
      </c>
      <c r="EZ193" s="142">
        <v>137.22999999999999</v>
      </c>
      <c r="FA193" s="142">
        <v>157.07</v>
      </c>
      <c r="FB193">
        <v>86.394999999999996</v>
      </c>
      <c r="FC193">
        <v>199.65</v>
      </c>
      <c r="FD193">
        <v>162.08500000000001</v>
      </c>
      <c r="FE193">
        <v>112.64</v>
      </c>
      <c r="FF193">
        <v>80.650000000000006</v>
      </c>
      <c r="FG193">
        <v>70.44</v>
      </c>
      <c r="FH193">
        <v>146.32499999999999</v>
      </c>
      <c r="FI193">
        <v>38.520000000000003</v>
      </c>
      <c r="FJ193">
        <v>100.72</v>
      </c>
      <c r="FK193">
        <v>110.815</v>
      </c>
    </row>
    <row r="194" spans="1:167">
      <c r="A194">
        <v>2120</v>
      </c>
      <c r="B194" t="s">
        <v>6</v>
      </c>
      <c r="C194" s="143">
        <f t="shared" si="5"/>
        <v>11837.380999999999</v>
      </c>
      <c r="D194" s="142">
        <v>51.86</v>
      </c>
      <c r="E194" s="142">
        <v>38.72</v>
      </c>
      <c r="F194" s="142">
        <v>25.984000000000002</v>
      </c>
      <c r="G194" s="142">
        <v>31.3</v>
      </c>
      <c r="H194" s="142">
        <v>49.225000000000001</v>
      </c>
      <c r="I194" s="142">
        <v>49.46</v>
      </c>
      <c r="J194" s="142">
        <v>3.02</v>
      </c>
      <c r="K194" s="142">
        <v>1.26</v>
      </c>
      <c r="L194" s="142">
        <v>7.05</v>
      </c>
      <c r="M194" s="142">
        <v>1.5</v>
      </c>
      <c r="N194" s="142">
        <v>0</v>
      </c>
      <c r="O194" s="142">
        <v>5.13</v>
      </c>
      <c r="P194" s="142">
        <v>10.38</v>
      </c>
      <c r="Q194" s="142">
        <v>3.61</v>
      </c>
      <c r="R194" s="142">
        <v>5.93</v>
      </c>
      <c r="S194" s="142">
        <v>18.035</v>
      </c>
      <c r="T194" s="142">
        <v>39.935000000000002</v>
      </c>
      <c r="U194" s="142">
        <v>48.805</v>
      </c>
      <c r="V194" s="142">
        <v>9.1</v>
      </c>
      <c r="W194" s="142">
        <v>10.029999999999999</v>
      </c>
      <c r="X194" s="142">
        <v>7.375</v>
      </c>
      <c r="Y194" s="142">
        <v>15.22</v>
      </c>
      <c r="Z194" s="142">
        <v>19.43</v>
      </c>
      <c r="AA194" s="142">
        <v>41.95</v>
      </c>
      <c r="AB194" s="142">
        <v>8</v>
      </c>
      <c r="AC194" s="142">
        <v>13.195</v>
      </c>
      <c r="AD194" s="142">
        <v>104.94</v>
      </c>
      <c r="AE194" s="142">
        <v>8.1999999999999993</v>
      </c>
      <c r="AF194" s="142">
        <v>27.02</v>
      </c>
      <c r="AG194" s="142">
        <v>7.81</v>
      </c>
      <c r="AH194" s="142">
        <v>10</v>
      </c>
      <c r="AI194" s="142">
        <v>9</v>
      </c>
      <c r="AJ194" s="142">
        <v>27.2</v>
      </c>
      <c r="AK194" s="142">
        <v>21.75</v>
      </c>
      <c r="AL194" s="142">
        <v>3.5</v>
      </c>
      <c r="AM194" s="142">
        <v>30.04</v>
      </c>
      <c r="AN194" s="142">
        <v>9.1</v>
      </c>
      <c r="AO194" s="142">
        <v>18.535</v>
      </c>
      <c r="AP194" s="142">
        <v>24.265000000000001</v>
      </c>
      <c r="AQ194" s="142">
        <v>7.06</v>
      </c>
      <c r="AR194" s="142">
        <v>28</v>
      </c>
      <c r="AS194" s="142">
        <v>35.25</v>
      </c>
      <c r="AT194" s="142">
        <v>30.01</v>
      </c>
      <c r="AU194" s="142">
        <v>10.366</v>
      </c>
      <c r="AV194" s="142">
        <v>31.87</v>
      </c>
      <c r="AW194" s="142">
        <v>32.125</v>
      </c>
      <c r="AX194" s="142">
        <v>18.989999999999998</v>
      </c>
      <c r="AY194" s="142">
        <v>56.905000000000001</v>
      </c>
      <c r="AZ194" s="142">
        <v>30.25</v>
      </c>
      <c r="BA194" s="142">
        <v>24.16</v>
      </c>
      <c r="BB194" s="142">
        <v>27.225000000000001</v>
      </c>
      <c r="BC194" s="142">
        <v>18.93</v>
      </c>
      <c r="BD194" s="142">
        <v>17.077999999999999</v>
      </c>
      <c r="BE194" s="142">
        <v>22.79</v>
      </c>
      <c r="BF194" s="142">
        <v>21.42</v>
      </c>
      <c r="BG194" s="142">
        <v>9.1199999999999992</v>
      </c>
      <c r="BH194" s="142">
        <v>13.5</v>
      </c>
      <c r="BI194" s="142">
        <v>120.02500000000001</v>
      </c>
      <c r="BJ194" s="142">
        <v>13.47</v>
      </c>
      <c r="BK194" s="142">
        <v>19.43</v>
      </c>
      <c r="BL194" s="142">
        <v>29.914000000000001</v>
      </c>
      <c r="BM194" s="142">
        <v>67.69</v>
      </c>
      <c r="BN194" s="142">
        <v>11.76</v>
      </c>
      <c r="BO194" s="142">
        <v>12.315</v>
      </c>
      <c r="BP194" s="142">
        <v>5.0999999999999996</v>
      </c>
      <c r="BQ194" s="142">
        <v>4.08</v>
      </c>
      <c r="BR194" s="142">
        <v>4.5</v>
      </c>
      <c r="BS194" s="142">
        <v>18.925000000000001</v>
      </c>
      <c r="BT194" s="142">
        <v>4.8</v>
      </c>
      <c r="BU194" s="142">
        <v>0</v>
      </c>
      <c r="BV194" s="142">
        <v>31.07</v>
      </c>
      <c r="BW194" s="142">
        <v>56.359000000000002</v>
      </c>
      <c r="BX194" s="142">
        <v>15.61</v>
      </c>
      <c r="BY194" s="142">
        <v>18.215</v>
      </c>
      <c r="BZ194" s="142">
        <v>36.29</v>
      </c>
      <c r="CA194" s="142">
        <v>10.44</v>
      </c>
      <c r="CB194" s="142">
        <v>24.24</v>
      </c>
      <c r="CC194" s="142">
        <v>3.92</v>
      </c>
      <c r="CD194" s="142">
        <v>45.92</v>
      </c>
      <c r="CE194" s="142">
        <v>32.19</v>
      </c>
      <c r="CF194" s="142">
        <v>79.534999999999997</v>
      </c>
      <c r="CG194" s="142">
        <v>12.81</v>
      </c>
      <c r="CH194" s="142">
        <v>137.31</v>
      </c>
      <c r="CI194" s="142">
        <v>18.094999999999999</v>
      </c>
      <c r="CJ194" s="142">
        <v>43.54</v>
      </c>
      <c r="CK194" s="142">
        <v>74.069999999999993</v>
      </c>
      <c r="CL194" s="142">
        <v>26.05</v>
      </c>
      <c r="CM194" s="142">
        <v>64.260000000000005</v>
      </c>
      <c r="CN194" s="142">
        <v>20.95</v>
      </c>
      <c r="CO194" s="142">
        <v>33.26</v>
      </c>
      <c r="CP194" s="142">
        <v>225.83</v>
      </c>
      <c r="CQ194" s="142">
        <v>44.96</v>
      </c>
      <c r="CR194" s="142">
        <v>60.05</v>
      </c>
      <c r="CS194" s="142">
        <v>40.06</v>
      </c>
      <c r="CT194" s="142">
        <v>73.48</v>
      </c>
      <c r="CU194" s="142">
        <v>38.26</v>
      </c>
      <c r="CV194" s="142">
        <v>57.99</v>
      </c>
      <c r="CW194" s="142">
        <v>55.564999999999998</v>
      </c>
      <c r="CX194" s="142">
        <v>47.04</v>
      </c>
      <c r="CY194" s="142">
        <v>50.774999999999999</v>
      </c>
      <c r="CZ194" s="142">
        <v>135.65</v>
      </c>
      <c r="DA194" s="142">
        <v>55.79</v>
      </c>
      <c r="DB194" s="142">
        <v>42.234999999999999</v>
      </c>
      <c r="DC194" s="142">
        <v>30.81</v>
      </c>
      <c r="DD194" s="142">
        <v>55.38</v>
      </c>
      <c r="DE194" s="142">
        <v>134.45500000000001</v>
      </c>
      <c r="DF194" s="142">
        <v>300</v>
      </c>
      <c r="DG194" s="142">
        <v>277.08</v>
      </c>
      <c r="DH194" s="142">
        <v>89.444999999999993</v>
      </c>
      <c r="DI194" s="142">
        <v>129.02000000000001</v>
      </c>
      <c r="DJ194" s="142">
        <v>211.66</v>
      </c>
      <c r="DK194" s="142">
        <v>139.87</v>
      </c>
      <c r="DL194" s="142">
        <v>149.11000000000001</v>
      </c>
      <c r="DM194" s="142">
        <v>106.55</v>
      </c>
      <c r="DN194" s="142">
        <v>238.72</v>
      </c>
      <c r="DO194" s="142">
        <v>226.4</v>
      </c>
      <c r="DP194" s="142">
        <v>230.77</v>
      </c>
      <c r="DQ194" s="142">
        <v>165.24</v>
      </c>
      <c r="DR194" s="142">
        <v>329.18</v>
      </c>
      <c r="DS194" s="142">
        <v>191.43</v>
      </c>
      <c r="DT194" s="142">
        <v>207.58500000000001</v>
      </c>
      <c r="DU194" s="142">
        <v>171.10499999999999</v>
      </c>
      <c r="DV194" s="142">
        <v>227.18</v>
      </c>
      <c r="DW194" s="142">
        <v>137.15</v>
      </c>
      <c r="DX194" s="142">
        <v>141.34</v>
      </c>
      <c r="DY194" s="142">
        <v>175.62</v>
      </c>
      <c r="DZ194" s="142">
        <v>54.26</v>
      </c>
      <c r="EA194" s="142">
        <v>109.86</v>
      </c>
      <c r="EB194" s="142">
        <v>66.95</v>
      </c>
      <c r="EC194" s="142">
        <v>132.76499999999999</v>
      </c>
      <c r="ED194" s="142">
        <v>183.15</v>
      </c>
      <c r="EE194" s="142">
        <v>225.315</v>
      </c>
      <c r="EF194" s="142">
        <v>123.45</v>
      </c>
      <c r="EG194" s="142">
        <v>97.32</v>
      </c>
      <c r="EH194" s="142">
        <v>128.19</v>
      </c>
      <c r="EI194" s="142">
        <v>72.56</v>
      </c>
      <c r="EJ194" s="142">
        <v>120.425</v>
      </c>
      <c r="EK194" s="142">
        <v>128.93</v>
      </c>
      <c r="EL194" s="142">
        <v>120.25</v>
      </c>
      <c r="EM194" s="142">
        <v>182.29499999999999</v>
      </c>
      <c r="EN194" s="142">
        <v>199.45500000000001</v>
      </c>
      <c r="EO194" s="142">
        <v>163.995</v>
      </c>
      <c r="EP194" s="142">
        <v>234.285</v>
      </c>
      <c r="EQ194" s="142">
        <v>287.45</v>
      </c>
      <c r="ER194" s="142">
        <v>81.84</v>
      </c>
      <c r="ES194" s="142">
        <v>151.065</v>
      </c>
      <c r="ET194" s="142">
        <v>168.69499999999999</v>
      </c>
      <c r="EU194" s="142">
        <v>165.01</v>
      </c>
      <c r="EV194" s="142">
        <v>142.72</v>
      </c>
      <c r="EW194" s="142">
        <v>134.13999999999999</v>
      </c>
      <c r="EX194" s="142">
        <v>260.11</v>
      </c>
      <c r="EY194" s="142">
        <v>323.04500000000002</v>
      </c>
      <c r="EZ194" s="142">
        <v>207.96</v>
      </c>
      <c r="FA194" s="142">
        <v>231.05</v>
      </c>
      <c r="FB194">
        <v>286.82</v>
      </c>
      <c r="FC194">
        <v>261.94</v>
      </c>
      <c r="FD194">
        <v>201.245</v>
      </c>
      <c r="FE194">
        <v>178.685</v>
      </c>
      <c r="FF194">
        <v>181.29</v>
      </c>
      <c r="FG194">
        <v>216.565</v>
      </c>
      <c r="FH194">
        <v>150.785</v>
      </c>
      <c r="FI194">
        <v>156.465</v>
      </c>
      <c r="FJ194">
        <v>159.69499999999999</v>
      </c>
      <c r="FK194">
        <v>121.78</v>
      </c>
    </row>
    <row r="195" spans="1:167">
      <c r="A195">
        <v>2121</v>
      </c>
      <c r="B195" t="s">
        <v>6</v>
      </c>
      <c r="C195" s="143">
        <f t="shared" si="5"/>
        <v>11938.966</v>
      </c>
      <c r="D195" s="142">
        <v>64.563999999999993</v>
      </c>
      <c r="E195" s="142">
        <v>87.44</v>
      </c>
      <c r="F195" s="142">
        <v>46.963999999999999</v>
      </c>
      <c r="G195" s="142">
        <v>47.59</v>
      </c>
      <c r="H195" s="142">
        <v>66.566000000000003</v>
      </c>
      <c r="I195" s="142">
        <v>84.869</v>
      </c>
      <c r="J195" s="142">
        <v>3.52</v>
      </c>
      <c r="K195" s="142">
        <v>3.0550000000000002</v>
      </c>
      <c r="L195" s="142">
        <v>13.03</v>
      </c>
      <c r="M195" s="142">
        <v>10.494999999999999</v>
      </c>
      <c r="N195" s="142">
        <v>0</v>
      </c>
      <c r="O195" s="142">
        <v>11.19</v>
      </c>
      <c r="P195" s="142">
        <v>11.68</v>
      </c>
      <c r="Q195" s="142">
        <v>1.48</v>
      </c>
      <c r="R195" s="142">
        <v>14.3</v>
      </c>
      <c r="S195" s="142">
        <v>16.25</v>
      </c>
      <c r="T195" s="142">
        <v>45.5</v>
      </c>
      <c r="U195" s="142">
        <v>80.8</v>
      </c>
      <c r="V195" s="142">
        <v>4.08</v>
      </c>
      <c r="W195" s="142">
        <v>7.46</v>
      </c>
      <c r="X195" s="142">
        <v>17.04</v>
      </c>
      <c r="Y195" s="142">
        <v>23.69</v>
      </c>
      <c r="Z195" s="142">
        <v>26.8</v>
      </c>
      <c r="AA195" s="142">
        <v>27.48</v>
      </c>
      <c r="AB195" s="142">
        <v>15.1</v>
      </c>
      <c r="AC195" s="142">
        <v>11.94</v>
      </c>
      <c r="AD195" s="142">
        <v>10.58</v>
      </c>
      <c r="AE195" s="142">
        <v>14.64</v>
      </c>
      <c r="AF195" s="142">
        <v>10.54</v>
      </c>
      <c r="AG195" s="142">
        <v>3</v>
      </c>
      <c r="AH195" s="142">
        <v>13.2</v>
      </c>
      <c r="AI195" s="142">
        <v>9.1449999999999996</v>
      </c>
      <c r="AJ195" s="142">
        <v>15.75</v>
      </c>
      <c r="AK195" s="142">
        <v>11.5</v>
      </c>
      <c r="AL195" s="142">
        <v>14.7</v>
      </c>
      <c r="AM195" s="142">
        <v>14.91</v>
      </c>
      <c r="AN195" s="142">
        <v>10.1</v>
      </c>
      <c r="AO195" s="142">
        <v>7.9</v>
      </c>
      <c r="AP195" s="142">
        <v>25.46</v>
      </c>
      <c r="AQ195" s="142">
        <v>13.185</v>
      </c>
      <c r="AR195" s="142">
        <v>20.309999999999999</v>
      </c>
      <c r="AS195" s="142">
        <v>22.92</v>
      </c>
      <c r="AT195" s="142">
        <v>13.5</v>
      </c>
      <c r="AU195" s="142">
        <v>34</v>
      </c>
      <c r="AV195" s="142">
        <v>17</v>
      </c>
      <c r="AW195" s="142">
        <v>34</v>
      </c>
      <c r="AX195" s="142">
        <v>42.6</v>
      </c>
      <c r="AY195" s="142">
        <v>20</v>
      </c>
      <c r="AZ195" s="142">
        <v>16.600000000000001</v>
      </c>
      <c r="BA195" s="142">
        <v>29.74</v>
      </c>
      <c r="BB195" s="142">
        <v>27.87</v>
      </c>
      <c r="BC195" s="142">
        <v>0</v>
      </c>
      <c r="BD195" s="142">
        <v>7.5</v>
      </c>
      <c r="BE195" s="142">
        <v>12.5</v>
      </c>
      <c r="BF195" s="142">
        <v>14.2</v>
      </c>
      <c r="BG195" s="142">
        <v>19.425000000000001</v>
      </c>
      <c r="BH195" s="142">
        <v>29.55</v>
      </c>
      <c r="BI195" s="142">
        <v>9.69</v>
      </c>
      <c r="BJ195" s="142">
        <v>3.18</v>
      </c>
      <c r="BK195" s="142">
        <v>11.79</v>
      </c>
      <c r="BL195" s="142">
        <v>13.5</v>
      </c>
      <c r="BM195" s="142">
        <v>20.574999999999999</v>
      </c>
      <c r="BN195" s="142">
        <v>9.36</v>
      </c>
      <c r="BO195" s="142">
        <v>26.635000000000002</v>
      </c>
      <c r="BP195" s="142">
        <v>31.02</v>
      </c>
      <c r="BQ195" s="142">
        <v>0</v>
      </c>
      <c r="BR195" s="142">
        <v>8.2200000000000006</v>
      </c>
      <c r="BS195" s="142">
        <v>3.84</v>
      </c>
      <c r="BT195" s="142">
        <v>33.97</v>
      </c>
      <c r="BU195" s="142">
        <v>3.16</v>
      </c>
      <c r="BV195" s="142">
        <v>14.64</v>
      </c>
      <c r="BW195" s="142">
        <v>33.57</v>
      </c>
      <c r="BX195" s="142">
        <v>4.16</v>
      </c>
      <c r="BY195" s="142">
        <v>11.48</v>
      </c>
      <c r="BZ195" s="142">
        <v>39.96</v>
      </c>
      <c r="CA195" s="142">
        <v>23.25</v>
      </c>
      <c r="CB195" s="142">
        <v>37.9</v>
      </c>
      <c r="CC195" s="142">
        <v>2.12</v>
      </c>
      <c r="CD195" s="142">
        <v>42.22</v>
      </c>
      <c r="CE195" s="142">
        <v>59.704999999999998</v>
      </c>
      <c r="CF195" s="142">
        <v>48.39</v>
      </c>
      <c r="CG195" s="142">
        <v>4.22</v>
      </c>
      <c r="CH195" s="142">
        <v>41.36</v>
      </c>
      <c r="CI195" s="142">
        <v>38.5</v>
      </c>
      <c r="CJ195" s="142">
        <v>19.010000000000002</v>
      </c>
      <c r="CK195" s="142">
        <v>10.71</v>
      </c>
      <c r="CL195" s="142">
        <v>65.995000000000005</v>
      </c>
      <c r="CM195" s="142">
        <v>111.035</v>
      </c>
      <c r="CN195" s="142">
        <v>71.12</v>
      </c>
      <c r="CO195" s="142">
        <v>70.245000000000005</v>
      </c>
      <c r="CP195" s="142">
        <v>55.802999999999997</v>
      </c>
      <c r="CQ195" s="142">
        <v>36.140999999999998</v>
      </c>
      <c r="CR195" s="142">
        <v>73.584999999999994</v>
      </c>
      <c r="CS195" s="142">
        <v>61.814999999999998</v>
      </c>
      <c r="CT195" s="142">
        <v>78.959999999999994</v>
      </c>
      <c r="CU195" s="142">
        <v>56.564999999999998</v>
      </c>
      <c r="CV195" s="142">
        <v>41.66</v>
      </c>
      <c r="CW195" s="142">
        <v>95.254999999999995</v>
      </c>
      <c r="CX195" s="142">
        <v>59.42</v>
      </c>
      <c r="CY195" s="142">
        <v>69.34</v>
      </c>
      <c r="CZ195" s="142">
        <v>35.33</v>
      </c>
      <c r="DA195" s="142">
        <v>59.994999999999997</v>
      </c>
      <c r="DB195" s="142">
        <v>79.545000000000002</v>
      </c>
      <c r="DC195" s="142">
        <v>82.174999999999997</v>
      </c>
      <c r="DD195" s="142">
        <v>126</v>
      </c>
      <c r="DE195" s="142">
        <v>57.805</v>
      </c>
      <c r="DF195" s="142">
        <v>110</v>
      </c>
      <c r="DG195" s="142">
        <v>220.05</v>
      </c>
      <c r="DH195" s="142">
        <v>198.79</v>
      </c>
      <c r="DI195" s="142">
        <v>118.26</v>
      </c>
      <c r="DJ195" s="142">
        <v>117.65</v>
      </c>
      <c r="DK195" s="142">
        <v>92.144999999999996</v>
      </c>
      <c r="DL195" s="142">
        <v>95.98</v>
      </c>
      <c r="DM195" s="142">
        <v>176.74</v>
      </c>
      <c r="DN195" s="142">
        <v>157.94</v>
      </c>
      <c r="DO195" s="142">
        <v>118.535</v>
      </c>
      <c r="DP195" s="142">
        <v>198.22</v>
      </c>
      <c r="DQ195" s="142">
        <v>224.37</v>
      </c>
      <c r="DR195" s="142">
        <v>190.24</v>
      </c>
      <c r="DS195" s="142">
        <v>263.89999999999998</v>
      </c>
      <c r="DT195" s="142">
        <v>177.79</v>
      </c>
      <c r="DU195" s="142">
        <v>214.1</v>
      </c>
      <c r="DV195" s="142">
        <v>225.91</v>
      </c>
      <c r="DW195" s="142">
        <v>194.39</v>
      </c>
      <c r="DX195" s="142">
        <v>142.03</v>
      </c>
      <c r="DY195" s="142">
        <v>155.29499999999999</v>
      </c>
      <c r="DZ195" s="142">
        <v>120.5</v>
      </c>
      <c r="EA195" s="142">
        <v>43.68</v>
      </c>
      <c r="EB195" s="142">
        <v>146.93</v>
      </c>
      <c r="EC195" s="142">
        <v>174.18</v>
      </c>
      <c r="ED195" s="142">
        <v>241.16</v>
      </c>
      <c r="EE195" s="142">
        <v>243.83</v>
      </c>
      <c r="EF195" s="142">
        <v>117.05</v>
      </c>
      <c r="EG195" s="142">
        <v>173.85499999999999</v>
      </c>
      <c r="EH195" s="142">
        <v>132.77000000000001</v>
      </c>
      <c r="EI195" s="142">
        <v>120.61</v>
      </c>
      <c r="EJ195" s="142">
        <v>105.14</v>
      </c>
      <c r="EK195" s="142">
        <v>223.429</v>
      </c>
      <c r="EL195" s="142">
        <v>193.245</v>
      </c>
      <c r="EM195" s="142">
        <v>172.82499999999999</v>
      </c>
      <c r="EN195" s="142">
        <v>136.29499999999999</v>
      </c>
      <c r="EO195" s="142">
        <v>152.80500000000001</v>
      </c>
      <c r="EP195" s="142">
        <v>421.05</v>
      </c>
      <c r="EQ195" s="142">
        <v>292.99</v>
      </c>
      <c r="ER195" s="142">
        <v>106.35</v>
      </c>
      <c r="ES195" s="142">
        <v>197.54499999999999</v>
      </c>
      <c r="ET195" s="142">
        <v>178.255</v>
      </c>
      <c r="EU195" s="142">
        <v>140.69499999999999</v>
      </c>
      <c r="EV195" s="142">
        <v>188.31</v>
      </c>
      <c r="EW195" s="142">
        <v>227.23500000000001</v>
      </c>
      <c r="EX195" s="142">
        <v>295.69499999999999</v>
      </c>
      <c r="EY195" s="142">
        <v>264.7</v>
      </c>
      <c r="EZ195" s="142">
        <v>204.78</v>
      </c>
      <c r="FA195" s="142">
        <v>257.58999999999997</v>
      </c>
      <c r="FB195">
        <v>307.32499999999999</v>
      </c>
      <c r="FC195">
        <v>268.55</v>
      </c>
      <c r="FD195">
        <v>234.25</v>
      </c>
      <c r="FE195">
        <v>233.31</v>
      </c>
      <c r="FF195">
        <v>187.36500000000001</v>
      </c>
      <c r="FG195">
        <v>279.23500000000001</v>
      </c>
      <c r="FH195">
        <v>172.64</v>
      </c>
      <c r="FI195">
        <v>164.065</v>
      </c>
      <c r="FJ195">
        <v>155.24</v>
      </c>
      <c r="FK195">
        <v>115.27500000000001</v>
      </c>
    </row>
    <row r="196" spans="1:167">
      <c r="A196">
        <v>2122</v>
      </c>
      <c r="B196" t="s">
        <v>6</v>
      </c>
      <c r="C196" s="143">
        <f t="shared" si="5"/>
        <v>10546.856000000003</v>
      </c>
      <c r="D196" s="142">
        <v>72.599999999999994</v>
      </c>
      <c r="E196" s="142">
        <v>96.685000000000002</v>
      </c>
      <c r="F196" s="142">
        <v>55.03</v>
      </c>
      <c r="G196" s="142">
        <v>42.93</v>
      </c>
      <c r="H196" s="142">
        <v>95.114999999999995</v>
      </c>
      <c r="I196" s="142">
        <v>123.61499999999999</v>
      </c>
      <c r="J196" s="142">
        <v>0</v>
      </c>
      <c r="K196" s="142">
        <v>5.51</v>
      </c>
      <c r="L196" s="142">
        <v>3.04</v>
      </c>
      <c r="M196" s="142">
        <v>7.98</v>
      </c>
      <c r="N196" s="142">
        <v>4.1100000000000003</v>
      </c>
      <c r="O196" s="142">
        <v>13.68</v>
      </c>
      <c r="P196" s="142">
        <v>0</v>
      </c>
      <c r="Q196" s="142">
        <v>2.0699999999999998</v>
      </c>
      <c r="R196" s="142">
        <v>6.08</v>
      </c>
      <c r="S196" s="142">
        <v>13.68</v>
      </c>
      <c r="T196" s="142">
        <v>63.5</v>
      </c>
      <c r="U196" s="142">
        <v>103.66500000000001</v>
      </c>
      <c r="V196" s="142">
        <v>8.6</v>
      </c>
      <c r="W196" s="142">
        <v>8.73</v>
      </c>
      <c r="X196" s="142">
        <v>17.41</v>
      </c>
      <c r="Y196" s="142">
        <v>13.29</v>
      </c>
      <c r="Z196" s="142">
        <v>22.72</v>
      </c>
      <c r="AA196" s="142">
        <v>69.930000000000007</v>
      </c>
      <c r="AB196" s="142">
        <v>7.62</v>
      </c>
      <c r="AC196" s="142">
        <v>6.02</v>
      </c>
      <c r="AD196" s="142">
        <v>6.5</v>
      </c>
      <c r="AE196" s="142">
        <v>10</v>
      </c>
      <c r="AF196" s="142">
        <v>5</v>
      </c>
      <c r="AG196" s="142">
        <v>7</v>
      </c>
      <c r="AH196" s="142">
        <v>7.75</v>
      </c>
      <c r="AI196" s="142">
        <v>0</v>
      </c>
      <c r="AJ196" s="142">
        <v>6.5</v>
      </c>
      <c r="AK196" s="142">
        <v>16.559999999999999</v>
      </c>
      <c r="AL196" s="142">
        <v>2.35</v>
      </c>
      <c r="AM196" s="142">
        <v>100.75</v>
      </c>
      <c r="AN196" s="142">
        <v>11.412000000000001</v>
      </c>
      <c r="AO196" s="142">
        <v>28.31</v>
      </c>
      <c r="AP196" s="142">
        <v>12.85</v>
      </c>
      <c r="AQ196" s="142">
        <v>22.827999999999999</v>
      </c>
      <c r="AR196" s="142">
        <v>11.46</v>
      </c>
      <c r="AS196" s="142">
        <v>10.965</v>
      </c>
      <c r="AT196" s="142">
        <v>39.729999999999997</v>
      </c>
      <c r="AU196" s="142">
        <v>29.25</v>
      </c>
      <c r="AV196" s="142">
        <v>16.95</v>
      </c>
      <c r="AW196" s="142">
        <v>27.41</v>
      </c>
      <c r="AX196" s="142">
        <v>34.177999999999997</v>
      </c>
      <c r="AY196" s="142">
        <v>20.93</v>
      </c>
      <c r="AZ196" s="142">
        <v>23.64</v>
      </c>
      <c r="BA196" s="142">
        <v>47</v>
      </c>
      <c r="BB196" s="142">
        <v>10.87</v>
      </c>
      <c r="BC196" s="142">
        <v>27.5</v>
      </c>
      <c r="BD196" s="142">
        <v>30.94</v>
      </c>
      <c r="BE196" s="142">
        <v>21</v>
      </c>
      <c r="BF196" s="142">
        <v>7.75</v>
      </c>
      <c r="BG196" s="142">
        <v>17.600000000000001</v>
      </c>
      <c r="BH196" s="142">
        <v>0</v>
      </c>
      <c r="BI196" s="142">
        <v>22.48</v>
      </c>
      <c r="BJ196" s="142">
        <v>33.08</v>
      </c>
      <c r="BK196" s="142">
        <v>4.08</v>
      </c>
      <c r="BL196" s="142">
        <v>1.53</v>
      </c>
      <c r="BM196" s="142">
        <v>9.2949999999999999</v>
      </c>
      <c r="BN196" s="142">
        <v>64.34</v>
      </c>
      <c r="BO196" s="142">
        <v>9.94</v>
      </c>
      <c r="BP196" s="142">
        <v>0</v>
      </c>
      <c r="BQ196" s="142">
        <v>0</v>
      </c>
      <c r="BR196" s="142">
        <v>10.1</v>
      </c>
      <c r="BS196" s="142">
        <v>3.25</v>
      </c>
      <c r="BT196" s="142">
        <v>25.4</v>
      </c>
      <c r="BU196" s="142">
        <v>19.38</v>
      </c>
      <c r="BV196" s="142">
        <v>40.450000000000003</v>
      </c>
      <c r="BW196" s="142">
        <v>23.754999999999999</v>
      </c>
      <c r="BX196" s="142">
        <v>23.326000000000001</v>
      </c>
      <c r="BY196" s="142">
        <v>6.92</v>
      </c>
      <c r="BZ196" s="142">
        <v>4.93</v>
      </c>
      <c r="CA196" s="142">
        <v>9.32</v>
      </c>
      <c r="CB196" s="142">
        <v>18.350000000000001</v>
      </c>
      <c r="CC196" s="142">
        <v>29.151</v>
      </c>
      <c r="CD196" s="142">
        <v>28.38</v>
      </c>
      <c r="CE196" s="142">
        <v>36.520000000000003</v>
      </c>
      <c r="CF196" s="142">
        <v>17.100000000000001</v>
      </c>
      <c r="CG196" s="142">
        <v>89.09</v>
      </c>
      <c r="CH196" s="142">
        <v>18.14</v>
      </c>
      <c r="CI196" s="142">
        <v>6.21</v>
      </c>
      <c r="CJ196" s="142">
        <v>30.745000000000001</v>
      </c>
      <c r="CK196" s="142">
        <v>22.61</v>
      </c>
      <c r="CL196" s="142">
        <v>32.765000000000001</v>
      </c>
      <c r="CM196" s="142">
        <v>44.74</v>
      </c>
      <c r="CN196" s="142">
        <v>46.26</v>
      </c>
      <c r="CO196" s="142">
        <v>45.856000000000002</v>
      </c>
      <c r="CP196" s="142">
        <v>40.590000000000003</v>
      </c>
      <c r="CQ196" s="142">
        <v>73.41</v>
      </c>
      <c r="CR196" s="142">
        <v>31.285</v>
      </c>
      <c r="CS196" s="142">
        <v>53.164999999999999</v>
      </c>
      <c r="CT196" s="142">
        <v>30.734999999999999</v>
      </c>
      <c r="CU196" s="142">
        <v>26.535</v>
      </c>
      <c r="CV196" s="142">
        <v>76.459999999999994</v>
      </c>
      <c r="CW196" s="142">
        <v>29.655000000000001</v>
      </c>
      <c r="CX196" s="142">
        <v>54.32</v>
      </c>
      <c r="CY196" s="142">
        <v>85.314999999999998</v>
      </c>
      <c r="CZ196" s="142">
        <v>75.314999999999998</v>
      </c>
      <c r="DA196" s="142">
        <v>40.295000000000002</v>
      </c>
      <c r="DB196" s="142">
        <v>56.435000000000002</v>
      </c>
      <c r="DC196" s="142">
        <v>64.569999999999993</v>
      </c>
      <c r="DD196" s="142">
        <v>30.195</v>
      </c>
      <c r="DE196" s="142">
        <v>142.35</v>
      </c>
      <c r="DF196" s="142">
        <v>121.37</v>
      </c>
      <c r="DG196" s="142">
        <v>70.905000000000001</v>
      </c>
      <c r="DH196" s="142">
        <v>103.045</v>
      </c>
      <c r="DI196" s="142">
        <v>109.4</v>
      </c>
      <c r="DJ196" s="142">
        <v>88.43</v>
      </c>
      <c r="DK196" s="142">
        <v>182.155</v>
      </c>
      <c r="DL196" s="142">
        <v>45.93</v>
      </c>
      <c r="DM196" s="142">
        <v>78.915000000000006</v>
      </c>
      <c r="DN196" s="142">
        <v>191.04499999999999</v>
      </c>
      <c r="DO196" s="142">
        <v>168.33</v>
      </c>
      <c r="DP196" s="142">
        <v>229.76</v>
      </c>
      <c r="DQ196" s="142">
        <v>144.34</v>
      </c>
      <c r="DR196" s="142">
        <v>245.23</v>
      </c>
      <c r="DS196" s="142">
        <v>280.76</v>
      </c>
      <c r="DT196" s="142">
        <v>148.375</v>
      </c>
      <c r="DU196" s="142">
        <v>139.61000000000001</v>
      </c>
      <c r="DV196" s="142">
        <v>194.92</v>
      </c>
      <c r="DW196" s="142">
        <v>194.185</v>
      </c>
      <c r="DX196" s="142">
        <v>121.33499999999999</v>
      </c>
      <c r="DY196" s="142">
        <v>189.10499999999999</v>
      </c>
      <c r="DZ196" s="142">
        <v>101.175</v>
      </c>
      <c r="EA196" s="142">
        <v>78.515000000000001</v>
      </c>
      <c r="EB196" s="142">
        <v>108.72499999999999</v>
      </c>
      <c r="EC196" s="142">
        <v>227.55500000000001</v>
      </c>
      <c r="ED196" s="142">
        <v>167.37</v>
      </c>
      <c r="EE196" s="142">
        <v>235.22</v>
      </c>
      <c r="EF196" s="142">
        <v>71.91</v>
      </c>
      <c r="EG196" s="142">
        <v>43.34</v>
      </c>
      <c r="EH196" s="142">
        <v>57.79</v>
      </c>
      <c r="EI196" s="142">
        <v>83.004999999999995</v>
      </c>
      <c r="EJ196" s="142">
        <v>129.91999999999999</v>
      </c>
      <c r="EK196" s="142">
        <v>156.715</v>
      </c>
      <c r="EL196" s="142">
        <v>137.54</v>
      </c>
      <c r="EM196" s="142">
        <v>183.815</v>
      </c>
      <c r="EN196" s="142">
        <v>140.24</v>
      </c>
      <c r="EO196" s="142">
        <v>113.06</v>
      </c>
      <c r="EP196" s="142">
        <v>140.72</v>
      </c>
      <c r="EQ196" s="142">
        <v>308.05500000000001</v>
      </c>
      <c r="ER196" s="142">
        <v>102.51</v>
      </c>
      <c r="ES196" s="142">
        <v>161.4</v>
      </c>
      <c r="ET196" s="142">
        <v>107.92</v>
      </c>
      <c r="EU196" s="142">
        <v>78.814999999999998</v>
      </c>
      <c r="EV196" s="142">
        <v>335.41500000000002</v>
      </c>
      <c r="EW196" s="142">
        <v>167.535</v>
      </c>
      <c r="EX196" s="142">
        <v>191.62</v>
      </c>
      <c r="EY196" s="142">
        <v>244.69</v>
      </c>
      <c r="EZ196" s="142">
        <v>173.13</v>
      </c>
      <c r="FA196" s="142">
        <v>285.29000000000002</v>
      </c>
      <c r="FB196">
        <v>230.97</v>
      </c>
      <c r="FC196">
        <v>292.61500000000001</v>
      </c>
      <c r="FD196">
        <v>38.36</v>
      </c>
      <c r="FE196">
        <v>139.41499999999999</v>
      </c>
      <c r="FF196">
        <v>114.89</v>
      </c>
      <c r="FG196">
        <v>151.28</v>
      </c>
      <c r="FH196">
        <v>133.685</v>
      </c>
      <c r="FI196">
        <v>123.55500000000001</v>
      </c>
      <c r="FJ196">
        <v>118.69</v>
      </c>
      <c r="FK196">
        <v>46.375</v>
      </c>
    </row>
    <row r="197" spans="1:167">
      <c r="A197">
        <v>2123</v>
      </c>
      <c r="B197" t="s">
        <v>6</v>
      </c>
      <c r="C197" s="143">
        <f t="shared" ref="C197:C260" si="6">SUM(D197:FA197)</f>
        <v>0</v>
      </c>
      <c r="D197" s="142">
        <v>0</v>
      </c>
      <c r="E197" s="142">
        <v>0</v>
      </c>
      <c r="F197" s="142">
        <v>0</v>
      </c>
      <c r="G197" s="142">
        <v>0</v>
      </c>
      <c r="H197" s="142">
        <v>0</v>
      </c>
      <c r="I197" s="142">
        <v>0</v>
      </c>
      <c r="J197" s="142">
        <v>0</v>
      </c>
      <c r="K197" s="142">
        <v>0</v>
      </c>
      <c r="L197" s="142">
        <v>0</v>
      </c>
      <c r="M197" s="142">
        <v>0</v>
      </c>
      <c r="N197" s="142">
        <v>0</v>
      </c>
      <c r="O197" s="142">
        <v>0</v>
      </c>
      <c r="P197" s="142">
        <v>0</v>
      </c>
      <c r="Q197" s="142">
        <v>0</v>
      </c>
      <c r="R197" s="142">
        <v>0</v>
      </c>
      <c r="S197" s="142">
        <v>0</v>
      </c>
      <c r="T197" s="142">
        <v>0</v>
      </c>
      <c r="U197" s="142">
        <v>0</v>
      </c>
      <c r="V197" s="142">
        <v>0</v>
      </c>
      <c r="W197" s="142">
        <v>0</v>
      </c>
      <c r="X197" s="142">
        <v>0</v>
      </c>
      <c r="Y197" s="142">
        <v>0</v>
      </c>
      <c r="Z197" s="142">
        <v>0</v>
      </c>
      <c r="AA197" s="142">
        <v>0</v>
      </c>
      <c r="AB197" s="142">
        <v>0</v>
      </c>
      <c r="AC197" s="142">
        <v>0</v>
      </c>
      <c r="AD197" s="142">
        <v>0</v>
      </c>
      <c r="AE197" s="142">
        <v>0</v>
      </c>
      <c r="AF197" s="142">
        <v>0</v>
      </c>
      <c r="AG197" s="142">
        <v>0</v>
      </c>
      <c r="AH197" s="142">
        <v>0</v>
      </c>
      <c r="AI197" s="142">
        <v>0</v>
      </c>
      <c r="AJ197" s="142">
        <v>0</v>
      </c>
      <c r="AK197" s="142">
        <v>0</v>
      </c>
      <c r="AL197" s="142">
        <v>0</v>
      </c>
      <c r="AM197" s="142">
        <v>0</v>
      </c>
      <c r="AN197" s="142">
        <v>0</v>
      </c>
      <c r="AO197" s="142">
        <v>0</v>
      </c>
      <c r="AP197" s="142">
        <v>0</v>
      </c>
      <c r="AQ197" s="142">
        <v>0</v>
      </c>
      <c r="AR197" s="142">
        <v>0</v>
      </c>
      <c r="AS197" s="142">
        <v>0</v>
      </c>
      <c r="AT197" s="142">
        <v>0</v>
      </c>
      <c r="AU197" s="142">
        <v>0</v>
      </c>
      <c r="AV197" s="142">
        <v>0</v>
      </c>
      <c r="AW197" s="142">
        <v>0</v>
      </c>
      <c r="AX197" s="142">
        <v>0</v>
      </c>
      <c r="AY197" s="142">
        <v>0</v>
      </c>
      <c r="AZ197" s="142">
        <v>0</v>
      </c>
      <c r="BA197" s="142">
        <v>0</v>
      </c>
      <c r="BB197" s="142">
        <v>0</v>
      </c>
      <c r="BC197" s="142">
        <v>0</v>
      </c>
      <c r="BD197" s="142">
        <v>0</v>
      </c>
      <c r="BE197" s="142">
        <v>0</v>
      </c>
      <c r="BF197" s="142">
        <v>0</v>
      </c>
      <c r="BG197" s="142">
        <v>0</v>
      </c>
      <c r="BH197" s="142">
        <v>0</v>
      </c>
      <c r="BI197" s="142">
        <v>0</v>
      </c>
      <c r="BJ197" s="142">
        <v>0</v>
      </c>
      <c r="BK197" s="142">
        <v>0</v>
      </c>
      <c r="BL197" s="142">
        <v>0</v>
      </c>
      <c r="BM197" s="142">
        <v>0</v>
      </c>
      <c r="BN197" s="142">
        <v>0</v>
      </c>
      <c r="BO197" s="142">
        <v>0</v>
      </c>
      <c r="BP197" s="142">
        <v>0</v>
      </c>
      <c r="BQ197" s="142">
        <v>0</v>
      </c>
      <c r="BR197" s="142">
        <v>0</v>
      </c>
      <c r="BS197" s="142">
        <v>0</v>
      </c>
      <c r="BT197" s="142">
        <v>0</v>
      </c>
      <c r="BU197" s="142">
        <v>0</v>
      </c>
      <c r="BV197" s="142">
        <v>0</v>
      </c>
      <c r="BW197" s="142">
        <v>0</v>
      </c>
      <c r="BX197" s="142">
        <v>0</v>
      </c>
      <c r="BY197" s="142">
        <v>0</v>
      </c>
      <c r="BZ197" s="142">
        <v>0</v>
      </c>
      <c r="CA197" s="142">
        <v>0</v>
      </c>
      <c r="CB197" s="142">
        <v>0</v>
      </c>
      <c r="CC197" s="142">
        <v>0</v>
      </c>
      <c r="CD197" s="142">
        <v>0</v>
      </c>
      <c r="CE197" s="142">
        <v>0</v>
      </c>
      <c r="CF197" s="142">
        <v>0</v>
      </c>
      <c r="CG197" s="142">
        <v>0</v>
      </c>
      <c r="CH197" s="142">
        <v>0</v>
      </c>
      <c r="CI197" s="142">
        <v>0</v>
      </c>
      <c r="CJ197" s="142">
        <v>0</v>
      </c>
      <c r="CK197" s="142">
        <v>0</v>
      </c>
      <c r="CL197" s="142">
        <v>0</v>
      </c>
      <c r="CM197" s="142">
        <v>0</v>
      </c>
      <c r="CN197" s="142">
        <v>0</v>
      </c>
      <c r="CO197" s="142">
        <v>0</v>
      </c>
      <c r="CP197" s="142">
        <v>0</v>
      </c>
      <c r="CQ197" s="142">
        <v>0</v>
      </c>
      <c r="CR197" s="142">
        <v>0</v>
      </c>
      <c r="CS197" s="142">
        <v>0</v>
      </c>
      <c r="CT197" s="142">
        <v>0</v>
      </c>
      <c r="CU197" s="142">
        <v>0</v>
      </c>
      <c r="CV197" s="142">
        <v>0</v>
      </c>
      <c r="CW197" s="142">
        <v>0</v>
      </c>
      <c r="CX197" s="142">
        <v>0</v>
      </c>
      <c r="CY197" s="142">
        <v>0</v>
      </c>
      <c r="CZ197" s="142">
        <v>0</v>
      </c>
      <c r="DA197" s="142">
        <v>0</v>
      </c>
      <c r="DB197" s="142">
        <v>0</v>
      </c>
      <c r="DC197" s="142">
        <v>0</v>
      </c>
      <c r="DD197" s="142">
        <v>0</v>
      </c>
      <c r="DE197" s="142">
        <v>0</v>
      </c>
      <c r="DF197" s="142">
        <v>0</v>
      </c>
      <c r="DG197" s="142">
        <v>0</v>
      </c>
      <c r="DH197" s="142">
        <v>0</v>
      </c>
      <c r="DI197" s="142">
        <v>0</v>
      </c>
      <c r="DJ197" s="142">
        <v>0</v>
      </c>
      <c r="DK197" s="142">
        <v>0</v>
      </c>
      <c r="DL197" s="142">
        <v>0</v>
      </c>
      <c r="DM197" s="142">
        <v>0</v>
      </c>
      <c r="DN197" s="142">
        <v>0</v>
      </c>
      <c r="DO197" s="142">
        <v>0</v>
      </c>
      <c r="DP197" s="142">
        <v>0</v>
      </c>
      <c r="DQ197" s="142">
        <v>0</v>
      </c>
      <c r="DR197" s="142">
        <v>0</v>
      </c>
      <c r="DS197" s="142">
        <v>0</v>
      </c>
      <c r="DT197" s="142">
        <v>0</v>
      </c>
      <c r="DU197" s="142">
        <v>0</v>
      </c>
      <c r="DV197" s="142">
        <v>0</v>
      </c>
      <c r="DW197" s="142">
        <v>0</v>
      </c>
      <c r="DX197" s="142">
        <v>0</v>
      </c>
      <c r="DY197" s="142">
        <v>0</v>
      </c>
      <c r="DZ197" s="142">
        <v>0</v>
      </c>
      <c r="EA197" s="142">
        <v>0</v>
      </c>
      <c r="EB197" s="142">
        <v>0</v>
      </c>
      <c r="EC197" s="142">
        <v>0</v>
      </c>
      <c r="ED197" s="142">
        <v>0</v>
      </c>
      <c r="EE197" s="142">
        <v>0</v>
      </c>
      <c r="EF197" s="142">
        <v>0</v>
      </c>
      <c r="EG197" s="142">
        <v>0</v>
      </c>
      <c r="EH197" s="142">
        <v>0</v>
      </c>
      <c r="EI197" s="142">
        <v>0</v>
      </c>
      <c r="EJ197" s="142">
        <v>0</v>
      </c>
      <c r="EK197" s="142">
        <v>0</v>
      </c>
      <c r="EL197" s="142">
        <v>0</v>
      </c>
      <c r="EM197" s="142">
        <v>0</v>
      </c>
      <c r="EN197" s="142">
        <v>0</v>
      </c>
      <c r="EO197" s="142">
        <v>0</v>
      </c>
      <c r="EP197" s="142">
        <v>0</v>
      </c>
      <c r="EQ197" s="142">
        <v>0</v>
      </c>
      <c r="ER197" s="142">
        <v>0</v>
      </c>
      <c r="ES197" s="142">
        <v>0</v>
      </c>
      <c r="ET197" s="142">
        <v>0</v>
      </c>
      <c r="EU197" s="142">
        <v>0</v>
      </c>
      <c r="EV197" s="142">
        <v>0</v>
      </c>
      <c r="EW197" s="142">
        <v>0</v>
      </c>
      <c r="EX197" s="142">
        <v>0</v>
      </c>
      <c r="EY197" s="142">
        <v>0</v>
      </c>
      <c r="EZ197" s="142">
        <v>0</v>
      </c>
      <c r="FA197" s="142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</row>
    <row r="198" spans="1:167">
      <c r="A198">
        <v>2124</v>
      </c>
      <c r="B198" t="s">
        <v>6</v>
      </c>
      <c r="C198" s="143">
        <f t="shared" si="6"/>
        <v>145.58500000000001</v>
      </c>
      <c r="D198" s="142">
        <v>0</v>
      </c>
      <c r="E198" s="142">
        <v>0</v>
      </c>
      <c r="F198" s="142">
        <v>0</v>
      </c>
      <c r="G198" s="142">
        <v>0</v>
      </c>
      <c r="H198" s="142">
        <v>0</v>
      </c>
      <c r="I198" s="142">
        <v>0</v>
      </c>
      <c r="J198" s="142">
        <v>0</v>
      </c>
      <c r="K198" s="142">
        <v>0</v>
      </c>
      <c r="L198" s="142">
        <v>0</v>
      </c>
      <c r="M198" s="142">
        <v>0</v>
      </c>
      <c r="N198" s="142">
        <v>1.5</v>
      </c>
      <c r="O198" s="142">
        <v>0</v>
      </c>
      <c r="P198" s="142">
        <v>0</v>
      </c>
      <c r="Q198" s="142">
        <v>0</v>
      </c>
      <c r="R198" s="142">
        <v>1.54</v>
      </c>
      <c r="S198" s="142">
        <v>0</v>
      </c>
      <c r="T198" s="142">
        <v>0</v>
      </c>
      <c r="U198" s="142">
        <v>0</v>
      </c>
      <c r="V198" s="142">
        <v>0</v>
      </c>
      <c r="W198" s="142">
        <v>0</v>
      </c>
      <c r="X198" s="142">
        <v>0</v>
      </c>
      <c r="Y198" s="142">
        <v>0</v>
      </c>
      <c r="Z198" s="142">
        <v>0</v>
      </c>
      <c r="AA198" s="142">
        <v>0</v>
      </c>
      <c r="AB198" s="142">
        <v>0</v>
      </c>
      <c r="AC198" s="142">
        <v>0</v>
      </c>
      <c r="AD198" s="142">
        <v>0</v>
      </c>
      <c r="AE198" s="142">
        <v>0</v>
      </c>
      <c r="AF198" s="142">
        <v>0</v>
      </c>
      <c r="AG198" s="142">
        <v>0</v>
      </c>
      <c r="AH198" s="142">
        <v>0</v>
      </c>
      <c r="AI198" s="142">
        <v>0</v>
      </c>
      <c r="AJ198" s="142">
        <v>0</v>
      </c>
      <c r="AK198" s="142">
        <v>0</v>
      </c>
      <c r="AL198" s="142">
        <v>0</v>
      </c>
      <c r="AM198" s="142">
        <v>0</v>
      </c>
      <c r="AN198" s="142">
        <v>0</v>
      </c>
      <c r="AO198" s="142">
        <v>0</v>
      </c>
      <c r="AP198" s="142">
        <v>0</v>
      </c>
      <c r="AQ198" s="142">
        <v>0</v>
      </c>
      <c r="AR198" s="142">
        <v>0</v>
      </c>
      <c r="AS198" s="142">
        <v>0</v>
      </c>
      <c r="AT198" s="142">
        <v>0</v>
      </c>
      <c r="AU198" s="142">
        <v>0</v>
      </c>
      <c r="AV198" s="142">
        <v>0</v>
      </c>
      <c r="AW198" s="142">
        <v>0</v>
      </c>
      <c r="AX198" s="142">
        <v>0</v>
      </c>
      <c r="AY198" s="142">
        <v>0</v>
      </c>
      <c r="AZ198" s="142">
        <v>0</v>
      </c>
      <c r="BA198" s="142">
        <v>0</v>
      </c>
      <c r="BB198" s="142">
        <v>0</v>
      </c>
      <c r="BC198" s="142">
        <v>0</v>
      </c>
      <c r="BD198" s="142">
        <v>0</v>
      </c>
      <c r="BE198" s="142">
        <v>0</v>
      </c>
      <c r="BF198" s="142">
        <v>0</v>
      </c>
      <c r="BG198" s="142">
        <v>0</v>
      </c>
      <c r="BH198" s="142">
        <v>0</v>
      </c>
      <c r="BI198" s="142">
        <v>0</v>
      </c>
      <c r="BJ198" s="142">
        <v>0</v>
      </c>
      <c r="BK198" s="142">
        <v>0</v>
      </c>
      <c r="BL198" s="142">
        <v>0</v>
      </c>
      <c r="BM198" s="142">
        <v>0</v>
      </c>
      <c r="BN198" s="142">
        <v>0</v>
      </c>
      <c r="BO198" s="142">
        <v>0</v>
      </c>
      <c r="BP198" s="142">
        <v>0</v>
      </c>
      <c r="BQ198" s="142">
        <v>99.11</v>
      </c>
      <c r="BR198" s="142">
        <v>0</v>
      </c>
      <c r="BS198" s="142">
        <v>0</v>
      </c>
      <c r="BT198" s="142">
        <v>0</v>
      </c>
      <c r="BU198" s="142">
        <v>0</v>
      </c>
      <c r="BV198" s="142">
        <v>0</v>
      </c>
      <c r="BW198" s="142">
        <v>0</v>
      </c>
      <c r="BX198" s="142">
        <v>0</v>
      </c>
      <c r="BY198" s="142">
        <v>0</v>
      </c>
      <c r="BZ198" s="142">
        <v>0</v>
      </c>
      <c r="CA198" s="142">
        <v>0</v>
      </c>
      <c r="CB198" s="142">
        <v>0</v>
      </c>
      <c r="CC198" s="142">
        <v>0</v>
      </c>
      <c r="CD198" s="142">
        <v>0</v>
      </c>
      <c r="CE198" s="142">
        <v>0</v>
      </c>
      <c r="CF198" s="142">
        <v>0</v>
      </c>
      <c r="CG198" s="142">
        <v>0</v>
      </c>
      <c r="CH198" s="142">
        <v>0</v>
      </c>
      <c r="CI198" s="142">
        <v>0</v>
      </c>
      <c r="CJ198" s="142">
        <v>0</v>
      </c>
      <c r="CK198" s="142">
        <v>0</v>
      </c>
      <c r="CL198" s="142">
        <v>0</v>
      </c>
      <c r="CM198" s="142">
        <v>3.835</v>
      </c>
      <c r="CN198" s="142">
        <v>0</v>
      </c>
      <c r="CO198" s="142">
        <v>0</v>
      </c>
      <c r="CP198" s="142">
        <v>0</v>
      </c>
      <c r="CQ198" s="142">
        <v>0</v>
      </c>
      <c r="CR198" s="142">
        <v>0</v>
      </c>
      <c r="CS198" s="142">
        <v>0</v>
      </c>
      <c r="CT198" s="142">
        <v>0</v>
      </c>
      <c r="CU198" s="142">
        <v>0</v>
      </c>
      <c r="CV198" s="142">
        <v>0</v>
      </c>
      <c r="CW198" s="142">
        <v>0</v>
      </c>
      <c r="CX198" s="142">
        <v>0</v>
      </c>
      <c r="CY198" s="142">
        <v>0</v>
      </c>
      <c r="CZ198" s="142">
        <v>0</v>
      </c>
      <c r="DA198" s="142">
        <v>0</v>
      </c>
      <c r="DB198" s="142">
        <v>0</v>
      </c>
      <c r="DC198" s="142">
        <v>0</v>
      </c>
      <c r="DD198" s="142">
        <v>0</v>
      </c>
      <c r="DE198" s="142">
        <v>0</v>
      </c>
      <c r="DF198" s="142">
        <v>0</v>
      </c>
      <c r="DG198" s="142">
        <v>0</v>
      </c>
      <c r="DH198" s="142">
        <v>0</v>
      </c>
      <c r="DI198" s="142">
        <v>0</v>
      </c>
      <c r="DJ198" s="142">
        <v>0</v>
      </c>
      <c r="DK198" s="142">
        <v>0</v>
      </c>
      <c r="DL198" s="142">
        <v>0</v>
      </c>
      <c r="DM198" s="142">
        <v>0</v>
      </c>
      <c r="DN198" s="142">
        <v>0</v>
      </c>
      <c r="DO198" s="142">
        <v>0</v>
      </c>
      <c r="DP198" s="142">
        <v>0</v>
      </c>
      <c r="DQ198" s="142">
        <v>0</v>
      </c>
      <c r="DR198" s="142">
        <v>0</v>
      </c>
      <c r="DS198" s="142">
        <v>0</v>
      </c>
      <c r="DT198" s="142">
        <v>0</v>
      </c>
      <c r="DU198" s="142">
        <v>0</v>
      </c>
      <c r="DV198" s="142">
        <v>39.6</v>
      </c>
      <c r="DW198" s="142">
        <v>0</v>
      </c>
      <c r="DX198" s="142">
        <v>0</v>
      </c>
      <c r="DY198" s="142">
        <v>0</v>
      </c>
      <c r="DZ198" s="142">
        <v>0</v>
      </c>
      <c r="EA198" s="142">
        <v>0</v>
      </c>
      <c r="EB198" s="142">
        <v>0</v>
      </c>
      <c r="EC198" s="142">
        <v>0</v>
      </c>
      <c r="ED198" s="142">
        <v>0</v>
      </c>
      <c r="EE198" s="142">
        <v>0</v>
      </c>
      <c r="EF198" s="142">
        <v>0</v>
      </c>
      <c r="EG198" s="142">
        <v>0</v>
      </c>
      <c r="EH198" s="142">
        <v>0</v>
      </c>
      <c r="EI198" s="142">
        <v>0</v>
      </c>
      <c r="EJ198" s="142">
        <v>0</v>
      </c>
      <c r="EK198" s="142">
        <v>0</v>
      </c>
      <c r="EL198" s="142">
        <v>0</v>
      </c>
      <c r="EM198" s="142">
        <v>0</v>
      </c>
      <c r="EN198" s="142">
        <v>0</v>
      </c>
      <c r="EO198" s="142">
        <v>0</v>
      </c>
      <c r="EP198" s="142">
        <v>0</v>
      </c>
      <c r="EQ198" s="142">
        <v>0</v>
      </c>
      <c r="ER198" s="142">
        <v>0</v>
      </c>
      <c r="ES198" s="142">
        <v>0</v>
      </c>
      <c r="ET198" s="142">
        <v>0</v>
      </c>
      <c r="EU198" s="142">
        <v>0</v>
      </c>
      <c r="EV198" s="142">
        <v>0</v>
      </c>
      <c r="EW198" s="142">
        <v>0</v>
      </c>
      <c r="EX198" s="142">
        <v>0</v>
      </c>
      <c r="EY198" s="142">
        <v>0</v>
      </c>
      <c r="EZ198" s="142">
        <v>0</v>
      </c>
      <c r="FA198" s="142">
        <v>0</v>
      </c>
      <c r="FB198">
        <v>0</v>
      </c>
      <c r="FC198">
        <v>0</v>
      </c>
      <c r="FD198">
        <v>0</v>
      </c>
      <c r="FE198">
        <v>0</v>
      </c>
      <c r="FF198">
        <v>0</v>
      </c>
      <c r="FG198">
        <v>0</v>
      </c>
      <c r="FH198">
        <v>0</v>
      </c>
      <c r="FI198">
        <v>0</v>
      </c>
      <c r="FJ198">
        <v>0</v>
      </c>
      <c r="FK198">
        <v>0</v>
      </c>
    </row>
    <row r="199" spans="1:167">
      <c r="A199">
        <v>2125</v>
      </c>
      <c r="B199" t="s">
        <v>6</v>
      </c>
      <c r="C199" s="143">
        <f t="shared" si="6"/>
        <v>13515.430999999997</v>
      </c>
      <c r="D199" s="142">
        <v>68.174999999999997</v>
      </c>
      <c r="E199" s="142">
        <v>64.903999999999996</v>
      </c>
      <c r="F199" s="142">
        <v>39.234000000000002</v>
      </c>
      <c r="G199" s="142">
        <v>51.26</v>
      </c>
      <c r="H199" s="142">
        <v>38.19</v>
      </c>
      <c r="I199" s="142">
        <v>88.45</v>
      </c>
      <c r="J199" s="142">
        <v>1.52</v>
      </c>
      <c r="K199" s="142">
        <v>0</v>
      </c>
      <c r="L199" s="142">
        <v>4.1100000000000003</v>
      </c>
      <c r="M199" s="142">
        <v>5.52</v>
      </c>
      <c r="N199" s="142">
        <v>15.12</v>
      </c>
      <c r="O199" s="142">
        <v>8.5500000000000007</v>
      </c>
      <c r="P199" s="142">
        <v>19.850000000000001</v>
      </c>
      <c r="Q199" s="142">
        <v>9.23</v>
      </c>
      <c r="R199" s="142">
        <v>22.32</v>
      </c>
      <c r="S199" s="142">
        <v>32.19</v>
      </c>
      <c r="T199" s="142">
        <v>45.77</v>
      </c>
      <c r="U199" s="142">
        <v>57.484999999999999</v>
      </c>
      <c r="V199" s="142">
        <v>5</v>
      </c>
      <c r="W199" s="142">
        <v>19.260000000000002</v>
      </c>
      <c r="X199" s="142">
        <v>16.844999999999999</v>
      </c>
      <c r="Y199" s="142">
        <v>13.465</v>
      </c>
      <c r="Z199" s="142">
        <v>11.39</v>
      </c>
      <c r="AA199" s="142">
        <v>40.625</v>
      </c>
      <c r="AB199" s="142">
        <v>20.8</v>
      </c>
      <c r="AC199" s="142">
        <v>16</v>
      </c>
      <c r="AD199" s="142">
        <v>13.55</v>
      </c>
      <c r="AE199" s="142">
        <v>6</v>
      </c>
      <c r="AF199" s="142">
        <v>14.65</v>
      </c>
      <c r="AG199" s="142">
        <v>13.57</v>
      </c>
      <c r="AH199" s="142">
        <v>8</v>
      </c>
      <c r="AI199" s="142">
        <v>13</v>
      </c>
      <c r="AJ199" s="142">
        <v>1.5</v>
      </c>
      <c r="AK199" s="142">
        <v>16.5</v>
      </c>
      <c r="AL199" s="142">
        <v>27.41</v>
      </c>
      <c r="AM199" s="142">
        <v>46.11</v>
      </c>
      <c r="AN199" s="142">
        <v>3</v>
      </c>
      <c r="AO199" s="142">
        <v>29.97</v>
      </c>
      <c r="AP199" s="142">
        <v>42.774999999999999</v>
      </c>
      <c r="AQ199" s="142">
        <v>20.14</v>
      </c>
      <c r="AR199" s="142">
        <v>23.84</v>
      </c>
      <c r="AS199" s="142">
        <v>22.58</v>
      </c>
      <c r="AT199" s="142">
        <v>28.13</v>
      </c>
      <c r="AU199" s="142">
        <v>27.73</v>
      </c>
      <c r="AV199" s="142">
        <v>48.31</v>
      </c>
      <c r="AW199" s="142">
        <v>15.75</v>
      </c>
      <c r="AX199" s="142">
        <v>55.75</v>
      </c>
      <c r="AY199" s="142">
        <v>35.01</v>
      </c>
      <c r="AZ199" s="142">
        <v>21.5</v>
      </c>
      <c r="BA199" s="142">
        <v>46.26</v>
      </c>
      <c r="BB199" s="142">
        <v>21.74</v>
      </c>
      <c r="BC199" s="142">
        <v>15</v>
      </c>
      <c r="BD199" s="142">
        <v>11.2</v>
      </c>
      <c r="BE199" s="142">
        <v>23.375</v>
      </c>
      <c r="BF199" s="142">
        <v>13.1</v>
      </c>
      <c r="BG199" s="142">
        <v>24.06</v>
      </c>
      <c r="BH199" s="142">
        <v>49.7</v>
      </c>
      <c r="BI199" s="142">
        <v>6</v>
      </c>
      <c r="BJ199" s="142">
        <v>21.48</v>
      </c>
      <c r="BK199" s="142">
        <v>13.64</v>
      </c>
      <c r="BL199" s="142">
        <v>5</v>
      </c>
      <c r="BM199" s="142">
        <v>19.829999999999998</v>
      </c>
      <c r="BN199" s="142">
        <v>16.605</v>
      </c>
      <c r="BO199" s="142">
        <v>8</v>
      </c>
      <c r="BP199" s="142">
        <v>84.24</v>
      </c>
      <c r="BQ199" s="142">
        <v>16.36</v>
      </c>
      <c r="BR199" s="142">
        <v>6.36</v>
      </c>
      <c r="BS199" s="142">
        <v>20.2</v>
      </c>
      <c r="BT199" s="142">
        <v>8.32</v>
      </c>
      <c r="BU199" s="142">
        <v>9.94</v>
      </c>
      <c r="BV199" s="142">
        <v>32.9</v>
      </c>
      <c r="BW199" s="142">
        <v>25.39</v>
      </c>
      <c r="BX199" s="142">
        <v>20.78</v>
      </c>
      <c r="BY199" s="142">
        <v>47.712000000000003</v>
      </c>
      <c r="BZ199" s="142">
        <v>15.4</v>
      </c>
      <c r="CA199" s="142">
        <v>25.39</v>
      </c>
      <c r="CB199" s="142">
        <v>21.33</v>
      </c>
      <c r="CC199" s="142">
        <v>14.981999999999999</v>
      </c>
      <c r="CD199" s="142">
        <v>46.134999999999998</v>
      </c>
      <c r="CE199" s="142">
        <v>45.38</v>
      </c>
      <c r="CF199" s="142">
        <v>22.36</v>
      </c>
      <c r="CG199" s="142">
        <v>32.49</v>
      </c>
      <c r="CH199" s="142">
        <v>56.96</v>
      </c>
      <c r="CI199" s="142">
        <v>76.415000000000006</v>
      </c>
      <c r="CJ199" s="142">
        <v>55.1</v>
      </c>
      <c r="CK199" s="142">
        <v>51.094000000000001</v>
      </c>
      <c r="CL199" s="142">
        <v>45</v>
      </c>
      <c r="CM199" s="142">
        <v>70.209999999999994</v>
      </c>
      <c r="CN199" s="142">
        <v>111.88</v>
      </c>
      <c r="CO199" s="142">
        <v>41.215000000000003</v>
      </c>
      <c r="CP199" s="142">
        <v>63.094999999999999</v>
      </c>
      <c r="CQ199" s="142">
        <v>83.8</v>
      </c>
      <c r="CR199" s="142">
        <v>30.65</v>
      </c>
      <c r="CS199" s="142">
        <v>79.27</v>
      </c>
      <c r="CT199" s="142">
        <v>53.204999999999998</v>
      </c>
      <c r="CU199" s="142">
        <v>52.71</v>
      </c>
      <c r="CV199" s="142">
        <v>60.42</v>
      </c>
      <c r="CW199" s="142">
        <v>34.225000000000001</v>
      </c>
      <c r="CX199" s="142">
        <v>78.290000000000006</v>
      </c>
      <c r="CY199" s="142">
        <v>60.02</v>
      </c>
      <c r="CZ199" s="142">
        <v>136.80500000000001</v>
      </c>
      <c r="DA199" s="142">
        <v>75.23</v>
      </c>
      <c r="DB199" s="142">
        <v>84.85</v>
      </c>
      <c r="DC199" s="142">
        <v>32.234999999999999</v>
      </c>
      <c r="DD199" s="142">
        <v>47.49</v>
      </c>
      <c r="DE199" s="142">
        <v>81.704999999999998</v>
      </c>
      <c r="DF199" s="142">
        <v>94.745000000000005</v>
      </c>
      <c r="DG199" s="142">
        <v>194.36500000000001</v>
      </c>
      <c r="DH199" s="142">
        <v>140.30000000000001</v>
      </c>
      <c r="DI199" s="142">
        <v>138.435</v>
      </c>
      <c r="DJ199" s="142">
        <v>112.58</v>
      </c>
      <c r="DK199" s="142">
        <v>128.38999999999999</v>
      </c>
      <c r="DL199" s="142">
        <v>102.91</v>
      </c>
      <c r="DM199" s="142">
        <v>173.55500000000001</v>
      </c>
      <c r="DN199" s="142">
        <v>97.754999999999995</v>
      </c>
      <c r="DO199" s="142">
        <v>176.33</v>
      </c>
      <c r="DP199" s="142">
        <v>295.83</v>
      </c>
      <c r="DQ199" s="142">
        <v>236.82</v>
      </c>
      <c r="DR199" s="142">
        <v>250.785</v>
      </c>
      <c r="DS199" s="142">
        <v>388.48500000000001</v>
      </c>
      <c r="DT199" s="142">
        <v>185.97499999999999</v>
      </c>
      <c r="DU199" s="142">
        <v>264.49</v>
      </c>
      <c r="DV199" s="142">
        <v>252.785</v>
      </c>
      <c r="DW199" s="142">
        <v>362.37</v>
      </c>
      <c r="DX199" s="142">
        <v>153.05500000000001</v>
      </c>
      <c r="DY199" s="142">
        <v>249.535</v>
      </c>
      <c r="DZ199" s="142">
        <v>135.61000000000001</v>
      </c>
      <c r="EA199" s="142">
        <v>126</v>
      </c>
      <c r="EB199" s="142">
        <v>272.67</v>
      </c>
      <c r="EC199" s="142">
        <v>389.98500000000001</v>
      </c>
      <c r="ED199" s="142">
        <v>305.70499999999998</v>
      </c>
      <c r="EE199" s="142">
        <v>214.06</v>
      </c>
      <c r="EF199" s="142">
        <v>97.594999999999999</v>
      </c>
      <c r="EG199" s="142">
        <v>158.77000000000001</v>
      </c>
      <c r="EH199" s="142">
        <v>52.11</v>
      </c>
      <c r="EI199" s="142">
        <v>125.3</v>
      </c>
      <c r="EJ199" s="142">
        <v>188.63</v>
      </c>
      <c r="EK199" s="142">
        <v>174.93</v>
      </c>
      <c r="EL199" s="142">
        <v>146.82</v>
      </c>
      <c r="EM199" s="142">
        <v>307.495</v>
      </c>
      <c r="EN199" s="142">
        <v>63.564999999999998</v>
      </c>
      <c r="EO199" s="142">
        <v>182.81</v>
      </c>
      <c r="EP199" s="142">
        <v>233.33</v>
      </c>
      <c r="EQ199" s="142">
        <v>255.595</v>
      </c>
      <c r="ER199" s="142">
        <v>116.81</v>
      </c>
      <c r="ES199" s="142">
        <v>175.09</v>
      </c>
      <c r="ET199" s="142">
        <v>162.79</v>
      </c>
      <c r="EU199" s="142">
        <v>189.5</v>
      </c>
      <c r="EV199" s="142">
        <v>181.755</v>
      </c>
      <c r="EW199" s="142">
        <v>331.09500000000003</v>
      </c>
      <c r="EX199" s="142">
        <v>272.44</v>
      </c>
      <c r="EY199" s="142">
        <v>336.375</v>
      </c>
      <c r="EZ199" s="142">
        <v>312.92500000000001</v>
      </c>
      <c r="FA199" s="142">
        <v>403.60500000000002</v>
      </c>
      <c r="FB199">
        <v>348.85500000000002</v>
      </c>
      <c r="FC199">
        <v>322.565</v>
      </c>
      <c r="FD199">
        <v>193.02500000000001</v>
      </c>
      <c r="FE199">
        <v>265.20999999999998</v>
      </c>
      <c r="FF199">
        <v>221.26</v>
      </c>
      <c r="FG199">
        <v>210.685</v>
      </c>
      <c r="FH199">
        <v>266.505</v>
      </c>
      <c r="FI199">
        <v>238.41</v>
      </c>
      <c r="FJ199">
        <v>195.3</v>
      </c>
      <c r="FK199">
        <v>211.01499999999999</v>
      </c>
    </row>
    <row r="200" spans="1:167">
      <c r="A200">
        <v>2126</v>
      </c>
      <c r="B200" t="s">
        <v>6</v>
      </c>
      <c r="C200" s="143">
        <f t="shared" si="6"/>
        <v>13227.931000000002</v>
      </c>
      <c r="D200" s="142">
        <v>74.369</v>
      </c>
      <c r="E200" s="142">
        <v>55.844999999999999</v>
      </c>
      <c r="F200" s="142">
        <v>85.8</v>
      </c>
      <c r="G200" s="142">
        <v>59.45</v>
      </c>
      <c r="H200" s="142">
        <v>52.36</v>
      </c>
      <c r="I200" s="142">
        <v>103.11</v>
      </c>
      <c r="J200" s="142">
        <v>2.09</v>
      </c>
      <c r="K200" s="142">
        <v>6.8040000000000003</v>
      </c>
      <c r="L200" s="142">
        <v>4.37</v>
      </c>
      <c r="M200" s="142">
        <v>14.715</v>
      </c>
      <c r="N200" s="142">
        <v>4.5599999999999996</v>
      </c>
      <c r="O200" s="142">
        <v>33.33</v>
      </c>
      <c r="P200" s="142">
        <v>7.56</v>
      </c>
      <c r="Q200" s="142">
        <v>6.8949999999999996</v>
      </c>
      <c r="R200" s="142">
        <v>9.7200000000000006</v>
      </c>
      <c r="S200" s="142">
        <v>14.94</v>
      </c>
      <c r="T200" s="142">
        <v>42.59</v>
      </c>
      <c r="U200" s="142">
        <v>109.71</v>
      </c>
      <c r="V200" s="142">
        <v>13.8</v>
      </c>
      <c r="W200" s="142">
        <v>7.76</v>
      </c>
      <c r="X200" s="142">
        <v>11.975</v>
      </c>
      <c r="Y200" s="142">
        <v>14.55</v>
      </c>
      <c r="Z200" s="142">
        <v>15.13</v>
      </c>
      <c r="AA200" s="142">
        <v>48.6</v>
      </c>
      <c r="AB200" s="142">
        <v>6.5</v>
      </c>
      <c r="AC200" s="142">
        <v>7.95</v>
      </c>
      <c r="AD200" s="142">
        <v>7</v>
      </c>
      <c r="AE200" s="142">
        <v>27.34</v>
      </c>
      <c r="AF200" s="142">
        <v>2</v>
      </c>
      <c r="AG200" s="142">
        <v>25.52</v>
      </c>
      <c r="AH200" s="142">
        <v>19.72</v>
      </c>
      <c r="AI200" s="142">
        <v>9</v>
      </c>
      <c r="AJ200" s="142">
        <v>18.32</v>
      </c>
      <c r="AK200" s="142">
        <v>21.58</v>
      </c>
      <c r="AL200" s="142">
        <v>20.82</v>
      </c>
      <c r="AM200" s="142">
        <v>18.649999999999999</v>
      </c>
      <c r="AN200" s="142">
        <v>19.72</v>
      </c>
      <c r="AO200" s="142">
        <v>17</v>
      </c>
      <c r="AP200" s="142">
        <v>12.443</v>
      </c>
      <c r="AQ200" s="142">
        <v>6.6150000000000002</v>
      </c>
      <c r="AR200" s="142">
        <v>22.75</v>
      </c>
      <c r="AS200" s="142">
        <v>18.579999999999998</v>
      </c>
      <c r="AT200" s="142">
        <v>33.6</v>
      </c>
      <c r="AU200" s="142">
        <v>21.57</v>
      </c>
      <c r="AV200" s="142">
        <v>31.1</v>
      </c>
      <c r="AW200" s="142">
        <v>51.37</v>
      </c>
      <c r="AX200" s="142">
        <v>34.46</v>
      </c>
      <c r="AY200" s="142">
        <v>25.71</v>
      </c>
      <c r="AZ200" s="142">
        <v>6.25</v>
      </c>
      <c r="BA200" s="142">
        <v>23.4</v>
      </c>
      <c r="BB200" s="142">
        <v>7</v>
      </c>
      <c r="BC200" s="142">
        <v>35.994999999999997</v>
      </c>
      <c r="BD200" s="142">
        <v>8</v>
      </c>
      <c r="BE200" s="142">
        <v>14.03</v>
      </c>
      <c r="BF200" s="142">
        <v>48.29</v>
      </c>
      <c r="BG200" s="142">
        <v>19.579999999999998</v>
      </c>
      <c r="BH200" s="142">
        <v>7.18</v>
      </c>
      <c r="BI200" s="142">
        <v>11.54</v>
      </c>
      <c r="BJ200" s="142">
        <v>31.67</v>
      </c>
      <c r="BK200" s="142">
        <v>18.989999999999998</v>
      </c>
      <c r="BL200" s="142">
        <v>13.78</v>
      </c>
      <c r="BM200" s="142">
        <v>38.53</v>
      </c>
      <c r="BN200" s="142">
        <v>12.49</v>
      </c>
      <c r="BO200" s="142">
        <v>15.19</v>
      </c>
      <c r="BP200" s="142">
        <v>16.440000000000001</v>
      </c>
      <c r="BQ200" s="142">
        <v>103.22</v>
      </c>
      <c r="BR200" s="142">
        <v>13.42</v>
      </c>
      <c r="BS200" s="142">
        <v>7.95</v>
      </c>
      <c r="BT200" s="142">
        <v>20.39</v>
      </c>
      <c r="BU200" s="142">
        <v>10.68</v>
      </c>
      <c r="BV200" s="142">
        <v>22.15</v>
      </c>
      <c r="BW200" s="142">
        <v>19.765000000000001</v>
      </c>
      <c r="BX200" s="142">
        <v>13</v>
      </c>
      <c r="BY200" s="142">
        <v>25.81</v>
      </c>
      <c r="BZ200" s="142">
        <v>22.36</v>
      </c>
      <c r="CA200" s="142">
        <v>28.53</v>
      </c>
      <c r="CB200" s="142">
        <v>27.934999999999999</v>
      </c>
      <c r="CC200" s="142">
        <v>115.625</v>
      </c>
      <c r="CD200" s="142">
        <v>43.405000000000001</v>
      </c>
      <c r="CE200" s="142">
        <v>30.07</v>
      </c>
      <c r="CF200" s="142">
        <v>52.57</v>
      </c>
      <c r="CG200" s="142">
        <v>62.54</v>
      </c>
      <c r="CH200" s="142">
        <v>37.61</v>
      </c>
      <c r="CI200" s="142">
        <v>143.49</v>
      </c>
      <c r="CJ200" s="142">
        <v>64.37</v>
      </c>
      <c r="CK200" s="142">
        <v>24.445</v>
      </c>
      <c r="CL200" s="142">
        <v>73.334999999999994</v>
      </c>
      <c r="CM200" s="142">
        <v>67.55</v>
      </c>
      <c r="CN200" s="142">
        <v>75.795000000000002</v>
      </c>
      <c r="CO200" s="142">
        <v>60.67</v>
      </c>
      <c r="CP200" s="142">
        <v>27.73</v>
      </c>
      <c r="CQ200" s="142">
        <v>53.844999999999999</v>
      </c>
      <c r="CR200" s="142">
        <v>48.37</v>
      </c>
      <c r="CS200" s="142">
        <v>53.408000000000001</v>
      </c>
      <c r="CT200" s="142">
        <v>40.1</v>
      </c>
      <c r="CU200" s="142">
        <v>42.35</v>
      </c>
      <c r="CV200" s="142">
        <v>44.6</v>
      </c>
      <c r="CW200" s="142">
        <v>68.224999999999994</v>
      </c>
      <c r="CX200" s="142">
        <v>64.575000000000003</v>
      </c>
      <c r="CY200" s="142">
        <v>25.105</v>
      </c>
      <c r="CZ200" s="142">
        <v>57.86</v>
      </c>
      <c r="DA200" s="142">
        <v>43.945</v>
      </c>
      <c r="DB200" s="142">
        <v>113.727</v>
      </c>
      <c r="DC200" s="142">
        <v>116.425</v>
      </c>
      <c r="DD200" s="142">
        <v>72.19</v>
      </c>
      <c r="DE200" s="142">
        <v>95.98</v>
      </c>
      <c r="DF200" s="142">
        <v>126.995</v>
      </c>
      <c r="DG200" s="142">
        <v>210.44499999999999</v>
      </c>
      <c r="DH200" s="142">
        <v>132.76</v>
      </c>
      <c r="DI200" s="142">
        <v>159.505</v>
      </c>
      <c r="DJ200" s="142">
        <v>177.38499999999999</v>
      </c>
      <c r="DK200" s="142">
        <v>161.095</v>
      </c>
      <c r="DL200" s="142">
        <v>114.22499999999999</v>
      </c>
      <c r="DM200" s="142">
        <v>123.155</v>
      </c>
      <c r="DN200" s="142">
        <v>167.33500000000001</v>
      </c>
      <c r="DO200" s="142">
        <v>214.035</v>
      </c>
      <c r="DP200" s="142">
        <v>198.33500000000001</v>
      </c>
      <c r="DQ200" s="142">
        <v>208.285</v>
      </c>
      <c r="DR200" s="142">
        <v>321.86500000000001</v>
      </c>
      <c r="DS200" s="142">
        <v>419.09500000000003</v>
      </c>
      <c r="DT200" s="142">
        <v>247.99</v>
      </c>
      <c r="DU200" s="142">
        <v>332.34</v>
      </c>
      <c r="DV200" s="142">
        <v>236.66499999999999</v>
      </c>
      <c r="DW200" s="142">
        <v>326.29000000000002</v>
      </c>
      <c r="DX200" s="142">
        <v>182.95500000000001</v>
      </c>
      <c r="DY200" s="142">
        <v>240.60499999999999</v>
      </c>
      <c r="DZ200" s="142">
        <v>141.70500000000001</v>
      </c>
      <c r="EA200" s="142">
        <v>128.52500000000001</v>
      </c>
      <c r="EB200" s="142">
        <v>244.03</v>
      </c>
      <c r="EC200" s="142">
        <v>252.58500000000001</v>
      </c>
      <c r="ED200" s="142">
        <v>191.37</v>
      </c>
      <c r="EE200" s="142">
        <v>169.38499999999999</v>
      </c>
      <c r="EF200" s="142">
        <v>99.88</v>
      </c>
      <c r="EG200" s="142">
        <v>106.6</v>
      </c>
      <c r="EH200" s="142">
        <v>109.06</v>
      </c>
      <c r="EI200" s="142">
        <v>65.290000000000006</v>
      </c>
      <c r="EJ200" s="142">
        <v>104.66</v>
      </c>
      <c r="EK200" s="142">
        <v>212.95500000000001</v>
      </c>
      <c r="EL200" s="142">
        <v>218.07</v>
      </c>
      <c r="EM200" s="142">
        <v>199.48500000000001</v>
      </c>
      <c r="EN200" s="142">
        <v>191.36</v>
      </c>
      <c r="EO200" s="142">
        <v>183.15</v>
      </c>
      <c r="EP200" s="142">
        <v>271.14499999999998</v>
      </c>
      <c r="EQ200" s="142">
        <v>256.20499999999998</v>
      </c>
      <c r="ER200" s="142">
        <v>79.86</v>
      </c>
      <c r="ES200" s="142">
        <v>168.05500000000001</v>
      </c>
      <c r="ET200" s="142">
        <v>193.54499999999999</v>
      </c>
      <c r="EU200" s="142">
        <v>167.91</v>
      </c>
      <c r="EV200" s="142">
        <v>208.005</v>
      </c>
      <c r="EW200" s="142">
        <v>222.89500000000001</v>
      </c>
      <c r="EX200" s="142">
        <v>203.82499999999999</v>
      </c>
      <c r="EY200" s="142">
        <v>247.96</v>
      </c>
      <c r="EZ200" s="142">
        <v>249.11500000000001</v>
      </c>
      <c r="FA200" s="142">
        <v>297.11500000000001</v>
      </c>
      <c r="FB200">
        <v>397.47</v>
      </c>
      <c r="FC200">
        <v>353.35</v>
      </c>
      <c r="FD200">
        <v>155.27500000000001</v>
      </c>
      <c r="FE200">
        <v>219.76</v>
      </c>
      <c r="FF200">
        <v>164.29</v>
      </c>
      <c r="FG200">
        <v>111.065</v>
      </c>
      <c r="FH200">
        <v>184.36500000000001</v>
      </c>
      <c r="FI200">
        <v>242.41499999999999</v>
      </c>
      <c r="FJ200">
        <v>153.30000000000001</v>
      </c>
      <c r="FK200">
        <v>101.74</v>
      </c>
    </row>
    <row r="201" spans="1:167">
      <c r="A201">
        <v>2127</v>
      </c>
      <c r="B201" t="s">
        <v>6</v>
      </c>
      <c r="C201" s="143">
        <f t="shared" si="6"/>
        <v>2488.3550000000009</v>
      </c>
      <c r="D201" s="142">
        <v>3.04</v>
      </c>
      <c r="E201" s="142">
        <v>0</v>
      </c>
      <c r="F201" s="142">
        <v>0</v>
      </c>
      <c r="G201" s="142">
        <v>0</v>
      </c>
      <c r="H201" s="142">
        <v>1.47</v>
      </c>
      <c r="I201" s="142">
        <v>3.02</v>
      </c>
      <c r="J201" s="142">
        <v>0</v>
      </c>
      <c r="K201" s="142">
        <v>0</v>
      </c>
      <c r="L201" s="142">
        <v>0</v>
      </c>
      <c r="M201" s="142">
        <v>0</v>
      </c>
      <c r="N201" s="142">
        <v>0</v>
      </c>
      <c r="O201" s="142">
        <v>0</v>
      </c>
      <c r="P201" s="142">
        <v>0</v>
      </c>
      <c r="Q201" s="142">
        <v>0</v>
      </c>
      <c r="R201" s="142">
        <v>0</v>
      </c>
      <c r="S201" s="142">
        <v>0</v>
      </c>
      <c r="T201" s="142">
        <v>2</v>
      </c>
      <c r="U201" s="142">
        <v>8.6</v>
      </c>
      <c r="V201" s="142">
        <v>0</v>
      </c>
      <c r="W201" s="142">
        <v>0</v>
      </c>
      <c r="X201" s="142">
        <v>0</v>
      </c>
      <c r="Y201" s="142">
        <v>0</v>
      </c>
      <c r="Z201" s="142">
        <v>0</v>
      </c>
      <c r="AA201" s="142">
        <v>3</v>
      </c>
      <c r="AB201" s="142">
        <v>5</v>
      </c>
      <c r="AC201" s="142">
        <v>0</v>
      </c>
      <c r="AD201" s="142">
        <v>0</v>
      </c>
      <c r="AE201" s="142">
        <v>0.95</v>
      </c>
      <c r="AF201" s="142">
        <v>0</v>
      </c>
      <c r="AG201" s="142">
        <v>0</v>
      </c>
      <c r="AH201" s="142">
        <v>0</v>
      </c>
      <c r="AI201" s="142">
        <v>0</v>
      </c>
      <c r="AJ201" s="142">
        <v>0</v>
      </c>
      <c r="AK201" s="142">
        <v>0</v>
      </c>
      <c r="AL201" s="142">
        <v>0</v>
      </c>
      <c r="AM201" s="142">
        <v>5</v>
      </c>
      <c r="AN201" s="142">
        <v>0</v>
      </c>
      <c r="AO201" s="142">
        <v>0</v>
      </c>
      <c r="AP201" s="142">
        <v>0</v>
      </c>
      <c r="AQ201" s="142">
        <v>99.75</v>
      </c>
      <c r="AR201" s="142">
        <v>0</v>
      </c>
      <c r="AS201" s="142">
        <v>0</v>
      </c>
      <c r="AT201" s="142">
        <v>0</v>
      </c>
      <c r="AU201" s="142">
        <v>0</v>
      </c>
      <c r="AV201" s="142">
        <v>0</v>
      </c>
      <c r="AW201" s="142">
        <v>0</v>
      </c>
      <c r="AX201" s="142">
        <v>0</v>
      </c>
      <c r="AY201" s="142">
        <v>99.855000000000004</v>
      </c>
      <c r="AZ201" s="142">
        <v>74.489999999999995</v>
      </c>
      <c r="BA201" s="142">
        <v>30</v>
      </c>
      <c r="BB201" s="142">
        <v>0</v>
      </c>
      <c r="BC201" s="142">
        <v>0</v>
      </c>
      <c r="BD201" s="142">
        <v>2.08</v>
      </c>
      <c r="BE201" s="142">
        <v>0</v>
      </c>
      <c r="BF201" s="142">
        <v>0</v>
      </c>
      <c r="BG201" s="142">
        <v>0</v>
      </c>
      <c r="BH201" s="142">
        <v>0</v>
      </c>
      <c r="BI201" s="142">
        <v>3.06</v>
      </c>
      <c r="BJ201" s="142">
        <v>70.2</v>
      </c>
      <c r="BK201" s="142">
        <v>0</v>
      </c>
      <c r="BL201" s="142">
        <v>0</v>
      </c>
      <c r="BM201" s="142">
        <v>3</v>
      </c>
      <c r="BN201" s="142">
        <v>2.5</v>
      </c>
      <c r="BO201" s="142">
        <v>0</v>
      </c>
      <c r="BP201" s="142">
        <v>0</v>
      </c>
      <c r="BQ201" s="142">
        <v>0</v>
      </c>
      <c r="BR201" s="142">
        <v>20.8</v>
      </c>
      <c r="BS201" s="142">
        <v>99.9</v>
      </c>
      <c r="BT201" s="142">
        <v>4.05</v>
      </c>
      <c r="BU201" s="142">
        <v>0</v>
      </c>
      <c r="BV201" s="142">
        <v>12.21</v>
      </c>
      <c r="BW201" s="142">
        <v>0</v>
      </c>
      <c r="BX201" s="142">
        <v>0</v>
      </c>
      <c r="BY201" s="142">
        <v>0</v>
      </c>
      <c r="BZ201" s="142">
        <v>0</v>
      </c>
      <c r="CA201" s="142">
        <v>3.12</v>
      </c>
      <c r="CB201" s="142">
        <v>0</v>
      </c>
      <c r="CC201" s="142">
        <v>6.14</v>
      </c>
      <c r="CD201" s="142">
        <v>6.9749999999999996</v>
      </c>
      <c r="CE201" s="142">
        <v>5.2</v>
      </c>
      <c r="CF201" s="142">
        <v>0</v>
      </c>
      <c r="CG201" s="142">
        <v>2.4300000000000002</v>
      </c>
      <c r="CH201" s="142">
        <v>0</v>
      </c>
      <c r="CI201" s="142">
        <v>111.205</v>
      </c>
      <c r="CJ201" s="142">
        <v>0</v>
      </c>
      <c r="CK201" s="142">
        <v>89.1</v>
      </c>
      <c r="CL201" s="142">
        <v>4.2</v>
      </c>
      <c r="CM201" s="142">
        <v>18.239999999999998</v>
      </c>
      <c r="CN201" s="142">
        <v>10.87</v>
      </c>
      <c r="CO201" s="142">
        <v>0</v>
      </c>
      <c r="CP201" s="142">
        <v>110.01</v>
      </c>
      <c r="CQ201" s="142">
        <v>0</v>
      </c>
      <c r="CR201" s="142">
        <v>0</v>
      </c>
      <c r="CS201" s="142">
        <v>3.0150000000000001</v>
      </c>
      <c r="CT201" s="142">
        <v>0</v>
      </c>
      <c r="CU201" s="142">
        <v>103.86</v>
      </c>
      <c r="CV201" s="142">
        <v>0</v>
      </c>
      <c r="CW201" s="142">
        <v>0</v>
      </c>
      <c r="CX201" s="142">
        <v>6.3</v>
      </c>
      <c r="CY201" s="142">
        <v>5.2</v>
      </c>
      <c r="CZ201" s="142">
        <v>0</v>
      </c>
      <c r="DA201" s="142">
        <v>3.0249999999999999</v>
      </c>
      <c r="DB201" s="142">
        <v>0</v>
      </c>
      <c r="DC201" s="142">
        <v>21.66</v>
      </c>
      <c r="DD201" s="142">
        <v>99.06</v>
      </c>
      <c r="DE201" s="142">
        <v>0</v>
      </c>
      <c r="DF201" s="142">
        <v>3.9</v>
      </c>
      <c r="DG201" s="142">
        <v>202.43</v>
      </c>
      <c r="DH201" s="142">
        <v>3.6</v>
      </c>
      <c r="DI201" s="142">
        <v>14.35</v>
      </c>
      <c r="DJ201" s="142">
        <v>11.89</v>
      </c>
      <c r="DK201" s="142">
        <v>19.309999999999999</v>
      </c>
      <c r="DL201" s="142">
        <v>0</v>
      </c>
      <c r="DM201" s="142">
        <v>43.21</v>
      </c>
      <c r="DN201" s="142">
        <v>11.57</v>
      </c>
      <c r="DO201" s="142">
        <v>0</v>
      </c>
      <c r="DP201" s="142">
        <v>0</v>
      </c>
      <c r="DQ201" s="142">
        <v>109.8</v>
      </c>
      <c r="DR201" s="142">
        <v>11.84</v>
      </c>
      <c r="DS201" s="142">
        <v>24.05</v>
      </c>
      <c r="DT201" s="142">
        <v>12.95</v>
      </c>
      <c r="DU201" s="142">
        <v>6.66</v>
      </c>
      <c r="DV201" s="142">
        <v>30.53</v>
      </c>
      <c r="DW201" s="142">
        <v>7.4</v>
      </c>
      <c r="DX201" s="142">
        <v>41.305</v>
      </c>
      <c r="DY201" s="142">
        <v>11.1</v>
      </c>
      <c r="DZ201" s="142">
        <v>106.23</v>
      </c>
      <c r="EA201" s="142">
        <v>0</v>
      </c>
      <c r="EB201" s="142">
        <v>0</v>
      </c>
      <c r="EC201" s="142">
        <v>7.77</v>
      </c>
      <c r="ED201" s="142">
        <v>6.24</v>
      </c>
      <c r="EE201" s="142">
        <v>108.03</v>
      </c>
      <c r="EF201" s="142">
        <v>6.66</v>
      </c>
      <c r="EG201" s="142">
        <v>38.19</v>
      </c>
      <c r="EH201" s="142">
        <v>11.1</v>
      </c>
      <c r="EI201" s="142">
        <v>0</v>
      </c>
      <c r="EJ201" s="142">
        <v>26.61</v>
      </c>
      <c r="EK201" s="142">
        <v>22.01</v>
      </c>
      <c r="EL201" s="142">
        <v>25.48</v>
      </c>
      <c r="EM201" s="142">
        <v>44.84</v>
      </c>
      <c r="EN201" s="142">
        <v>15.13</v>
      </c>
      <c r="EO201" s="142">
        <v>27.32</v>
      </c>
      <c r="EP201" s="142">
        <v>43.765000000000001</v>
      </c>
      <c r="EQ201" s="142">
        <v>24.14</v>
      </c>
      <c r="ER201" s="142">
        <v>9.1300000000000008</v>
      </c>
      <c r="ES201" s="142">
        <v>19.09</v>
      </c>
      <c r="ET201" s="142">
        <v>52.56</v>
      </c>
      <c r="EU201" s="142">
        <v>12.035</v>
      </c>
      <c r="EV201" s="142">
        <v>20.175000000000001</v>
      </c>
      <c r="EW201" s="142">
        <v>13.28</v>
      </c>
      <c r="EX201" s="142">
        <v>13.25</v>
      </c>
      <c r="EY201" s="142">
        <v>18.559999999999999</v>
      </c>
      <c r="EZ201" s="142">
        <v>74.98</v>
      </c>
      <c r="FA201" s="142">
        <v>12.3</v>
      </c>
      <c r="FB201">
        <v>95.194999999999993</v>
      </c>
      <c r="FC201">
        <v>119.33</v>
      </c>
      <c r="FD201">
        <v>23.74</v>
      </c>
      <c r="FE201">
        <v>38.42</v>
      </c>
      <c r="FF201">
        <v>20.92</v>
      </c>
      <c r="FG201">
        <v>20.32</v>
      </c>
      <c r="FH201">
        <v>23.51</v>
      </c>
      <c r="FI201">
        <v>18.96</v>
      </c>
      <c r="FJ201">
        <v>46.475000000000001</v>
      </c>
      <c r="FK201">
        <v>17.21</v>
      </c>
    </row>
    <row r="202" spans="1:167">
      <c r="A202">
        <v>2128</v>
      </c>
      <c r="B202" t="s">
        <v>6</v>
      </c>
      <c r="C202" s="143">
        <f t="shared" si="6"/>
        <v>4127.26</v>
      </c>
      <c r="D202" s="142">
        <v>2.64</v>
      </c>
      <c r="E202" s="142">
        <v>1.9</v>
      </c>
      <c r="F202" s="142">
        <v>18.34</v>
      </c>
      <c r="G202" s="142">
        <v>12.93</v>
      </c>
      <c r="H202" s="142">
        <v>3.04</v>
      </c>
      <c r="I202" s="142">
        <v>9.1199999999999992</v>
      </c>
      <c r="J202" s="142">
        <v>0</v>
      </c>
      <c r="K202" s="142">
        <v>0</v>
      </c>
      <c r="L202" s="142">
        <v>0</v>
      </c>
      <c r="M202" s="142">
        <v>0</v>
      </c>
      <c r="N202" s="142">
        <v>0</v>
      </c>
      <c r="O202" s="142">
        <v>0</v>
      </c>
      <c r="P202" s="142">
        <v>5.13</v>
      </c>
      <c r="Q202" s="142">
        <v>2.09</v>
      </c>
      <c r="R202" s="142">
        <v>0</v>
      </c>
      <c r="S202" s="142">
        <v>0</v>
      </c>
      <c r="T202" s="142">
        <v>0</v>
      </c>
      <c r="U202" s="142">
        <v>3.04</v>
      </c>
      <c r="V202" s="142">
        <v>1.9</v>
      </c>
      <c r="W202" s="142">
        <v>0</v>
      </c>
      <c r="X202" s="142">
        <v>0</v>
      </c>
      <c r="Y202" s="142">
        <v>9.1199999999999992</v>
      </c>
      <c r="Z202" s="142">
        <v>1.365</v>
      </c>
      <c r="AA202" s="142">
        <v>12</v>
      </c>
      <c r="AB202" s="142">
        <v>10.119999999999999</v>
      </c>
      <c r="AC202" s="142">
        <v>21</v>
      </c>
      <c r="AD202" s="142">
        <v>0</v>
      </c>
      <c r="AE202" s="142">
        <v>0</v>
      </c>
      <c r="AF202" s="142">
        <v>0</v>
      </c>
      <c r="AG202" s="142">
        <v>30</v>
      </c>
      <c r="AH202" s="142">
        <v>7</v>
      </c>
      <c r="AI202" s="142">
        <v>19.75</v>
      </c>
      <c r="AJ202" s="142">
        <v>117.5</v>
      </c>
      <c r="AK202" s="142">
        <v>0</v>
      </c>
      <c r="AL202" s="142">
        <v>0</v>
      </c>
      <c r="AM202" s="142">
        <v>0</v>
      </c>
      <c r="AN202" s="142">
        <v>0</v>
      </c>
      <c r="AO202" s="142">
        <v>0</v>
      </c>
      <c r="AP202" s="142">
        <v>4.75</v>
      </c>
      <c r="AQ202" s="142">
        <v>7.25</v>
      </c>
      <c r="AR202" s="142">
        <v>30</v>
      </c>
      <c r="AS202" s="142">
        <v>22</v>
      </c>
      <c r="AT202" s="142">
        <v>0</v>
      </c>
      <c r="AU202" s="142">
        <v>55</v>
      </c>
      <c r="AV202" s="142">
        <v>30</v>
      </c>
      <c r="AW202" s="142">
        <v>0</v>
      </c>
      <c r="AX202" s="142">
        <v>20</v>
      </c>
      <c r="AY202" s="142">
        <v>35</v>
      </c>
      <c r="AZ202" s="142">
        <v>35.619999999999997</v>
      </c>
      <c r="BA202" s="142">
        <v>15.41</v>
      </c>
      <c r="BB202" s="142">
        <v>0</v>
      </c>
      <c r="BC202" s="142">
        <v>26</v>
      </c>
      <c r="BD202" s="142">
        <v>0</v>
      </c>
      <c r="BE202" s="142">
        <v>0</v>
      </c>
      <c r="BF202" s="142">
        <v>5.0999999999999996</v>
      </c>
      <c r="BG202" s="142">
        <v>24.99</v>
      </c>
      <c r="BH202" s="142">
        <v>0</v>
      </c>
      <c r="BI202" s="142">
        <v>9</v>
      </c>
      <c r="BJ202" s="142">
        <v>0</v>
      </c>
      <c r="BK202" s="142">
        <v>0</v>
      </c>
      <c r="BL202" s="142">
        <v>3</v>
      </c>
      <c r="BM202" s="142">
        <v>0</v>
      </c>
      <c r="BN202" s="142">
        <v>0</v>
      </c>
      <c r="BO202" s="142">
        <v>0</v>
      </c>
      <c r="BP202" s="142">
        <v>0</v>
      </c>
      <c r="BQ202" s="142">
        <v>29.9</v>
      </c>
      <c r="BR202" s="142">
        <v>30.27</v>
      </c>
      <c r="BS202" s="142">
        <v>0</v>
      </c>
      <c r="BT202" s="142">
        <v>0</v>
      </c>
      <c r="BU202" s="142">
        <v>12.48</v>
      </c>
      <c r="BV202" s="142">
        <v>0</v>
      </c>
      <c r="BW202" s="142">
        <v>86.644999999999996</v>
      </c>
      <c r="BX202" s="142">
        <v>0</v>
      </c>
      <c r="BY202" s="142">
        <v>0</v>
      </c>
      <c r="BZ202" s="142">
        <v>0</v>
      </c>
      <c r="CA202" s="142">
        <v>79.38</v>
      </c>
      <c r="CB202" s="142">
        <v>84.93</v>
      </c>
      <c r="CC202" s="142">
        <v>0</v>
      </c>
      <c r="CD202" s="142">
        <v>73.650000000000006</v>
      </c>
      <c r="CE202" s="142">
        <v>4.8600000000000003</v>
      </c>
      <c r="CF202" s="142">
        <v>0</v>
      </c>
      <c r="CG202" s="142">
        <v>50.22</v>
      </c>
      <c r="CH202" s="142">
        <v>49.225000000000001</v>
      </c>
      <c r="CI202" s="142">
        <v>0</v>
      </c>
      <c r="CJ202" s="142">
        <v>14.2</v>
      </c>
      <c r="CK202" s="142">
        <v>35.604999999999997</v>
      </c>
      <c r="CL202" s="142">
        <v>35.840000000000003</v>
      </c>
      <c r="CM202" s="142">
        <v>15.12</v>
      </c>
      <c r="CN202" s="142">
        <v>46.29</v>
      </c>
      <c r="CO202" s="142">
        <v>0</v>
      </c>
      <c r="CP202" s="142">
        <v>10.62</v>
      </c>
      <c r="CQ202" s="142">
        <v>0</v>
      </c>
      <c r="CR202" s="142">
        <v>5.5</v>
      </c>
      <c r="CS202" s="142">
        <v>0</v>
      </c>
      <c r="CT202" s="142">
        <v>161.28</v>
      </c>
      <c r="CU202" s="142">
        <v>93.62</v>
      </c>
      <c r="CV202" s="142">
        <v>0</v>
      </c>
      <c r="CW202" s="142">
        <v>22</v>
      </c>
      <c r="CX202" s="142">
        <v>13.2</v>
      </c>
      <c r="CY202" s="142">
        <v>4.125</v>
      </c>
      <c r="CZ202" s="142">
        <v>94.875</v>
      </c>
      <c r="DA202" s="142">
        <v>0</v>
      </c>
      <c r="DB202" s="142">
        <v>0</v>
      </c>
      <c r="DC202" s="142">
        <v>16.364999999999998</v>
      </c>
      <c r="DD202" s="142">
        <v>0</v>
      </c>
      <c r="DE202" s="142">
        <v>0</v>
      </c>
      <c r="DF202" s="142">
        <v>125.47</v>
      </c>
      <c r="DG202" s="142">
        <v>0</v>
      </c>
      <c r="DH202" s="142">
        <v>25.74</v>
      </c>
      <c r="DI202" s="142">
        <v>9</v>
      </c>
      <c r="DJ202" s="142">
        <v>0</v>
      </c>
      <c r="DK202" s="142">
        <v>0</v>
      </c>
      <c r="DL202" s="142">
        <v>0</v>
      </c>
      <c r="DM202" s="142">
        <v>34.65</v>
      </c>
      <c r="DN202" s="142">
        <v>0</v>
      </c>
      <c r="DO202" s="142">
        <v>88.8</v>
      </c>
      <c r="DP202" s="142">
        <v>67.98</v>
      </c>
      <c r="DQ202" s="142">
        <v>0</v>
      </c>
      <c r="DR202" s="142">
        <v>110.22</v>
      </c>
      <c r="DS202" s="142">
        <v>159.91999999999999</v>
      </c>
      <c r="DT202" s="142">
        <v>20.12</v>
      </c>
      <c r="DU202" s="142">
        <v>39.96</v>
      </c>
      <c r="DV202" s="142">
        <v>70.2</v>
      </c>
      <c r="DW202" s="142">
        <v>99.9</v>
      </c>
      <c r="DX202" s="142">
        <v>38.94</v>
      </c>
      <c r="DY202" s="142">
        <v>74.61</v>
      </c>
      <c r="DZ202" s="142">
        <v>16.28</v>
      </c>
      <c r="EA202" s="142">
        <v>99.88</v>
      </c>
      <c r="EB202" s="142">
        <v>58.07</v>
      </c>
      <c r="EC202" s="142">
        <v>5.92</v>
      </c>
      <c r="ED202" s="142">
        <v>0</v>
      </c>
      <c r="EE202" s="142">
        <v>25.35</v>
      </c>
      <c r="EF202" s="142">
        <v>0</v>
      </c>
      <c r="EG202" s="142">
        <v>0</v>
      </c>
      <c r="EH202" s="142">
        <v>0</v>
      </c>
      <c r="EI202" s="142">
        <v>0</v>
      </c>
      <c r="EJ202" s="142">
        <v>168.96</v>
      </c>
      <c r="EK202" s="142">
        <v>19.96</v>
      </c>
      <c r="EL202" s="142">
        <v>145.25</v>
      </c>
      <c r="EM202" s="142">
        <v>26.4</v>
      </c>
      <c r="EN202" s="142">
        <v>4.1500000000000004</v>
      </c>
      <c r="EO202" s="142">
        <v>145.52000000000001</v>
      </c>
      <c r="EP202" s="142">
        <v>142.69999999999999</v>
      </c>
      <c r="EQ202" s="142">
        <v>112.56</v>
      </c>
      <c r="ER202" s="142">
        <v>19.14</v>
      </c>
      <c r="ES202" s="142">
        <v>13.86</v>
      </c>
      <c r="ET202" s="142">
        <v>168.66499999999999</v>
      </c>
      <c r="EU202" s="142">
        <v>158.41</v>
      </c>
      <c r="EV202" s="142">
        <v>55.68</v>
      </c>
      <c r="EW202" s="142">
        <v>25.52</v>
      </c>
      <c r="EX202" s="142">
        <v>0</v>
      </c>
      <c r="EY202" s="142">
        <v>3.7349999999999999</v>
      </c>
      <c r="EZ202" s="142">
        <v>12.035</v>
      </c>
      <c r="FA202" s="142">
        <v>52.4</v>
      </c>
      <c r="FB202">
        <v>60.59</v>
      </c>
      <c r="FC202">
        <v>459.77</v>
      </c>
      <c r="FD202">
        <v>6.65</v>
      </c>
      <c r="FE202">
        <v>39.9</v>
      </c>
      <c r="FF202">
        <v>0</v>
      </c>
      <c r="FG202">
        <v>67</v>
      </c>
      <c r="FH202">
        <v>12.76</v>
      </c>
      <c r="FI202">
        <v>0</v>
      </c>
      <c r="FJ202">
        <v>0</v>
      </c>
      <c r="FK202">
        <v>72.599999999999994</v>
      </c>
    </row>
    <row r="203" spans="1:167">
      <c r="A203">
        <v>2130</v>
      </c>
      <c r="B203" t="s">
        <v>6</v>
      </c>
      <c r="C203" s="143">
        <f t="shared" si="6"/>
        <v>1556.9530000000004</v>
      </c>
      <c r="D203" s="142">
        <v>5.3049999999999997</v>
      </c>
      <c r="E203" s="142">
        <v>13.86</v>
      </c>
      <c r="F203" s="142">
        <v>10.275</v>
      </c>
      <c r="G203" s="142">
        <v>3.04</v>
      </c>
      <c r="H203" s="142">
        <v>1.52</v>
      </c>
      <c r="I203" s="142">
        <v>6.32</v>
      </c>
      <c r="J203" s="142">
        <v>0</v>
      </c>
      <c r="K203" s="142">
        <v>0</v>
      </c>
      <c r="L203" s="142">
        <v>1.54</v>
      </c>
      <c r="M203" s="142">
        <v>7.6</v>
      </c>
      <c r="N203" s="142">
        <v>1.52</v>
      </c>
      <c r="O203" s="142">
        <v>3.33</v>
      </c>
      <c r="P203" s="142">
        <v>0</v>
      </c>
      <c r="Q203" s="142">
        <v>0</v>
      </c>
      <c r="R203" s="142">
        <v>0</v>
      </c>
      <c r="S203" s="142">
        <v>0</v>
      </c>
      <c r="T203" s="142">
        <v>1.52</v>
      </c>
      <c r="U203" s="142">
        <v>1.5</v>
      </c>
      <c r="V203" s="142">
        <v>0</v>
      </c>
      <c r="W203" s="142">
        <v>0</v>
      </c>
      <c r="X203" s="142">
        <v>0</v>
      </c>
      <c r="Y203" s="142">
        <v>0</v>
      </c>
      <c r="Z203" s="142">
        <v>5</v>
      </c>
      <c r="AA203" s="142">
        <v>1.5</v>
      </c>
      <c r="AB203" s="142">
        <v>8.1199999999999992</v>
      </c>
      <c r="AC203" s="142">
        <v>0</v>
      </c>
      <c r="AD203" s="142">
        <v>0</v>
      </c>
      <c r="AE203" s="142">
        <v>0</v>
      </c>
      <c r="AF203" s="142">
        <v>2</v>
      </c>
      <c r="AG203" s="142">
        <v>6</v>
      </c>
      <c r="AH203" s="142">
        <v>0</v>
      </c>
      <c r="AI203" s="142">
        <v>0</v>
      </c>
      <c r="AJ203" s="142">
        <v>0</v>
      </c>
      <c r="AK203" s="142">
        <v>2</v>
      </c>
      <c r="AL203" s="142">
        <v>0</v>
      </c>
      <c r="AM203" s="142">
        <v>0</v>
      </c>
      <c r="AN203" s="142">
        <v>1.75</v>
      </c>
      <c r="AO203" s="142">
        <v>0</v>
      </c>
      <c r="AP203" s="142">
        <v>0</v>
      </c>
      <c r="AQ203" s="142">
        <v>5.55</v>
      </c>
      <c r="AR203" s="142">
        <v>100</v>
      </c>
      <c r="AS203" s="142">
        <v>0</v>
      </c>
      <c r="AT203" s="142">
        <v>2.5499999999999998</v>
      </c>
      <c r="AU203" s="142">
        <v>4</v>
      </c>
      <c r="AV203" s="142">
        <v>0</v>
      </c>
      <c r="AW203" s="142">
        <v>3</v>
      </c>
      <c r="AX203" s="142">
        <v>0</v>
      </c>
      <c r="AY203" s="142">
        <v>3</v>
      </c>
      <c r="AZ203" s="142">
        <v>0</v>
      </c>
      <c r="BA203" s="142">
        <v>0</v>
      </c>
      <c r="BB203" s="142">
        <v>0</v>
      </c>
      <c r="BC203" s="142">
        <v>30.62</v>
      </c>
      <c r="BD203" s="142">
        <v>3.25</v>
      </c>
      <c r="BE203" s="142">
        <v>0</v>
      </c>
      <c r="BF203" s="142">
        <v>4.08</v>
      </c>
      <c r="BG203" s="142">
        <v>0</v>
      </c>
      <c r="BH203" s="142">
        <v>0</v>
      </c>
      <c r="BI203" s="142">
        <v>0</v>
      </c>
      <c r="BJ203" s="142">
        <v>0</v>
      </c>
      <c r="BK203" s="142">
        <v>0</v>
      </c>
      <c r="BL203" s="142">
        <v>5.2</v>
      </c>
      <c r="BM203" s="142">
        <v>0</v>
      </c>
      <c r="BN203" s="142">
        <v>0</v>
      </c>
      <c r="BO203" s="142">
        <v>9.52</v>
      </c>
      <c r="BP203" s="142">
        <v>0</v>
      </c>
      <c r="BQ203" s="142">
        <v>0</v>
      </c>
      <c r="BR203" s="142">
        <v>0</v>
      </c>
      <c r="BS203" s="142">
        <v>0</v>
      </c>
      <c r="BT203" s="142">
        <v>0</v>
      </c>
      <c r="BU203" s="142">
        <v>7.0359999999999996</v>
      </c>
      <c r="BV203" s="142">
        <v>15.36</v>
      </c>
      <c r="BW203" s="142">
        <v>31.77</v>
      </c>
      <c r="BX203" s="142">
        <v>0</v>
      </c>
      <c r="BY203" s="142">
        <v>5.12</v>
      </c>
      <c r="BZ203" s="142">
        <v>4.8070000000000004</v>
      </c>
      <c r="CA203" s="142">
        <v>9.98</v>
      </c>
      <c r="CB203" s="142">
        <v>5.5</v>
      </c>
      <c r="CC203" s="142">
        <v>7.04</v>
      </c>
      <c r="CD203" s="142">
        <v>0</v>
      </c>
      <c r="CE203" s="142">
        <v>0</v>
      </c>
      <c r="CF203" s="142">
        <v>0</v>
      </c>
      <c r="CG203" s="142">
        <v>0</v>
      </c>
      <c r="CH203" s="142">
        <v>5.7</v>
      </c>
      <c r="CI203" s="142">
        <v>0</v>
      </c>
      <c r="CJ203" s="142">
        <v>8.64</v>
      </c>
      <c r="CK203" s="142">
        <v>14.62</v>
      </c>
      <c r="CL203" s="142">
        <v>5.52</v>
      </c>
      <c r="CM203" s="142">
        <v>0</v>
      </c>
      <c r="CN203" s="142">
        <v>11.8</v>
      </c>
      <c r="CO203" s="142">
        <v>12.09</v>
      </c>
      <c r="CP203" s="142">
        <v>14.16</v>
      </c>
      <c r="CQ203" s="142">
        <v>5.13</v>
      </c>
      <c r="CR203" s="142">
        <v>3.3</v>
      </c>
      <c r="CS203" s="142">
        <v>6.2</v>
      </c>
      <c r="CT203" s="142">
        <v>6.51</v>
      </c>
      <c r="CU203" s="142">
        <v>11.664999999999999</v>
      </c>
      <c r="CV203" s="142">
        <v>12.21</v>
      </c>
      <c r="CW203" s="142">
        <v>19.695</v>
      </c>
      <c r="CX203" s="142">
        <v>5.0250000000000004</v>
      </c>
      <c r="CY203" s="142">
        <v>10.08</v>
      </c>
      <c r="CZ203" s="142">
        <v>0</v>
      </c>
      <c r="DA203" s="142">
        <v>0</v>
      </c>
      <c r="DB203" s="142">
        <v>0</v>
      </c>
      <c r="DC203" s="142">
        <v>6.6</v>
      </c>
      <c r="DD203" s="142">
        <v>32.39</v>
      </c>
      <c r="DE203" s="142">
        <v>3</v>
      </c>
      <c r="DF203" s="142">
        <v>3.96</v>
      </c>
      <c r="DG203" s="142">
        <v>0</v>
      </c>
      <c r="DH203" s="142">
        <v>20.905000000000001</v>
      </c>
      <c r="DI203" s="142">
        <v>10.23</v>
      </c>
      <c r="DJ203" s="142">
        <v>15.7</v>
      </c>
      <c r="DK203" s="142">
        <v>16.22</v>
      </c>
      <c r="DL203" s="142">
        <v>5.94</v>
      </c>
      <c r="DM203" s="142">
        <v>6.6</v>
      </c>
      <c r="DN203" s="142">
        <v>5.18</v>
      </c>
      <c r="DO203" s="142">
        <v>7.1950000000000003</v>
      </c>
      <c r="DP203" s="142">
        <v>25.35</v>
      </c>
      <c r="DQ203" s="142">
        <v>27.204999999999998</v>
      </c>
      <c r="DR203" s="142">
        <v>27.984999999999999</v>
      </c>
      <c r="DS203" s="142">
        <v>18.405000000000001</v>
      </c>
      <c r="DT203" s="142">
        <v>39.81</v>
      </c>
      <c r="DU203" s="142">
        <v>11.86</v>
      </c>
      <c r="DV203" s="142">
        <v>16.95</v>
      </c>
      <c r="DW203" s="142">
        <v>23.68</v>
      </c>
      <c r="DX203" s="142">
        <v>31.364999999999998</v>
      </c>
      <c r="DY203" s="142">
        <v>30.085000000000001</v>
      </c>
      <c r="DZ203" s="142">
        <v>10.77</v>
      </c>
      <c r="EA203" s="142">
        <v>46.77</v>
      </c>
      <c r="EB203" s="142">
        <v>0</v>
      </c>
      <c r="EC203" s="142">
        <v>47.94</v>
      </c>
      <c r="ED203" s="142">
        <v>0</v>
      </c>
      <c r="EE203" s="142">
        <v>112.85</v>
      </c>
      <c r="EF203" s="142">
        <v>12.21</v>
      </c>
      <c r="EG203" s="142">
        <v>26.1</v>
      </c>
      <c r="EH203" s="142">
        <v>13.32</v>
      </c>
      <c r="EI203" s="142">
        <v>19.664999999999999</v>
      </c>
      <c r="EJ203" s="142">
        <v>58.92</v>
      </c>
      <c r="EK203" s="142">
        <v>12.21</v>
      </c>
      <c r="EL203" s="142">
        <v>21.774999999999999</v>
      </c>
      <c r="EM203" s="142">
        <v>26.2</v>
      </c>
      <c r="EN203" s="142">
        <v>19.989999999999998</v>
      </c>
      <c r="EO203" s="142">
        <v>0</v>
      </c>
      <c r="EP203" s="142">
        <v>28.06</v>
      </c>
      <c r="EQ203" s="142">
        <v>15.77</v>
      </c>
      <c r="ER203" s="142">
        <v>26.48</v>
      </c>
      <c r="ES203" s="142">
        <v>7.47</v>
      </c>
      <c r="ET203" s="142">
        <v>15.25</v>
      </c>
      <c r="EU203" s="142">
        <v>14.27</v>
      </c>
      <c r="EV203" s="142">
        <v>13.8</v>
      </c>
      <c r="EW203" s="142">
        <v>43.29</v>
      </c>
      <c r="EX203" s="142">
        <v>22.77</v>
      </c>
      <c r="EY203" s="142">
        <v>32.034999999999997</v>
      </c>
      <c r="EZ203" s="142">
        <v>6.45</v>
      </c>
      <c r="FA203" s="142">
        <v>22.545000000000002</v>
      </c>
      <c r="FB203">
        <v>132.06</v>
      </c>
      <c r="FC203">
        <v>42.79</v>
      </c>
      <c r="FD203">
        <v>0</v>
      </c>
      <c r="FE203">
        <v>7.92</v>
      </c>
      <c r="FF203">
        <v>46.64</v>
      </c>
      <c r="FG203">
        <v>60.06</v>
      </c>
      <c r="FH203">
        <v>9.24</v>
      </c>
      <c r="FI203">
        <v>30.36</v>
      </c>
      <c r="FJ203">
        <v>43.12</v>
      </c>
      <c r="FK203">
        <v>0</v>
      </c>
    </row>
    <row r="204" spans="1:167">
      <c r="A204">
        <v>2131</v>
      </c>
      <c r="B204" t="s">
        <v>6</v>
      </c>
      <c r="C204" s="143">
        <f t="shared" si="6"/>
        <v>3974.8869999999997</v>
      </c>
      <c r="D204" s="142">
        <v>27.79</v>
      </c>
      <c r="E204" s="142">
        <v>27.53</v>
      </c>
      <c r="F204" s="142">
        <v>31.79</v>
      </c>
      <c r="G204" s="142">
        <v>18.5</v>
      </c>
      <c r="H204" s="142">
        <v>14.95</v>
      </c>
      <c r="I204" s="142">
        <v>40.984999999999999</v>
      </c>
      <c r="J204" s="142">
        <v>0</v>
      </c>
      <c r="K204" s="142">
        <v>0</v>
      </c>
      <c r="L204" s="142">
        <v>0</v>
      </c>
      <c r="M204" s="142">
        <v>3.08</v>
      </c>
      <c r="N204" s="142">
        <v>6.22</v>
      </c>
      <c r="O204" s="142">
        <v>18.504999999999999</v>
      </c>
      <c r="P204" s="142">
        <v>4.99</v>
      </c>
      <c r="Q204" s="142">
        <v>1.52</v>
      </c>
      <c r="R204" s="142">
        <v>3.0550000000000002</v>
      </c>
      <c r="S204" s="142">
        <v>7.54</v>
      </c>
      <c r="T204" s="142">
        <v>28.79</v>
      </c>
      <c r="U204" s="142">
        <v>34.159999999999997</v>
      </c>
      <c r="V204" s="142">
        <v>3</v>
      </c>
      <c r="W204" s="142">
        <v>4.62</v>
      </c>
      <c r="X204" s="142">
        <v>7.94</v>
      </c>
      <c r="Y204" s="142">
        <v>1.57</v>
      </c>
      <c r="Z204" s="142">
        <v>0</v>
      </c>
      <c r="AA204" s="142">
        <v>14.42</v>
      </c>
      <c r="AB204" s="142">
        <v>3.5</v>
      </c>
      <c r="AC204" s="142">
        <v>1.08</v>
      </c>
      <c r="AD204" s="142">
        <v>8</v>
      </c>
      <c r="AE204" s="142">
        <v>0</v>
      </c>
      <c r="AF204" s="142">
        <v>0</v>
      </c>
      <c r="AG204" s="142">
        <v>3.1850000000000001</v>
      </c>
      <c r="AH204" s="142">
        <v>3</v>
      </c>
      <c r="AI204" s="142">
        <v>6</v>
      </c>
      <c r="AJ204" s="142">
        <v>0</v>
      </c>
      <c r="AK204" s="142">
        <v>0</v>
      </c>
      <c r="AL204" s="142">
        <v>1.5</v>
      </c>
      <c r="AM204" s="142">
        <v>2</v>
      </c>
      <c r="AN204" s="142">
        <v>0</v>
      </c>
      <c r="AO204" s="142">
        <v>14.75</v>
      </c>
      <c r="AP204" s="142">
        <v>0</v>
      </c>
      <c r="AQ204" s="142">
        <v>6.75</v>
      </c>
      <c r="AR204" s="142">
        <v>13.157999999999999</v>
      </c>
      <c r="AS204" s="142">
        <v>1.5</v>
      </c>
      <c r="AT204" s="142">
        <v>0</v>
      </c>
      <c r="AU204" s="142">
        <v>100</v>
      </c>
      <c r="AV204" s="142">
        <v>16.559999999999999</v>
      </c>
      <c r="AW204" s="142">
        <v>39.5</v>
      </c>
      <c r="AX204" s="142">
        <v>14.25</v>
      </c>
      <c r="AY204" s="142">
        <v>10.4</v>
      </c>
      <c r="AZ204" s="142">
        <v>2</v>
      </c>
      <c r="BA204" s="142">
        <v>0</v>
      </c>
      <c r="BB204" s="142">
        <v>19.5</v>
      </c>
      <c r="BC204" s="142">
        <v>4.59</v>
      </c>
      <c r="BD204" s="142">
        <v>4.9429999999999996</v>
      </c>
      <c r="BE204" s="142">
        <v>15.04</v>
      </c>
      <c r="BF204" s="142">
        <v>0</v>
      </c>
      <c r="BG204" s="142">
        <v>0</v>
      </c>
      <c r="BH204" s="142">
        <v>0</v>
      </c>
      <c r="BI204" s="142">
        <v>30.77</v>
      </c>
      <c r="BJ204" s="142">
        <v>33.442999999999998</v>
      </c>
      <c r="BK204" s="142">
        <v>2.08</v>
      </c>
      <c r="BL204" s="142">
        <v>6.0949999999999998</v>
      </c>
      <c r="BM204" s="142">
        <v>18.75</v>
      </c>
      <c r="BN204" s="142">
        <v>0</v>
      </c>
      <c r="BO204" s="142">
        <v>8.31</v>
      </c>
      <c r="BP204" s="142">
        <v>14.68</v>
      </c>
      <c r="BQ204" s="142">
        <v>5.2</v>
      </c>
      <c r="BR204" s="142">
        <v>18.2</v>
      </c>
      <c r="BS204" s="142">
        <v>11.34</v>
      </c>
      <c r="BT204" s="142">
        <v>17.22</v>
      </c>
      <c r="BU204" s="142">
        <v>2.65</v>
      </c>
      <c r="BV204" s="142">
        <v>37.844999999999999</v>
      </c>
      <c r="BW204" s="142">
        <v>0</v>
      </c>
      <c r="BX204" s="142">
        <v>3.12</v>
      </c>
      <c r="BY204" s="142">
        <v>0</v>
      </c>
      <c r="BZ204" s="142">
        <v>0</v>
      </c>
      <c r="CA204" s="142">
        <v>9.99</v>
      </c>
      <c r="CB204" s="142">
        <v>10.348000000000001</v>
      </c>
      <c r="CC204" s="142">
        <v>6.05</v>
      </c>
      <c r="CD204" s="142">
        <v>0</v>
      </c>
      <c r="CE204" s="142">
        <v>13.2</v>
      </c>
      <c r="CF204" s="142">
        <v>3.48</v>
      </c>
      <c r="CG204" s="142">
        <v>9.25</v>
      </c>
      <c r="CH204" s="142">
        <v>6.48</v>
      </c>
      <c r="CI204" s="142">
        <v>2.9</v>
      </c>
      <c r="CJ204" s="142">
        <v>0</v>
      </c>
      <c r="CK204" s="142">
        <v>16.93</v>
      </c>
      <c r="CL204" s="142">
        <v>112.005</v>
      </c>
      <c r="CM204" s="142">
        <v>11.9</v>
      </c>
      <c r="CN204" s="142">
        <v>73.680000000000007</v>
      </c>
      <c r="CO204" s="142">
        <v>6.05</v>
      </c>
      <c r="CP204" s="142">
        <v>46.25</v>
      </c>
      <c r="CQ204" s="142">
        <v>58.66</v>
      </c>
      <c r="CR204" s="142">
        <v>0</v>
      </c>
      <c r="CS204" s="142">
        <v>46.615000000000002</v>
      </c>
      <c r="CT204" s="142">
        <v>17.905000000000001</v>
      </c>
      <c r="CU204" s="142">
        <v>56.02</v>
      </c>
      <c r="CV204" s="142">
        <v>18.965</v>
      </c>
      <c r="CW204" s="142">
        <v>59.945</v>
      </c>
      <c r="CX204" s="142">
        <v>26.414999999999999</v>
      </c>
      <c r="CY204" s="142">
        <v>44.04</v>
      </c>
      <c r="CZ204" s="142">
        <v>20.695</v>
      </c>
      <c r="DA204" s="142">
        <v>9.2249999999999996</v>
      </c>
      <c r="DB204" s="142">
        <v>38</v>
      </c>
      <c r="DC204" s="142">
        <v>11.414999999999999</v>
      </c>
      <c r="DD204" s="142">
        <v>3.6</v>
      </c>
      <c r="DE204" s="142">
        <v>13.59</v>
      </c>
      <c r="DF204" s="142">
        <v>13</v>
      </c>
      <c r="DG204" s="142">
        <v>174.95</v>
      </c>
      <c r="DH204" s="142">
        <v>29.22</v>
      </c>
      <c r="DI204" s="142">
        <v>18.45</v>
      </c>
      <c r="DJ204" s="142">
        <v>112.91</v>
      </c>
      <c r="DK204" s="142">
        <v>115.44</v>
      </c>
      <c r="DL204" s="142">
        <v>39.950000000000003</v>
      </c>
      <c r="DM204" s="142">
        <v>22.875</v>
      </c>
      <c r="DN204" s="142">
        <v>31.19</v>
      </c>
      <c r="DO204" s="142">
        <v>52.25</v>
      </c>
      <c r="DP204" s="142">
        <v>127.265</v>
      </c>
      <c r="DQ204" s="142">
        <v>39.29</v>
      </c>
      <c r="DR204" s="142">
        <v>60.725000000000001</v>
      </c>
      <c r="DS204" s="142">
        <v>65.28</v>
      </c>
      <c r="DT204" s="142">
        <v>26.64</v>
      </c>
      <c r="DU204" s="142">
        <v>41.29</v>
      </c>
      <c r="DV204" s="142">
        <v>58.85</v>
      </c>
      <c r="DW204" s="142">
        <v>67.510000000000005</v>
      </c>
      <c r="DX204" s="142">
        <v>33.195</v>
      </c>
      <c r="DY204" s="142">
        <v>40.56</v>
      </c>
      <c r="DZ204" s="142">
        <v>22.51</v>
      </c>
      <c r="EA204" s="142">
        <v>16.77</v>
      </c>
      <c r="EB204" s="142">
        <v>35.67</v>
      </c>
      <c r="EC204" s="142">
        <v>43.92</v>
      </c>
      <c r="ED204" s="142">
        <v>40.54</v>
      </c>
      <c r="EE204" s="142">
        <v>53.63</v>
      </c>
      <c r="EF204" s="142">
        <v>13.37</v>
      </c>
      <c r="EG204" s="142">
        <v>43.44</v>
      </c>
      <c r="EH204" s="142">
        <v>43.49</v>
      </c>
      <c r="EI204" s="142">
        <v>14.8</v>
      </c>
      <c r="EJ204" s="142">
        <v>32.29</v>
      </c>
      <c r="EK204" s="142">
        <v>37.479999999999997</v>
      </c>
      <c r="EL204" s="142">
        <v>60.78</v>
      </c>
      <c r="EM204" s="142">
        <v>17.489999999999998</v>
      </c>
      <c r="EN204" s="142">
        <v>56.914999999999999</v>
      </c>
      <c r="EO204" s="142">
        <v>52.29</v>
      </c>
      <c r="EP204" s="142">
        <v>67.094999999999999</v>
      </c>
      <c r="EQ204" s="142">
        <v>74.334999999999994</v>
      </c>
      <c r="ER204" s="142">
        <v>83.43</v>
      </c>
      <c r="ES204" s="142">
        <v>30.254999999999999</v>
      </c>
      <c r="ET204" s="142">
        <v>70.680000000000007</v>
      </c>
      <c r="EU204" s="142">
        <v>13.695</v>
      </c>
      <c r="EV204" s="142">
        <v>41.73</v>
      </c>
      <c r="EW204" s="142">
        <v>14.44</v>
      </c>
      <c r="EX204" s="142">
        <v>50.54</v>
      </c>
      <c r="EY204" s="142">
        <v>94.284999999999997</v>
      </c>
      <c r="EZ204" s="142">
        <v>75.784999999999997</v>
      </c>
      <c r="FA204" s="142">
        <v>46.924999999999997</v>
      </c>
      <c r="FB204">
        <v>37.729999999999997</v>
      </c>
      <c r="FC204">
        <v>109.895</v>
      </c>
      <c r="FD204">
        <v>26.76</v>
      </c>
      <c r="FE204">
        <v>29.774999999999999</v>
      </c>
      <c r="FF204">
        <v>67.05</v>
      </c>
      <c r="FG204">
        <v>53.73</v>
      </c>
      <c r="FH204">
        <v>47.155000000000001</v>
      </c>
      <c r="FI204">
        <v>16.295000000000002</v>
      </c>
      <c r="FJ204">
        <v>47.71</v>
      </c>
      <c r="FK204">
        <v>79</v>
      </c>
    </row>
    <row r="205" spans="1:167">
      <c r="A205">
        <v>2132</v>
      </c>
      <c r="B205" t="s">
        <v>6</v>
      </c>
      <c r="C205" s="143">
        <f t="shared" si="6"/>
        <v>3320.9410000000007</v>
      </c>
      <c r="D205" s="142">
        <v>10.130000000000001</v>
      </c>
      <c r="E205" s="142">
        <v>21.6</v>
      </c>
      <c r="F205" s="142">
        <v>30.53</v>
      </c>
      <c r="G205" s="142">
        <v>10.039999999999999</v>
      </c>
      <c r="H205" s="142">
        <v>15.6</v>
      </c>
      <c r="I205" s="142">
        <v>27.02</v>
      </c>
      <c r="J205" s="142">
        <v>0</v>
      </c>
      <c r="K205" s="142">
        <v>0</v>
      </c>
      <c r="L205" s="142">
        <v>9.9</v>
      </c>
      <c r="M205" s="142">
        <v>0</v>
      </c>
      <c r="N205" s="142">
        <v>5.22</v>
      </c>
      <c r="O205" s="142">
        <v>1.5</v>
      </c>
      <c r="P205" s="142">
        <v>0</v>
      </c>
      <c r="Q205" s="142">
        <v>5.13</v>
      </c>
      <c r="R205" s="142">
        <v>2.5</v>
      </c>
      <c r="S205" s="142">
        <v>1.54</v>
      </c>
      <c r="T205" s="142">
        <v>10.68</v>
      </c>
      <c r="U205" s="142">
        <v>28.62</v>
      </c>
      <c r="V205" s="142">
        <v>7.46</v>
      </c>
      <c r="W205" s="142">
        <v>0</v>
      </c>
      <c r="X205" s="142">
        <v>4.16</v>
      </c>
      <c r="Y205" s="142">
        <v>3.04</v>
      </c>
      <c r="Z205" s="142">
        <v>3.04</v>
      </c>
      <c r="AA205" s="142">
        <v>1.61</v>
      </c>
      <c r="AB205" s="142">
        <v>0</v>
      </c>
      <c r="AC205" s="142">
        <v>2.0699999999999998</v>
      </c>
      <c r="AD205" s="142">
        <v>0</v>
      </c>
      <c r="AE205" s="142">
        <v>5</v>
      </c>
      <c r="AF205" s="142">
        <v>3.06</v>
      </c>
      <c r="AG205" s="142">
        <v>3</v>
      </c>
      <c r="AH205" s="142">
        <v>0</v>
      </c>
      <c r="AI205" s="142">
        <v>10.5</v>
      </c>
      <c r="AJ205" s="142">
        <v>5</v>
      </c>
      <c r="AK205" s="142">
        <v>0</v>
      </c>
      <c r="AL205" s="142">
        <v>8</v>
      </c>
      <c r="AM205" s="142">
        <v>3.96</v>
      </c>
      <c r="AN205" s="142">
        <v>0</v>
      </c>
      <c r="AO205" s="142">
        <v>2</v>
      </c>
      <c r="AP205" s="142">
        <v>57</v>
      </c>
      <c r="AQ205" s="142">
        <v>1.25</v>
      </c>
      <c r="AR205" s="142">
        <v>0</v>
      </c>
      <c r="AS205" s="142">
        <v>6.04</v>
      </c>
      <c r="AT205" s="142">
        <v>0</v>
      </c>
      <c r="AU205" s="142">
        <v>6.33</v>
      </c>
      <c r="AV205" s="142">
        <v>6.74</v>
      </c>
      <c r="AW205" s="142">
        <v>7.5</v>
      </c>
      <c r="AX205" s="142">
        <v>11.75</v>
      </c>
      <c r="AY205" s="142">
        <v>0</v>
      </c>
      <c r="AZ205" s="142">
        <v>8.4239999999999995</v>
      </c>
      <c r="BA205" s="142">
        <v>10.664999999999999</v>
      </c>
      <c r="BB205" s="142">
        <v>10.75</v>
      </c>
      <c r="BC205" s="142">
        <v>16.27</v>
      </c>
      <c r="BD205" s="142">
        <v>3.27</v>
      </c>
      <c r="BE205" s="142">
        <v>0</v>
      </c>
      <c r="BF205" s="142">
        <v>0</v>
      </c>
      <c r="BG205" s="142">
        <v>14.15</v>
      </c>
      <c r="BH205" s="142">
        <v>4.75</v>
      </c>
      <c r="BI205" s="142">
        <v>21</v>
      </c>
      <c r="BJ205" s="142">
        <v>0</v>
      </c>
      <c r="BK205" s="142">
        <v>0</v>
      </c>
      <c r="BL205" s="142">
        <v>0</v>
      </c>
      <c r="BM205" s="142">
        <v>5.9550000000000001</v>
      </c>
      <c r="BN205" s="142">
        <v>4.75</v>
      </c>
      <c r="BO205" s="142">
        <v>9.8849999999999998</v>
      </c>
      <c r="BP205" s="142">
        <v>5</v>
      </c>
      <c r="BQ205" s="142">
        <v>4.8449999999999998</v>
      </c>
      <c r="BR205" s="142">
        <v>6.25</v>
      </c>
      <c r="BS205" s="142">
        <v>11.46</v>
      </c>
      <c r="BT205" s="142">
        <v>6.56</v>
      </c>
      <c r="BU205" s="142">
        <v>4.9000000000000004</v>
      </c>
      <c r="BV205" s="142">
        <v>14.558</v>
      </c>
      <c r="BW205" s="142">
        <v>0</v>
      </c>
      <c r="BX205" s="142">
        <v>0</v>
      </c>
      <c r="BY205" s="142">
        <v>12.76</v>
      </c>
      <c r="BZ205" s="142">
        <v>3.12</v>
      </c>
      <c r="CA205" s="142">
        <v>9.4700000000000006</v>
      </c>
      <c r="CB205" s="142">
        <v>0</v>
      </c>
      <c r="CC205" s="142">
        <v>5.61</v>
      </c>
      <c r="CD205" s="142">
        <v>5.2</v>
      </c>
      <c r="CE205" s="142">
        <v>15.13</v>
      </c>
      <c r="CF205" s="142">
        <v>0</v>
      </c>
      <c r="CG205" s="142">
        <v>0</v>
      </c>
      <c r="CH205" s="142">
        <v>24.375</v>
      </c>
      <c r="CI205" s="142">
        <v>15.565</v>
      </c>
      <c r="CJ205" s="142">
        <v>32.31</v>
      </c>
      <c r="CK205" s="142">
        <v>7.7</v>
      </c>
      <c r="CL205" s="142">
        <v>38.26</v>
      </c>
      <c r="CM205" s="142">
        <v>60.48</v>
      </c>
      <c r="CN205" s="142">
        <v>13.4</v>
      </c>
      <c r="CO205" s="142">
        <v>4.8</v>
      </c>
      <c r="CP205" s="142">
        <v>117.11</v>
      </c>
      <c r="CQ205" s="142">
        <v>17.100000000000001</v>
      </c>
      <c r="CR205" s="142">
        <v>17.274000000000001</v>
      </c>
      <c r="CS205" s="142">
        <v>16.61</v>
      </c>
      <c r="CT205" s="142">
        <v>5.1100000000000003</v>
      </c>
      <c r="CU205" s="142">
        <v>26.45</v>
      </c>
      <c r="CV205" s="142">
        <v>23.12</v>
      </c>
      <c r="CW205" s="142">
        <v>38.195</v>
      </c>
      <c r="CX205" s="142">
        <v>22.96</v>
      </c>
      <c r="CY205" s="142">
        <v>6.08</v>
      </c>
      <c r="CZ205" s="142">
        <v>19.2</v>
      </c>
      <c r="DA205" s="142">
        <v>7.0949999999999998</v>
      </c>
      <c r="DB205" s="142">
        <v>16.02</v>
      </c>
      <c r="DC205" s="142">
        <v>31.99</v>
      </c>
      <c r="DD205" s="142">
        <v>29.33</v>
      </c>
      <c r="DE205" s="142">
        <v>12.914999999999999</v>
      </c>
      <c r="DF205" s="142">
        <v>20.46</v>
      </c>
      <c r="DG205" s="142">
        <v>19.13</v>
      </c>
      <c r="DH205" s="142">
        <v>26.12</v>
      </c>
      <c r="DI205" s="142">
        <v>35.99</v>
      </c>
      <c r="DJ205" s="142">
        <v>53.375</v>
      </c>
      <c r="DK205" s="142">
        <v>9.9</v>
      </c>
      <c r="DL205" s="142">
        <v>51.35</v>
      </c>
      <c r="DM205" s="142">
        <v>6.32</v>
      </c>
      <c r="DN205" s="142">
        <v>9.99</v>
      </c>
      <c r="DO205" s="142">
        <v>42.15</v>
      </c>
      <c r="DP205" s="142">
        <v>27.3</v>
      </c>
      <c r="DQ205" s="142">
        <v>40.86</v>
      </c>
      <c r="DR205" s="142">
        <v>30.074999999999999</v>
      </c>
      <c r="DS205" s="142">
        <v>115.47</v>
      </c>
      <c r="DT205" s="142">
        <v>41.22</v>
      </c>
      <c r="DU205" s="142">
        <v>25.64</v>
      </c>
      <c r="DV205" s="142">
        <v>51.865000000000002</v>
      </c>
      <c r="DW205" s="142">
        <v>145</v>
      </c>
      <c r="DX205" s="142">
        <v>62.36</v>
      </c>
      <c r="DY205" s="142">
        <v>20.309999999999999</v>
      </c>
      <c r="DZ205" s="142">
        <v>39.6</v>
      </c>
      <c r="EA205" s="142">
        <v>21</v>
      </c>
      <c r="EB205" s="142">
        <v>41.24</v>
      </c>
      <c r="EC205" s="142">
        <v>30.82</v>
      </c>
      <c r="ED205" s="142">
        <v>50.274999999999999</v>
      </c>
      <c r="EE205" s="142">
        <v>32.43</v>
      </c>
      <c r="EF205" s="142">
        <v>48.95</v>
      </c>
      <c r="EG205" s="142">
        <v>36.36</v>
      </c>
      <c r="EH205" s="142">
        <v>0</v>
      </c>
      <c r="EI205" s="142">
        <v>17.05</v>
      </c>
      <c r="EJ205" s="142">
        <v>48.625</v>
      </c>
      <c r="EK205" s="142">
        <v>39.159999999999997</v>
      </c>
      <c r="EL205" s="142">
        <v>46.57</v>
      </c>
      <c r="EM205" s="142">
        <v>66.635000000000005</v>
      </c>
      <c r="EN205" s="142">
        <v>62.4</v>
      </c>
      <c r="EO205" s="142">
        <v>48.4</v>
      </c>
      <c r="EP205" s="142">
        <v>75.674999999999997</v>
      </c>
      <c r="EQ205" s="142">
        <v>36.755000000000003</v>
      </c>
      <c r="ER205" s="142">
        <v>16.600000000000001</v>
      </c>
      <c r="ES205" s="142">
        <v>23.97</v>
      </c>
      <c r="ET205" s="142">
        <v>58.234999999999999</v>
      </c>
      <c r="EU205" s="142">
        <v>32.909999999999997</v>
      </c>
      <c r="EV205" s="142">
        <v>66.48</v>
      </c>
      <c r="EW205" s="142">
        <v>133.435</v>
      </c>
      <c r="EX205" s="142">
        <v>10.56</v>
      </c>
      <c r="EY205" s="142">
        <v>45.484999999999999</v>
      </c>
      <c r="EZ205" s="142">
        <v>109.71</v>
      </c>
      <c r="FA205" s="142">
        <v>90.025000000000006</v>
      </c>
      <c r="FB205">
        <v>61.84</v>
      </c>
      <c r="FC205">
        <v>56.52</v>
      </c>
      <c r="FD205">
        <v>34.32</v>
      </c>
      <c r="FE205">
        <v>58.74</v>
      </c>
      <c r="FF205">
        <v>37.840000000000003</v>
      </c>
      <c r="FG205">
        <v>30.074999999999999</v>
      </c>
      <c r="FH205">
        <v>65.709999999999994</v>
      </c>
      <c r="FI205">
        <v>72.984999999999999</v>
      </c>
      <c r="FJ205">
        <v>30.44</v>
      </c>
      <c r="FK205">
        <v>15.01</v>
      </c>
    </row>
    <row r="206" spans="1:167">
      <c r="A206">
        <v>2133</v>
      </c>
      <c r="B206" t="s">
        <v>6</v>
      </c>
      <c r="C206" s="143">
        <f t="shared" si="6"/>
        <v>3199.6490000000003</v>
      </c>
      <c r="D206" s="142">
        <v>25.63</v>
      </c>
      <c r="E206" s="142">
        <v>11.63</v>
      </c>
      <c r="F206" s="142">
        <v>21.25</v>
      </c>
      <c r="G206" s="142">
        <v>17.29</v>
      </c>
      <c r="H206" s="142">
        <v>26.695</v>
      </c>
      <c r="I206" s="142">
        <v>20.36</v>
      </c>
      <c r="J206" s="142">
        <v>0</v>
      </c>
      <c r="K206" s="142">
        <v>3</v>
      </c>
      <c r="L206" s="142">
        <v>1.5</v>
      </c>
      <c r="M206" s="142">
        <v>7.62</v>
      </c>
      <c r="N206" s="142">
        <v>4.9950000000000001</v>
      </c>
      <c r="O206" s="142">
        <v>5.8449999999999998</v>
      </c>
      <c r="P206" s="142">
        <v>0</v>
      </c>
      <c r="Q206" s="142">
        <v>1.52</v>
      </c>
      <c r="R206" s="142">
        <v>9.69</v>
      </c>
      <c r="S206" s="142">
        <v>8.76</v>
      </c>
      <c r="T206" s="142">
        <v>24.34</v>
      </c>
      <c r="U206" s="142">
        <v>47.6</v>
      </c>
      <c r="V206" s="142">
        <v>4.6399999999999997</v>
      </c>
      <c r="W206" s="142">
        <v>1.5</v>
      </c>
      <c r="X206" s="142">
        <v>1.52</v>
      </c>
      <c r="Y206" s="142">
        <v>4.9000000000000004</v>
      </c>
      <c r="Z206" s="142">
        <v>7.6</v>
      </c>
      <c r="AA206" s="142">
        <v>16.46</v>
      </c>
      <c r="AB206" s="142">
        <v>11.51</v>
      </c>
      <c r="AC206" s="142">
        <v>7.5</v>
      </c>
      <c r="AD206" s="142">
        <v>0</v>
      </c>
      <c r="AE206" s="142">
        <v>3</v>
      </c>
      <c r="AF206" s="142">
        <v>3.5</v>
      </c>
      <c r="AG206" s="142">
        <v>3.5</v>
      </c>
      <c r="AH206" s="142">
        <v>0</v>
      </c>
      <c r="AI206" s="142">
        <v>0</v>
      </c>
      <c r="AJ206" s="142">
        <v>6</v>
      </c>
      <c r="AK206" s="142">
        <v>8.27</v>
      </c>
      <c r="AL206" s="142">
        <v>0</v>
      </c>
      <c r="AM206" s="142">
        <v>4</v>
      </c>
      <c r="AN206" s="142">
        <v>5</v>
      </c>
      <c r="AO206" s="142">
        <v>0</v>
      </c>
      <c r="AP206" s="142">
        <v>0</v>
      </c>
      <c r="AQ206" s="142">
        <v>4</v>
      </c>
      <c r="AR206" s="142">
        <v>3</v>
      </c>
      <c r="AS206" s="142">
        <v>2</v>
      </c>
      <c r="AT206" s="142">
        <v>0</v>
      </c>
      <c r="AU206" s="142">
        <v>0</v>
      </c>
      <c r="AV206" s="142">
        <v>6.2889999999999997</v>
      </c>
      <c r="AW206" s="142">
        <v>4</v>
      </c>
      <c r="AX206" s="142">
        <v>2.5</v>
      </c>
      <c r="AY206" s="142">
        <v>9.65</v>
      </c>
      <c r="AZ206" s="142">
        <v>0</v>
      </c>
      <c r="BA206" s="142">
        <v>0</v>
      </c>
      <c r="BB206" s="142">
        <v>9.75</v>
      </c>
      <c r="BC206" s="142">
        <v>6</v>
      </c>
      <c r="BD206" s="142">
        <v>22.14</v>
      </c>
      <c r="BE206" s="142">
        <v>2.5499999999999998</v>
      </c>
      <c r="BF206" s="142">
        <v>0</v>
      </c>
      <c r="BG206" s="142">
        <v>3</v>
      </c>
      <c r="BH206" s="142">
        <v>0</v>
      </c>
      <c r="BI206" s="142">
        <v>0</v>
      </c>
      <c r="BJ206" s="142">
        <v>0</v>
      </c>
      <c r="BK206" s="142">
        <v>9.1199999999999992</v>
      </c>
      <c r="BL206" s="142">
        <v>4</v>
      </c>
      <c r="BM206" s="142">
        <v>0</v>
      </c>
      <c r="BN206" s="142">
        <v>0</v>
      </c>
      <c r="BO206" s="142">
        <v>6.94</v>
      </c>
      <c r="BP206" s="142">
        <v>3.64</v>
      </c>
      <c r="BQ206" s="142">
        <v>0</v>
      </c>
      <c r="BR206" s="142">
        <v>5.0999999999999996</v>
      </c>
      <c r="BS206" s="142">
        <v>0</v>
      </c>
      <c r="BT206" s="142">
        <v>4</v>
      </c>
      <c r="BU206" s="142">
        <v>0</v>
      </c>
      <c r="BV206" s="142">
        <v>0</v>
      </c>
      <c r="BW206" s="142">
        <v>0</v>
      </c>
      <c r="BX206" s="142">
        <v>0</v>
      </c>
      <c r="BY206" s="142">
        <v>16.579999999999998</v>
      </c>
      <c r="BZ206" s="142">
        <v>13.048</v>
      </c>
      <c r="CA206" s="142">
        <v>0</v>
      </c>
      <c r="CB206" s="142">
        <v>8.43</v>
      </c>
      <c r="CC206" s="142">
        <v>0</v>
      </c>
      <c r="CD206" s="142">
        <v>9.93</v>
      </c>
      <c r="CE206" s="142">
        <v>0</v>
      </c>
      <c r="CF206" s="142">
        <v>5.4</v>
      </c>
      <c r="CG206" s="142">
        <v>9.7100000000000009</v>
      </c>
      <c r="CH206" s="142">
        <v>6.5949999999999998</v>
      </c>
      <c r="CI206" s="142">
        <v>0</v>
      </c>
      <c r="CJ206" s="142">
        <v>21.58</v>
      </c>
      <c r="CK206" s="142">
        <v>11.58</v>
      </c>
      <c r="CL206" s="142">
        <v>25.1</v>
      </c>
      <c r="CM206" s="142">
        <v>42.71</v>
      </c>
      <c r="CN206" s="142">
        <v>21.44</v>
      </c>
      <c r="CO206" s="142">
        <v>18.329999999999998</v>
      </c>
      <c r="CP206" s="142">
        <v>37.549999999999997</v>
      </c>
      <c r="CQ206" s="142">
        <v>11.484999999999999</v>
      </c>
      <c r="CR206" s="142">
        <v>15.06</v>
      </c>
      <c r="CS206" s="142">
        <v>40.639000000000003</v>
      </c>
      <c r="CT206" s="142">
        <v>10.8</v>
      </c>
      <c r="CU206" s="142">
        <v>16.53</v>
      </c>
      <c r="CV206" s="142">
        <v>17.07</v>
      </c>
      <c r="CW206" s="142">
        <v>19.318000000000001</v>
      </c>
      <c r="CX206" s="142">
        <v>21.52</v>
      </c>
      <c r="CY206" s="142">
        <v>45.96</v>
      </c>
      <c r="CZ206" s="142">
        <v>16.2</v>
      </c>
      <c r="DA206" s="142">
        <v>48.35</v>
      </c>
      <c r="DB206" s="142">
        <v>5.67</v>
      </c>
      <c r="DC206" s="142">
        <v>20.045000000000002</v>
      </c>
      <c r="DD206" s="142">
        <v>13.215</v>
      </c>
      <c r="DE206" s="142">
        <v>20.715</v>
      </c>
      <c r="DF206" s="142">
        <v>10.83</v>
      </c>
      <c r="DG206" s="142">
        <v>28.34</v>
      </c>
      <c r="DH206" s="142">
        <v>33</v>
      </c>
      <c r="DI206" s="142">
        <v>22.75</v>
      </c>
      <c r="DJ206" s="142">
        <v>18.57</v>
      </c>
      <c r="DK206" s="142">
        <v>9.9</v>
      </c>
      <c r="DL206" s="142">
        <v>52.23</v>
      </c>
      <c r="DM206" s="142">
        <v>27.73</v>
      </c>
      <c r="DN206" s="142">
        <v>6.6</v>
      </c>
      <c r="DO206" s="142">
        <v>82.135000000000005</v>
      </c>
      <c r="DP206" s="142">
        <v>47.935000000000002</v>
      </c>
      <c r="DQ206" s="142">
        <v>64.14</v>
      </c>
      <c r="DR206" s="142">
        <v>29.55</v>
      </c>
      <c r="DS206" s="142">
        <v>40.159999999999997</v>
      </c>
      <c r="DT206" s="142">
        <v>42.42</v>
      </c>
      <c r="DU206" s="142">
        <v>54.52</v>
      </c>
      <c r="DV206" s="142">
        <v>58.82</v>
      </c>
      <c r="DW206" s="142">
        <v>43.66</v>
      </c>
      <c r="DX206" s="142">
        <v>36.630000000000003</v>
      </c>
      <c r="DY206" s="142">
        <v>38.204999999999998</v>
      </c>
      <c r="DZ206" s="142">
        <v>38.82</v>
      </c>
      <c r="EA206" s="142">
        <v>0</v>
      </c>
      <c r="EB206" s="142">
        <v>22.625</v>
      </c>
      <c r="EC206" s="142">
        <v>76.28</v>
      </c>
      <c r="ED206" s="142">
        <v>60.81</v>
      </c>
      <c r="EE206" s="142">
        <v>44.19</v>
      </c>
      <c r="EF206" s="142">
        <v>18.75</v>
      </c>
      <c r="EG206" s="142">
        <v>24.69</v>
      </c>
      <c r="EH206" s="142">
        <v>36.85</v>
      </c>
      <c r="EI206" s="142">
        <v>23.45</v>
      </c>
      <c r="EJ206" s="142">
        <v>30.42</v>
      </c>
      <c r="EK206" s="142">
        <v>21.164999999999999</v>
      </c>
      <c r="EL206" s="142">
        <v>80.89</v>
      </c>
      <c r="EM206" s="142">
        <v>68.174999999999997</v>
      </c>
      <c r="EN206" s="142">
        <v>75.33</v>
      </c>
      <c r="EO206" s="142">
        <v>3.32</v>
      </c>
      <c r="EP206" s="142">
        <v>84.81</v>
      </c>
      <c r="EQ206" s="142">
        <v>98.275000000000006</v>
      </c>
      <c r="ER206" s="142">
        <v>40.615000000000002</v>
      </c>
      <c r="ES206" s="142">
        <v>67.28</v>
      </c>
      <c r="ET206" s="142">
        <v>71.38</v>
      </c>
      <c r="EU206" s="142">
        <v>89.375</v>
      </c>
      <c r="EV206" s="142">
        <v>68.67</v>
      </c>
      <c r="EW206" s="142">
        <v>30.135000000000002</v>
      </c>
      <c r="EX206" s="142">
        <v>63.66</v>
      </c>
      <c r="EY206" s="142">
        <v>52.69</v>
      </c>
      <c r="EZ206" s="142">
        <v>80.784999999999997</v>
      </c>
      <c r="FA206" s="142">
        <v>73.22</v>
      </c>
      <c r="FB206">
        <v>58.81</v>
      </c>
      <c r="FC206">
        <v>75.12</v>
      </c>
      <c r="FD206">
        <v>23.32</v>
      </c>
      <c r="FE206">
        <v>28.67</v>
      </c>
      <c r="FF206">
        <v>33.704999999999998</v>
      </c>
      <c r="FG206">
        <v>80.954999999999998</v>
      </c>
      <c r="FH206">
        <v>98.72</v>
      </c>
      <c r="FI206">
        <v>57.97</v>
      </c>
      <c r="FJ206">
        <v>64.459999999999994</v>
      </c>
      <c r="FK206">
        <v>13.2</v>
      </c>
    </row>
    <row r="207" spans="1:167">
      <c r="A207">
        <v>2134</v>
      </c>
      <c r="B207" t="s">
        <v>6</v>
      </c>
      <c r="C207" s="143">
        <f t="shared" si="6"/>
        <v>2754.7670000000003</v>
      </c>
      <c r="D207" s="142">
        <v>16.82</v>
      </c>
      <c r="E207" s="142">
        <v>26.7</v>
      </c>
      <c r="F207" s="142">
        <v>28.38</v>
      </c>
      <c r="G207" s="142">
        <v>25.43</v>
      </c>
      <c r="H207" s="142">
        <v>10.56</v>
      </c>
      <c r="I207" s="142">
        <v>39.08</v>
      </c>
      <c r="J207" s="142">
        <v>0</v>
      </c>
      <c r="K207" s="142">
        <v>0</v>
      </c>
      <c r="L207" s="142">
        <v>1.52</v>
      </c>
      <c r="M207" s="142">
        <v>10.66</v>
      </c>
      <c r="N207" s="142">
        <v>1.62</v>
      </c>
      <c r="O207" s="142">
        <v>4.96</v>
      </c>
      <c r="P207" s="142">
        <v>1.61</v>
      </c>
      <c r="Q207" s="142">
        <v>0</v>
      </c>
      <c r="R207" s="142">
        <v>1.56</v>
      </c>
      <c r="S207" s="142">
        <v>7.74</v>
      </c>
      <c r="T207" s="142">
        <v>13.04</v>
      </c>
      <c r="U207" s="142">
        <v>25.95</v>
      </c>
      <c r="V207" s="142">
        <v>6.18</v>
      </c>
      <c r="W207" s="142">
        <v>3.08</v>
      </c>
      <c r="X207" s="142">
        <v>11.62</v>
      </c>
      <c r="Y207" s="142">
        <v>3</v>
      </c>
      <c r="Z207" s="142">
        <v>11.29</v>
      </c>
      <c r="AA207" s="142">
        <v>1.5</v>
      </c>
      <c r="AB207" s="142">
        <v>8.07</v>
      </c>
      <c r="AC207" s="142">
        <v>0</v>
      </c>
      <c r="AD207" s="142">
        <v>4.5</v>
      </c>
      <c r="AE207" s="142">
        <v>0</v>
      </c>
      <c r="AF207" s="142">
        <v>6.9249999999999998</v>
      </c>
      <c r="AG207" s="142">
        <v>25.07</v>
      </c>
      <c r="AH207" s="142">
        <v>5.66</v>
      </c>
      <c r="AI207" s="142">
        <v>0</v>
      </c>
      <c r="AJ207" s="142">
        <v>0</v>
      </c>
      <c r="AK207" s="142">
        <v>5</v>
      </c>
      <c r="AL207" s="142">
        <v>0</v>
      </c>
      <c r="AM207" s="142">
        <v>0</v>
      </c>
      <c r="AN207" s="142">
        <v>0</v>
      </c>
      <c r="AO207" s="142">
        <v>99</v>
      </c>
      <c r="AP207" s="142">
        <v>0</v>
      </c>
      <c r="AQ207" s="142">
        <v>0</v>
      </c>
      <c r="AR207" s="142">
        <v>0</v>
      </c>
      <c r="AS207" s="142">
        <v>2</v>
      </c>
      <c r="AT207" s="142">
        <v>17.98</v>
      </c>
      <c r="AU207" s="142">
        <v>30</v>
      </c>
      <c r="AV207" s="142">
        <v>6</v>
      </c>
      <c r="AW207" s="142">
        <v>8</v>
      </c>
      <c r="AX207" s="142">
        <v>2.75</v>
      </c>
      <c r="AY207" s="142">
        <v>15.5</v>
      </c>
      <c r="AZ207" s="142">
        <v>0</v>
      </c>
      <c r="BA207" s="142">
        <v>30.443000000000001</v>
      </c>
      <c r="BB207" s="142">
        <v>0</v>
      </c>
      <c r="BC207" s="142">
        <v>6.4240000000000004</v>
      </c>
      <c r="BD207" s="142">
        <v>0</v>
      </c>
      <c r="BE207" s="142">
        <v>13.725</v>
      </c>
      <c r="BF207" s="142">
        <v>0</v>
      </c>
      <c r="BG207" s="142">
        <v>3.5</v>
      </c>
      <c r="BH207" s="142">
        <v>2.4</v>
      </c>
      <c r="BI207" s="142">
        <v>0</v>
      </c>
      <c r="BJ207" s="142">
        <v>0</v>
      </c>
      <c r="BK207" s="142">
        <v>4</v>
      </c>
      <c r="BL207" s="142">
        <v>0</v>
      </c>
      <c r="BM207" s="142">
        <v>0</v>
      </c>
      <c r="BN207" s="142">
        <v>5</v>
      </c>
      <c r="BO207" s="142">
        <v>0</v>
      </c>
      <c r="BP207" s="142">
        <v>0</v>
      </c>
      <c r="BQ207" s="142">
        <v>0</v>
      </c>
      <c r="BR207" s="142">
        <v>0</v>
      </c>
      <c r="BS207" s="142">
        <v>0</v>
      </c>
      <c r="BT207" s="142">
        <v>0</v>
      </c>
      <c r="BU207" s="142">
        <v>5</v>
      </c>
      <c r="BV207" s="142">
        <v>3</v>
      </c>
      <c r="BW207" s="142">
        <v>0</v>
      </c>
      <c r="BX207" s="142">
        <v>0</v>
      </c>
      <c r="BY207" s="142">
        <v>0</v>
      </c>
      <c r="BZ207" s="142">
        <v>13.08</v>
      </c>
      <c r="CA207" s="142">
        <v>0</v>
      </c>
      <c r="CB207" s="142">
        <v>0</v>
      </c>
      <c r="CC207" s="142">
        <v>0</v>
      </c>
      <c r="CD207" s="142">
        <v>5.64</v>
      </c>
      <c r="CE207" s="142">
        <v>11.35</v>
      </c>
      <c r="CF207" s="142">
        <v>0</v>
      </c>
      <c r="CG207" s="142">
        <v>0</v>
      </c>
      <c r="CH207" s="142">
        <v>4.125</v>
      </c>
      <c r="CI207" s="142">
        <v>5.2249999999999996</v>
      </c>
      <c r="CJ207" s="142">
        <v>7.98</v>
      </c>
      <c r="CK207" s="142">
        <v>14.85</v>
      </c>
      <c r="CL207" s="142">
        <v>9.9</v>
      </c>
      <c r="CM207" s="142">
        <v>18.13</v>
      </c>
      <c r="CN207" s="142">
        <v>0</v>
      </c>
      <c r="CO207" s="142">
        <v>9.84</v>
      </c>
      <c r="CP207" s="142">
        <v>40.590000000000003</v>
      </c>
      <c r="CQ207" s="142">
        <v>5.4</v>
      </c>
      <c r="CR207" s="142">
        <v>26.1</v>
      </c>
      <c r="CS207" s="142">
        <v>0</v>
      </c>
      <c r="CT207" s="142">
        <v>6.6</v>
      </c>
      <c r="CU207" s="142">
        <v>64.135000000000005</v>
      </c>
      <c r="CV207" s="142">
        <v>7.44</v>
      </c>
      <c r="CW207" s="142">
        <v>5.2</v>
      </c>
      <c r="CX207" s="142">
        <v>6.6</v>
      </c>
      <c r="CY207" s="142">
        <v>28.88</v>
      </c>
      <c r="CZ207" s="142">
        <v>12</v>
      </c>
      <c r="DA207" s="142">
        <v>0</v>
      </c>
      <c r="DB207" s="142">
        <v>6.6150000000000002</v>
      </c>
      <c r="DC207" s="142">
        <v>13.845000000000001</v>
      </c>
      <c r="DD207" s="142">
        <v>6.5</v>
      </c>
      <c r="DE207" s="142">
        <v>11.2</v>
      </c>
      <c r="DF207" s="142">
        <v>46.78</v>
      </c>
      <c r="DG207" s="142">
        <v>12.95</v>
      </c>
      <c r="DH207" s="142">
        <v>19.664999999999999</v>
      </c>
      <c r="DI207" s="142">
        <v>19.829999999999998</v>
      </c>
      <c r="DJ207" s="142">
        <v>4.2249999999999996</v>
      </c>
      <c r="DK207" s="142">
        <v>39.74</v>
      </c>
      <c r="DL207" s="142">
        <v>23.61</v>
      </c>
      <c r="DM207" s="142">
        <v>6.6</v>
      </c>
      <c r="DN207" s="142">
        <v>127.83</v>
      </c>
      <c r="DO207" s="142">
        <v>35.46</v>
      </c>
      <c r="DP207" s="142">
        <v>48.22</v>
      </c>
      <c r="DQ207" s="142">
        <v>111.57</v>
      </c>
      <c r="DR207" s="142">
        <v>85.76</v>
      </c>
      <c r="DS207" s="142">
        <v>53.09</v>
      </c>
      <c r="DT207" s="142">
        <v>67.03</v>
      </c>
      <c r="DU207" s="142">
        <v>35.89</v>
      </c>
      <c r="DV207" s="142">
        <v>59.63</v>
      </c>
      <c r="DW207" s="142">
        <v>4.4400000000000004</v>
      </c>
      <c r="DX207" s="142">
        <v>48.24</v>
      </c>
      <c r="DY207" s="142">
        <v>43.825000000000003</v>
      </c>
      <c r="DZ207" s="142">
        <v>21.8</v>
      </c>
      <c r="EA207" s="142">
        <v>10.255000000000001</v>
      </c>
      <c r="EB207" s="142">
        <v>11.84</v>
      </c>
      <c r="EC207" s="142">
        <v>31.2</v>
      </c>
      <c r="ED207" s="142">
        <v>38.520000000000003</v>
      </c>
      <c r="EE207" s="142">
        <v>0</v>
      </c>
      <c r="EF207" s="142">
        <v>17.16</v>
      </c>
      <c r="EG207" s="142">
        <v>12.51</v>
      </c>
      <c r="EH207" s="142">
        <v>14.36</v>
      </c>
      <c r="EI207" s="142">
        <v>18.3</v>
      </c>
      <c r="EJ207" s="142">
        <v>34.47</v>
      </c>
      <c r="EK207" s="142">
        <v>28.07</v>
      </c>
      <c r="EL207" s="142">
        <v>0</v>
      </c>
      <c r="EM207" s="142">
        <v>42.79</v>
      </c>
      <c r="EN207" s="142">
        <v>104.72499999999999</v>
      </c>
      <c r="EO207" s="142">
        <v>16.64</v>
      </c>
      <c r="EP207" s="142">
        <v>72.344999999999999</v>
      </c>
      <c r="EQ207" s="142">
        <v>36.274999999999999</v>
      </c>
      <c r="ER207" s="142">
        <v>0</v>
      </c>
      <c r="ES207" s="142">
        <v>57.08</v>
      </c>
      <c r="ET207" s="142">
        <v>73.959999999999994</v>
      </c>
      <c r="EU207" s="142">
        <v>28.09</v>
      </c>
      <c r="EV207" s="142">
        <v>53.314999999999998</v>
      </c>
      <c r="EW207" s="142">
        <v>18.7</v>
      </c>
      <c r="EX207" s="142">
        <v>64.569999999999993</v>
      </c>
      <c r="EY207" s="142">
        <v>56.88</v>
      </c>
      <c r="EZ207" s="142">
        <v>24</v>
      </c>
      <c r="FA207" s="142">
        <v>69.055000000000007</v>
      </c>
      <c r="FB207">
        <v>65.875</v>
      </c>
      <c r="FC207">
        <v>80.314999999999998</v>
      </c>
      <c r="FD207">
        <v>17.64</v>
      </c>
      <c r="FE207">
        <v>10.119999999999999</v>
      </c>
      <c r="FF207">
        <v>150.16999999999999</v>
      </c>
      <c r="FG207">
        <v>6.16</v>
      </c>
      <c r="FH207">
        <v>45.545000000000002</v>
      </c>
      <c r="FI207">
        <v>33.270000000000003</v>
      </c>
      <c r="FJ207">
        <v>44.1</v>
      </c>
      <c r="FK207">
        <v>19.079999999999998</v>
      </c>
    </row>
    <row r="208" spans="1:167">
      <c r="A208">
        <v>2135</v>
      </c>
      <c r="B208" t="s">
        <v>6</v>
      </c>
      <c r="C208" s="143">
        <f t="shared" si="6"/>
        <v>9607.639000000001</v>
      </c>
      <c r="D208" s="142">
        <v>71.963999999999999</v>
      </c>
      <c r="E208" s="142">
        <v>60.509</v>
      </c>
      <c r="F208" s="142">
        <v>49.41</v>
      </c>
      <c r="G208" s="142">
        <v>67.793999999999997</v>
      </c>
      <c r="H208" s="142">
        <v>54.134999999999998</v>
      </c>
      <c r="I208" s="142">
        <v>91.44</v>
      </c>
      <c r="J208" s="142">
        <v>17.77</v>
      </c>
      <c r="K208" s="142">
        <v>4.9950000000000001</v>
      </c>
      <c r="L208" s="142">
        <v>1.9</v>
      </c>
      <c r="M208" s="142">
        <v>13.06</v>
      </c>
      <c r="N208" s="142">
        <v>8.2799999999999994</v>
      </c>
      <c r="O208" s="142">
        <v>18.248000000000001</v>
      </c>
      <c r="P208" s="142">
        <v>4.92</v>
      </c>
      <c r="Q208" s="142">
        <v>1.52</v>
      </c>
      <c r="R208" s="142">
        <v>4.5</v>
      </c>
      <c r="S208" s="142">
        <v>25.96</v>
      </c>
      <c r="T208" s="142">
        <v>20.28</v>
      </c>
      <c r="U208" s="142">
        <v>49.22</v>
      </c>
      <c r="V208" s="142">
        <v>2</v>
      </c>
      <c r="W208" s="142">
        <v>8.68</v>
      </c>
      <c r="X208" s="142">
        <v>9.36</v>
      </c>
      <c r="Y208" s="142">
        <v>0</v>
      </c>
      <c r="Z208" s="142">
        <v>13.16</v>
      </c>
      <c r="AA208" s="142">
        <v>36</v>
      </c>
      <c r="AB208" s="142">
        <v>11.39</v>
      </c>
      <c r="AC208" s="142">
        <v>8.64</v>
      </c>
      <c r="AD208" s="142">
        <v>10.54</v>
      </c>
      <c r="AE208" s="142">
        <v>5</v>
      </c>
      <c r="AF208" s="142">
        <v>22.24</v>
      </c>
      <c r="AG208" s="142">
        <v>3</v>
      </c>
      <c r="AH208" s="142">
        <v>12</v>
      </c>
      <c r="AI208" s="142">
        <v>8</v>
      </c>
      <c r="AJ208" s="142">
        <v>4</v>
      </c>
      <c r="AK208" s="142">
        <v>4</v>
      </c>
      <c r="AL208" s="142">
        <v>18.260000000000002</v>
      </c>
      <c r="AM208" s="142">
        <v>8</v>
      </c>
      <c r="AN208" s="142">
        <v>15</v>
      </c>
      <c r="AO208" s="142">
        <v>5</v>
      </c>
      <c r="AP208" s="142">
        <v>1.9</v>
      </c>
      <c r="AQ208" s="142">
        <v>0</v>
      </c>
      <c r="AR208" s="142">
        <v>12.5</v>
      </c>
      <c r="AS208" s="142">
        <v>16</v>
      </c>
      <c r="AT208" s="142">
        <v>43</v>
      </c>
      <c r="AU208" s="142">
        <v>12.75</v>
      </c>
      <c r="AV208" s="142">
        <v>11.75</v>
      </c>
      <c r="AW208" s="142">
        <v>17.5</v>
      </c>
      <c r="AX208" s="142">
        <v>38.4</v>
      </c>
      <c r="AY208" s="142">
        <v>14</v>
      </c>
      <c r="AZ208" s="142">
        <v>14.75</v>
      </c>
      <c r="BA208" s="142">
        <v>29.8</v>
      </c>
      <c r="BB208" s="142">
        <v>24.2</v>
      </c>
      <c r="BC208" s="142">
        <v>15.5</v>
      </c>
      <c r="BD208" s="142">
        <v>10</v>
      </c>
      <c r="BE208" s="142">
        <v>4.9400000000000004</v>
      </c>
      <c r="BF208" s="142">
        <v>9</v>
      </c>
      <c r="BG208" s="142">
        <v>21.8</v>
      </c>
      <c r="BH208" s="142">
        <v>2</v>
      </c>
      <c r="BI208" s="142">
        <v>14.37</v>
      </c>
      <c r="BJ208" s="142">
        <v>20.94</v>
      </c>
      <c r="BK208" s="142">
        <v>37</v>
      </c>
      <c r="BL208" s="142">
        <v>7.2</v>
      </c>
      <c r="BM208" s="142">
        <v>18.649999999999999</v>
      </c>
      <c r="BN208" s="142">
        <v>22.6</v>
      </c>
      <c r="BO208" s="142">
        <v>32.94</v>
      </c>
      <c r="BP208" s="142">
        <v>0</v>
      </c>
      <c r="BQ208" s="142">
        <v>0</v>
      </c>
      <c r="BR208" s="142">
        <v>11.12</v>
      </c>
      <c r="BS208" s="142">
        <v>15.824999999999999</v>
      </c>
      <c r="BT208" s="142">
        <v>18.079999999999998</v>
      </c>
      <c r="BU208" s="142">
        <v>21.88</v>
      </c>
      <c r="BV208" s="142">
        <v>15.35</v>
      </c>
      <c r="BW208" s="142">
        <v>9.7200000000000006</v>
      </c>
      <c r="BX208" s="142">
        <v>26.27</v>
      </c>
      <c r="BY208" s="142">
        <v>5</v>
      </c>
      <c r="BZ208" s="142">
        <v>39</v>
      </c>
      <c r="CA208" s="142">
        <v>13.56</v>
      </c>
      <c r="CB208" s="142">
        <v>16.77</v>
      </c>
      <c r="CC208" s="142">
        <v>125.22</v>
      </c>
      <c r="CD208" s="142">
        <v>36.25</v>
      </c>
      <c r="CE208" s="142">
        <v>64.45</v>
      </c>
      <c r="CF208" s="142">
        <v>0</v>
      </c>
      <c r="CG208" s="142">
        <v>34.15</v>
      </c>
      <c r="CH208" s="142">
        <v>15.06</v>
      </c>
      <c r="CI208" s="142">
        <v>56.015000000000001</v>
      </c>
      <c r="CJ208" s="142">
        <v>19.559999999999999</v>
      </c>
      <c r="CK208" s="142">
        <v>33.055</v>
      </c>
      <c r="CL208" s="142">
        <v>150.65</v>
      </c>
      <c r="CM208" s="142">
        <v>16.559999999999999</v>
      </c>
      <c r="CN208" s="142">
        <v>5.2</v>
      </c>
      <c r="CO208" s="142">
        <v>46.185000000000002</v>
      </c>
      <c r="CP208" s="142">
        <v>28.728999999999999</v>
      </c>
      <c r="CQ208" s="142">
        <v>52.19</v>
      </c>
      <c r="CR208" s="142">
        <v>50.5</v>
      </c>
      <c r="CS208" s="142">
        <v>12.965</v>
      </c>
      <c r="CT208" s="142">
        <v>69.239999999999995</v>
      </c>
      <c r="CU208" s="142">
        <v>64.754999999999995</v>
      </c>
      <c r="CV208" s="142">
        <v>136.1</v>
      </c>
      <c r="CW208" s="142">
        <v>75.95</v>
      </c>
      <c r="CX208" s="142">
        <v>32.82</v>
      </c>
      <c r="CY208" s="142">
        <v>6.5</v>
      </c>
      <c r="CZ208" s="142">
        <v>30.484999999999999</v>
      </c>
      <c r="DA208" s="142">
        <v>119.41500000000001</v>
      </c>
      <c r="DB208" s="142">
        <v>30.61</v>
      </c>
      <c r="DC208" s="142">
        <v>85.17</v>
      </c>
      <c r="DD208" s="142">
        <v>180.22499999999999</v>
      </c>
      <c r="DE208" s="142">
        <v>59.545000000000002</v>
      </c>
      <c r="DF208" s="142">
        <v>118.105</v>
      </c>
      <c r="DG208" s="142">
        <v>125.325</v>
      </c>
      <c r="DH208" s="142">
        <v>41.31</v>
      </c>
      <c r="DI208" s="142">
        <v>65.180000000000007</v>
      </c>
      <c r="DJ208" s="142">
        <v>72.63</v>
      </c>
      <c r="DK208" s="142">
        <v>87.13</v>
      </c>
      <c r="DL208" s="142">
        <v>58.16</v>
      </c>
      <c r="DM208" s="142">
        <v>122.625</v>
      </c>
      <c r="DN208" s="142">
        <v>165.91</v>
      </c>
      <c r="DO208" s="142">
        <v>127.215</v>
      </c>
      <c r="DP208" s="142">
        <v>121.30500000000001</v>
      </c>
      <c r="DQ208" s="142">
        <v>182.08</v>
      </c>
      <c r="DR208" s="142">
        <v>223.65</v>
      </c>
      <c r="DS208" s="142">
        <v>234.39</v>
      </c>
      <c r="DT208" s="142">
        <v>176.14500000000001</v>
      </c>
      <c r="DU208" s="142">
        <v>115.4</v>
      </c>
      <c r="DV208" s="142">
        <v>113.71</v>
      </c>
      <c r="DW208" s="142">
        <v>142.845</v>
      </c>
      <c r="DX208" s="142">
        <v>148.86000000000001</v>
      </c>
      <c r="DY208" s="142">
        <v>155.905</v>
      </c>
      <c r="DZ208" s="142">
        <v>57.46</v>
      </c>
      <c r="EA208" s="142">
        <v>80.010000000000005</v>
      </c>
      <c r="EB208" s="142">
        <v>152.63</v>
      </c>
      <c r="EC208" s="142">
        <v>137.22499999999999</v>
      </c>
      <c r="ED208" s="142">
        <v>214.83</v>
      </c>
      <c r="EE208" s="142">
        <v>236.91</v>
      </c>
      <c r="EF208" s="142">
        <v>84.24</v>
      </c>
      <c r="EG208" s="142">
        <v>202.32</v>
      </c>
      <c r="EH208" s="142">
        <v>81.92</v>
      </c>
      <c r="EI208" s="142">
        <v>110.27500000000001</v>
      </c>
      <c r="EJ208" s="142">
        <v>107.9</v>
      </c>
      <c r="EK208" s="142">
        <v>125.245</v>
      </c>
      <c r="EL208" s="142">
        <v>111.08499999999999</v>
      </c>
      <c r="EM208" s="142">
        <v>175.315</v>
      </c>
      <c r="EN208" s="142">
        <v>102.58499999999999</v>
      </c>
      <c r="EO208" s="142">
        <v>131.14500000000001</v>
      </c>
      <c r="EP208" s="142">
        <v>174.285</v>
      </c>
      <c r="EQ208" s="142">
        <v>78.349999999999994</v>
      </c>
      <c r="ER208" s="142">
        <v>69.935000000000002</v>
      </c>
      <c r="ES208" s="142">
        <v>69.48</v>
      </c>
      <c r="ET208" s="142">
        <v>170.84</v>
      </c>
      <c r="EU208" s="142">
        <v>109</v>
      </c>
      <c r="EV208" s="142">
        <v>164.935</v>
      </c>
      <c r="EW208" s="142">
        <v>99.325000000000003</v>
      </c>
      <c r="EX208" s="142">
        <v>230.745</v>
      </c>
      <c r="EY208" s="142">
        <v>199.96</v>
      </c>
      <c r="EZ208" s="142">
        <v>261.27</v>
      </c>
      <c r="FA208" s="142">
        <v>216.745</v>
      </c>
      <c r="FB208">
        <v>174.2</v>
      </c>
      <c r="FC208">
        <v>278.25</v>
      </c>
      <c r="FD208">
        <v>165.185</v>
      </c>
      <c r="FE208">
        <v>259.22000000000003</v>
      </c>
      <c r="FF208">
        <v>165.255</v>
      </c>
      <c r="FG208">
        <v>181.995</v>
      </c>
      <c r="FH208">
        <v>185.54</v>
      </c>
      <c r="FI208">
        <v>181.58</v>
      </c>
      <c r="FJ208">
        <v>86.644999999999996</v>
      </c>
      <c r="FK208">
        <v>175.13</v>
      </c>
    </row>
    <row r="209" spans="1:167">
      <c r="A209">
        <v>2136</v>
      </c>
      <c r="B209" t="s">
        <v>6</v>
      </c>
      <c r="C209" s="143">
        <f t="shared" si="6"/>
        <v>3533.5630000000006</v>
      </c>
      <c r="D209" s="142">
        <v>16.7</v>
      </c>
      <c r="E209" s="142">
        <v>17.59</v>
      </c>
      <c r="F209" s="142">
        <v>16.015000000000001</v>
      </c>
      <c r="G209" s="142">
        <v>22.05</v>
      </c>
      <c r="H209" s="142">
        <v>19.260000000000002</v>
      </c>
      <c r="I209" s="142">
        <v>12.56</v>
      </c>
      <c r="J209" s="142">
        <v>3.06</v>
      </c>
      <c r="K209" s="142">
        <v>0</v>
      </c>
      <c r="L209" s="142">
        <v>0</v>
      </c>
      <c r="M209" s="142">
        <v>0</v>
      </c>
      <c r="N209" s="142">
        <v>6.048</v>
      </c>
      <c r="O209" s="142">
        <v>3.08</v>
      </c>
      <c r="P209" s="142">
        <v>0</v>
      </c>
      <c r="Q209" s="142">
        <v>3.5</v>
      </c>
      <c r="R209" s="142">
        <v>4.58</v>
      </c>
      <c r="S209" s="142">
        <v>8.2100000000000009</v>
      </c>
      <c r="T209" s="142">
        <v>11</v>
      </c>
      <c r="U209" s="142">
        <v>34.195</v>
      </c>
      <c r="V209" s="142">
        <v>0</v>
      </c>
      <c r="W209" s="142">
        <v>1.5</v>
      </c>
      <c r="X209" s="142">
        <v>2.4</v>
      </c>
      <c r="Y209" s="142">
        <v>4.8</v>
      </c>
      <c r="Z209" s="142">
        <v>2.09</v>
      </c>
      <c r="AA209" s="142">
        <v>35.76</v>
      </c>
      <c r="AB209" s="142">
        <v>14.09</v>
      </c>
      <c r="AC209" s="142">
        <v>6.06</v>
      </c>
      <c r="AD209" s="142">
        <v>5.25</v>
      </c>
      <c r="AE209" s="142">
        <v>3</v>
      </c>
      <c r="AF209" s="142">
        <v>0</v>
      </c>
      <c r="AG209" s="142">
        <v>4.72</v>
      </c>
      <c r="AH209" s="142">
        <v>2</v>
      </c>
      <c r="AI209" s="142">
        <v>0</v>
      </c>
      <c r="AJ209" s="142">
        <v>0</v>
      </c>
      <c r="AK209" s="142">
        <v>3</v>
      </c>
      <c r="AL209" s="142">
        <v>7</v>
      </c>
      <c r="AM209" s="142">
        <v>0</v>
      </c>
      <c r="AN209" s="142">
        <v>4</v>
      </c>
      <c r="AO209" s="142">
        <v>0</v>
      </c>
      <c r="AP209" s="142">
        <v>2</v>
      </c>
      <c r="AQ209" s="142">
        <v>4.8</v>
      </c>
      <c r="AR209" s="142">
        <v>4.9000000000000004</v>
      </c>
      <c r="AS209" s="142">
        <v>4.75</v>
      </c>
      <c r="AT209" s="142">
        <v>0</v>
      </c>
      <c r="AU209" s="142">
        <v>20</v>
      </c>
      <c r="AV209" s="142">
        <v>4.5</v>
      </c>
      <c r="AW209" s="142">
        <v>7</v>
      </c>
      <c r="AX209" s="142">
        <v>0</v>
      </c>
      <c r="AY209" s="142">
        <v>0</v>
      </c>
      <c r="AZ209" s="142">
        <v>6</v>
      </c>
      <c r="BA209" s="142">
        <v>0</v>
      </c>
      <c r="BB209" s="142">
        <v>17.36</v>
      </c>
      <c r="BC209" s="142">
        <v>0</v>
      </c>
      <c r="BD209" s="142">
        <v>0</v>
      </c>
      <c r="BE209" s="142">
        <v>0</v>
      </c>
      <c r="BF209" s="142">
        <v>5.5</v>
      </c>
      <c r="BG209" s="142">
        <v>14</v>
      </c>
      <c r="BH209" s="142">
        <v>4.5</v>
      </c>
      <c r="BI209" s="142">
        <v>4.24</v>
      </c>
      <c r="BJ209" s="142">
        <v>0</v>
      </c>
      <c r="BK209" s="142">
        <v>0</v>
      </c>
      <c r="BL209" s="142">
        <v>0</v>
      </c>
      <c r="BM209" s="142">
        <v>0</v>
      </c>
      <c r="BN209" s="142">
        <v>2.08</v>
      </c>
      <c r="BO209" s="142">
        <v>3.64</v>
      </c>
      <c r="BP209" s="142">
        <v>14.19</v>
      </c>
      <c r="BQ209" s="142">
        <v>10.635</v>
      </c>
      <c r="BR209" s="142">
        <v>14.984999999999999</v>
      </c>
      <c r="BS209" s="142">
        <v>5</v>
      </c>
      <c r="BT209" s="142">
        <v>13.5</v>
      </c>
      <c r="BU209" s="142">
        <v>11.96</v>
      </c>
      <c r="BV209" s="142">
        <v>9.16</v>
      </c>
      <c r="BW209" s="142">
        <v>0</v>
      </c>
      <c r="BX209" s="142">
        <v>4.9400000000000004</v>
      </c>
      <c r="BY209" s="142">
        <v>8.7899999999999991</v>
      </c>
      <c r="BZ209" s="142">
        <v>0</v>
      </c>
      <c r="CA209" s="142">
        <v>0</v>
      </c>
      <c r="CB209" s="142">
        <v>5.4</v>
      </c>
      <c r="CC209" s="142">
        <v>17.04</v>
      </c>
      <c r="CD209" s="142">
        <v>6.96</v>
      </c>
      <c r="CE209" s="142">
        <v>3</v>
      </c>
      <c r="CF209" s="142">
        <v>5.31</v>
      </c>
      <c r="CG209" s="142">
        <v>48.6</v>
      </c>
      <c r="CH209" s="142">
        <v>0</v>
      </c>
      <c r="CI209" s="142">
        <v>5.5</v>
      </c>
      <c r="CJ209" s="142">
        <v>0</v>
      </c>
      <c r="CK209" s="142">
        <v>0</v>
      </c>
      <c r="CL209" s="142">
        <v>17.5</v>
      </c>
      <c r="CM209" s="142">
        <v>12.01</v>
      </c>
      <c r="CN209" s="142">
        <v>0</v>
      </c>
      <c r="CO209" s="142">
        <v>0</v>
      </c>
      <c r="CP209" s="142">
        <v>20.035</v>
      </c>
      <c r="CQ209" s="142">
        <v>23.37</v>
      </c>
      <c r="CR209" s="142">
        <v>6.6</v>
      </c>
      <c r="CS209" s="142">
        <v>166.05500000000001</v>
      </c>
      <c r="CT209" s="142">
        <v>0</v>
      </c>
      <c r="CU209" s="142">
        <v>52.57</v>
      </c>
      <c r="CV209" s="142">
        <v>55.715000000000003</v>
      </c>
      <c r="CW209" s="142">
        <v>27.125</v>
      </c>
      <c r="CX209" s="142">
        <v>2.2000000000000002</v>
      </c>
      <c r="CY209" s="142">
        <v>0</v>
      </c>
      <c r="CZ209" s="142">
        <v>10.005000000000001</v>
      </c>
      <c r="DA209" s="142">
        <v>36.520000000000003</v>
      </c>
      <c r="DB209" s="142">
        <v>38.174999999999997</v>
      </c>
      <c r="DC209" s="142">
        <v>36.32</v>
      </c>
      <c r="DD209" s="142">
        <v>204.12</v>
      </c>
      <c r="DE209" s="142">
        <v>11.65</v>
      </c>
      <c r="DF209" s="142">
        <v>13</v>
      </c>
      <c r="DG209" s="142">
        <v>94.545000000000002</v>
      </c>
      <c r="DH209" s="142">
        <v>12.96</v>
      </c>
      <c r="DI209" s="142">
        <v>6.27</v>
      </c>
      <c r="DJ209" s="142">
        <v>14.765000000000001</v>
      </c>
      <c r="DK209" s="142">
        <v>6.6</v>
      </c>
      <c r="DL209" s="142">
        <v>147.44999999999999</v>
      </c>
      <c r="DM209" s="142">
        <v>3.3</v>
      </c>
      <c r="DN209" s="142">
        <v>26.4</v>
      </c>
      <c r="DO209" s="142">
        <v>53.55</v>
      </c>
      <c r="DP209" s="142">
        <v>104.68</v>
      </c>
      <c r="DQ209" s="142">
        <v>30.56</v>
      </c>
      <c r="DR209" s="142">
        <v>71.87</v>
      </c>
      <c r="DS209" s="142">
        <v>110.88</v>
      </c>
      <c r="DT209" s="142">
        <v>10.36</v>
      </c>
      <c r="DU209" s="142">
        <v>115.27</v>
      </c>
      <c r="DV209" s="142">
        <v>126.45</v>
      </c>
      <c r="DW209" s="142">
        <v>79</v>
      </c>
      <c r="DX209" s="142">
        <v>60.57</v>
      </c>
      <c r="DY209" s="142">
        <v>0</v>
      </c>
      <c r="DZ209" s="142">
        <v>35.18</v>
      </c>
      <c r="EA209" s="142">
        <v>19.98</v>
      </c>
      <c r="EB209" s="142">
        <v>48.63</v>
      </c>
      <c r="EC209" s="142">
        <v>23.06</v>
      </c>
      <c r="ED209" s="142">
        <v>185.4</v>
      </c>
      <c r="EE209" s="142">
        <v>50.59</v>
      </c>
      <c r="EF209" s="142">
        <v>45.6</v>
      </c>
      <c r="EG209" s="142">
        <v>43.875</v>
      </c>
      <c r="EH209" s="142">
        <v>17.024999999999999</v>
      </c>
      <c r="EI209" s="142">
        <v>6.63</v>
      </c>
      <c r="EJ209" s="142">
        <v>19.829999999999998</v>
      </c>
      <c r="EK209" s="142">
        <v>12.87</v>
      </c>
      <c r="EL209" s="142">
        <v>97.04</v>
      </c>
      <c r="EM209" s="142">
        <v>43.1</v>
      </c>
      <c r="EN209" s="142">
        <v>14.8</v>
      </c>
      <c r="EO209" s="142">
        <v>8.3000000000000007</v>
      </c>
      <c r="EP209" s="142">
        <v>40.924999999999997</v>
      </c>
      <c r="EQ209" s="142">
        <v>64.775000000000006</v>
      </c>
      <c r="ER209" s="142">
        <v>17.515000000000001</v>
      </c>
      <c r="ES209" s="142">
        <v>25.84</v>
      </c>
      <c r="ET209" s="142">
        <v>54.41</v>
      </c>
      <c r="EU209" s="142">
        <v>0</v>
      </c>
      <c r="EV209" s="142">
        <v>49.424999999999997</v>
      </c>
      <c r="EW209" s="142">
        <v>23.614999999999998</v>
      </c>
      <c r="EX209" s="142">
        <v>34.74</v>
      </c>
      <c r="EY209" s="142">
        <v>44.325000000000003</v>
      </c>
      <c r="EZ209" s="142">
        <v>87.11</v>
      </c>
      <c r="FA209" s="142">
        <v>46.765000000000001</v>
      </c>
      <c r="FB209">
        <v>130.20500000000001</v>
      </c>
      <c r="FC209">
        <v>18.52</v>
      </c>
      <c r="FD209">
        <v>13.28</v>
      </c>
      <c r="FE209">
        <v>25.75</v>
      </c>
      <c r="FF209">
        <v>48.73</v>
      </c>
      <c r="FG209">
        <v>50.94</v>
      </c>
      <c r="FH209">
        <v>69.08</v>
      </c>
      <c r="FI209">
        <v>33.284999999999997</v>
      </c>
      <c r="FJ209">
        <v>84.41</v>
      </c>
      <c r="FK209">
        <v>52.8</v>
      </c>
    </row>
    <row r="210" spans="1:167">
      <c r="A210">
        <v>2137</v>
      </c>
      <c r="B210" t="s">
        <v>6</v>
      </c>
      <c r="C210" s="143">
        <f t="shared" si="6"/>
        <v>9183.9549999999981</v>
      </c>
      <c r="D210" s="142">
        <v>57.28</v>
      </c>
      <c r="E210" s="142">
        <v>57.13</v>
      </c>
      <c r="F210" s="142">
        <v>58.55</v>
      </c>
      <c r="G210" s="142">
        <v>28.93</v>
      </c>
      <c r="H210" s="142">
        <v>45.695</v>
      </c>
      <c r="I210" s="142">
        <v>57.5</v>
      </c>
      <c r="J210" s="142">
        <v>2.2799999999999998</v>
      </c>
      <c r="K210" s="142">
        <v>1.95</v>
      </c>
      <c r="L210" s="142">
        <v>9.5399999999999991</v>
      </c>
      <c r="M210" s="142">
        <v>6.5149999999999997</v>
      </c>
      <c r="N210" s="142">
        <v>1.9</v>
      </c>
      <c r="O210" s="142">
        <v>10.08</v>
      </c>
      <c r="P210" s="142">
        <v>1.52</v>
      </c>
      <c r="Q210" s="142">
        <v>5.16</v>
      </c>
      <c r="R210" s="142">
        <v>11.81</v>
      </c>
      <c r="S210" s="142">
        <v>20.420000000000002</v>
      </c>
      <c r="T210" s="142">
        <v>19.399999999999999</v>
      </c>
      <c r="U210" s="142">
        <v>54.14</v>
      </c>
      <c r="V210" s="142">
        <v>9.15</v>
      </c>
      <c r="W210" s="142">
        <v>10.16</v>
      </c>
      <c r="X210" s="142">
        <v>7.31</v>
      </c>
      <c r="Y210" s="142">
        <v>10.23</v>
      </c>
      <c r="Z210" s="142">
        <v>17.2</v>
      </c>
      <c r="AA210" s="142">
        <v>56.795000000000002</v>
      </c>
      <c r="AB210" s="142">
        <v>23</v>
      </c>
      <c r="AC210" s="142">
        <v>4.99</v>
      </c>
      <c r="AD210" s="142">
        <v>13.29</v>
      </c>
      <c r="AE210" s="142">
        <v>4.59</v>
      </c>
      <c r="AF210" s="142">
        <v>3.25</v>
      </c>
      <c r="AG210" s="142">
        <v>5.25</v>
      </c>
      <c r="AH210" s="142">
        <v>16.93</v>
      </c>
      <c r="AI210" s="142">
        <v>5</v>
      </c>
      <c r="AJ210" s="142">
        <v>2.9</v>
      </c>
      <c r="AK210" s="142">
        <v>4.5</v>
      </c>
      <c r="AL210" s="142">
        <v>5</v>
      </c>
      <c r="AM210" s="142">
        <v>6</v>
      </c>
      <c r="AN210" s="142">
        <v>8</v>
      </c>
      <c r="AO210" s="142">
        <v>2.16</v>
      </c>
      <c r="AP210" s="142">
        <v>4.08</v>
      </c>
      <c r="AQ210" s="142">
        <v>18.55</v>
      </c>
      <c r="AR210" s="142">
        <v>5</v>
      </c>
      <c r="AS210" s="142">
        <v>4.5</v>
      </c>
      <c r="AT210" s="142">
        <v>9.4</v>
      </c>
      <c r="AU210" s="142">
        <v>3</v>
      </c>
      <c r="AV210" s="142">
        <v>27.25</v>
      </c>
      <c r="AW210" s="142">
        <v>37.33</v>
      </c>
      <c r="AX210" s="142">
        <v>18.423999999999999</v>
      </c>
      <c r="AY210" s="142">
        <v>9</v>
      </c>
      <c r="AZ210" s="142">
        <v>37</v>
      </c>
      <c r="BA210" s="142">
        <v>15.12</v>
      </c>
      <c r="BB210" s="142">
        <v>5</v>
      </c>
      <c r="BC210" s="142">
        <v>14.5</v>
      </c>
      <c r="BD210" s="142">
        <v>2.4</v>
      </c>
      <c r="BE210" s="142">
        <v>18.16</v>
      </c>
      <c r="BF210" s="142">
        <v>14.43</v>
      </c>
      <c r="BG210" s="142">
        <v>18.75</v>
      </c>
      <c r="BH210" s="142">
        <v>5.5</v>
      </c>
      <c r="BI210" s="142">
        <v>9.44</v>
      </c>
      <c r="BJ210" s="142">
        <v>13.83</v>
      </c>
      <c r="BK210" s="142">
        <v>19.809999999999999</v>
      </c>
      <c r="BL210" s="142">
        <v>24.56</v>
      </c>
      <c r="BM210" s="142">
        <v>26.864999999999998</v>
      </c>
      <c r="BN210" s="142">
        <v>17.22</v>
      </c>
      <c r="BO210" s="142">
        <v>2.3849999999999998</v>
      </c>
      <c r="BP210" s="142">
        <v>11.814</v>
      </c>
      <c r="BQ210" s="142">
        <v>10.77</v>
      </c>
      <c r="BR210" s="142">
        <v>8.93</v>
      </c>
      <c r="BS210" s="142">
        <v>24.96</v>
      </c>
      <c r="BT210" s="142">
        <v>13.2</v>
      </c>
      <c r="BU210" s="142">
        <v>56.26</v>
      </c>
      <c r="BV210" s="142">
        <v>39.365000000000002</v>
      </c>
      <c r="BW210" s="142">
        <v>26.53</v>
      </c>
      <c r="BX210" s="142">
        <v>3.64</v>
      </c>
      <c r="BY210" s="142">
        <v>7.8</v>
      </c>
      <c r="BZ210" s="142">
        <v>0</v>
      </c>
      <c r="CA210" s="142">
        <v>7.02</v>
      </c>
      <c r="CB210" s="142">
        <v>96.6</v>
      </c>
      <c r="CC210" s="142">
        <v>14.55</v>
      </c>
      <c r="CD210" s="142">
        <v>13.32</v>
      </c>
      <c r="CE210" s="142">
        <v>14.13</v>
      </c>
      <c r="CF210" s="142">
        <v>30.27</v>
      </c>
      <c r="CG210" s="142">
        <v>30.49</v>
      </c>
      <c r="CH210" s="142">
        <v>29.64</v>
      </c>
      <c r="CI210" s="142">
        <v>56.8</v>
      </c>
      <c r="CJ210" s="142">
        <v>68.430000000000007</v>
      </c>
      <c r="CK210" s="142">
        <v>44.96</v>
      </c>
      <c r="CL210" s="142">
        <v>12.734999999999999</v>
      </c>
      <c r="CM210" s="142">
        <v>36.265000000000001</v>
      </c>
      <c r="CN210" s="142">
        <v>83.444999999999993</v>
      </c>
      <c r="CO210" s="142">
        <v>54.26</v>
      </c>
      <c r="CP210" s="142">
        <v>42.805</v>
      </c>
      <c r="CQ210" s="142">
        <v>114.83499999999999</v>
      </c>
      <c r="CR210" s="142">
        <v>25.425000000000001</v>
      </c>
      <c r="CS210" s="142">
        <v>15.78</v>
      </c>
      <c r="CT210" s="142">
        <v>126.18300000000001</v>
      </c>
      <c r="CU210" s="142">
        <v>70.245000000000005</v>
      </c>
      <c r="CV210" s="142">
        <v>22.905000000000001</v>
      </c>
      <c r="CW210" s="142">
        <v>9.4250000000000007</v>
      </c>
      <c r="CX210" s="142">
        <v>61.354999999999997</v>
      </c>
      <c r="CY210" s="142">
        <v>33.119999999999997</v>
      </c>
      <c r="CZ210" s="142">
        <v>39.225000000000001</v>
      </c>
      <c r="DA210" s="142">
        <v>3.36</v>
      </c>
      <c r="DB210" s="142">
        <v>46.75</v>
      </c>
      <c r="DC210" s="142">
        <v>57.865000000000002</v>
      </c>
      <c r="DD210" s="142">
        <v>82.29</v>
      </c>
      <c r="DE210" s="142">
        <v>64.745000000000005</v>
      </c>
      <c r="DF210" s="142">
        <v>79.715000000000003</v>
      </c>
      <c r="DG210" s="142">
        <v>123.56</v>
      </c>
      <c r="DH210" s="142">
        <v>74.045000000000002</v>
      </c>
      <c r="DI210" s="142">
        <v>47.045000000000002</v>
      </c>
      <c r="DJ210" s="142">
        <v>193.11500000000001</v>
      </c>
      <c r="DK210" s="142">
        <v>63.95</v>
      </c>
      <c r="DL210" s="142">
        <v>46.308999999999997</v>
      </c>
      <c r="DM210" s="142">
        <v>73.665000000000006</v>
      </c>
      <c r="DN210" s="142">
        <v>82.74</v>
      </c>
      <c r="DO210" s="142">
        <v>50.8</v>
      </c>
      <c r="DP210" s="142">
        <v>102.06</v>
      </c>
      <c r="DQ210" s="142">
        <v>149.85499999999999</v>
      </c>
      <c r="DR210" s="142">
        <v>121.645</v>
      </c>
      <c r="DS210" s="142">
        <v>193.27</v>
      </c>
      <c r="DT210" s="142">
        <v>82.42</v>
      </c>
      <c r="DU210" s="142">
        <v>131.99</v>
      </c>
      <c r="DV210" s="142">
        <v>232.745</v>
      </c>
      <c r="DW210" s="142">
        <v>102.09</v>
      </c>
      <c r="DX210" s="142">
        <v>97.155000000000001</v>
      </c>
      <c r="DY210" s="142">
        <v>163.83000000000001</v>
      </c>
      <c r="DZ210" s="142">
        <v>61.24</v>
      </c>
      <c r="EA210" s="142">
        <v>80.48</v>
      </c>
      <c r="EB210" s="142">
        <v>87.32</v>
      </c>
      <c r="EC210" s="142">
        <v>60.344999999999999</v>
      </c>
      <c r="ED210" s="142">
        <v>103.01</v>
      </c>
      <c r="EE210" s="142">
        <v>329.40499999999997</v>
      </c>
      <c r="EF210" s="142">
        <v>47.94</v>
      </c>
      <c r="EG210" s="142">
        <v>123.05500000000001</v>
      </c>
      <c r="EH210" s="142">
        <v>108.07</v>
      </c>
      <c r="EI210" s="142">
        <v>72.989999999999995</v>
      </c>
      <c r="EJ210" s="142">
        <v>81.894999999999996</v>
      </c>
      <c r="EK210" s="142">
        <v>148.37</v>
      </c>
      <c r="EL210" s="142">
        <v>81.305000000000007</v>
      </c>
      <c r="EM210" s="142">
        <v>240.94</v>
      </c>
      <c r="EN210" s="142">
        <v>179.785</v>
      </c>
      <c r="EO210" s="142">
        <v>624.94000000000005</v>
      </c>
      <c r="EP210" s="142">
        <v>159.715</v>
      </c>
      <c r="EQ210" s="142">
        <v>269.97500000000002</v>
      </c>
      <c r="ER210" s="142">
        <v>74.819999999999993</v>
      </c>
      <c r="ES210" s="142">
        <v>143.06</v>
      </c>
      <c r="ET210" s="142">
        <v>112.84</v>
      </c>
      <c r="EU210" s="142">
        <v>91.555000000000007</v>
      </c>
      <c r="EV210" s="142">
        <v>130.33500000000001</v>
      </c>
      <c r="EW210" s="142">
        <v>128.88</v>
      </c>
      <c r="EX210" s="142">
        <v>150.97</v>
      </c>
      <c r="EY210" s="142">
        <v>147.16499999999999</v>
      </c>
      <c r="EZ210" s="142">
        <v>193.65</v>
      </c>
      <c r="FA210" s="142">
        <v>278.39</v>
      </c>
      <c r="FB210">
        <v>195.505</v>
      </c>
      <c r="FC210">
        <v>260.55</v>
      </c>
      <c r="FD210">
        <v>128.70500000000001</v>
      </c>
      <c r="FE210">
        <v>256.45999999999998</v>
      </c>
      <c r="FF210">
        <v>215.67500000000001</v>
      </c>
      <c r="FG210">
        <v>120.56</v>
      </c>
      <c r="FH210">
        <v>169.63499999999999</v>
      </c>
      <c r="FI210">
        <v>118.435</v>
      </c>
      <c r="FJ210">
        <v>238.05500000000001</v>
      </c>
      <c r="FK210">
        <v>49.28</v>
      </c>
    </row>
    <row r="211" spans="1:167">
      <c r="A211">
        <v>2138</v>
      </c>
      <c r="B211" t="s">
        <v>6</v>
      </c>
      <c r="C211" s="143">
        <f t="shared" si="6"/>
        <v>4462.4249999999993</v>
      </c>
      <c r="D211" s="142">
        <v>24.55</v>
      </c>
      <c r="E211" s="142">
        <v>20</v>
      </c>
      <c r="F211" s="142">
        <v>28.97</v>
      </c>
      <c r="G211" s="142">
        <v>18.739999999999998</v>
      </c>
      <c r="H211" s="142">
        <v>11.99</v>
      </c>
      <c r="I211" s="142">
        <v>24.67</v>
      </c>
      <c r="J211" s="142">
        <v>0</v>
      </c>
      <c r="K211" s="142">
        <v>0</v>
      </c>
      <c r="L211" s="142">
        <v>1.54</v>
      </c>
      <c r="M211" s="142">
        <v>8.0850000000000009</v>
      </c>
      <c r="N211" s="142">
        <v>1.9</v>
      </c>
      <c r="O211" s="142">
        <v>4.58</v>
      </c>
      <c r="P211" s="142">
        <v>3</v>
      </c>
      <c r="Q211" s="142">
        <v>3.06</v>
      </c>
      <c r="R211" s="142">
        <v>1.48</v>
      </c>
      <c r="S211" s="142">
        <v>3.04</v>
      </c>
      <c r="T211" s="142">
        <v>12.324999999999999</v>
      </c>
      <c r="U211" s="142">
        <v>14.475</v>
      </c>
      <c r="V211" s="142">
        <v>3.06</v>
      </c>
      <c r="W211" s="142">
        <v>9.59</v>
      </c>
      <c r="X211" s="142">
        <v>7.2649999999999997</v>
      </c>
      <c r="Y211" s="142">
        <v>20.8</v>
      </c>
      <c r="Z211" s="142">
        <v>5.07</v>
      </c>
      <c r="AA211" s="142">
        <v>16.93</v>
      </c>
      <c r="AB211" s="142">
        <v>0</v>
      </c>
      <c r="AC211" s="142">
        <v>8.0950000000000006</v>
      </c>
      <c r="AD211" s="142">
        <v>0</v>
      </c>
      <c r="AE211" s="142">
        <v>0</v>
      </c>
      <c r="AF211" s="142">
        <v>5</v>
      </c>
      <c r="AG211" s="142">
        <v>15.43</v>
      </c>
      <c r="AH211" s="142">
        <v>12.8</v>
      </c>
      <c r="AI211" s="142">
        <v>0</v>
      </c>
      <c r="AJ211" s="142">
        <v>0</v>
      </c>
      <c r="AK211" s="142">
        <v>15.2</v>
      </c>
      <c r="AL211" s="142">
        <v>4.9000000000000004</v>
      </c>
      <c r="AM211" s="142">
        <v>1.5</v>
      </c>
      <c r="AN211" s="142">
        <v>5</v>
      </c>
      <c r="AO211" s="142">
        <v>3</v>
      </c>
      <c r="AP211" s="142">
        <v>0</v>
      </c>
      <c r="AQ211" s="142">
        <v>48</v>
      </c>
      <c r="AR211" s="142">
        <v>6</v>
      </c>
      <c r="AS211" s="142">
        <v>8.2249999999999996</v>
      </c>
      <c r="AT211" s="142">
        <v>9</v>
      </c>
      <c r="AU211" s="142">
        <v>5.9249999999999998</v>
      </c>
      <c r="AV211" s="142">
        <v>6.03</v>
      </c>
      <c r="AW211" s="142">
        <v>6</v>
      </c>
      <c r="AX211" s="142">
        <v>26.95</v>
      </c>
      <c r="AY211" s="142">
        <v>6.06</v>
      </c>
      <c r="AZ211" s="142">
        <v>14</v>
      </c>
      <c r="BA211" s="142">
        <v>5.7</v>
      </c>
      <c r="BB211" s="142">
        <v>9.18</v>
      </c>
      <c r="BC211" s="142">
        <v>10.43</v>
      </c>
      <c r="BD211" s="142">
        <v>2.5</v>
      </c>
      <c r="BE211" s="142">
        <v>8.32</v>
      </c>
      <c r="BF211" s="142">
        <v>0</v>
      </c>
      <c r="BG211" s="142">
        <v>33.5</v>
      </c>
      <c r="BH211" s="142">
        <v>0</v>
      </c>
      <c r="BI211" s="142">
        <v>0</v>
      </c>
      <c r="BJ211" s="142">
        <v>5.08</v>
      </c>
      <c r="BK211" s="142">
        <v>0</v>
      </c>
      <c r="BL211" s="142">
        <v>0</v>
      </c>
      <c r="BM211" s="142">
        <v>2.5</v>
      </c>
      <c r="BN211" s="142">
        <v>0</v>
      </c>
      <c r="BO211" s="142">
        <v>29.9</v>
      </c>
      <c r="BP211" s="142">
        <v>107.92</v>
      </c>
      <c r="BQ211" s="142">
        <v>7.95</v>
      </c>
      <c r="BR211" s="142">
        <v>5</v>
      </c>
      <c r="BS211" s="142">
        <v>0</v>
      </c>
      <c r="BT211" s="142">
        <v>0</v>
      </c>
      <c r="BU211" s="142">
        <v>2.25</v>
      </c>
      <c r="BV211" s="142">
        <v>7.22</v>
      </c>
      <c r="BW211" s="142">
        <v>10.78</v>
      </c>
      <c r="BX211" s="142">
        <v>5</v>
      </c>
      <c r="BY211" s="142">
        <v>7.53</v>
      </c>
      <c r="BZ211" s="142">
        <v>11.215</v>
      </c>
      <c r="CA211" s="142">
        <v>0</v>
      </c>
      <c r="CB211" s="142">
        <v>12.58</v>
      </c>
      <c r="CC211" s="142">
        <v>15.39</v>
      </c>
      <c r="CD211" s="142">
        <v>15</v>
      </c>
      <c r="CE211" s="142">
        <v>6</v>
      </c>
      <c r="CF211" s="142">
        <v>13.49</v>
      </c>
      <c r="CG211" s="142">
        <v>0</v>
      </c>
      <c r="CH211" s="142">
        <v>16.28</v>
      </c>
      <c r="CI211" s="142">
        <v>26</v>
      </c>
      <c r="CJ211" s="142">
        <v>6.21</v>
      </c>
      <c r="CK211" s="142">
        <v>1.56</v>
      </c>
      <c r="CL211" s="142">
        <v>15.6</v>
      </c>
      <c r="CM211" s="142">
        <v>63.91</v>
      </c>
      <c r="CN211" s="142">
        <v>15.3</v>
      </c>
      <c r="CO211" s="142">
        <v>20.75</v>
      </c>
      <c r="CP211" s="142">
        <v>53.225000000000001</v>
      </c>
      <c r="CQ211" s="142">
        <v>15.89</v>
      </c>
      <c r="CR211" s="142">
        <v>21.12</v>
      </c>
      <c r="CS211" s="142">
        <v>90.09</v>
      </c>
      <c r="CT211" s="142">
        <v>25.734999999999999</v>
      </c>
      <c r="CU211" s="142">
        <v>458.54</v>
      </c>
      <c r="CV211" s="142">
        <v>18.98</v>
      </c>
      <c r="CW211" s="142">
        <v>24.58</v>
      </c>
      <c r="CX211" s="142">
        <v>6.6</v>
      </c>
      <c r="CY211" s="142">
        <v>22.004999999999999</v>
      </c>
      <c r="CZ211" s="142">
        <v>18.93</v>
      </c>
      <c r="DA211" s="142">
        <v>27.074999999999999</v>
      </c>
      <c r="DB211" s="142">
        <v>20.85</v>
      </c>
      <c r="DC211" s="142">
        <v>50.73</v>
      </c>
      <c r="DD211" s="142">
        <v>23.855</v>
      </c>
      <c r="DE211" s="142">
        <v>13.605</v>
      </c>
      <c r="DF211" s="142">
        <v>14.85</v>
      </c>
      <c r="DG211" s="142">
        <v>24.05</v>
      </c>
      <c r="DH211" s="142">
        <v>34.005000000000003</v>
      </c>
      <c r="DI211" s="142">
        <v>54.3</v>
      </c>
      <c r="DJ211" s="142">
        <v>38.04</v>
      </c>
      <c r="DK211" s="142">
        <v>40.734999999999999</v>
      </c>
      <c r="DL211" s="142">
        <v>25.75</v>
      </c>
      <c r="DM211" s="142">
        <v>54.22</v>
      </c>
      <c r="DN211" s="142">
        <v>44.4</v>
      </c>
      <c r="DO211" s="142">
        <v>61.46</v>
      </c>
      <c r="DP211" s="142">
        <v>28.14</v>
      </c>
      <c r="DQ211" s="142">
        <v>6.6</v>
      </c>
      <c r="DR211" s="142">
        <v>59.55</v>
      </c>
      <c r="DS211" s="142">
        <v>101.26</v>
      </c>
      <c r="DT211" s="142">
        <v>26.64</v>
      </c>
      <c r="DU211" s="142">
        <v>48.024999999999999</v>
      </c>
      <c r="DV211" s="142">
        <v>146.43</v>
      </c>
      <c r="DW211" s="142">
        <v>80.17</v>
      </c>
      <c r="DX211" s="142">
        <v>82.3</v>
      </c>
      <c r="DY211" s="142">
        <v>29.91</v>
      </c>
      <c r="DZ211" s="142">
        <v>59.234999999999999</v>
      </c>
      <c r="EA211" s="142">
        <v>12.21</v>
      </c>
      <c r="EB211" s="142">
        <v>39.590000000000003</v>
      </c>
      <c r="EC211" s="142">
        <v>54.9</v>
      </c>
      <c r="ED211" s="142">
        <v>62.11</v>
      </c>
      <c r="EE211" s="142">
        <v>54.844999999999999</v>
      </c>
      <c r="EF211" s="142">
        <v>48.19</v>
      </c>
      <c r="EG211" s="142">
        <v>33.270000000000003</v>
      </c>
      <c r="EH211" s="142">
        <v>36.4</v>
      </c>
      <c r="EI211" s="142">
        <v>14.73</v>
      </c>
      <c r="EJ211" s="142">
        <v>48.72</v>
      </c>
      <c r="EK211" s="142">
        <v>66.165000000000006</v>
      </c>
      <c r="EL211" s="142">
        <v>75.36</v>
      </c>
      <c r="EM211" s="142">
        <v>65.52</v>
      </c>
      <c r="EN211" s="142">
        <v>32.25</v>
      </c>
      <c r="EO211" s="142">
        <v>70.974999999999994</v>
      </c>
      <c r="EP211" s="142">
        <v>80.685000000000002</v>
      </c>
      <c r="EQ211" s="142">
        <v>84.284999999999997</v>
      </c>
      <c r="ER211" s="142">
        <v>33.19</v>
      </c>
      <c r="ES211" s="142">
        <v>34.445</v>
      </c>
      <c r="ET211" s="142">
        <v>50.59</v>
      </c>
      <c r="EU211" s="142">
        <v>19.93</v>
      </c>
      <c r="EV211" s="142">
        <v>65.010000000000005</v>
      </c>
      <c r="EW211" s="142">
        <v>198.67</v>
      </c>
      <c r="EX211" s="142">
        <v>47.32</v>
      </c>
      <c r="EY211" s="142">
        <v>106.83499999999999</v>
      </c>
      <c r="EZ211" s="142">
        <v>51.695</v>
      </c>
      <c r="FA211" s="142">
        <v>70.375</v>
      </c>
      <c r="FB211">
        <v>47.3</v>
      </c>
      <c r="FC211">
        <v>125.015</v>
      </c>
      <c r="FD211">
        <v>40.479999999999997</v>
      </c>
      <c r="FE211">
        <v>126.8</v>
      </c>
      <c r="FF211">
        <v>77.08</v>
      </c>
      <c r="FG211">
        <v>123.43</v>
      </c>
      <c r="FH211">
        <v>32.564999999999998</v>
      </c>
      <c r="FI211">
        <v>74.694999999999993</v>
      </c>
      <c r="FJ211">
        <v>11.88</v>
      </c>
      <c r="FK211">
        <v>23.76</v>
      </c>
    </row>
    <row r="212" spans="1:167">
      <c r="A212">
        <v>2140</v>
      </c>
      <c r="B212" t="s">
        <v>6</v>
      </c>
      <c r="C212" s="143">
        <f t="shared" si="6"/>
        <v>2617.4000000000005</v>
      </c>
      <c r="D212" s="142">
        <v>16.48</v>
      </c>
      <c r="E212" s="142">
        <v>20.03</v>
      </c>
      <c r="F212" s="142">
        <v>5.32</v>
      </c>
      <c r="G212" s="142">
        <v>7.6</v>
      </c>
      <c r="H212" s="142">
        <v>6.64</v>
      </c>
      <c r="I212" s="142">
        <v>24.22</v>
      </c>
      <c r="J212" s="142">
        <v>3.0249999999999999</v>
      </c>
      <c r="K212" s="142">
        <v>1.5049999999999999</v>
      </c>
      <c r="L212" s="142">
        <v>3.04</v>
      </c>
      <c r="M212" s="142">
        <v>0</v>
      </c>
      <c r="N212" s="142">
        <v>0</v>
      </c>
      <c r="O212" s="142">
        <v>0</v>
      </c>
      <c r="P212" s="142">
        <v>3</v>
      </c>
      <c r="Q212" s="142">
        <v>3.42</v>
      </c>
      <c r="R212" s="142">
        <v>7.05</v>
      </c>
      <c r="S212" s="142">
        <v>0</v>
      </c>
      <c r="T212" s="142">
        <v>8.5</v>
      </c>
      <c r="U212" s="142">
        <v>6.46</v>
      </c>
      <c r="V212" s="142">
        <v>5.19</v>
      </c>
      <c r="W212" s="142">
        <v>0</v>
      </c>
      <c r="X212" s="142">
        <v>1.52</v>
      </c>
      <c r="Y212" s="142">
        <v>3.47</v>
      </c>
      <c r="Z212" s="142">
        <v>0</v>
      </c>
      <c r="AA212" s="142">
        <v>16.260000000000002</v>
      </c>
      <c r="AB212" s="142">
        <v>0</v>
      </c>
      <c r="AC212" s="142">
        <v>3.59</v>
      </c>
      <c r="AD212" s="142">
        <v>0</v>
      </c>
      <c r="AE212" s="142">
        <v>0</v>
      </c>
      <c r="AF212" s="142">
        <v>0</v>
      </c>
      <c r="AG212" s="142">
        <v>25</v>
      </c>
      <c r="AH212" s="142">
        <v>0</v>
      </c>
      <c r="AI212" s="142">
        <v>0</v>
      </c>
      <c r="AJ212" s="142">
        <v>0</v>
      </c>
      <c r="AK212" s="142">
        <v>0</v>
      </c>
      <c r="AL212" s="142">
        <v>5</v>
      </c>
      <c r="AM212" s="142">
        <v>2</v>
      </c>
      <c r="AN212" s="142">
        <v>45</v>
      </c>
      <c r="AO212" s="142">
        <v>0</v>
      </c>
      <c r="AP212" s="142">
        <v>5</v>
      </c>
      <c r="AQ212" s="142">
        <v>0</v>
      </c>
      <c r="AR212" s="142">
        <v>12.5</v>
      </c>
      <c r="AS212" s="142">
        <v>0</v>
      </c>
      <c r="AT212" s="142">
        <v>2</v>
      </c>
      <c r="AU212" s="142">
        <v>0</v>
      </c>
      <c r="AV212" s="142">
        <v>8.5</v>
      </c>
      <c r="AW212" s="142">
        <v>4</v>
      </c>
      <c r="AX212" s="142">
        <v>5</v>
      </c>
      <c r="AY212" s="142">
        <v>0</v>
      </c>
      <c r="AZ212" s="142">
        <v>1.75</v>
      </c>
      <c r="BA212" s="142">
        <v>0</v>
      </c>
      <c r="BB212" s="142">
        <v>0</v>
      </c>
      <c r="BC212" s="142">
        <v>0</v>
      </c>
      <c r="BD212" s="142">
        <v>10</v>
      </c>
      <c r="BE212" s="142">
        <v>0</v>
      </c>
      <c r="BF212" s="142">
        <v>34.35</v>
      </c>
      <c r="BG212" s="142">
        <v>0</v>
      </c>
      <c r="BH212" s="142">
        <v>5</v>
      </c>
      <c r="BI212" s="142">
        <v>0</v>
      </c>
      <c r="BJ212" s="142">
        <v>0</v>
      </c>
      <c r="BK212" s="142">
        <v>0</v>
      </c>
      <c r="BL212" s="142">
        <v>3.06</v>
      </c>
      <c r="BM212" s="142">
        <v>0</v>
      </c>
      <c r="BN212" s="142">
        <v>10.199999999999999</v>
      </c>
      <c r="BO212" s="142">
        <v>80.64</v>
      </c>
      <c r="BP212" s="142">
        <v>0</v>
      </c>
      <c r="BQ212" s="142">
        <v>0</v>
      </c>
      <c r="BR212" s="142">
        <v>0</v>
      </c>
      <c r="BS212" s="142">
        <v>5</v>
      </c>
      <c r="BT212" s="142">
        <v>0</v>
      </c>
      <c r="BU212" s="142">
        <v>13</v>
      </c>
      <c r="BV212" s="142">
        <v>28.08</v>
      </c>
      <c r="BW212" s="142">
        <v>4.68</v>
      </c>
      <c r="BX212" s="142">
        <v>5.12</v>
      </c>
      <c r="BY212" s="142">
        <v>3</v>
      </c>
      <c r="BZ212" s="142">
        <v>2.16</v>
      </c>
      <c r="CA212" s="142">
        <v>6.4</v>
      </c>
      <c r="CB212" s="142">
        <v>0</v>
      </c>
      <c r="CC212" s="142">
        <v>5.5</v>
      </c>
      <c r="CD212" s="142">
        <v>0</v>
      </c>
      <c r="CE212" s="142">
        <v>3.3</v>
      </c>
      <c r="CF212" s="142">
        <v>5.13</v>
      </c>
      <c r="CG212" s="142">
        <v>0</v>
      </c>
      <c r="CH212" s="142">
        <v>3.3</v>
      </c>
      <c r="CI212" s="142">
        <v>0</v>
      </c>
      <c r="CJ212" s="142">
        <v>9.6</v>
      </c>
      <c r="CK212" s="142">
        <v>3.6</v>
      </c>
      <c r="CL212" s="142">
        <v>15.565</v>
      </c>
      <c r="CM212" s="142">
        <v>10.73</v>
      </c>
      <c r="CN212" s="142">
        <v>9.01</v>
      </c>
      <c r="CO212" s="142">
        <v>17.285</v>
      </c>
      <c r="CP212" s="142">
        <v>6.51</v>
      </c>
      <c r="CQ212" s="142">
        <v>0</v>
      </c>
      <c r="CR212" s="142">
        <v>0</v>
      </c>
      <c r="CS212" s="142">
        <v>9.3000000000000007</v>
      </c>
      <c r="CT212" s="142">
        <v>105.12</v>
      </c>
      <c r="CU212" s="142">
        <v>0</v>
      </c>
      <c r="CV212" s="142">
        <v>3.3</v>
      </c>
      <c r="CW212" s="142">
        <v>8.3249999999999993</v>
      </c>
      <c r="CX212" s="142">
        <v>0</v>
      </c>
      <c r="CY212" s="142">
        <v>12.72</v>
      </c>
      <c r="CZ212" s="142">
        <v>0</v>
      </c>
      <c r="DA212" s="142">
        <v>0</v>
      </c>
      <c r="DB212" s="142">
        <v>10.175000000000001</v>
      </c>
      <c r="DC212" s="142">
        <v>0</v>
      </c>
      <c r="DD212" s="142">
        <v>6.38</v>
      </c>
      <c r="DE212" s="142">
        <v>21.51</v>
      </c>
      <c r="DF212" s="142">
        <v>16.96</v>
      </c>
      <c r="DG212" s="142">
        <v>0</v>
      </c>
      <c r="DH212" s="142">
        <v>0</v>
      </c>
      <c r="DI212" s="142">
        <v>52.56</v>
      </c>
      <c r="DJ212" s="142">
        <v>147.58500000000001</v>
      </c>
      <c r="DK212" s="142">
        <v>89.995000000000005</v>
      </c>
      <c r="DL212" s="142">
        <v>16.25</v>
      </c>
      <c r="DM212" s="142">
        <v>13.2</v>
      </c>
      <c r="DN212" s="142">
        <v>35.31</v>
      </c>
      <c r="DO212" s="142">
        <v>51.7</v>
      </c>
      <c r="DP212" s="142">
        <v>37.515000000000001</v>
      </c>
      <c r="DQ212" s="142">
        <v>44.72</v>
      </c>
      <c r="DR212" s="142">
        <v>28.49</v>
      </c>
      <c r="DS212" s="142">
        <v>128.46</v>
      </c>
      <c r="DT212" s="142">
        <v>28.17</v>
      </c>
      <c r="DU212" s="142">
        <v>6.6</v>
      </c>
      <c r="DV212" s="142">
        <v>12.96</v>
      </c>
      <c r="DW212" s="142">
        <v>0</v>
      </c>
      <c r="DX212" s="142">
        <v>38.85</v>
      </c>
      <c r="DY212" s="142">
        <v>207.51</v>
      </c>
      <c r="DZ212" s="142">
        <v>0</v>
      </c>
      <c r="EA212" s="142">
        <v>6.66</v>
      </c>
      <c r="EB212" s="142">
        <v>19.61</v>
      </c>
      <c r="EC212" s="142">
        <v>0</v>
      </c>
      <c r="ED212" s="142">
        <v>14.37</v>
      </c>
      <c r="EE212" s="142">
        <v>9.25</v>
      </c>
      <c r="EF212" s="142">
        <v>10.36</v>
      </c>
      <c r="EG212" s="142">
        <v>34.795000000000002</v>
      </c>
      <c r="EH212" s="142">
        <v>8.19</v>
      </c>
      <c r="EI212" s="142">
        <v>43.98</v>
      </c>
      <c r="EJ212" s="142">
        <v>97.63</v>
      </c>
      <c r="EK212" s="142">
        <v>22.864999999999998</v>
      </c>
      <c r="EL212" s="142">
        <v>42.05</v>
      </c>
      <c r="EM212" s="142">
        <v>20.75</v>
      </c>
      <c r="EN212" s="142">
        <v>19.93</v>
      </c>
      <c r="EO212" s="142">
        <v>7.8849999999999998</v>
      </c>
      <c r="EP212" s="142">
        <v>191.13</v>
      </c>
      <c r="EQ212" s="142">
        <v>19.829999999999998</v>
      </c>
      <c r="ER212" s="142">
        <v>0</v>
      </c>
      <c r="ES212" s="142">
        <v>0</v>
      </c>
      <c r="ET212" s="142">
        <v>35.164999999999999</v>
      </c>
      <c r="EU212" s="142">
        <v>46.5</v>
      </c>
      <c r="EV212" s="142">
        <v>20.32</v>
      </c>
      <c r="EW212" s="142">
        <v>44.625</v>
      </c>
      <c r="EX212" s="142">
        <v>34.619999999999997</v>
      </c>
      <c r="EY212" s="142">
        <v>98.51</v>
      </c>
      <c r="EZ212" s="142">
        <v>6.64</v>
      </c>
      <c r="FA212" s="142">
        <v>65.78</v>
      </c>
      <c r="FB212">
        <v>35.164999999999999</v>
      </c>
      <c r="FC212">
        <v>50.64</v>
      </c>
      <c r="FD212">
        <v>25.08</v>
      </c>
      <c r="FE212">
        <v>122.37</v>
      </c>
      <c r="FF212">
        <v>45.4</v>
      </c>
      <c r="FG212">
        <v>208.36</v>
      </c>
      <c r="FH212">
        <v>0</v>
      </c>
      <c r="FI212">
        <v>37.090000000000003</v>
      </c>
      <c r="FJ212">
        <v>19.8</v>
      </c>
      <c r="FK212">
        <v>0</v>
      </c>
    </row>
    <row r="213" spans="1:167">
      <c r="A213">
        <v>2141</v>
      </c>
      <c r="B213" t="s">
        <v>6</v>
      </c>
      <c r="C213" s="143">
        <f t="shared" si="6"/>
        <v>10944.007999999998</v>
      </c>
      <c r="D213" s="142">
        <v>69.45</v>
      </c>
      <c r="E213" s="142">
        <v>84.9</v>
      </c>
      <c r="F213" s="142">
        <v>61.933999999999997</v>
      </c>
      <c r="G213" s="142">
        <v>53.53</v>
      </c>
      <c r="H213" s="142">
        <v>66.3</v>
      </c>
      <c r="I213" s="142">
        <v>98.48</v>
      </c>
      <c r="J213" s="142">
        <v>13.845000000000001</v>
      </c>
      <c r="K213" s="142">
        <v>4.5999999999999996</v>
      </c>
      <c r="L213" s="142">
        <v>15.01</v>
      </c>
      <c r="M213" s="142">
        <v>9.8800000000000008</v>
      </c>
      <c r="N213" s="142">
        <v>10.16</v>
      </c>
      <c r="O213" s="142">
        <v>14.015000000000001</v>
      </c>
      <c r="P213" s="142">
        <v>8.15</v>
      </c>
      <c r="Q213" s="142">
        <v>19</v>
      </c>
      <c r="R213" s="142">
        <v>22.34</v>
      </c>
      <c r="S213" s="142">
        <v>37.78</v>
      </c>
      <c r="T213" s="142">
        <v>107.59</v>
      </c>
      <c r="U213" s="142">
        <v>121.63500000000001</v>
      </c>
      <c r="V213" s="142">
        <v>39.08</v>
      </c>
      <c r="W213" s="142">
        <v>9.3800000000000008</v>
      </c>
      <c r="X213" s="142">
        <v>30.34</v>
      </c>
      <c r="Y213" s="142">
        <v>20.04</v>
      </c>
      <c r="Z213" s="142">
        <v>16.79</v>
      </c>
      <c r="AA213" s="142">
        <v>75.775000000000006</v>
      </c>
      <c r="AB213" s="142">
        <v>3.16</v>
      </c>
      <c r="AC213" s="142">
        <v>24.15</v>
      </c>
      <c r="AD213" s="142">
        <v>16.46</v>
      </c>
      <c r="AE213" s="142">
        <v>43.6</v>
      </c>
      <c r="AF213" s="142">
        <v>3.57</v>
      </c>
      <c r="AG213" s="142">
        <v>12</v>
      </c>
      <c r="AH213" s="142">
        <v>13.68</v>
      </c>
      <c r="AI213" s="142">
        <v>14</v>
      </c>
      <c r="AJ213" s="142">
        <v>4.5</v>
      </c>
      <c r="AK213" s="142">
        <v>6.7</v>
      </c>
      <c r="AL213" s="142">
        <v>13.115</v>
      </c>
      <c r="AM213" s="142">
        <v>0</v>
      </c>
      <c r="AN213" s="142">
        <v>11.29</v>
      </c>
      <c r="AO213" s="142">
        <v>40</v>
      </c>
      <c r="AP213" s="142">
        <v>18.14</v>
      </c>
      <c r="AQ213" s="142">
        <v>13.923999999999999</v>
      </c>
      <c r="AR213" s="142">
        <v>23.5</v>
      </c>
      <c r="AS213" s="142">
        <v>24.4</v>
      </c>
      <c r="AT213" s="142">
        <v>40.25</v>
      </c>
      <c r="AU213" s="142">
        <v>43.28</v>
      </c>
      <c r="AV213" s="142">
        <v>7</v>
      </c>
      <c r="AW213" s="142">
        <v>24.18</v>
      </c>
      <c r="AX213" s="142">
        <v>124.34</v>
      </c>
      <c r="AY213" s="142">
        <v>26.06</v>
      </c>
      <c r="AZ213" s="142">
        <v>27.5</v>
      </c>
      <c r="BA213" s="142">
        <v>16.34</v>
      </c>
      <c r="BB213" s="142">
        <v>36.75</v>
      </c>
      <c r="BC213" s="142">
        <v>15.19</v>
      </c>
      <c r="BD213" s="142">
        <v>20.25</v>
      </c>
      <c r="BE213" s="142">
        <v>25.83</v>
      </c>
      <c r="BF213" s="142">
        <v>9.16</v>
      </c>
      <c r="BG213" s="142">
        <v>21</v>
      </c>
      <c r="BH213" s="142">
        <v>18.68</v>
      </c>
      <c r="BI213" s="142">
        <v>13.065</v>
      </c>
      <c r="BJ213" s="142">
        <v>17.239999999999998</v>
      </c>
      <c r="BK213" s="142">
        <v>26.24</v>
      </c>
      <c r="BL213" s="142">
        <v>17.54</v>
      </c>
      <c r="BM213" s="142">
        <v>69.5</v>
      </c>
      <c r="BN213" s="142">
        <v>9.69</v>
      </c>
      <c r="BO213" s="142">
        <v>14.28</v>
      </c>
      <c r="BP213" s="142">
        <v>31.73</v>
      </c>
      <c r="BQ213" s="142">
        <v>23.79</v>
      </c>
      <c r="BR213" s="142">
        <v>17.29</v>
      </c>
      <c r="BS213" s="142">
        <v>8.74</v>
      </c>
      <c r="BT213" s="142">
        <v>5.27</v>
      </c>
      <c r="BU213" s="142">
        <v>17.3</v>
      </c>
      <c r="BV213" s="142">
        <v>15.15</v>
      </c>
      <c r="BW213" s="142">
        <v>39.61</v>
      </c>
      <c r="BX213" s="142">
        <v>9.73</v>
      </c>
      <c r="BY213" s="142">
        <v>9.4</v>
      </c>
      <c r="BZ213" s="142">
        <v>17</v>
      </c>
      <c r="CA213" s="142">
        <v>7.83</v>
      </c>
      <c r="CB213" s="142">
        <v>27.047000000000001</v>
      </c>
      <c r="CC213" s="142">
        <v>59.338000000000001</v>
      </c>
      <c r="CD213" s="142">
        <v>20.3</v>
      </c>
      <c r="CE213" s="142">
        <v>13.4</v>
      </c>
      <c r="CF213" s="142">
        <v>8.8000000000000007</v>
      </c>
      <c r="CG213" s="142">
        <v>35.06</v>
      </c>
      <c r="CH213" s="142">
        <v>29.07</v>
      </c>
      <c r="CI213" s="142">
        <v>44.14</v>
      </c>
      <c r="CJ213" s="142">
        <v>113.65300000000001</v>
      </c>
      <c r="CK213" s="142">
        <v>29.227</v>
      </c>
      <c r="CL213" s="142">
        <v>34.32</v>
      </c>
      <c r="CM213" s="142">
        <v>235.41499999999999</v>
      </c>
      <c r="CN213" s="142">
        <v>33.840000000000003</v>
      </c>
      <c r="CO213" s="142">
        <v>39.204999999999998</v>
      </c>
      <c r="CP213" s="142">
        <v>40.159999999999997</v>
      </c>
      <c r="CQ213" s="142">
        <v>45.825000000000003</v>
      </c>
      <c r="CR213" s="142">
        <v>49.015000000000001</v>
      </c>
      <c r="CS213" s="142">
        <v>41.22</v>
      </c>
      <c r="CT213" s="142">
        <v>36.54</v>
      </c>
      <c r="CU213" s="142">
        <v>62.125</v>
      </c>
      <c r="CV213" s="142">
        <v>33.56</v>
      </c>
      <c r="CW213" s="142">
        <v>45.755000000000003</v>
      </c>
      <c r="CX213" s="142">
        <v>31.875</v>
      </c>
      <c r="CY213" s="142">
        <v>33.44</v>
      </c>
      <c r="CZ213" s="142">
        <v>53.695</v>
      </c>
      <c r="DA213" s="142">
        <v>23.335000000000001</v>
      </c>
      <c r="DB213" s="142">
        <v>23.835000000000001</v>
      </c>
      <c r="DC213" s="142">
        <v>32.075000000000003</v>
      </c>
      <c r="DD213" s="142">
        <v>63.54</v>
      </c>
      <c r="DE213" s="142">
        <v>58.53</v>
      </c>
      <c r="DF213" s="142">
        <v>148.47</v>
      </c>
      <c r="DG213" s="142">
        <v>149.245</v>
      </c>
      <c r="DH213" s="142">
        <v>42.825000000000003</v>
      </c>
      <c r="DI213" s="142">
        <v>116.67</v>
      </c>
      <c r="DJ213" s="142">
        <v>158.505</v>
      </c>
      <c r="DK213" s="142">
        <v>89.715000000000003</v>
      </c>
      <c r="DL213" s="142">
        <v>127.315</v>
      </c>
      <c r="DM213" s="142">
        <v>70.69</v>
      </c>
      <c r="DN213" s="142">
        <v>93.114999999999995</v>
      </c>
      <c r="DO213" s="142">
        <v>223.86500000000001</v>
      </c>
      <c r="DP213" s="142">
        <v>267.95999999999998</v>
      </c>
      <c r="DQ213" s="142">
        <v>77.42</v>
      </c>
      <c r="DR213" s="142">
        <v>246.38</v>
      </c>
      <c r="DS213" s="142">
        <v>247.37</v>
      </c>
      <c r="DT213" s="142">
        <v>216.49</v>
      </c>
      <c r="DU213" s="142">
        <v>184.6</v>
      </c>
      <c r="DV213" s="142">
        <v>164.86</v>
      </c>
      <c r="DW213" s="142">
        <v>111.86</v>
      </c>
      <c r="DX213" s="142">
        <v>103.51</v>
      </c>
      <c r="DY213" s="142">
        <v>240.30500000000001</v>
      </c>
      <c r="DZ213" s="142">
        <v>60.55</v>
      </c>
      <c r="EA213" s="142">
        <v>82.07</v>
      </c>
      <c r="EB213" s="142">
        <v>187.69</v>
      </c>
      <c r="EC213" s="142">
        <v>168</v>
      </c>
      <c r="ED213" s="142">
        <v>327.87</v>
      </c>
      <c r="EE213" s="142">
        <v>196.99</v>
      </c>
      <c r="EF213" s="142">
        <v>26.86</v>
      </c>
      <c r="EG213" s="142">
        <v>97.745000000000005</v>
      </c>
      <c r="EH213" s="142">
        <v>160.315</v>
      </c>
      <c r="EI213" s="142">
        <v>37.200000000000003</v>
      </c>
      <c r="EJ213" s="142">
        <v>46.83</v>
      </c>
      <c r="EK213" s="142">
        <v>201.625</v>
      </c>
      <c r="EL213" s="142">
        <v>142.05500000000001</v>
      </c>
      <c r="EM213" s="142">
        <v>103.605</v>
      </c>
      <c r="EN213" s="142">
        <v>160.125</v>
      </c>
      <c r="EO213" s="142">
        <v>195.97</v>
      </c>
      <c r="EP213" s="142">
        <v>151.19999999999999</v>
      </c>
      <c r="EQ213" s="142">
        <v>384.16</v>
      </c>
      <c r="ER213" s="142">
        <v>142.77000000000001</v>
      </c>
      <c r="ES213" s="142">
        <v>79.69</v>
      </c>
      <c r="ET213" s="142">
        <v>177.17</v>
      </c>
      <c r="EU213" s="142">
        <v>86.465000000000003</v>
      </c>
      <c r="EV213" s="142">
        <v>115.92</v>
      </c>
      <c r="EW213" s="142">
        <v>132.41999999999999</v>
      </c>
      <c r="EX213" s="142">
        <v>180.57499999999999</v>
      </c>
      <c r="EY213" s="142">
        <v>133.06</v>
      </c>
      <c r="EZ213" s="142">
        <v>373.94499999999999</v>
      </c>
      <c r="FA213" s="142">
        <v>190.22499999999999</v>
      </c>
      <c r="FB213">
        <v>163.19499999999999</v>
      </c>
      <c r="FC213">
        <v>146.97</v>
      </c>
      <c r="FD213">
        <v>98.77</v>
      </c>
      <c r="FE213">
        <v>154.41999999999999</v>
      </c>
      <c r="FF213">
        <v>200.5</v>
      </c>
      <c r="FG213">
        <v>186.67500000000001</v>
      </c>
      <c r="FH213">
        <v>191.43</v>
      </c>
      <c r="FI213">
        <v>201.02</v>
      </c>
      <c r="FJ213">
        <v>270.41000000000003</v>
      </c>
      <c r="FK213">
        <v>218.62</v>
      </c>
    </row>
    <row r="214" spans="1:167">
      <c r="A214">
        <v>2142</v>
      </c>
      <c r="B214" t="s">
        <v>6</v>
      </c>
      <c r="C214" s="143">
        <f t="shared" si="6"/>
        <v>8166.3089999999993</v>
      </c>
      <c r="D214" s="142">
        <v>37.53</v>
      </c>
      <c r="E214" s="142">
        <v>13.48</v>
      </c>
      <c r="F214" s="142">
        <v>23.2</v>
      </c>
      <c r="G214" s="142">
        <v>35.369999999999997</v>
      </c>
      <c r="H214" s="142">
        <v>49.043999999999997</v>
      </c>
      <c r="I214" s="142">
        <v>44.835000000000001</v>
      </c>
      <c r="J214" s="142">
        <v>10.35</v>
      </c>
      <c r="K214" s="142">
        <v>4</v>
      </c>
      <c r="L214" s="142">
        <v>19.62</v>
      </c>
      <c r="M214" s="142">
        <v>8.65</v>
      </c>
      <c r="N214" s="142">
        <v>4.5599999999999996</v>
      </c>
      <c r="O214" s="142">
        <v>4.5199999999999996</v>
      </c>
      <c r="P214" s="142">
        <v>11.5</v>
      </c>
      <c r="Q214" s="142">
        <v>3.59</v>
      </c>
      <c r="R214" s="142">
        <v>21.48</v>
      </c>
      <c r="S214" s="142">
        <v>20.92</v>
      </c>
      <c r="T214" s="142">
        <v>34.354999999999997</v>
      </c>
      <c r="U214" s="142">
        <v>54.524999999999999</v>
      </c>
      <c r="V214" s="142">
        <v>24.754999999999999</v>
      </c>
      <c r="W214" s="142">
        <v>11.38</v>
      </c>
      <c r="X214" s="142">
        <v>30.51</v>
      </c>
      <c r="Y214" s="142">
        <v>26.105</v>
      </c>
      <c r="Z214" s="142">
        <v>16.36</v>
      </c>
      <c r="AA214" s="142">
        <v>28.02</v>
      </c>
      <c r="AB214" s="142">
        <v>24.49</v>
      </c>
      <c r="AC214" s="142">
        <v>28.61</v>
      </c>
      <c r="AD214" s="142">
        <v>5.25</v>
      </c>
      <c r="AE214" s="142">
        <v>0</v>
      </c>
      <c r="AF214" s="142">
        <v>4</v>
      </c>
      <c r="AG214" s="142">
        <v>9.5</v>
      </c>
      <c r="AH214" s="142">
        <v>23.9</v>
      </c>
      <c r="AI214" s="142">
        <v>9</v>
      </c>
      <c r="AJ214" s="142">
        <v>3</v>
      </c>
      <c r="AK214" s="142">
        <v>2</v>
      </c>
      <c r="AL214" s="142">
        <v>13.69</v>
      </c>
      <c r="AM214" s="142">
        <v>0</v>
      </c>
      <c r="AN214" s="142">
        <v>4</v>
      </c>
      <c r="AO214" s="142">
        <v>4.75</v>
      </c>
      <c r="AP214" s="142">
        <v>25.75</v>
      </c>
      <c r="AQ214" s="142">
        <v>6.35</v>
      </c>
      <c r="AR214" s="142">
        <v>27.86</v>
      </c>
      <c r="AS214" s="142">
        <v>8</v>
      </c>
      <c r="AT214" s="142">
        <v>8.1999999999999993</v>
      </c>
      <c r="AU214" s="142">
        <v>16</v>
      </c>
      <c r="AV214" s="142">
        <v>69</v>
      </c>
      <c r="AW214" s="142">
        <v>14.54</v>
      </c>
      <c r="AX214" s="142">
        <v>10</v>
      </c>
      <c r="AY214" s="142">
        <v>5</v>
      </c>
      <c r="AZ214" s="142">
        <v>24</v>
      </c>
      <c r="BA214" s="142">
        <v>12</v>
      </c>
      <c r="BB214" s="142">
        <v>19.079999999999998</v>
      </c>
      <c r="BC214" s="142">
        <v>12</v>
      </c>
      <c r="BD214" s="142">
        <v>26.41</v>
      </c>
      <c r="BE214" s="142">
        <v>38.9</v>
      </c>
      <c r="BF214" s="142">
        <v>26.83</v>
      </c>
      <c r="BG214" s="142">
        <v>18</v>
      </c>
      <c r="BH214" s="142">
        <v>0</v>
      </c>
      <c r="BI214" s="142">
        <v>6.12</v>
      </c>
      <c r="BJ214" s="142">
        <v>16</v>
      </c>
      <c r="BK214" s="142">
        <v>21.12</v>
      </c>
      <c r="BL214" s="142">
        <v>4.68</v>
      </c>
      <c r="BM214" s="142">
        <v>23.44</v>
      </c>
      <c r="BN214" s="142">
        <v>2.56</v>
      </c>
      <c r="BO214" s="142">
        <v>18.399999999999999</v>
      </c>
      <c r="BP214" s="142">
        <v>8.06</v>
      </c>
      <c r="BQ214" s="142">
        <v>39.520000000000003</v>
      </c>
      <c r="BR214" s="142">
        <v>0</v>
      </c>
      <c r="BS214" s="142">
        <v>6.5</v>
      </c>
      <c r="BT214" s="142">
        <v>8</v>
      </c>
      <c r="BU214" s="142">
        <v>3.43</v>
      </c>
      <c r="BV214" s="142">
        <v>8.1300000000000008</v>
      </c>
      <c r="BW214" s="142">
        <v>10.8</v>
      </c>
      <c r="BX214" s="142">
        <v>0</v>
      </c>
      <c r="BY214" s="142">
        <v>5.22</v>
      </c>
      <c r="BZ214" s="142">
        <v>25.51</v>
      </c>
      <c r="CA214" s="142">
        <v>15.7</v>
      </c>
      <c r="CB214" s="142">
        <v>17.72</v>
      </c>
      <c r="CC214" s="142">
        <v>47.094999999999999</v>
      </c>
      <c r="CD214" s="142">
        <v>10.41</v>
      </c>
      <c r="CE214" s="142">
        <v>15.77</v>
      </c>
      <c r="CF214" s="142">
        <v>16.600000000000001</v>
      </c>
      <c r="CG214" s="142">
        <v>73.09</v>
      </c>
      <c r="CH214" s="142">
        <v>9.35</v>
      </c>
      <c r="CI214" s="142">
        <v>12.3</v>
      </c>
      <c r="CJ214" s="142">
        <v>26.82</v>
      </c>
      <c r="CK214" s="142">
        <v>31.27</v>
      </c>
      <c r="CL214" s="142">
        <v>42.914999999999999</v>
      </c>
      <c r="CM214" s="142">
        <v>39.89</v>
      </c>
      <c r="CN214" s="142">
        <v>8.94</v>
      </c>
      <c r="CO214" s="142">
        <v>20.440000000000001</v>
      </c>
      <c r="CP214" s="142">
        <v>48.265000000000001</v>
      </c>
      <c r="CQ214" s="142">
        <v>16.925000000000001</v>
      </c>
      <c r="CR214" s="142">
        <v>42.62</v>
      </c>
      <c r="CS214" s="142">
        <v>16.420000000000002</v>
      </c>
      <c r="CT214" s="142">
        <v>37.85</v>
      </c>
      <c r="CU214" s="142">
        <v>306.57</v>
      </c>
      <c r="CV214" s="142">
        <v>17.96</v>
      </c>
      <c r="CW214" s="142">
        <v>25.56</v>
      </c>
      <c r="CX214" s="142">
        <v>77.37</v>
      </c>
      <c r="CY214" s="142">
        <v>32.409999999999997</v>
      </c>
      <c r="CZ214" s="142">
        <v>52.8</v>
      </c>
      <c r="DA214" s="142">
        <v>64.75</v>
      </c>
      <c r="DB214" s="142">
        <v>12.565</v>
      </c>
      <c r="DC214" s="142">
        <v>54.45</v>
      </c>
      <c r="DD214" s="142">
        <v>19.605</v>
      </c>
      <c r="DE214" s="142">
        <v>32.174999999999997</v>
      </c>
      <c r="DF214" s="142">
        <v>50.4</v>
      </c>
      <c r="DG214" s="142">
        <v>194.19</v>
      </c>
      <c r="DH214" s="142">
        <v>30.6</v>
      </c>
      <c r="DI214" s="142">
        <v>90.75</v>
      </c>
      <c r="DJ214" s="142">
        <v>49.755000000000003</v>
      </c>
      <c r="DK214" s="142">
        <v>51.99</v>
      </c>
      <c r="DL214" s="142">
        <v>46.04</v>
      </c>
      <c r="DM214" s="142">
        <v>221.58</v>
      </c>
      <c r="DN214" s="142">
        <v>121.95</v>
      </c>
      <c r="DO214" s="142">
        <v>48.89</v>
      </c>
      <c r="DP214" s="142">
        <v>81.67</v>
      </c>
      <c r="DQ214" s="142">
        <v>101.36</v>
      </c>
      <c r="DR214" s="142">
        <v>150.16499999999999</v>
      </c>
      <c r="DS214" s="142">
        <v>226.83500000000001</v>
      </c>
      <c r="DT214" s="142">
        <v>75.42</v>
      </c>
      <c r="DU214" s="142">
        <v>128.85</v>
      </c>
      <c r="DV214" s="142">
        <v>162.99</v>
      </c>
      <c r="DW214" s="142">
        <v>82.435000000000002</v>
      </c>
      <c r="DX214" s="142">
        <v>47.33</v>
      </c>
      <c r="DY214" s="142">
        <v>230.36500000000001</v>
      </c>
      <c r="DZ214" s="142">
        <v>72.14</v>
      </c>
      <c r="EA214" s="142">
        <v>6.66</v>
      </c>
      <c r="EB214" s="142">
        <v>111.07</v>
      </c>
      <c r="EC214" s="142">
        <v>309.11</v>
      </c>
      <c r="ED214" s="142">
        <v>115.7</v>
      </c>
      <c r="EE214" s="142">
        <v>180.46</v>
      </c>
      <c r="EF214" s="142">
        <v>18.100000000000001</v>
      </c>
      <c r="EG214" s="142">
        <v>120.92</v>
      </c>
      <c r="EH214" s="142">
        <v>146.06</v>
      </c>
      <c r="EI214" s="142">
        <v>18.98</v>
      </c>
      <c r="EJ214" s="142">
        <v>179.97</v>
      </c>
      <c r="EK214" s="142">
        <v>37.19</v>
      </c>
      <c r="EL214" s="142">
        <v>191.405</v>
      </c>
      <c r="EM214" s="142">
        <v>91.954999999999998</v>
      </c>
      <c r="EN214" s="142">
        <v>84.905000000000001</v>
      </c>
      <c r="EO214" s="142">
        <v>107.875</v>
      </c>
      <c r="EP214" s="142">
        <v>142.49</v>
      </c>
      <c r="EQ214" s="142">
        <v>300.63499999999999</v>
      </c>
      <c r="ER214" s="142">
        <v>62.85</v>
      </c>
      <c r="ES214" s="142">
        <v>121.735</v>
      </c>
      <c r="ET214" s="142">
        <v>79.13</v>
      </c>
      <c r="EU214" s="142">
        <v>126.925</v>
      </c>
      <c r="EV214" s="142">
        <v>201.55500000000001</v>
      </c>
      <c r="EW214" s="142">
        <v>257.89999999999998</v>
      </c>
      <c r="EX214" s="142">
        <v>77.94</v>
      </c>
      <c r="EY214" s="142">
        <v>84.504999999999995</v>
      </c>
      <c r="EZ214" s="142">
        <v>111.32</v>
      </c>
      <c r="FA214" s="142">
        <v>120.395</v>
      </c>
      <c r="FB214">
        <v>137.54499999999999</v>
      </c>
      <c r="FC214">
        <v>405.03</v>
      </c>
      <c r="FD214">
        <v>215.56</v>
      </c>
      <c r="FE214">
        <v>235.05500000000001</v>
      </c>
      <c r="FF214">
        <v>96.944999999999993</v>
      </c>
      <c r="FG214">
        <v>240.155</v>
      </c>
      <c r="FH214">
        <v>189.00200000000001</v>
      </c>
      <c r="FI214">
        <v>71.739999999999995</v>
      </c>
      <c r="FJ214">
        <v>111.25</v>
      </c>
      <c r="FK214">
        <v>99.84</v>
      </c>
    </row>
    <row r="215" spans="1:167">
      <c r="A215">
        <v>2143</v>
      </c>
      <c r="B215" t="s">
        <v>6</v>
      </c>
      <c r="C215" s="143">
        <f t="shared" si="6"/>
        <v>4367.1769999999997</v>
      </c>
      <c r="D215" s="142">
        <v>38.35</v>
      </c>
      <c r="E215" s="142">
        <v>11.62</v>
      </c>
      <c r="F215" s="142">
        <v>27.15</v>
      </c>
      <c r="G215" s="142">
        <v>33.14</v>
      </c>
      <c r="H215" s="142">
        <v>30.3</v>
      </c>
      <c r="I215" s="142">
        <v>18.57</v>
      </c>
      <c r="J215" s="142">
        <v>0</v>
      </c>
      <c r="K215" s="142">
        <v>0</v>
      </c>
      <c r="L215" s="142">
        <v>1.54</v>
      </c>
      <c r="M215" s="142">
        <v>4.5</v>
      </c>
      <c r="N215" s="142">
        <v>12.87</v>
      </c>
      <c r="O215" s="142">
        <v>3.04</v>
      </c>
      <c r="P215" s="142">
        <v>7.98</v>
      </c>
      <c r="Q215" s="142">
        <v>3.72</v>
      </c>
      <c r="R215" s="142">
        <v>3.02</v>
      </c>
      <c r="S215" s="142">
        <v>21.35</v>
      </c>
      <c r="T215" s="142">
        <v>29.27</v>
      </c>
      <c r="U215" s="142">
        <v>22.65</v>
      </c>
      <c r="V215" s="142">
        <v>10.14</v>
      </c>
      <c r="W215" s="142">
        <v>5.6</v>
      </c>
      <c r="X215" s="142">
        <v>8.2200000000000006</v>
      </c>
      <c r="Y215" s="142">
        <v>10.94</v>
      </c>
      <c r="Z215" s="142">
        <v>15.34</v>
      </c>
      <c r="AA215" s="142">
        <v>8.59</v>
      </c>
      <c r="AB215" s="142">
        <v>10.08</v>
      </c>
      <c r="AC215" s="142">
        <v>10.82</v>
      </c>
      <c r="AD215" s="142">
        <v>1.5</v>
      </c>
      <c r="AE215" s="142">
        <v>3.04</v>
      </c>
      <c r="AF215" s="142">
        <v>3</v>
      </c>
      <c r="AG215" s="142">
        <v>5</v>
      </c>
      <c r="AH215" s="142">
        <v>4.5</v>
      </c>
      <c r="AI215" s="142">
        <v>4.24</v>
      </c>
      <c r="AJ215" s="142">
        <v>2.4</v>
      </c>
      <c r="AK215" s="142">
        <v>3</v>
      </c>
      <c r="AL215" s="142">
        <v>6</v>
      </c>
      <c r="AM215" s="142">
        <v>0</v>
      </c>
      <c r="AN215" s="142">
        <v>0</v>
      </c>
      <c r="AO215" s="142">
        <v>2.04</v>
      </c>
      <c r="AP215" s="142">
        <v>5.56</v>
      </c>
      <c r="AQ215" s="142">
        <v>4.25</v>
      </c>
      <c r="AR215" s="142">
        <v>12.5</v>
      </c>
      <c r="AS215" s="142">
        <v>7</v>
      </c>
      <c r="AT215" s="142">
        <v>10.5</v>
      </c>
      <c r="AU215" s="142">
        <v>9</v>
      </c>
      <c r="AV215" s="142">
        <v>7.75</v>
      </c>
      <c r="AW215" s="142">
        <v>6</v>
      </c>
      <c r="AX215" s="142">
        <v>32.1</v>
      </c>
      <c r="AY215" s="142">
        <v>17.5</v>
      </c>
      <c r="AZ215" s="142">
        <v>0</v>
      </c>
      <c r="BA215" s="142">
        <v>0</v>
      </c>
      <c r="BB215" s="142">
        <v>4.42</v>
      </c>
      <c r="BC215" s="142">
        <v>10</v>
      </c>
      <c r="BD215" s="142">
        <v>11.94</v>
      </c>
      <c r="BE215" s="142">
        <v>62.4</v>
      </c>
      <c r="BF215" s="142">
        <v>0</v>
      </c>
      <c r="BG215" s="142">
        <v>6.5</v>
      </c>
      <c r="BH215" s="142">
        <v>3.5</v>
      </c>
      <c r="BI215" s="142">
        <v>28.5</v>
      </c>
      <c r="BJ215" s="142">
        <v>13.56</v>
      </c>
      <c r="BK215" s="142">
        <v>7.85</v>
      </c>
      <c r="BL215" s="142">
        <v>5.2</v>
      </c>
      <c r="BM215" s="142">
        <v>12.38</v>
      </c>
      <c r="BN215" s="142">
        <v>5.61</v>
      </c>
      <c r="BO215" s="142">
        <v>13.12</v>
      </c>
      <c r="BP215" s="142">
        <v>3.06</v>
      </c>
      <c r="BQ215" s="142">
        <v>6.0949999999999998</v>
      </c>
      <c r="BR215" s="142">
        <v>16.64</v>
      </c>
      <c r="BS215" s="142">
        <v>10</v>
      </c>
      <c r="BT215" s="142">
        <v>38.4</v>
      </c>
      <c r="BU215" s="142">
        <v>5.22</v>
      </c>
      <c r="BV215" s="142">
        <v>25.18</v>
      </c>
      <c r="BW215" s="142">
        <v>11.69</v>
      </c>
      <c r="BX215" s="142">
        <v>0</v>
      </c>
      <c r="BY215" s="142">
        <v>6.02</v>
      </c>
      <c r="BZ215" s="142">
        <v>6.24</v>
      </c>
      <c r="CA215" s="142">
        <v>1.62</v>
      </c>
      <c r="CB215" s="142">
        <v>13.69</v>
      </c>
      <c r="CC215" s="142">
        <v>3.5</v>
      </c>
      <c r="CD215" s="142">
        <v>11.7</v>
      </c>
      <c r="CE215" s="142">
        <v>29.16</v>
      </c>
      <c r="CF215" s="142">
        <v>25.15</v>
      </c>
      <c r="CG215" s="142">
        <v>0</v>
      </c>
      <c r="CH215" s="142">
        <v>5.94</v>
      </c>
      <c r="CI215" s="142">
        <v>114.375</v>
      </c>
      <c r="CJ215" s="142">
        <v>13.95</v>
      </c>
      <c r="CK215" s="142">
        <v>30.6</v>
      </c>
      <c r="CL215" s="142">
        <v>5.22</v>
      </c>
      <c r="CM215" s="142">
        <v>6.5549999999999997</v>
      </c>
      <c r="CN215" s="142">
        <v>5.5250000000000004</v>
      </c>
      <c r="CO215" s="142">
        <v>6.27</v>
      </c>
      <c r="CP215" s="142">
        <v>3.72</v>
      </c>
      <c r="CQ215" s="142">
        <v>12.1</v>
      </c>
      <c r="CR215" s="142">
        <v>18.074999999999999</v>
      </c>
      <c r="CS215" s="142">
        <v>106.75</v>
      </c>
      <c r="CT215" s="142">
        <v>26.835000000000001</v>
      </c>
      <c r="CU215" s="142">
        <v>0</v>
      </c>
      <c r="CV215" s="142">
        <v>29.43</v>
      </c>
      <c r="CW215" s="142">
        <v>116.87</v>
      </c>
      <c r="CX215" s="142">
        <v>46.146999999999998</v>
      </c>
      <c r="CY215" s="142">
        <v>17.399999999999999</v>
      </c>
      <c r="CZ215" s="142">
        <v>12.51</v>
      </c>
      <c r="DA215" s="142">
        <v>31.204999999999998</v>
      </c>
      <c r="DB215" s="142">
        <v>24.95</v>
      </c>
      <c r="DC215" s="142">
        <v>30.42</v>
      </c>
      <c r="DD215" s="142">
        <v>26</v>
      </c>
      <c r="DE215" s="142">
        <v>30.21</v>
      </c>
      <c r="DF215" s="142">
        <v>166.98500000000001</v>
      </c>
      <c r="DG215" s="142">
        <v>19.8</v>
      </c>
      <c r="DH215" s="142">
        <v>5.94</v>
      </c>
      <c r="DI215" s="142">
        <v>12.9</v>
      </c>
      <c r="DJ215" s="142">
        <v>43.615000000000002</v>
      </c>
      <c r="DK215" s="142">
        <v>54.115000000000002</v>
      </c>
      <c r="DL215" s="142">
        <v>38.659999999999997</v>
      </c>
      <c r="DM215" s="142">
        <v>43.43</v>
      </c>
      <c r="DN215" s="142">
        <v>75.064999999999998</v>
      </c>
      <c r="DO215" s="142">
        <v>20.984999999999999</v>
      </c>
      <c r="DP215" s="142">
        <v>34.92</v>
      </c>
      <c r="DQ215" s="142">
        <v>60.204999999999998</v>
      </c>
      <c r="DR215" s="142">
        <v>27.69</v>
      </c>
      <c r="DS215" s="142">
        <v>69.400000000000006</v>
      </c>
      <c r="DT215" s="142">
        <v>50.88</v>
      </c>
      <c r="DU215" s="142">
        <v>145.79</v>
      </c>
      <c r="DV215" s="142">
        <v>113.84</v>
      </c>
      <c r="DW215" s="142">
        <v>57.26</v>
      </c>
      <c r="DX215" s="142">
        <v>47.91</v>
      </c>
      <c r="DY215" s="142">
        <v>34.28</v>
      </c>
      <c r="DZ215" s="142">
        <v>35.74</v>
      </c>
      <c r="EA215" s="142">
        <v>27.06</v>
      </c>
      <c r="EB215" s="142">
        <v>63.54</v>
      </c>
      <c r="EC215" s="142">
        <v>175.14</v>
      </c>
      <c r="ED215" s="142">
        <v>38.585000000000001</v>
      </c>
      <c r="EE215" s="142">
        <v>88.2</v>
      </c>
      <c r="EF215" s="142">
        <v>25.37</v>
      </c>
      <c r="EG215" s="142">
        <v>23.42</v>
      </c>
      <c r="EH215" s="142">
        <v>61.96</v>
      </c>
      <c r="EI215" s="142">
        <v>44.74</v>
      </c>
      <c r="EJ215" s="142">
        <v>30.74</v>
      </c>
      <c r="EK215" s="142">
        <v>62.085000000000001</v>
      </c>
      <c r="EL215" s="142">
        <v>32.96</v>
      </c>
      <c r="EM215" s="142">
        <v>43.67</v>
      </c>
      <c r="EN215" s="142">
        <v>59.645000000000003</v>
      </c>
      <c r="EO215" s="142">
        <v>28.2</v>
      </c>
      <c r="EP215" s="142">
        <v>72.474999999999994</v>
      </c>
      <c r="EQ215" s="142">
        <v>150.12</v>
      </c>
      <c r="ER215" s="142">
        <v>6.65</v>
      </c>
      <c r="ES215" s="142">
        <v>59.17</v>
      </c>
      <c r="ET215" s="142">
        <v>16.420000000000002</v>
      </c>
      <c r="EU215" s="142">
        <v>33.21</v>
      </c>
      <c r="EV215" s="142">
        <v>49.43</v>
      </c>
      <c r="EW215" s="142">
        <v>74.430000000000007</v>
      </c>
      <c r="EX215" s="142">
        <v>59.695</v>
      </c>
      <c r="EY215" s="142">
        <v>88.424999999999997</v>
      </c>
      <c r="EZ215" s="142">
        <v>80.025000000000006</v>
      </c>
      <c r="FA215" s="142">
        <v>97.32</v>
      </c>
      <c r="FB215">
        <v>67.655000000000001</v>
      </c>
      <c r="FC215">
        <v>67.98</v>
      </c>
      <c r="FD215">
        <v>67.930000000000007</v>
      </c>
      <c r="FE215">
        <v>133.01</v>
      </c>
      <c r="FF215">
        <v>108.23</v>
      </c>
      <c r="FG215">
        <v>49.87</v>
      </c>
      <c r="FH215">
        <v>72.844999999999999</v>
      </c>
      <c r="FI215">
        <v>56.76</v>
      </c>
      <c r="FJ215">
        <v>24.96</v>
      </c>
      <c r="FK215">
        <v>90.63</v>
      </c>
    </row>
    <row r="216" spans="1:167">
      <c r="A216">
        <v>2144</v>
      </c>
      <c r="B216" t="s">
        <v>6</v>
      </c>
      <c r="C216" s="143">
        <f t="shared" si="6"/>
        <v>12986.457</v>
      </c>
      <c r="D216" s="142">
        <v>59.17</v>
      </c>
      <c r="E216" s="142">
        <v>46.21</v>
      </c>
      <c r="F216" s="142">
        <v>46.41</v>
      </c>
      <c r="G216" s="142">
        <v>82.88</v>
      </c>
      <c r="H216" s="142">
        <v>55.7</v>
      </c>
      <c r="I216" s="142">
        <v>86.97</v>
      </c>
      <c r="J216" s="142">
        <v>2.16</v>
      </c>
      <c r="K216" s="142">
        <v>3.06</v>
      </c>
      <c r="L216" s="142">
        <v>4.9400000000000004</v>
      </c>
      <c r="M216" s="142">
        <v>10.08</v>
      </c>
      <c r="N216" s="142">
        <v>5.3</v>
      </c>
      <c r="O216" s="142">
        <v>7.774</v>
      </c>
      <c r="P216" s="142">
        <v>5.7</v>
      </c>
      <c r="Q216" s="142">
        <v>6.8</v>
      </c>
      <c r="R216" s="142">
        <v>18.98</v>
      </c>
      <c r="S216" s="142">
        <v>33.5</v>
      </c>
      <c r="T216" s="142">
        <v>51.92</v>
      </c>
      <c r="U216" s="142">
        <v>83.4</v>
      </c>
      <c r="V216" s="142">
        <v>10.35</v>
      </c>
      <c r="W216" s="142">
        <v>12.26</v>
      </c>
      <c r="X216" s="142">
        <v>67.900000000000006</v>
      </c>
      <c r="Y216" s="142">
        <v>16.239999999999998</v>
      </c>
      <c r="Z216" s="142">
        <v>30.67</v>
      </c>
      <c r="AA216" s="142">
        <v>69.015000000000001</v>
      </c>
      <c r="AB216" s="142">
        <v>10.82</v>
      </c>
      <c r="AC216" s="142">
        <v>35.445</v>
      </c>
      <c r="AD216" s="142">
        <v>35.5</v>
      </c>
      <c r="AE216" s="142">
        <v>6.67</v>
      </c>
      <c r="AF216" s="142">
        <v>22.5</v>
      </c>
      <c r="AG216" s="142">
        <v>11</v>
      </c>
      <c r="AH216" s="142">
        <v>20.46</v>
      </c>
      <c r="AI216" s="142">
        <v>3</v>
      </c>
      <c r="AJ216" s="142">
        <v>30</v>
      </c>
      <c r="AK216" s="142">
        <v>8.5</v>
      </c>
      <c r="AL216" s="142">
        <v>0</v>
      </c>
      <c r="AM216" s="142">
        <v>30</v>
      </c>
      <c r="AN216" s="142">
        <v>2.1150000000000002</v>
      </c>
      <c r="AO216" s="142">
        <v>2.25</v>
      </c>
      <c r="AP216" s="142">
        <v>10.4</v>
      </c>
      <c r="AQ216" s="142">
        <v>59.634999999999998</v>
      </c>
      <c r="AR216" s="142">
        <v>71</v>
      </c>
      <c r="AS216" s="142">
        <v>12.75</v>
      </c>
      <c r="AT216" s="142">
        <v>32.024999999999999</v>
      </c>
      <c r="AU216" s="142">
        <v>33.25</v>
      </c>
      <c r="AV216" s="142">
        <v>42.8</v>
      </c>
      <c r="AW216" s="142">
        <v>21.4</v>
      </c>
      <c r="AX216" s="142">
        <v>51</v>
      </c>
      <c r="AY216" s="142">
        <v>122.47499999999999</v>
      </c>
      <c r="AZ216" s="142">
        <v>36.25</v>
      </c>
      <c r="BA216" s="142">
        <v>71</v>
      </c>
      <c r="BB216" s="142">
        <v>44.7</v>
      </c>
      <c r="BC216" s="142">
        <v>16.850000000000001</v>
      </c>
      <c r="BD216" s="142">
        <v>138.88999999999999</v>
      </c>
      <c r="BE216" s="142">
        <v>4.75</v>
      </c>
      <c r="BF216" s="142">
        <v>26.76</v>
      </c>
      <c r="BG216" s="142">
        <v>23.625</v>
      </c>
      <c r="BH216" s="142">
        <v>13</v>
      </c>
      <c r="BI216" s="142">
        <v>21.14</v>
      </c>
      <c r="BJ216" s="142">
        <v>12.5</v>
      </c>
      <c r="BK216" s="142">
        <v>29</v>
      </c>
      <c r="BL216" s="142">
        <v>30.5</v>
      </c>
      <c r="BM216" s="142">
        <v>19.55</v>
      </c>
      <c r="BN216" s="142">
        <v>12.95</v>
      </c>
      <c r="BO216" s="142">
        <v>2.5499999999999998</v>
      </c>
      <c r="BP216" s="142">
        <v>95.44</v>
      </c>
      <c r="BQ216" s="142">
        <v>6</v>
      </c>
      <c r="BR216" s="142">
        <v>24.4</v>
      </c>
      <c r="BS216" s="142">
        <v>58.15</v>
      </c>
      <c r="BT216" s="142">
        <v>17.18</v>
      </c>
      <c r="BU216" s="142">
        <v>16.34</v>
      </c>
      <c r="BV216" s="142">
        <v>18.079999999999998</v>
      </c>
      <c r="BW216" s="142">
        <v>153.38</v>
      </c>
      <c r="BX216" s="142">
        <v>14.13</v>
      </c>
      <c r="BY216" s="142">
        <v>125.8</v>
      </c>
      <c r="BZ216" s="142">
        <v>177.49</v>
      </c>
      <c r="CA216" s="142">
        <v>11.695</v>
      </c>
      <c r="CB216" s="142">
        <v>66.58</v>
      </c>
      <c r="CC216" s="142">
        <v>9.6199999999999992</v>
      </c>
      <c r="CD216" s="142">
        <v>21.88</v>
      </c>
      <c r="CE216" s="142">
        <v>15.55</v>
      </c>
      <c r="CF216" s="142">
        <v>2.16</v>
      </c>
      <c r="CG216" s="142">
        <v>9.69</v>
      </c>
      <c r="CH216" s="142">
        <v>11.85</v>
      </c>
      <c r="CI216" s="142">
        <v>41.655000000000001</v>
      </c>
      <c r="CJ216" s="142">
        <v>0</v>
      </c>
      <c r="CK216" s="142">
        <v>13.327999999999999</v>
      </c>
      <c r="CL216" s="142">
        <v>70.894999999999996</v>
      </c>
      <c r="CM216" s="142">
        <v>34.21</v>
      </c>
      <c r="CN216" s="142">
        <v>41.26</v>
      </c>
      <c r="CO216" s="142">
        <v>43.37</v>
      </c>
      <c r="CP216" s="142">
        <v>19.3</v>
      </c>
      <c r="CQ216" s="142">
        <v>45.46</v>
      </c>
      <c r="CR216" s="142">
        <v>90.625</v>
      </c>
      <c r="CS216" s="142">
        <v>19.29</v>
      </c>
      <c r="CT216" s="142">
        <v>133.81</v>
      </c>
      <c r="CU216" s="142">
        <v>36.979999999999997</v>
      </c>
      <c r="CV216" s="142">
        <v>78.635000000000005</v>
      </c>
      <c r="CW216" s="142">
        <v>77.625</v>
      </c>
      <c r="CX216" s="142">
        <v>111.87</v>
      </c>
      <c r="CY216" s="142">
        <v>45.494999999999997</v>
      </c>
      <c r="CZ216" s="142">
        <v>23.55</v>
      </c>
      <c r="DA216" s="142">
        <v>121.91</v>
      </c>
      <c r="DB216" s="142">
        <v>55.55</v>
      </c>
      <c r="DC216" s="142">
        <v>61.49</v>
      </c>
      <c r="DD216" s="142">
        <v>50.84</v>
      </c>
      <c r="DE216" s="142">
        <v>123.545</v>
      </c>
      <c r="DF216" s="142">
        <v>162.94999999999999</v>
      </c>
      <c r="DG216" s="142">
        <v>329.51</v>
      </c>
      <c r="DH216" s="142">
        <v>85.834999999999994</v>
      </c>
      <c r="DI216" s="142">
        <v>60.825000000000003</v>
      </c>
      <c r="DJ216" s="142">
        <v>58.945</v>
      </c>
      <c r="DK216" s="142">
        <v>59.88</v>
      </c>
      <c r="DL216" s="142">
        <v>66.754999999999995</v>
      </c>
      <c r="DM216" s="142">
        <v>178.04499999999999</v>
      </c>
      <c r="DN216" s="142">
        <v>98.94</v>
      </c>
      <c r="DO216" s="142">
        <v>153.04</v>
      </c>
      <c r="DP216" s="142">
        <v>137.99</v>
      </c>
      <c r="DQ216" s="142">
        <v>559.77</v>
      </c>
      <c r="DR216" s="142">
        <v>229.18</v>
      </c>
      <c r="DS216" s="142">
        <v>429.86500000000001</v>
      </c>
      <c r="DT216" s="142">
        <v>165.86</v>
      </c>
      <c r="DU216" s="142">
        <v>220.93</v>
      </c>
      <c r="DV216" s="142">
        <v>208.24</v>
      </c>
      <c r="DW216" s="142">
        <v>234.02500000000001</v>
      </c>
      <c r="DX216" s="142">
        <v>83.28</v>
      </c>
      <c r="DY216" s="142">
        <v>158.66</v>
      </c>
      <c r="DZ216" s="142">
        <v>133.97</v>
      </c>
      <c r="EA216" s="142">
        <v>69.44</v>
      </c>
      <c r="EB216" s="142">
        <v>262.11</v>
      </c>
      <c r="EC216" s="142">
        <v>196.04</v>
      </c>
      <c r="ED216" s="142">
        <v>131.31</v>
      </c>
      <c r="EE216" s="142">
        <v>357.35</v>
      </c>
      <c r="EF216" s="142">
        <v>138.53</v>
      </c>
      <c r="EG216" s="142">
        <v>91.004999999999995</v>
      </c>
      <c r="EH216" s="142">
        <v>107.01</v>
      </c>
      <c r="EI216" s="142">
        <v>94.655000000000001</v>
      </c>
      <c r="EJ216" s="142">
        <v>145.94499999999999</v>
      </c>
      <c r="EK216" s="142">
        <v>83.52</v>
      </c>
      <c r="EL216" s="142">
        <v>177.61</v>
      </c>
      <c r="EM216" s="142">
        <v>174.6</v>
      </c>
      <c r="EN216" s="142">
        <v>215.435</v>
      </c>
      <c r="EO216" s="142">
        <v>137.91999999999999</v>
      </c>
      <c r="EP216" s="142">
        <v>242.38</v>
      </c>
      <c r="EQ216" s="142">
        <v>211.76499999999999</v>
      </c>
      <c r="ER216" s="142">
        <v>208.64500000000001</v>
      </c>
      <c r="ES216" s="142">
        <v>110.4</v>
      </c>
      <c r="ET216" s="142">
        <v>138.005</v>
      </c>
      <c r="EU216" s="142">
        <v>215.81</v>
      </c>
      <c r="EV216" s="142">
        <v>110.745</v>
      </c>
      <c r="EW216" s="142">
        <v>310.32</v>
      </c>
      <c r="EX216" s="142">
        <v>351.22</v>
      </c>
      <c r="EY216" s="142">
        <v>179.66499999999999</v>
      </c>
      <c r="EZ216" s="142">
        <v>158.61000000000001</v>
      </c>
      <c r="FA216" s="142">
        <v>357.41</v>
      </c>
      <c r="FB216">
        <v>121.30500000000001</v>
      </c>
      <c r="FC216">
        <v>249.005</v>
      </c>
      <c r="FD216">
        <v>92.35</v>
      </c>
      <c r="FE216">
        <v>253.07499999999999</v>
      </c>
      <c r="FF216">
        <v>144.03</v>
      </c>
      <c r="FG216">
        <v>103.215</v>
      </c>
      <c r="FH216">
        <v>161.6</v>
      </c>
      <c r="FI216">
        <v>123.22499999999999</v>
      </c>
      <c r="FJ216">
        <v>266.47500000000002</v>
      </c>
      <c r="FK216">
        <v>125.2</v>
      </c>
    </row>
    <row r="217" spans="1:167">
      <c r="A217">
        <v>2145</v>
      </c>
      <c r="B217" t="s">
        <v>6</v>
      </c>
      <c r="C217" s="143">
        <f t="shared" si="6"/>
        <v>39905.411</v>
      </c>
      <c r="D217" s="142">
        <v>183.84899999999999</v>
      </c>
      <c r="E217" s="142">
        <v>160.76400000000001</v>
      </c>
      <c r="F217" s="142">
        <v>183.34399999999999</v>
      </c>
      <c r="G217" s="142">
        <v>145.798</v>
      </c>
      <c r="H217" s="142">
        <v>175.25800000000001</v>
      </c>
      <c r="I217" s="142">
        <v>265.14</v>
      </c>
      <c r="J217" s="142">
        <v>22.26</v>
      </c>
      <c r="K217" s="142">
        <v>23.38</v>
      </c>
      <c r="L217" s="142">
        <v>14.88</v>
      </c>
      <c r="M217" s="142">
        <v>22.824999999999999</v>
      </c>
      <c r="N217" s="142">
        <v>27.4</v>
      </c>
      <c r="O217" s="142">
        <v>74.474999999999994</v>
      </c>
      <c r="P217" s="142">
        <v>35.01</v>
      </c>
      <c r="Q217" s="142">
        <v>51.97</v>
      </c>
      <c r="R217" s="142">
        <v>79.959999999999994</v>
      </c>
      <c r="S217" s="142">
        <v>102.72499999999999</v>
      </c>
      <c r="T217" s="142">
        <v>174.94</v>
      </c>
      <c r="U217" s="142">
        <v>270.70499999999998</v>
      </c>
      <c r="V217" s="142">
        <v>59.744999999999997</v>
      </c>
      <c r="W217" s="142">
        <v>46.68</v>
      </c>
      <c r="X217" s="142">
        <v>71.459999999999994</v>
      </c>
      <c r="Y217" s="142">
        <v>58.72</v>
      </c>
      <c r="Z217" s="142">
        <v>98.65</v>
      </c>
      <c r="AA217" s="142">
        <v>148.25</v>
      </c>
      <c r="AB217" s="142">
        <v>62.384999999999998</v>
      </c>
      <c r="AC217" s="142">
        <v>62.01</v>
      </c>
      <c r="AD217" s="142">
        <v>50.24</v>
      </c>
      <c r="AE217" s="142">
        <v>64.14</v>
      </c>
      <c r="AF217" s="142">
        <v>32.28</v>
      </c>
      <c r="AG217" s="142">
        <v>45.13</v>
      </c>
      <c r="AH217" s="142">
        <v>29.22</v>
      </c>
      <c r="AI217" s="142">
        <v>38.64</v>
      </c>
      <c r="AJ217" s="142">
        <v>25</v>
      </c>
      <c r="AK217" s="142">
        <v>30.9</v>
      </c>
      <c r="AL217" s="142">
        <v>38.32</v>
      </c>
      <c r="AM217" s="142">
        <v>35.81</v>
      </c>
      <c r="AN217" s="142">
        <v>20</v>
      </c>
      <c r="AO217" s="142">
        <v>50.56</v>
      </c>
      <c r="AP217" s="142">
        <v>18.475000000000001</v>
      </c>
      <c r="AQ217" s="142">
        <v>30.78</v>
      </c>
      <c r="AR217" s="142">
        <v>80.155000000000001</v>
      </c>
      <c r="AS217" s="142">
        <v>64.81</v>
      </c>
      <c r="AT217" s="142">
        <v>68.75</v>
      </c>
      <c r="AU217" s="142">
        <v>54.279000000000003</v>
      </c>
      <c r="AV217" s="142">
        <v>199.345</v>
      </c>
      <c r="AW217" s="142">
        <v>109.75</v>
      </c>
      <c r="AX217" s="142">
        <v>138.005</v>
      </c>
      <c r="AY217" s="142">
        <v>32.950000000000003</v>
      </c>
      <c r="AZ217" s="142">
        <v>57.067999999999998</v>
      </c>
      <c r="BA217" s="142">
        <v>168.18700000000001</v>
      </c>
      <c r="BB217" s="142">
        <v>143.61600000000001</v>
      </c>
      <c r="BC217" s="142">
        <v>49.475000000000001</v>
      </c>
      <c r="BD217" s="142">
        <v>55.59</v>
      </c>
      <c r="BE217" s="142">
        <v>60.56</v>
      </c>
      <c r="BF217" s="142">
        <v>94.691999999999993</v>
      </c>
      <c r="BG217" s="142">
        <v>58.854999999999997</v>
      </c>
      <c r="BH217" s="142">
        <v>45.43</v>
      </c>
      <c r="BI217" s="142">
        <v>237.30500000000001</v>
      </c>
      <c r="BJ217" s="142">
        <v>119.02500000000001</v>
      </c>
      <c r="BK217" s="142">
        <v>60.43</v>
      </c>
      <c r="BL217" s="142">
        <v>32.36</v>
      </c>
      <c r="BM217" s="142">
        <v>58.24</v>
      </c>
      <c r="BN217" s="142">
        <v>124.65</v>
      </c>
      <c r="BO217" s="142">
        <v>62.984999999999999</v>
      </c>
      <c r="BP217" s="142">
        <v>74.965000000000003</v>
      </c>
      <c r="BQ217" s="142">
        <v>45.57</v>
      </c>
      <c r="BR217" s="142">
        <v>23.71</v>
      </c>
      <c r="BS217" s="142">
        <v>36.274999999999999</v>
      </c>
      <c r="BT217" s="142">
        <v>67.231999999999999</v>
      </c>
      <c r="BU217" s="142">
        <v>84.85</v>
      </c>
      <c r="BV217" s="142">
        <v>81.06</v>
      </c>
      <c r="BW217" s="142">
        <v>81.385000000000005</v>
      </c>
      <c r="BX217" s="142">
        <v>34</v>
      </c>
      <c r="BY217" s="142">
        <v>84.93</v>
      </c>
      <c r="BZ217" s="142">
        <v>65.405000000000001</v>
      </c>
      <c r="CA217" s="142">
        <v>84.064999999999998</v>
      </c>
      <c r="CB217" s="142">
        <v>84.998999999999995</v>
      </c>
      <c r="CC217" s="142">
        <v>47.56</v>
      </c>
      <c r="CD217" s="142">
        <v>94.375</v>
      </c>
      <c r="CE217" s="142">
        <v>91.45</v>
      </c>
      <c r="CF217" s="142">
        <v>61.707999999999998</v>
      </c>
      <c r="CG217" s="142">
        <v>91.534999999999997</v>
      </c>
      <c r="CH217" s="142">
        <v>56.01</v>
      </c>
      <c r="CI217" s="142">
        <v>55.88</v>
      </c>
      <c r="CJ217" s="142">
        <v>99.7</v>
      </c>
      <c r="CK217" s="142">
        <v>65.599999999999994</v>
      </c>
      <c r="CL217" s="142">
        <v>127.215</v>
      </c>
      <c r="CM217" s="142">
        <v>223.2</v>
      </c>
      <c r="CN217" s="142">
        <v>175.69</v>
      </c>
      <c r="CO217" s="142">
        <v>209.405</v>
      </c>
      <c r="CP217" s="142">
        <v>123.685</v>
      </c>
      <c r="CQ217" s="142">
        <v>201.87</v>
      </c>
      <c r="CR217" s="142">
        <v>101.02500000000001</v>
      </c>
      <c r="CS217" s="142">
        <v>159.63499999999999</v>
      </c>
      <c r="CT217" s="142">
        <v>576.48500000000001</v>
      </c>
      <c r="CU217" s="142">
        <v>380.065</v>
      </c>
      <c r="CV217" s="142">
        <v>255.13</v>
      </c>
      <c r="CW217" s="142">
        <v>465.00700000000001</v>
      </c>
      <c r="CX217" s="142">
        <v>235.23</v>
      </c>
      <c r="CY217" s="142">
        <v>112.71</v>
      </c>
      <c r="CZ217" s="142">
        <v>302.08999999999997</v>
      </c>
      <c r="DA217" s="142">
        <v>184.73</v>
      </c>
      <c r="DB217" s="142">
        <v>335.84500000000003</v>
      </c>
      <c r="DC217" s="142">
        <v>234.36</v>
      </c>
      <c r="DD217" s="142">
        <v>241.32499999999999</v>
      </c>
      <c r="DE217" s="142">
        <v>688.52499999999998</v>
      </c>
      <c r="DF217" s="142">
        <v>524.39</v>
      </c>
      <c r="DG217" s="142">
        <v>744.51499999999999</v>
      </c>
      <c r="DH217" s="142">
        <v>254.57</v>
      </c>
      <c r="DI217" s="142">
        <v>371.16500000000002</v>
      </c>
      <c r="DJ217" s="142">
        <v>420.35500000000002</v>
      </c>
      <c r="DK217" s="142">
        <v>320.60500000000002</v>
      </c>
      <c r="DL217" s="142">
        <v>705.08900000000006</v>
      </c>
      <c r="DM217" s="142">
        <v>417.69</v>
      </c>
      <c r="DN217" s="142">
        <v>759.63</v>
      </c>
      <c r="DO217" s="142">
        <v>833.01</v>
      </c>
      <c r="DP217" s="142">
        <v>603.13</v>
      </c>
      <c r="DQ217" s="142">
        <v>686.88</v>
      </c>
      <c r="DR217" s="142">
        <v>817.43</v>
      </c>
      <c r="DS217" s="142">
        <v>844.96500000000003</v>
      </c>
      <c r="DT217" s="142">
        <v>509.27</v>
      </c>
      <c r="DU217" s="142">
        <v>794.505</v>
      </c>
      <c r="DV217" s="142">
        <v>585.04999999999995</v>
      </c>
      <c r="DW217" s="142">
        <v>791.98</v>
      </c>
      <c r="DX217" s="142">
        <v>673.92</v>
      </c>
      <c r="DY217" s="142">
        <v>572.4</v>
      </c>
      <c r="DZ217" s="142">
        <v>240.935</v>
      </c>
      <c r="EA217" s="142">
        <v>125.44</v>
      </c>
      <c r="EB217" s="142">
        <v>514.67499999999995</v>
      </c>
      <c r="EC217" s="142">
        <v>522.42999999999995</v>
      </c>
      <c r="ED217" s="142">
        <v>589.04</v>
      </c>
      <c r="EE217" s="142">
        <v>976.33</v>
      </c>
      <c r="EF217" s="142">
        <v>300.26</v>
      </c>
      <c r="EG217" s="142">
        <v>320.01499999999999</v>
      </c>
      <c r="EH217" s="142">
        <v>373.86500000000001</v>
      </c>
      <c r="EI217" s="142">
        <v>378.75</v>
      </c>
      <c r="EJ217" s="142">
        <v>374.20499999999998</v>
      </c>
      <c r="EK217" s="142">
        <v>532.35</v>
      </c>
      <c r="EL217" s="142">
        <v>513.70100000000002</v>
      </c>
      <c r="EM217" s="142">
        <v>561.28499999999997</v>
      </c>
      <c r="EN217" s="142">
        <v>534.16499999999996</v>
      </c>
      <c r="EO217" s="142">
        <v>460.58499999999998</v>
      </c>
      <c r="EP217" s="142">
        <v>865.29</v>
      </c>
      <c r="EQ217" s="142">
        <v>749.46</v>
      </c>
      <c r="ER217" s="142">
        <v>273.95499999999998</v>
      </c>
      <c r="ES217" s="142">
        <v>579.82000000000005</v>
      </c>
      <c r="ET217" s="142">
        <v>587.86</v>
      </c>
      <c r="EU217" s="142">
        <v>464.42</v>
      </c>
      <c r="EV217" s="142">
        <v>681.13499999999999</v>
      </c>
      <c r="EW217" s="142">
        <v>590.46</v>
      </c>
      <c r="EX217" s="142">
        <v>814.4</v>
      </c>
      <c r="EY217" s="142">
        <v>995.68499999999995</v>
      </c>
      <c r="EZ217" s="142">
        <v>699.13</v>
      </c>
      <c r="FA217" s="142">
        <v>901.13499999999999</v>
      </c>
      <c r="FB217">
        <v>1037.125</v>
      </c>
      <c r="FC217">
        <v>890.48500000000001</v>
      </c>
      <c r="FD217">
        <v>513.81500000000005</v>
      </c>
      <c r="FE217">
        <v>686.36</v>
      </c>
      <c r="FF217">
        <v>956.55499999999995</v>
      </c>
      <c r="FG217">
        <v>532.73500000000001</v>
      </c>
      <c r="FH217">
        <v>551.05499999999995</v>
      </c>
      <c r="FI217">
        <v>467.005</v>
      </c>
      <c r="FJ217">
        <v>575.68499999999995</v>
      </c>
      <c r="FK217">
        <v>374.97</v>
      </c>
    </row>
    <row r="218" spans="1:167">
      <c r="A218">
        <v>2146</v>
      </c>
      <c r="B218" t="s">
        <v>6</v>
      </c>
      <c r="C218" s="143">
        <f t="shared" si="6"/>
        <v>9738.7519999999986</v>
      </c>
      <c r="D218" s="142">
        <v>53.914999999999999</v>
      </c>
      <c r="E218" s="142">
        <v>45.003</v>
      </c>
      <c r="F218" s="142">
        <v>52.46</v>
      </c>
      <c r="G218" s="142">
        <v>50.62</v>
      </c>
      <c r="H218" s="142">
        <v>69.704999999999998</v>
      </c>
      <c r="I218" s="142">
        <v>73.766999999999996</v>
      </c>
      <c r="J218" s="142">
        <v>25.885000000000002</v>
      </c>
      <c r="K218" s="142">
        <v>8.9499999999999993</v>
      </c>
      <c r="L218" s="142">
        <v>6.67</v>
      </c>
      <c r="M218" s="142">
        <v>6.92</v>
      </c>
      <c r="N218" s="142">
        <v>1.52</v>
      </c>
      <c r="O218" s="142">
        <v>16.12</v>
      </c>
      <c r="P218" s="142">
        <v>23.065000000000001</v>
      </c>
      <c r="Q218" s="142">
        <v>10.68</v>
      </c>
      <c r="R218" s="142">
        <v>16.96</v>
      </c>
      <c r="S218" s="142">
        <v>6.08</v>
      </c>
      <c r="T218" s="142">
        <v>56.9</v>
      </c>
      <c r="U218" s="142">
        <v>101.44</v>
      </c>
      <c r="V218" s="142">
        <v>29.04</v>
      </c>
      <c r="W218" s="142">
        <v>22.754999999999999</v>
      </c>
      <c r="X218" s="142">
        <v>7.6050000000000004</v>
      </c>
      <c r="Y218" s="142">
        <v>16.93</v>
      </c>
      <c r="Z218" s="142">
        <v>32.78</v>
      </c>
      <c r="AA218" s="142">
        <v>31.74</v>
      </c>
      <c r="AB218" s="142">
        <v>13.04</v>
      </c>
      <c r="AC218" s="142">
        <v>21.9</v>
      </c>
      <c r="AD218" s="142">
        <v>13.645</v>
      </c>
      <c r="AE218" s="142">
        <v>15.54</v>
      </c>
      <c r="AF218" s="142">
        <v>11.24</v>
      </c>
      <c r="AG218" s="142">
        <v>3</v>
      </c>
      <c r="AH218" s="142">
        <v>3.22</v>
      </c>
      <c r="AI218" s="142">
        <v>8</v>
      </c>
      <c r="AJ218" s="142">
        <v>0</v>
      </c>
      <c r="AK218" s="142">
        <v>20.11</v>
      </c>
      <c r="AL218" s="142">
        <v>10.355</v>
      </c>
      <c r="AM218" s="142">
        <v>14.85</v>
      </c>
      <c r="AN218" s="142">
        <v>3</v>
      </c>
      <c r="AO218" s="142">
        <v>15.5</v>
      </c>
      <c r="AP218" s="142">
        <v>16.850000000000001</v>
      </c>
      <c r="AQ218" s="142">
        <v>3</v>
      </c>
      <c r="AR218" s="142">
        <v>8.5</v>
      </c>
      <c r="AS218" s="142">
        <v>22.81</v>
      </c>
      <c r="AT218" s="142">
        <v>10</v>
      </c>
      <c r="AU218" s="142">
        <v>14.425000000000001</v>
      </c>
      <c r="AV218" s="142">
        <v>45.36</v>
      </c>
      <c r="AW218" s="142">
        <v>31.35</v>
      </c>
      <c r="AX218" s="142">
        <v>39.049999999999997</v>
      </c>
      <c r="AY218" s="142">
        <v>14.75</v>
      </c>
      <c r="AZ218" s="142">
        <v>10.5</v>
      </c>
      <c r="BA218" s="142">
        <v>43.67</v>
      </c>
      <c r="BB218" s="142">
        <v>10.94</v>
      </c>
      <c r="BC218" s="142">
        <v>0</v>
      </c>
      <c r="BD218" s="142">
        <v>20.635000000000002</v>
      </c>
      <c r="BE218" s="142">
        <v>36.409999999999997</v>
      </c>
      <c r="BF218" s="142">
        <v>21.19</v>
      </c>
      <c r="BG218" s="142">
        <v>17.28</v>
      </c>
      <c r="BH218" s="142">
        <v>29.21</v>
      </c>
      <c r="BI218" s="142">
        <v>9</v>
      </c>
      <c r="BJ218" s="142">
        <v>9.75</v>
      </c>
      <c r="BK218" s="142">
        <v>6.58</v>
      </c>
      <c r="BL218" s="142">
        <v>0</v>
      </c>
      <c r="BM218" s="142">
        <v>16.64</v>
      </c>
      <c r="BN218" s="142">
        <v>8</v>
      </c>
      <c r="BO218" s="142">
        <v>16.274999999999999</v>
      </c>
      <c r="BP218" s="142">
        <v>25.46</v>
      </c>
      <c r="BQ218" s="142">
        <v>20.399999999999999</v>
      </c>
      <c r="BR218" s="142">
        <v>13.46</v>
      </c>
      <c r="BS218" s="142">
        <v>8.1300000000000008</v>
      </c>
      <c r="BT218" s="142">
        <v>22.84</v>
      </c>
      <c r="BU218" s="142">
        <v>13.673999999999999</v>
      </c>
      <c r="BV218" s="142">
        <v>19.715</v>
      </c>
      <c r="BW218" s="142">
        <v>36.634999999999998</v>
      </c>
      <c r="BX218" s="142">
        <v>19.795000000000002</v>
      </c>
      <c r="BY218" s="142">
        <v>26.76</v>
      </c>
      <c r="BZ218" s="142">
        <v>119.19499999999999</v>
      </c>
      <c r="CA218" s="142">
        <v>26.45</v>
      </c>
      <c r="CB218" s="142">
        <v>18.91</v>
      </c>
      <c r="CC218" s="142">
        <v>1.62</v>
      </c>
      <c r="CD218" s="142">
        <v>17.454999999999998</v>
      </c>
      <c r="CE218" s="142">
        <v>34.024999999999999</v>
      </c>
      <c r="CF218" s="142">
        <v>18.600000000000001</v>
      </c>
      <c r="CG218" s="142">
        <v>14.62</v>
      </c>
      <c r="CH218" s="142">
        <v>19.204999999999998</v>
      </c>
      <c r="CI218" s="142">
        <v>3.18</v>
      </c>
      <c r="CJ218" s="142">
        <v>22.254999999999999</v>
      </c>
      <c r="CK218" s="142">
        <v>29.47</v>
      </c>
      <c r="CL218" s="142">
        <v>31.89</v>
      </c>
      <c r="CM218" s="142">
        <v>75.760000000000005</v>
      </c>
      <c r="CN218" s="142">
        <v>40.744999999999997</v>
      </c>
      <c r="CO218" s="142">
        <v>43.65</v>
      </c>
      <c r="CP218" s="142">
        <v>32.703000000000003</v>
      </c>
      <c r="CQ218" s="142">
        <v>36.445</v>
      </c>
      <c r="CR218" s="142">
        <v>44.325000000000003</v>
      </c>
      <c r="CS218" s="142">
        <v>97.405000000000001</v>
      </c>
      <c r="CT218" s="142">
        <v>98.984999999999999</v>
      </c>
      <c r="CU218" s="142">
        <v>195.76499999999999</v>
      </c>
      <c r="CV218" s="142">
        <v>45.284999999999997</v>
      </c>
      <c r="CW218" s="142">
        <v>34.454999999999998</v>
      </c>
      <c r="CX218" s="142">
        <v>37.409999999999997</v>
      </c>
      <c r="CY218" s="142">
        <v>6.6</v>
      </c>
      <c r="CZ218" s="142">
        <v>41.475000000000001</v>
      </c>
      <c r="DA218" s="142">
        <v>49.6</v>
      </c>
      <c r="DB218" s="142">
        <v>52.89</v>
      </c>
      <c r="DC218" s="142">
        <v>51.91</v>
      </c>
      <c r="DD218" s="142">
        <v>45.585000000000001</v>
      </c>
      <c r="DE218" s="142">
        <v>106.96</v>
      </c>
      <c r="DF218" s="142">
        <v>111.69</v>
      </c>
      <c r="DG218" s="142">
        <v>102.325</v>
      </c>
      <c r="DH218" s="142">
        <v>89.525000000000006</v>
      </c>
      <c r="DI218" s="142">
        <v>132.42500000000001</v>
      </c>
      <c r="DJ218" s="142">
        <v>73.709999999999994</v>
      </c>
      <c r="DK218" s="142">
        <v>76.45</v>
      </c>
      <c r="DL218" s="142">
        <v>165.94499999999999</v>
      </c>
      <c r="DM218" s="142">
        <v>111.27</v>
      </c>
      <c r="DN218" s="142">
        <v>144.64500000000001</v>
      </c>
      <c r="DO218" s="142">
        <v>190.91</v>
      </c>
      <c r="DP218" s="142">
        <v>177.21</v>
      </c>
      <c r="DQ218" s="142">
        <v>94.775000000000006</v>
      </c>
      <c r="DR218" s="142">
        <v>160.12</v>
      </c>
      <c r="DS218" s="142">
        <v>190.93</v>
      </c>
      <c r="DT218" s="142">
        <v>182.44499999999999</v>
      </c>
      <c r="DU218" s="142">
        <v>160.66999999999999</v>
      </c>
      <c r="DV218" s="142">
        <v>201.28</v>
      </c>
      <c r="DW218" s="142">
        <v>106.01</v>
      </c>
      <c r="DX218" s="142">
        <v>138.405</v>
      </c>
      <c r="DY218" s="142">
        <v>186.13</v>
      </c>
      <c r="DZ218" s="142">
        <v>100.755</v>
      </c>
      <c r="EA218" s="142">
        <v>9.99</v>
      </c>
      <c r="EB218" s="142">
        <v>200.64</v>
      </c>
      <c r="EC218" s="142">
        <v>132.64500000000001</v>
      </c>
      <c r="ED218" s="142">
        <v>95.41</v>
      </c>
      <c r="EE218" s="142">
        <v>205.99</v>
      </c>
      <c r="EF218" s="142">
        <v>81.489999999999995</v>
      </c>
      <c r="EG218" s="142">
        <v>84.27</v>
      </c>
      <c r="EH218" s="142">
        <v>94.63</v>
      </c>
      <c r="EI218" s="142">
        <v>81.7</v>
      </c>
      <c r="EJ218" s="142">
        <v>120.95</v>
      </c>
      <c r="EK218" s="142">
        <v>292.36</v>
      </c>
      <c r="EL218" s="142">
        <v>122.11</v>
      </c>
      <c r="EM218" s="142">
        <v>102.80500000000001</v>
      </c>
      <c r="EN218" s="142">
        <v>159.35499999999999</v>
      </c>
      <c r="EO218" s="142">
        <v>73.025000000000006</v>
      </c>
      <c r="EP218" s="142">
        <v>137.215</v>
      </c>
      <c r="EQ218" s="142">
        <v>254.41499999999999</v>
      </c>
      <c r="ER218" s="142">
        <v>100.095</v>
      </c>
      <c r="ES218" s="142">
        <v>97.7</v>
      </c>
      <c r="ET218" s="142">
        <v>131.35</v>
      </c>
      <c r="EU218" s="142">
        <v>56.774999999999999</v>
      </c>
      <c r="EV218" s="142">
        <v>173.15</v>
      </c>
      <c r="EW218" s="142">
        <v>158.13999999999999</v>
      </c>
      <c r="EX218" s="142">
        <v>164.20500000000001</v>
      </c>
      <c r="EY218" s="142">
        <v>242.1</v>
      </c>
      <c r="EZ218" s="142">
        <v>189.44499999999999</v>
      </c>
      <c r="FA218" s="142">
        <v>194.38499999999999</v>
      </c>
      <c r="FB218">
        <v>229.47499999999999</v>
      </c>
      <c r="FC218">
        <v>275.11</v>
      </c>
      <c r="FD218">
        <v>131.18</v>
      </c>
      <c r="FE218">
        <v>137.655</v>
      </c>
      <c r="FF218">
        <v>162.45500000000001</v>
      </c>
      <c r="FG218">
        <v>109.03</v>
      </c>
      <c r="FH218">
        <v>215.47499999999999</v>
      </c>
      <c r="FI218">
        <v>182.1</v>
      </c>
      <c r="FJ218">
        <v>154.715</v>
      </c>
      <c r="FK218">
        <v>134.285</v>
      </c>
    </row>
    <row r="219" spans="1:167">
      <c r="A219">
        <v>2147</v>
      </c>
      <c r="B219" t="s">
        <v>6</v>
      </c>
      <c r="C219" s="143">
        <f t="shared" si="6"/>
        <v>25402.077000000001</v>
      </c>
      <c r="D219" s="142">
        <v>149.40700000000001</v>
      </c>
      <c r="E219" s="142">
        <v>121.624</v>
      </c>
      <c r="F219" s="142">
        <v>129.23500000000001</v>
      </c>
      <c r="G219" s="142">
        <v>92.227999999999994</v>
      </c>
      <c r="H219" s="142">
        <v>146.095</v>
      </c>
      <c r="I219" s="142">
        <v>151.71899999999999</v>
      </c>
      <c r="J219" s="142">
        <v>32.484999999999999</v>
      </c>
      <c r="K219" s="142">
        <v>8.33</v>
      </c>
      <c r="L219" s="142">
        <v>19.739999999999998</v>
      </c>
      <c r="M219" s="142">
        <v>17.75</v>
      </c>
      <c r="N219" s="142">
        <v>25.92</v>
      </c>
      <c r="O219" s="142">
        <v>20.91</v>
      </c>
      <c r="P219" s="142">
        <v>18.010000000000002</v>
      </c>
      <c r="Q219" s="142">
        <v>24.655000000000001</v>
      </c>
      <c r="R219" s="142">
        <v>41.9</v>
      </c>
      <c r="S219" s="142">
        <v>62.32</v>
      </c>
      <c r="T219" s="142">
        <v>105.46</v>
      </c>
      <c r="U219" s="142">
        <v>146.24299999999999</v>
      </c>
      <c r="V219" s="142">
        <v>47.575000000000003</v>
      </c>
      <c r="W219" s="142">
        <v>27.88</v>
      </c>
      <c r="X219" s="142">
        <v>31.36</v>
      </c>
      <c r="Y219" s="142">
        <v>27.972999999999999</v>
      </c>
      <c r="Z219" s="142">
        <v>41.27</v>
      </c>
      <c r="AA219" s="142">
        <v>65.7</v>
      </c>
      <c r="AB219" s="142">
        <v>50.06</v>
      </c>
      <c r="AC219" s="142">
        <v>12.11</v>
      </c>
      <c r="AD219" s="142">
        <v>18</v>
      </c>
      <c r="AE219" s="142">
        <v>32.875</v>
      </c>
      <c r="AF219" s="142">
        <v>27.504999999999999</v>
      </c>
      <c r="AG219" s="142">
        <v>45.01</v>
      </c>
      <c r="AH219" s="142">
        <v>34.07</v>
      </c>
      <c r="AI219" s="142">
        <v>64.75</v>
      </c>
      <c r="AJ219" s="142">
        <v>94.96</v>
      </c>
      <c r="AK219" s="142">
        <v>57.505000000000003</v>
      </c>
      <c r="AL219" s="142">
        <v>49.09</v>
      </c>
      <c r="AM219" s="142">
        <v>31</v>
      </c>
      <c r="AN219" s="142">
        <v>17.05</v>
      </c>
      <c r="AO219" s="142">
        <v>61.825000000000003</v>
      </c>
      <c r="AP219" s="142">
        <v>26.4</v>
      </c>
      <c r="AQ219" s="142">
        <v>88.5</v>
      </c>
      <c r="AR219" s="142">
        <v>50.25</v>
      </c>
      <c r="AS219" s="142">
        <v>46.655000000000001</v>
      </c>
      <c r="AT219" s="142">
        <v>60.866</v>
      </c>
      <c r="AU219" s="142">
        <v>61.555</v>
      </c>
      <c r="AV219" s="142">
        <v>49.31</v>
      </c>
      <c r="AW219" s="142">
        <v>68.81</v>
      </c>
      <c r="AX219" s="142">
        <v>100.25</v>
      </c>
      <c r="AY219" s="142">
        <v>57.86</v>
      </c>
      <c r="AZ219" s="142">
        <v>61.844999999999999</v>
      </c>
      <c r="BA219" s="142">
        <v>55.234999999999999</v>
      </c>
      <c r="BB219" s="142">
        <v>45.884999999999998</v>
      </c>
      <c r="BC219" s="142">
        <v>40.97</v>
      </c>
      <c r="BD219" s="142">
        <v>44.615000000000002</v>
      </c>
      <c r="BE219" s="142">
        <v>138.66999999999999</v>
      </c>
      <c r="BF219" s="142">
        <v>53.164999999999999</v>
      </c>
      <c r="BG219" s="142">
        <v>50.44</v>
      </c>
      <c r="BH219" s="142">
        <v>32.619999999999997</v>
      </c>
      <c r="BI219" s="142">
        <v>83</v>
      </c>
      <c r="BJ219" s="142">
        <v>77.885000000000005</v>
      </c>
      <c r="BK219" s="142">
        <v>33.435000000000002</v>
      </c>
      <c r="BL219" s="142">
        <v>15.98</v>
      </c>
      <c r="BM219" s="142">
        <v>47.79</v>
      </c>
      <c r="BN219" s="142">
        <v>47.14</v>
      </c>
      <c r="BO219" s="142">
        <v>16.149999999999999</v>
      </c>
      <c r="BP219" s="142">
        <v>78.98</v>
      </c>
      <c r="BQ219" s="142">
        <v>22.56</v>
      </c>
      <c r="BR219" s="142">
        <v>142.6</v>
      </c>
      <c r="BS219" s="142">
        <v>35.54</v>
      </c>
      <c r="BT219" s="142">
        <v>64.900000000000006</v>
      </c>
      <c r="BU219" s="142">
        <v>53.61</v>
      </c>
      <c r="BV219" s="142">
        <v>82.39</v>
      </c>
      <c r="BW219" s="142">
        <v>176.905</v>
      </c>
      <c r="BX219" s="142">
        <v>41.475000000000001</v>
      </c>
      <c r="BY219" s="142">
        <v>47.634999999999998</v>
      </c>
      <c r="BZ219" s="142">
        <v>44.075000000000003</v>
      </c>
      <c r="CA219" s="142">
        <v>69.61</v>
      </c>
      <c r="CB219" s="142">
        <v>75.61</v>
      </c>
      <c r="CC219" s="142">
        <v>52.65</v>
      </c>
      <c r="CD219" s="142">
        <v>46.414999999999999</v>
      </c>
      <c r="CE219" s="142">
        <v>70.349000000000004</v>
      </c>
      <c r="CF219" s="142">
        <v>66.650000000000006</v>
      </c>
      <c r="CG219" s="142">
        <v>53.97</v>
      </c>
      <c r="CH219" s="142">
        <v>119.43</v>
      </c>
      <c r="CI219" s="142">
        <v>87.55</v>
      </c>
      <c r="CJ219" s="142">
        <v>57.005000000000003</v>
      </c>
      <c r="CK219" s="142">
        <v>119.413</v>
      </c>
      <c r="CL219" s="142">
        <v>176.36</v>
      </c>
      <c r="CM219" s="142">
        <v>84.08</v>
      </c>
      <c r="CN219" s="142">
        <v>206.05500000000001</v>
      </c>
      <c r="CO219" s="142">
        <v>125.98</v>
      </c>
      <c r="CP219" s="142">
        <v>132.41499999999999</v>
      </c>
      <c r="CQ219" s="142">
        <v>95.515000000000001</v>
      </c>
      <c r="CR219" s="142">
        <v>174.60499999999999</v>
      </c>
      <c r="CS219" s="142">
        <v>100.36499999999999</v>
      </c>
      <c r="CT219" s="142">
        <v>199.95</v>
      </c>
      <c r="CU219" s="142">
        <v>207.97</v>
      </c>
      <c r="CV219" s="142">
        <v>100.745</v>
      </c>
      <c r="CW219" s="142">
        <v>205.935</v>
      </c>
      <c r="CX219" s="142">
        <v>223.16</v>
      </c>
      <c r="CY219" s="142">
        <v>132.88999999999999</v>
      </c>
      <c r="CZ219" s="142">
        <v>163.65</v>
      </c>
      <c r="DA219" s="142">
        <v>183.465</v>
      </c>
      <c r="DB219" s="142">
        <v>280.69499999999999</v>
      </c>
      <c r="DC219" s="142">
        <v>205.995</v>
      </c>
      <c r="DD219" s="142">
        <v>101.285</v>
      </c>
      <c r="DE219" s="142">
        <v>204.17500000000001</v>
      </c>
      <c r="DF219" s="142">
        <v>402.4</v>
      </c>
      <c r="DG219" s="142">
        <v>346.73500000000001</v>
      </c>
      <c r="DH219" s="142">
        <v>173.98</v>
      </c>
      <c r="DI219" s="142">
        <v>218.01499999999999</v>
      </c>
      <c r="DJ219" s="142">
        <v>204.44499999999999</v>
      </c>
      <c r="DK219" s="142">
        <v>111.7</v>
      </c>
      <c r="DL219" s="142">
        <v>222.035</v>
      </c>
      <c r="DM219" s="142">
        <v>295.67</v>
      </c>
      <c r="DN219" s="142">
        <v>437.83</v>
      </c>
      <c r="DO219" s="142">
        <v>462.23</v>
      </c>
      <c r="DP219" s="142">
        <v>581.1</v>
      </c>
      <c r="DQ219" s="142">
        <v>400.82499999999999</v>
      </c>
      <c r="DR219" s="142">
        <v>426.02</v>
      </c>
      <c r="DS219" s="142">
        <v>531.755</v>
      </c>
      <c r="DT219" s="142">
        <v>234.005</v>
      </c>
      <c r="DU219" s="142">
        <v>409.61</v>
      </c>
      <c r="DV219" s="142">
        <v>362.96499999999997</v>
      </c>
      <c r="DW219" s="142">
        <v>536.41499999999996</v>
      </c>
      <c r="DX219" s="142">
        <v>243.46</v>
      </c>
      <c r="DY219" s="142">
        <v>302.32</v>
      </c>
      <c r="DZ219" s="142">
        <v>161.245</v>
      </c>
      <c r="EA219" s="142">
        <v>92.215000000000003</v>
      </c>
      <c r="EB219" s="142">
        <v>348.18</v>
      </c>
      <c r="EC219" s="142">
        <v>562.49</v>
      </c>
      <c r="ED219" s="142">
        <v>371.64</v>
      </c>
      <c r="EE219" s="142">
        <v>334.63499999999999</v>
      </c>
      <c r="EF219" s="142">
        <v>102.31</v>
      </c>
      <c r="EG219" s="142">
        <v>199.02</v>
      </c>
      <c r="EH219" s="142">
        <v>232.67500000000001</v>
      </c>
      <c r="EI219" s="142">
        <v>155.44</v>
      </c>
      <c r="EJ219" s="142">
        <v>159.815</v>
      </c>
      <c r="EK219" s="142">
        <v>284.56</v>
      </c>
      <c r="EL219" s="142">
        <v>269.16000000000003</v>
      </c>
      <c r="EM219" s="142">
        <v>392.45499999999998</v>
      </c>
      <c r="EN219" s="142">
        <v>315.66500000000002</v>
      </c>
      <c r="EO219" s="142">
        <v>213.86</v>
      </c>
      <c r="EP219" s="142">
        <v>597.995</v>
      </c>
      <c r="EQ219" s="142">
        <v>583.79999999999995</v>
      </c>
      <c r="ER219" s="142">
        <v>299.46499999999997</v>
      </c>
      <c r="ES219" s="142">
        <v>309.14999999999998</v>
      </c>
      <c r="ET219" s="142">
        <v>370.7</v>
      </c>
      <c r="EU219" s="142">
        <v>505.08</v>
      </c>
      <c r="EV219" s="142">
        <v>453.27</v>
      </c>
      <c r="EW219" s="142">
        <v>467.89499999999998</v>
      </c>
      <c r="EX219" s="142">
        <v>517.67999999999995</v>
      </c>
      <c r="EY219" s="142">
        <v>604.71</v>
      </c>
      <c r="EZ219" s="142">
        <v>665.995</v>
      </c>
      <c r="FA219" s="142">
        <v>405.96499999999997</v>
      </c>
      <c r="FB219">
        <v>742.06</v>
      </c>
      <c r="FC219">
        <v>632.05999999999995</v>
      </c>
      <c r="FD219">
        <v>441.69499999999999</v>
      </c>
      <c r="FE219">
        <v>432.36</v>
      </c>
      <c r="FF219">
        <v>410.505</v>
      </c>
      <c r="FG219">
        <v>295.64499999999998</v>
      </c>
      <c r="FH219">
        <v>177.29499999999999</v>
      </c>
      <c r="FI219">
        <v>360.12</v>
      </c>
      <c r="FJ219">
        <v>367.84500000000003</v>
      </c>
      <c r="FK219">
        <v>194.82499999999999</v>
      </c>
    </row>
    <row r="220" spans="1:167">
      <c r="A220">
        <v>2148</v>
      </c>
      <c r="B220" t="s">
        <v>6</v>
      </c>
      <c r="C220" s="143">
        <f t="shared" si="6"/>
        <v>42546.013000000006</v>
      </c>
      <c r="D220" s="142">
        <v>149.02500000000001</v>
      </c>
      <c r="E220" s="142">
        <v>123.435</v>
      </c>
      <c r="F220" s="142">
        <v>147.928</v>
      </c>
      <c r="G220" s="142">
        <v>168.51599999999999</v>
      </c>
      <c r="H220" s="142">
        <v>135.095</v>
      </c>
      <c r="I220" s="142">
        <v>252.39400000000001</v>
      </c>
      <c r="J220" s="142">
        <v>24.19</v>
      </c>
      <c r="K220" s="142">
        <v>31.004999999999999</v>
      </c>
      <c r="L220" s="142">
        <v>132.36000000000001</v>
      </c>
      <c r="M220" s="142">
        <v>34.880000000000003</v>
      </c>
      <c r="N220" s="142">
        <v>84.504999999999995</v>
      </c>
      <c r="O220" s="142">
        <v>37.68</v>
      </c>
      <c r="P220" s="142">
        <v>19.13</v>
      </c>
      <c r="Q220" s="142">
        <v>71.933999999999997</v>
      </c>
      <c r="R220" s="142">
        <v>77.790000000000006</v>
      </c>
      <c r="S220" s="142">
        <v>79.86</v>
      </c>
      <c r="T220" s="142">
        <v>201.72499999999999</v>
      </c>
      <c r="U220" s="142">
        <v>344.755</v>
      </c>
      <c r="V220" s="142">
        <v>32.465000000000003</v>
      </c>
      <c r="W220" s="142">
        <v>84.37</v>
      </c>
      <c r="X220" s="142">
        <v>72.099999999999994</v>
      </c>
      <c r="Y220" s="142">
        <v>104.7</v>
      </c>
      <c r="Z220" s="142">
        <v>98.564999999999998</v>
      </c>
      <c r="AA220" s="142">
        <v>121.205</v>
      </c>
      <c r="AB220" s="142">
        <v>90.85</v>
      </c>
      <c r="AC220" s="142">
        <v>152.26499999999999</v>
      </c>
      <c r="AD220" s="142">
        <v>149.155</v>
      </c>
      <c r="AE220" s="142">
        <v>38.83</v>
      </c>
      <c r="AF220" s="142">
        <v>52.65</v>
      </c>
      <c r="AG220" s="142">
        <v>62.68</v>
      </c>
      <c r="AH220" s="142">
        <v>51.86</v>
      </c>
      <c r="AI220" s="142">
        <v>67.260000000000005</v>
      </c>
      <c r="AJ220" s="142">
        <v>146.47</v>
      </c>
      <c r="AK220" s="142">
        <v>78.72</v>
      </c>
      <c r="AL220" s="142">
        <v>54.75</v>
      </c>
      <c r="AM220" s="142">
        <v>43.57</v>
      </c>
      <c r="AN220" s="142">
        <v>48.18</v>
      </c>
      <c r="AO220" s="142">
        <v>28.5</v>
      </c>
      <c r="AP220" s="142">
        <v>58.83</v>
      </c>
      <c r="AQ220" s="142">
        <v>69.92</v>
      </c>
      <c r="AR220" s="142">
        <v>78.02</v>
      </c>
      <c r="AS220" s="142">
        <v>68.77</v>
      </c>
      <c r="AT220" s="142">
        <v>73.73</v>
      </c>
      <c r="AU220" s="142">
        <v>101.1</v>
      </c>
      <c r="AV220" s="142">
        <v>86.704999999999998</v>
      </c>
      <c r="AW220" s="142">
        <v>130.345</v>
      </c>
      <c r="AX220" s="142">
        <v>104.31</v>
      </c>
      <c r="AY220" s="142">
        <v>113.03</v>
      </c>
      <c r="AZ220" s="142">
        <v>134.63999999999999</v>
      </c>
      <c r="BA220" s="142">
        <v>82.35</v>
      </c>
      <c r="BB220" s="142">
        <v>65.17</v>
      </c>
      <c r="BC220" s="142">
        <v>43.06</v>
      </c>
      <c r="BD220" s="142">
        <v>110.375</v>
      </c>
      <c r="BE220" s="142">
        <v>100.45</v>
      </c>
      <c r="BF220" s="142">
        <v>115.03</v>
      </c>
      <c r="BG220" s="142">
        <v>90.16</v>
      </c>
      <c r="BH220" s="142">
        <v>78.44</v>
      </c>
      <c r="BI220" s="142">
        <v>42.8</v>
      </c>
      <c r="BJ220" s="142">
        <v>44.79</v>
      </c>
      <c r="BK220" s="142">
        <v>62.06</v>
      </c>
      <c r="BL220" s="142">
        <v>34.4</v>
      </c>
      <c r="BM220" s="142">
        <v>73.86</v>
      </c>
      <c r="BN220" s="142">
        <v>71.69</v>
      </c>
      <c r="BO220" s="142">
        <v>75.38</v>
      </c>
      <c r="BP220" s="142">
        <v>78.819999999999993</v>
      </c>
      <c r="BQ220" s="142">
        <v>40.58</v>
      </c>
      <c r="BR220" s="142">
        <v>44.335000000000001</v>
      </c>
      <c r="BS220" s="142">
        <v>43.174999999999997</v>
      </c>
      <c r="BT220" s="142">
        <v>88.4</v>
      </c>
      <c r="BU220" s="142">
        <v>74.06</v>
      </c>
      <c r="BV220" s="142">
        <v>109.855</v>
      </c>
      <c r="BW220" s="142">
        <v>240.625</v>
      </c>
      <c r="BX220" s="142">
        <v>96.864999999999995</v>
      </c>
      <c r="BY220" s="142">
        <v>122.845</v>
      </c>
      <c r="BZ220" s="142">
        <v>111.62</v>
      </c>
      <c r="CA220" s="142">
        <v>52.655000000000001</v>
      </c>
      <c r="CB220" s="142">
        <v>72.025000000000006</v>
      </c>
      <c r="CC220" s="142">
        <v>213.535</v>
      </c>
      <c r="CD220" s="142">
        <v>168.04</v>
      </c>
      <c r="CE220" s="142">
        <v>372.41</v>
      </c>
      <c r="CF220" s="142">
        <v>140.22</v>
      </c>
      <c r="CG220" s="142">
        <v>185.71</v>
      </c>
      <c r="CH220" s="142">
        <v>157.81</v>
      </c>
      <c r="CI220" s="142">
        <v>303.07499999999999</v>
      </c>
      <c r="CJ220" s="142">
        <v>175.99</v>
      </c>
      <c r="CK220" s="142">
        <v>82.534999999999997</v>
      </c>
      <c r="CL220" s="142">
        <v>85.76</v>
      </c>
      <c r="CM220" s="142">
        <v>120.67</v>
      </c>
      <c r="CN220" s="142">
        <v>161.30000000000001</v>
      </c>
      <c r="CO220" s="142">
        <v>270.56</v>
      </c>
      <c r="CP220" s="142">
        <v>364.666</v>
      </c>
      <c r="CQ220" s="142">
        <v>308.75</v>
      </c>
      <c r="CR220" s="142">
        <v>139.59899999999999</v>
      </c>
      <c r="CS220" s="142">
        <v>299.85500000000002</v>
      </c>
      <c r="CT220" s="142">
        <v>135.26400000000001</v>
      </c>
      <c r="CU220" s="142">
        <v>440.63499999999999</v>
      </c>
      <c r="CV220" s="142">
        <v>152.63499999999999</v>
      </c>
      <c r="CW220" s="142">
        <v>230.95400000000001</v>
      </c>
      <c r="CX220" s="142">
        <v>91.665000000000006</v>
      </c>
      <c r="CY220" s="142">
        <v>157.565</v>
      </c>
      <c r="CZ220" s="142">
        <v>353.03500000000003</v>
      </c>
      <c r="DA220" s="142">
        <v>335.23</v>
      </c>
      <c r="DB220" s="142">
        <v>465.24</v>
      </c>
      <c r="DC220" s="142">
        <v>281.55</v>
      </c>
      <c r="DD220" s="142">
        <v>437.13</v>
      </c>
      <c r="DE220" s="142">
        <v>368.23</v>
      </c>
      <c r="DF220" s="142">
        <v>606.44000000000005</v>
      </c>
      <c r="DG220" s="142">
        <v>368</v>
      </c>
      <c r="DH220" s="142">
        <v>336.74</v>
      </c>
      <c r="DI220" s="142">
        <v>287.33999999999997</v>
      </c>
      <c r="DJ220" s="142">
        <v>769.52300000000002</v>
      </c>
      <c r="DK220" s="142">
        <v>234.57</v>
      </c>
      <c r="DL220" s="142">
        <v>448.16</v>
      </c>
      <c r="DM220" s="142">
        <v>320.64499999999998</v>
      </c>
      <c r="DN220" s="142">
        <v>815.87</v>
      </c>
      <c r="DO220" s="142">
        <v>803.35</v>
      </c>
      <c r="DP220" s="142">
        <v>557.30499999999995</v>
      </c>
      <c r="DQ220" s="142">
        <v>901.07500000000005</v>
      </c>
      <c r="DR220" s="142">
        <v>1059.74</v>
      </c>
      <c r="DS220" s="142">
        <v>916.16</v>
      </c>
      <c r="DT220" s="142">
        <v>545.01</v>
      </c>
      <c r="DU220" s="142">
        <v>727.96</v>
      </c>
      <c r="DV220" s="142">
        <v>992.505</v>
      </c>
      <c r="DW220" s="142">
        <v>673.83</v>
      </c>
      <c r="DX220" s="142">
        <v>444.76</v>
      </c>
      <c r="DY220" s="142">
        <v>632.99</v>
      </c>
      <c r="DZ220" s="142">
        <v>438.20499999999998</v>
      </c>
      <c r="EA220" s="142">
        <v>166.2</v>
      </c>
      <c r="EB220" s="142">
        <v>627.71</v>
      </c>
      <c r="EC220" s="142">
        <v>746.4</v>
      </c>
      <c r="ED220" s="142">
        <v>780.58500000000004</v>
      </c>
      <c r="EE220" s="142">
        <v>588.16</v>
      </c>
      <c r="EF220" s="142">
        <v>257.815</v>
      </c>
      <c r="EG220" s="142">
        <v>301.88499999999999</v>
      </c>
      <c r="EH220" s="142">
        <v>292.61</v>
      </c>
      <c r="EI220" s="142">
        <v>197.43</v>
      </c>
      <c r="EJ220" s="142">
        <v>446.61</v>
      </c>
      <c r="EK220" s="142">
        <v>414.03</v>
      </c>
      <c r="EL220" s="142">
        <v>451.63</v>
      </c>
      <c r="EM220" s="142">
        <v>581</v>
      </c>
      <c r="EN220" s="142">
        <v>477.23500000000001</v>
      </c>
      <c r="EO220" s="142">
        <v>464.2</v>
      </c>
      <c r="EP220" s="142">
        <v>633.44000000000005</v>
      </c>
      <c r="EQ220" s="142">
        <v>827.09500000000003</v>
      </c>
      <c r="ER220" s="142">
        <v>262.74</v>
      </c>
      <c r="ES220" s="142">
        <v>422.79</v>
      </c>
      <c r="ET220" s="142">
        <v>705.73500000000001</v>
      </c>
      <c r="EU220" s="142">
        <v>867.3</v>
      </c>
      <c r="EV220" s="142">
        <v>798.375</v>
      </c>
      <c r="EW220" s="142">
        <v>625.62</v>
      </c>
      <c r="EX220" s="142">
        <v>1042.43</v>
      </c>
      <c r="EY220" s="142">
        <v>1040.6199999999999</v>
      </c>
      <c r="EZ220" s="142">
        <v>795.42499999999995</v>
      </c>
      <c r="FA220" s="142">
        <v>870.52</v>
      </c>
      <c r="FB220">
        <v>860.86</v>
      </c>
      <c r="FC220">
        <v>1040.665</v>
      </c>
      <c r="FD220">
        <v>577.64</v>
      </c>
      <c r="FE220">
        <v>595.82500000000005</v>
      </c>
      <c r="FF220">
        <v>738.7</v>
      </c>
      <c r="FG220">
        <v>643.6</v>
      </c>
      <c r="FH220">
        <v>518.60500000000002</v>
      </c>
      <c r="FI220">
        <v>385.71</v>
      </c>
      <c r="FJ220">
        <v>626.64499999999998</v>
      </c>
      <c r="FK220">
        <v>312.52499999999998</v>
      </c>
    </row>
    <row r="221" spans="1:167">
      <c r="A221">
        <v>2150</v>
      </c>
      <c r="B221" t="s">
        <v>6</v>
      </c>
      <c r="C221" s="143">
        <f t="shared" si="6"/>
        <v>4127.1450000000004</v>
      </c>
      <c r="D221" s="142">
        <v>4.21</v>
      </c>
      <c r="E221" s="142">
        <v>7</v>
      </c>
      <c r="F221" s="142">
        <v>12.5</v>
      </c>
      <c r="G221" s="142">
        <v>8.8699999999999992</v>
      </c>
      <c r="H221" s="142">
        <v>14.654999999999999</v>
      </c>
      <c r="I221" s="142">
        <v>19.71</v>
      </c>
      <c r="J221" s="142">
        <v>2.2799999999999998</v>
      </c>
      <c r="K221" s="142">
        <v>9.9</v>
      </c>
      <c r="L221" s="142">
        <v>0</v>
      </c>
      <c r="M221" s="142">
        <v>0</v>
      </c>
      <c r="N221" s="142">
        <v>4.54</v>
      </c>
      <c r="O221" s="142">
        <v>0</v>
      </c>
      <c r="P221" s="142">
        <v>0</v>
      </c>
      <c r="Q221" s="142">
        <v>20.64</v>
      </c>
      <c r="R221" s="142">
        <v>1.52</v>
      </c>
      <c r="S221" s="142">
        <v>3.96</v>
      </c>
      <c r="T221" s="142">
        <v>4.92</v>
      </c>
      <c r="U221" s="142">
        <v>9.69</v>
      </c>
      <c r="V221" s="142">
        <v>5.1849999999999996</v>
      </c>
      <c r="W221" s="142">
        <v>8</v>
      </c>
      <c r="X221" s="142">
        <v>19.864999999999998</v>
      </c>
      <c r="Y221" s="142">
        <v>2</v>
      </c>
      <c r="Z221" s="142">
        <v>0</v>
      </c>
      <c r="AA221" s="142">
        <v>5.1849999999999996</v>
      </c>
      <c r="AB221" s="142">
        <v>4.1449999999999996</v>
      </c>
      <c r="AC221" s="142">
        <v>2.4</v>
      </c>
      <c r="AD221" s="142">
        <v>0</v>
      </c>
      <c r="AE221" s="142">
        <v>0</v>
      </c>
      <c r="AF221" s="142">
        <v>14.08</v>
      </c>
      <c r="AG221" s="142">
        <v>22</v>
      </c>
      <c r="AH221" s="142">
        <v>0</v>
      </c>
      <c r="AI221" s="142">
        <v>2</v>
      </c>
      <c r="AJ221" s="142">
        <v>20</v>
      </c>
      <c r="AK221" s="142">
        <v>0</v>
      </c>
      <c r="AL221" s="142">
        <v>0</v>
      </c>
      <c r="AM221" s="142">
        <v>6</v>
      </c>
      <c r="AN221" s="142">
        <v>0</v>
      </c>
      <c r="AO221" s="142">
        <v>0</v>
      </c>
      <c r="AP221" s="142">
        <v>4</v>
      </c>
      <c r="AQ221" s="142">
        <v>22</v>
      </c>
      <c r="AR221" s="142">
        <v>0</v>
      </c>
      <c r="AS221" s="142">
        <v>5</v>
      </c>
      <c r="AT221" s="142">
        <v>4</v>
      </c>
      <c r="AU221" s="142">
        <v>0</v>
      </c>
      <c r="AV221" s="142">
        <v>29.75</v>
      </c>
      <c r="AW221" s="142">
        <v>3</v>
      </c>
      <c r="AX221" s="142">
        <v>5.5</v>
      </c>
      <c r="AY221" s="142">
        <v>14</v>
      </c>
      <c r="AZ221" s="142">
        <v>16.350000000000001</v>
      </c>
      <c r="BA221" s="142">
        <v>0</v>
      </c>
      <c r="BB221" s="142">
        <v>3</v>
      </c>
      <c r="BC221" s="142">
        <v>0</v>
      </c>
      <c r="BD221" s="142">
        <v>0</v>
      </c>
      <c r="BE221" s="142">
        <v>3</v>
      </c>
      <c r="BF221" s="142">
        <v>15</v>
      </c>
      <c r="BG221" s="142">
        <v>4.9400000000000004</v>
      </c>
      <c r="BH221" s="142">
        <v>9.85</v>
      </c>
      <c r="BI221" s="142">
        <v>8.1199999999999992</v>
      </c>
      <c r="BJ221" s="142">
        <v>0</v>
      </c>
      <c r="BK221" s="142">
        <v>0</v>
      </c>
      <c r="BL221" s="142">
        <v>0</v>
      </c>
      <c r="BM221" s="142">
        <v>31.57</v>
      </c>
      <c r="BN221" s="142">
        <v>0</v>
      </c>
      <c r="BO221" s="142">
        <v>0.86</v>
      </c>
      <c r="BP221" s="142">
        <v>3</v>
      </c>
      <c r="BQ221" s="142">
        <v>5.2</v>
      </c>
      <c r="BR221" s="142">
        <v>10</v>
      </c>
      <c r="BS221" s="142">
        <v>41.28</v>
      </c>
      <c r="BT221" s="142">
        <v>10</v>
      </c>
      <c r="BU221" s="142">
        <v>5</v>
      </c>
      <c r="BV221" s="142">
        <v>2.08</v>
      </c>
      <c r="BW221" s="142">
        <v>0</v>
      </c>
      <c r="BX221" s="142">
        <v>72.12</v>
      </c>
      <c r="BY221" s="142">
        <v>5.94</v>
      </c>
      <c r="BZ221" s="142">
        <v>0</v>
      </c>
      <c r="CA221" s="142">
        <v>4.75</v>
      </c>
      <c r="CB221" s="142">
        <v>4.75</v>
      </c>
      <c r="CC221" s="142">
        <v>0</v>
      </c>
      <c r="CD221" s="142">
        <v>0</v>
      </c>
      <c r="CE221" s="142">
        <v>0</v>
      </c>
      <c r="CF221" s="142">
        <v>0</v>
      </c>
      <c r="CG221" s="142">
        <v>53.94</v>
      </c>
      <c r="CH221" s="142">
        <v>0</v>
      </c>
      <c r="CI221" s="142">
        <v>78.155000000000001</v>
      </c>
      <c r="CJ221" s="142">
        <v>4.59</v>
      </c>
      <c r="CK221" s="142">
        <v>0</v>
      </c>
      <c r="CL221" s="142">
        <v>0</v>
      </c>
      <c r="CM221" s="142">
        <v>0</v>
      </c>
      <c r="CN221" s="142">
        <v>19.47</v>
      </c>
      <c r="CO221" s="142">
        <v>49.85</v>
      </c>
      <c r="CP221" s="142">
        <v>11.73</v>
      </c>
      <c r="CQ221" s="142">
        <v>0</v>
      </c>
      <c r="CR221" s="142">
        <v>12.21</v>
      </c>
      <c r="CS221" s="142">
        <v>23.145</v>
      </c>
      <c r="CT221" s="142">
        <v>18</v>
      </c>
      <c r="CU221" s="142">
        <v>6.6</v>
      </c>
      <c r="CV221" s="142">
        <v>6.6</v>
      </c>
      <c r="CW221" s="142">
        <v>13.2</v>
      </c>
      <c r="CX221" s="142">
        <v>100.64</v>
      </c>
      <c r="CY221" s="142">
        <v>11.4</v>
      </c>
      <c r="CZ221" s="142">
        <v>20.675000000000001</v>
      </c>
      <c r="DA221" s="142">
        <v>6.6150000000000002</v>
      </c>
      <c r="DB221" s="142">
        <v>14.99</v>
      </c>
      <c r="DC221" s="142">
        <v>24</v>
      </c>
      <c r="DD221" s="142">
        <v>0</v>
      </c>
      <c r="DE221" s="142">
        <v>13.16</v>
      </c>
      <c r="DF221" s="142">
        <v>118.795</v>
      </c>
      <c r="DG221" s="142">
        <v>114.9</v>
      </c>
      <c r="DH221" s="142">
        <v>16.11</v>
      </c>
      <c r="DI221" s="142">
        <v>0</v>
      </c>
      <c r="DJ221" s="142">
        <v>6.6</v>
      </c>
      <c r="DK221" s="142">
        <v>109.58499999999999</v>
      </c>
      <c r="DL221" s="142">
        <v>6.6</v>
      </c>
      <c r="DM221" s="142">
        <v>16.8</v>
      </c>
      <c r="DN221" s="142">
        <v>91.704999999999998</v>
      </c>
      <c r="DO221" s="142">
        <v>42.384999999999998</v>
      </c>
      <c r="DP221" s="142">
        <v>44.62</v>
      </c>
      <c r="DQ221" s="142">
        <v>35.880000000000003</v>
      </c>
      <c r="DR221" s="142">
        <v>139.66499999999999</v>
      </c>
      <c r="DS221" s="142">
        <v>127</v>
      </c>
      <c r="DT221" s="142">
        <v>55.87</v>
      </c>
      <c r="DU221" s="142">
        <v>46.61</v>
      </c>
      <c r="DV221" s="142">
        <v>53.04</v>
      </c>
      <c r="DW221" s="142">
        <v>65.42</v>
      </c>
      <c r="DX221" s="142">
        <v>7.4</v>
      </c>
      <c r="DY221" s="142">
        <v>52.54</v>
      </c>
      <c r="DZ221" s="142">
        <v>16.135000000000002</v>
      </c>
      <c r="EA221" s="142">
        <v>15.54</v>
      </c>
      <c r="EB221" s="142">
        <v>60.18</v>
      </c>
      <c r="EC221" s="142">
        <v>37.06</v>
      </c>
      <c r="ED221" s="142">
        <v>10.5</v>
      </c>
      <c r="EE221" s="142">
        <v>60.14</v>
      </c>
      <c r="EF221" s="142">
        <v>18.39</v>
      </c>
      <c r="EG221" s="142">
        <v>6.64</v>
      </c>
      <c r="EH221" s="142">
        <v>0</v>
      </c>
      <c r="EI221" s="142">
        <v>24.3</v>
      </c>
      <c r="EJ221" s="142">
        <v>123.52</v>
      </c>
      <c r="EK221" s="142">
        <v>60.36</v>
      </c>
      <c r="EL221" s="142">
        <v>27.15</v>
      </c>
      <c r="EM221" s="142">
        <v>58.62</v>
      </c>
      <c r="EN221" s="142">
        <v>79.004999999999995</v>
      </c>
      <c r="EO221" s="142">
        <v>58.48</v>
      </c>
      <c r="EP221" s="142">
        <v>40.825000000000003</v>
      </c>
      <c r="EQ221" s="142">
        <v>280.97000000000003</v>
      </c>
      <c r="ER221" s="142">
        <v>28.635000000000002</v>
      </c>
      <c r="ES221" s="142">
        <v>16.600000000000001</v>
      </c>
      <c r="ET221" s="142">
        <v>29.64</v>
      </c>
      <c r="EU221" s="142">
        <v>26.48</v>
      </c>
      <c r="EV221" s="142">
        <v>17.024999999999999</v>
      </c>
      <c r="EW221" s="142">
        <v>60.51</v>
      </c>
      <c r="EX221" s="142">
        <v>171.79</v>
      </c>
      <c r="EY221" s="142">
        <v>52.015000000000001</v>
      </c>
      <c r="EZ221" s="142">
        <v>483.4</v>
      </c>
      <c r="FA221" s="142">
        <v>43.424999999999997</v>
      </c>
      <c r="FB221">
        <v>25.46</v>
      </c>
      <c r="FC221">
        <v>253.07</v>
      </c>
      <c r="FD221">
        <v>0</v>
      </c>
      <c r="FE221">
        <v>40.89</v>
      </c>
      <c r="FF221">
        <v>66.28</v>
      </c>
      <c r="FG221">
        <v>12.035</v>
      </c>
      <c r="FH221">
        <v>28.2</v>
      </c>
      <c r="FI221">
        <v>0</v>
      </c>
      <c r="FJ221">
        <v>0</v>
      </c>
      <c r="FK221">
        <v>44</v>
      </c>
    </row>
    <row r="222" spans="1:167">
      <c r="A222">
        <v>2151</v>
      </c>
      <c r="B222" t="s">
        <v>6</v>
      </c>
      <c r="C222" s="143">
        <f t="shared" si="6"/>
        <v>9775.8119999999963</v>
      </c>
      <c r="D222" s="142">
        <v>36.69</v>
      </c>
      <c r="E222" s="142">
        <v>30.175000000000001</v>
      </c>
      <c r="F222" s="142">
        <v>40.44</v>
      </c>
      <c r="G222" s="142">
        <v>25.28</v>
      </c>
      <c r="H222" s="142">
        <v>41.21</v>
      </c>
      <c r="I222" s="142">
        <v>51.64</v>
      </c>
      <c r="J222" s="142">
        <v>6.63</v>
      </c>
      <c r="K222" s="142">
        <v>2.04</v>
      </c>
      <c r="L222" s="142">
        <v>0</v>
      </c>
      <c r="M222" s="142">
        <v>7.92</v>
      </c>
      <c r="N222" s="142">
        <v>6.08</v>
      </c>
      <c r="O222" s="142">
        <v>1.54</v>
      </c>
      <c r="P222" s="142">
        <v>4.82</v>
      </c>
      <c r="Q222" s="142">
        <v>13.12</v>
      </c>
      <c r="R222" s="142">
        <v>0</v>
      </c>
      <c r="S222" s="142">
        <v>3.04</v>
      </c>
      <c r="T222" s="142">
        <v>19.38</v>
      </c>
      <c r="U222" s="142">
        <v>34.905000000000001</v>
      </c>
      <c r="V222" s="142">
        <v>12.9</v>
      </c>
      <c r="W222" s="142">
        <v>9.86</v>
      </c>
      <c r="X222" s="142">
        <v>16.62</v>
      </c>
      <c r="Y222" s="142">
        <v>17.61</v>
      </c>
      <c r="Z222" s="142">
        <v>4.5599999999999996</v>
      </c>
      <c r="AA222" s="142">
        <v>35.314999999999998</v>
      </c>
      <c r="AB222" s="142">
        <v>15.14</v>
      </c>
      <c r="AC222" s="142">
        <v>5.17</v>
      </c>
      <c r="AD222" s="142">
        <v>5.07</v>
      </c>
      <c r="AE222" s="142">
        <v>2</v>
      </c>
      <c r="AF222" s="142">
        <v>81.510000000000005</v>
      </c>
      <c r="AG222" s="142">
        <v>6.25</v>
      </c>
      <c r="AH222" s="142">
        <v>4</v>
      </c>
      <c r="AI222" s="142">
        <v>12.59</v>
      </c>
      <c r="AJ222" s="142">
        <v>11</v>
      </c>
      <c r="AK222" s="142">
        <v>4.68</v>
      </c>
      <c r="AL222" s="142">
        <v>3.18</v>
      </c>
      <c r="AM222" s="142">
        <v>22</v>
      </c>
      <c r="AN222" s="142">
        <v>17</v>
      </c>
      <c r="AO222" s="142">
        <v>0</v>
      </c>
      <c r="AP222" s="142">
        <v>0</v>
      </c>
      <c r="AQ222" s="142">
        <v>7.58</v>
      </c>
      <c r="AR222" s="142">
        <v>52.75</v>
      </c>
      <c r="AS222" s="142">
        <v>4.5</v>
      </c>
      <c r="AT222" s="142">
        <v>5</v>
      </c>
      <c r="AU222" s="142">
        <v>21.25</v>
      </c>
      <c r="AV222" s="142">
        <v>14.25</v>
      </c>
      <c r="AW222" s="142">
        <v>23.86</v>
      </c>
      <c r="AX222" s="142">
        <v>30.75</v>
      </c>
      <c r="AY222" s="142">
        <v>4.5</v>
      </c>
      <c r="AZ222" s="142">
        <v>16.2</v>
      </c>
      <c r="BA222" s="142">
        <v>19.77</v>
      </c>
      <c r="BB222" s="142">
        <v>11.24</v>
      </c>
      <c r="BC222" s="142">
        <v>4.415</v>
      </c>
      <c r="BD222" s="142">
        <v>5.5</v>
      </c>
      <c r="BE222" s="142">
        <v>12</v>
      </c>
      <c r="BF222" s="142">
        <v>4.5</v>
      </c>
      <c r="BG222" s="142">
        <v>34.9</v>
      </c>
      <c r="BH222" s="142">
        <v>7.16</v>
      </c>
      <c r="BI222" s="142">
        <v>3</v>
      </c>
      <c r="BJ222" s="142">
        <v>0</v>
      </c>
      <c r="BK222" s="142">
        <v>4.9400000000000004</v>
      </c>
      <c r="BL222" s="142">
        <v>4.68</v>
      </c>
      <c r="BM222" s="142">
        <v>10.18</v>
      </c>
      <c r="BN222" s="142">
        <v>18.824999999999999</v>
      </c>
      <c r="BO222" s="142">
        <v>14.95</v>
      </c>
      <c r="BP222" s="142">
        <v>0</v>
      </c>
      <c r="BQ222" s="142">
        <v>7.16</v>
      </c>
      <c r="BR222" s="142">
        <v>87.765000000000001</v>
      </c>
      <c r="BS222" s="142">
        <v>25.65</v>
      </c>
      <c r="BT222" s="142">
        <v>29.6</v>
      </c>
      <c r="BU222" s="142">
        <v>29.1</v>
      </c>
      <c r="BV222" s="142">
        <v>39.884999999999998</v>
      </c>
      <c r="BW222" s="142">
        <v>33.17</v>
      </c>
      <c r="BX222" s="142">
        <v>9.81</v>
      </c>
      <c r="BY222" s="142">
        <v>24.94</v>
      </c>
      <c r="BZ222" s="142">
        <v>15.34</v>
      </c>
      <c r="CA222" s="142">
        <v>0</v>
      </c>
      <c r="CB222" s="142">
        <v>31.535</v>
      </c>
      <c r="CC222" s="142">
        <v>40.664999999999999</v>
      </c>
      <c r="CD222" s="142">
        <v>8.34</v>
      </c>
      <c r="CE222" s="142">
        <v>52.085000000000001</v>
      </c>
      <c r="CF222" s="142">
        <v>27.81</v>
      </c>
      <c r="CG222" s="142">
        <v>18.59</v>
      </c>
      <c r="CH222" s="142">
        <v>35.335000000000001</v>
      </c>
      <c r="CI222" s="142">
        <v>42.94</v>
      </c>
      <c r="CJ222" s="142">
        <v>34.74</v>
      </c>
      <c r="CK222" s="142">
        <v>60.61</v>
      </c>
      <c r="CL222" s="142">
        <v>35.54</v>
      </c>
      <c r="CM222" s="142">
        <v>13.94</v>
      </c>
      <c r="CN222" s="142">
        <v>228.73</v>
      </c>
      <c r="CO222" s="142">
        <v>43.475000000000001</v>
      </c>
      <c r="CP222" s="142">
        <v>26.605</v>
      </c>
      <c r="CQ222" s="142">
        <v>59.424999999999997</v>
      </c>
      <c r="CR222" s="142">
        <v>31.61</v>
      </c>
      <c r="CS222" s="142">
        <v>20.395</v>
      </c>
      <c r="CT222" s="142">
        <v>18.82</v>
      </c>
      <c r="CU222" s="142">
        <v>43.875</v>
      </c>
      <c r="CV222" s="142">
        <v>50.14</v>
      </c>
      <c r="CW222" s="142">
        <v>40.4</v>
      </c>
      <c r="CX222" s="142">
        <v>46.125</v>
      </c>
      <c r="CY222" s="142">
        <v>41.591999999999999</v>
      </c>
      <c r="CZ222" s="142">
        <v>83.704999999999998</v>
      </c>
      <c r="DA222" s="142">
        <v>34.625</v>
      </c>
      <c r="DB222" s="142">
        <v>27.9</v>
      </c>
      <c r="DC222" s="142">
        <v>22.22</v>
      </c>
      <c r="DD222" s="142">
        <v>57.125</v>
      </c>
      <c r="DE222" s="142">
        <v>97.19</v>
      </c>
      <c r="DF222" s="142">
        <v>88.44</v>
      </c>
      <c r="DG222" s="142">
        <v>155.15</v>
      </c>
      <c r="DH222" s="142">
        <v>71.784999999999997</v>
      </c>
      <c r="DI222" s="142">
        <v>60.615000000000002</v>
      </c>
      <c r="DJ222" s="142">
        <v>99.49</v>
      </c>
      <c r="DK222" s="142">
        <v>93.254999999999995</v>
      </c>
      <c r="DL222" s="142">
        <v>227.97499999999999</v>
      </c>
      <c r="DM222" s="142">
        <v>73.319999999999993</v>
      </c>
      <c r="DN222" s="142">
        <v>133.465</v>
      </c>
      <c r="DO222" s="142">
        <v>97.07</v>
      </c>
      <c r="DP222" s="142">
        <v>154.07</v>
      </c>
      <c r="DQ222" s="142">
        <v>113.22</v>
      </c>
      <c r="DR222" s="142">
        <v>151.87</v>
      </c>
      <c r="DS222" s="142">
        <v>253.4</v>
      </c>
      <c r="DT222" s="142">
        <v>148.16999999999999</v>
      </c>
      <c r="DU222" s="142">
        <v>113.325</v>
      </c>
      <c r="DV222" s="142">
        <v>235.12</v>
      </c>
      <c r="DW222" s="142">
        <v>230.51</v>
      </c>
      <c r="DX222" s="142">
        <v>152.28</v>
      </c>
      <c r="DY222" s="142">
        <v>147.30000000000001</v>
      </c>
      <c r="DZ222" s="142">
        <v>97.114999999999995</v>
      </c>
      <c r="EA222" s="142">
        <v>128.6</v>
      </c>
      <c r="EB222" s="142">
        <v>174.64</v>
      </c>
      <c r="EC222" s="142">
        <v>365.11500000000001</v>
      </c>
      <c r="ED222" s="142">
        <v>68.534999999999997</v>
      </c>
      <c r="EE222" s="142">
        <v>134.48500000000001</v>
      </c>
      <c r="EF222" s="142">
        <v>34.29</v>
      </c>
      <c r="EG222" s="142">
        <v>129.44</v>
      </c>
      <c r="EH222" s="142">
        <v>111.80500000000001</v>
      </c>
      <c r="EI222" s="142">
        <v>80.7</v>
      </c>
      <c r="EJ222" s="142">
        <v>99.89</v>
      </c>
      <c r="EK222" s="142">
        <v>203.28</v>
      </c>
      <c r="EL222" s="142">
        <v>111.24</v>
      </c>
      <c r="EM222" s="142">
        <v>174.26</v>
      </c>
      <c r="EN222" s="142">
        <v>72.3</v>
      </c>
      <c r="EO222" s="142">
        <v>69.704999999999998</v>
      </c>
      <c r="EP222" s="142">
        <v>314.52499999999998</v>
      </c>
      <c r="EQ222" s="142">
        <v>235.54499999999999</v>
      </c>
      <c r="ER222" s="142">
        <v>104.02500000000001</v>
      </c>
      <c r="ES222" s="142">
        <v>85.84</v>
      </c>
      <c r="ET222" s="142">
        <v>135.36500000000001</v>
      </c>
      <c r="EU222" s="142">
        <v>142.95500000000001</v>
      </c>
      <c r="EV222" s="142">
        <v>177.27500000000001</v>
      </c>
      <c r="EW222" s="142">
        <v>108.07</v>
      </c>
      <c r="EX222" s="142">
        <v>177.66499999999999</v>
      </c>
      <c r="EY222" s="142">
        <v>405.57499999999999</v>
      </c>
      <c r="EZ222" s="142">
        <v>140.46</v>
      </c>
      <c r="FA222" s="142">
        <v>266.70999999999998</v>
      </c>
      <c r="FB222">
        <v>267.29000000000002</v>
      </c>
      <c r="FC222">
        <v>186.97499999999999</v>
      </c>
      <c r="FD222">
        <v>126.84</v>
      </c>
      <c r="FE222">
        <v>155.63999999999999</v>
      </c>
      <c r="FF222">
        <v>80.849999999999994</v>
      </c>
      <c r="FG222">
        <v>62.83</v>
      </c>
      <c r="FH222">
        <v>101.58499999999999</v>
      </c>
      <c r="FI222">
        <v>122.86</v>
      </c>
      <c r="FJ222">
        <v>149.16999999999999</v>
      </c>
      <c r="FK222">
        <v>79.605000000000004</v>
      </c>
    </row>
    <row r="223" spans="1:167">
      <c r="A223">
        <v>2152</v>
      </c>
      <c r="B223" t="s">
        <v>6</v>
      </c>
      <c r="C223" s="143">
        <f t="shared" si="6"/>
        <v>5074.1319999999978</v>
      </c>
      <c r="D223" s="142">
        <v>51.77</v>
      </c>
      <c r="E223" s="142">
        <v>26.414999999999999</v>
      </c>
      <c r="F223" s="142">
        <v>23.324999999999999</v>
      </c>
      <c r="G223" s="142">
        <v>15.42</v>
      </c>
      <c r="H223" s="142">
        <v>21.4</v>
      </c>
      <c r="I223" s="142">
        <v>30.934999999999999</v>
      </c>
      <c r="J223" s="142">
        <v>3.9</v>
      </c>
      <c r="K223" s="142">
        <v>2</v>
      </c>
      <c r="L223" s="142">
        <v>8.24</v>
      </c>
      <c r="M223" s="142">
        <v>6.6050000000000004</v>
      </c>
      <c r="N223" s="142">
        <v>1.9</v>
      </c>
      <c r="O223" s="142">
        <v>6.62</v>
      </c>
      <c r="P223" s="142">
        <v>4</v>
      </c>
      <c r="Q223" s="142">
        <v>8.1</v>
      </c>
      <c r="R223" s="142">
        <v>2</v>
      </c>
      <c r="S223" s="142">
        <v>10.904</v>
      </c>
      <c r="T223" s="142">
        <v>17.245000000000001</v>
      </c>
      <c r="U223" s="142">
        <v>31.75</v>
      </c>
      <c r="V223" s="142">
        <v>0</v>
      </c>
      <c r="W223" s="142">
        <v>6.96</v>
      </c>
      <c r="X223" s="142">
        <v>2.5</v>
      </c>
      <c r="Y223" s="142">
        <v>9.01</v>
      </c>
      <c r="Z223" s="142">
        <v>8.76</v>
      </c>
      <c r="AA223" s="142">
        <v>20.7</v>
      </c>
      <c r="AB223" s="142">
        <v>14.01</v>
      </c>
      <c r="AC223" s="142">
        <v>7.99</v>
      </c>
      <c r="AD223" s="142">
        <v>0</v>
      </c>
      <c r="AE223" s="142">
        <v>3</v>
      </c>
      <c r="AF223" s="142">
        <v>6.5</v>
      </c>
      <c r="AG223" s="142">
        <v>5.6</v>
      </c>
      <c r="AH223" s="142">
        <v>0</v>
      </c>
      <c r="AI223" s="142">
        <v>6.54</v>
      </c>
      <c r="AJ223" s="142">
        <v>4.32</v>
      </c>
      <c r="AK223" s="142">
        <v>9.6150000000000002</v>
      </c>
      <c r="AL223" s="142">
        <v>14.68</v>
      </c>
      <c r="AM223" s="142">
        <v>0</v>
      </c>
      <c r="AN223" s="142">
        <v>8.8000000000000007</v>
      </c>
      <c r="AO223" s="142">
        <v>0</v>
      </c>
      <c r="AP223" s="142">
        <v>0</v>
      </c>
      <c r="AQ223" s="142">
        <v>0</v>
      </c>
      <c r="AR223" s="142">
        <v>8.75</v>
      </c>
      <c r="AS223" s="142">
        <v>0</v>
      </c>
      <c r="AT223" s="142">
        <v>10.5</v>
      </c>
      <c r="AU223" s="142">
        <v>7.633</v>
      </c>
      <c r="AV223" s="142">
        <v>14.56</v>
      </c>
      <c r="AW223" s="142">
        <v>10.5</v>
      </c>
      <c r="AX223" s="142">
        <v>30</v>
      </c>
      <c r="AY223" s="142">
        <v>14.5</v>
      </c>
      <c r="AZ223" s="142">
        <v>10.75</v>
      </c>
      <c r="BA223" s="142">
        <v>24.15</v>
      </c>
      <c r="BB223" s="142">
        <v>3.5</v>
      </c>
      <c r="BC223" s="142">
        <v>4.7699999999999996</v>
      </c>
      <c r="BD223" s="142">
        <v>2.75</v>
      </c>
      <c r="BE223" s="142">
        <v>6</v>
      </c>
      <c r="BF223" s="142">
        <v>3</v>
      </c>
      <c r="BG223" s="142">
        <v>14.44</v>
      </c>
      <c r="BH223" s="142">
        <v>0</v>
      </c>
      <c r="BI223" s="142">
        <v>0</v>
      </c>
      <c r="BJ223" s="142">
        <v>15.76</v>
      </c>
      <c r="BK223" s="142">
        <v>25.635000000000002</v>
      </c>
      <c r="BL223" s="142">
        <v>1.5</v>
      </c>
      <c r="BM223" s="142">
        <v>0</v>
      </c>
      <c r="BN223" s="142">
        <v>6</v>
      </c>
      <c r="BO223" s="142">
        <v>1.53</v>
      </c>
      <c r="BP223" s="142">
        <v>4.9400000000000004</v>
      </c>
      <c r="BQ223" s="142">
        <v>24.46</v>
      </c>
      <c r="BR223" s="142">
        <v>7.18</v>
      </c>
      <c r="BS223" s="142">
        <v>25.32</v>
      </c>
      <c r="BT223" s="142">
        <v>33.06</v>
      </c>
      <c r="BU223" s="142">
        <v>4.16</v>
      </c>
      <c r="BV223" s="142">
        <v>10.039999999999999</v>
      </c>
      <c r="BW223" s="142">
        <v>30.65</v>
      </c>
      <c r="BX223" s="142">
        <v>6.5</v>
      </c>
      <c r="BY223" s="142">
        <v>28</v>
      </c>
      <c r="BZ223" s="142">
        <v>9.8699999999999992</v>
      </c>
      <c r="CA223" s="142">
        <v>22.89</v>
      </c>
      <c r="CB223" s="142">
        <v>24.78</v>
      </c>
      <c r="CC223" s="142">
        <v>10.42</v>
      </c>
      <c r="CD223" s="142">
        <v>14.51</v>
      </c>
      <c r="CE223" s="142">
        <v>7.88</v>
      </c>
      <c r="CF223" s="142">
        <v>40.18</v>
      </c>
      <c r="CG223" s="142">
        <v>15.99</v>
      </c>
      <c r="CH223" s="142">
        <v>25.28</v>
      </c>
      <c r="CI223" s="142">
        <v>113.1</v>
      </c>
      <c r="CJ223" s="142">
        <v>3.51</v>
      </c>
      <c r="CK223" s="142">
        <v>13.994999999999999</v>
      </c>
      <c r="CL223" s="142">
        <v>16.21</v>
      </c>
      <c r="CM223" s="142">
        <v>23.14</v>
      </c>
      <c r="CN223" s="142">
        <v>22.89</v>
      </c>
      <c r="CO223" s="142">
        <v>0</v>
      </c>
      <c r="CP223" s="142">
        <v>18.11</v>
      </c>
      <c r="CQ223" s="142">
        <v>30.94</v>
      </c>
      <c r="CR223" s="142">
        <v>6.49</v>
      </c>
      <c r="CS223" s="142">
        <v>48.29</v>
      </c>
      <c r="CT223" s="142">
        <v>6.6</v>
      </c>
      <c r="CU223" s="142">
        <v>64.004999999999995</v>
      </c>
      <c r="CV223" s="142">
        <v>14.46</v>
      </c>
      <c r="CW223" s="142">
        <v>10.08</v>
      </c>
      <c r="CX223" s="142">
        <v>37.1</v>
      </c>
      <c r="CY223" s="142">
        <v>16.2</v>
      </c>
      <c r="CZ223" s="142">
        <v>24.004999999999999</v>
      </c>
      <c r="DA223" s="142">
        <v>18</v>
      </c>
      <c r="DB223" s="142">
        <v>90.05</v>
      </c>
      <c r="DC223" s="142">
        <v>30.574999999999999</v>
      </c>
      <c r="DD223" s="142">
        <v>19.36</v>
      </c>
      <c r="DE223" s="142">
        <v>27.774999999999999</v>
      </c>
      <c r="DF223" s="142">
        <v>159.935</v>
      </c>
      <c r="DG223" s="142">
        <v>6.6</v>
      </c>
      <c r="DH223" s="142">
        <v>48</v>
      </c>
      <c r="DI223" s="142">
        <v>28.114999999999998</v>
      </c>
      <c r="DJ223" s="142">
        <v>37.075000000000003</v>
      </c>
      <c r="DK223" s="142">
        <v>26.4</v>
      </c>
      <c r="DL223" s="142">
        <v>15.414999999999999</v>
      </c>
      <c r="DM223" s="142">
        <v>20.46</v>
      </c>
      <c r="DN223" s="142">
        <v>46.55</v>
      </c>
      <c r="DO223" s="142">
        <v>119.78</v>
      </c>
      <c r="DP223" s="142">
        <v>32.58</v>
      </c>
      <c r="DQ223" s="142">
        <v>120.8</v>
      </c>
      <c r="DR223" s="142">
        <v>68.790000000000006</v>
      </c>
      <c r="DS223" s="142">
        <v>86.24</v>
      </c>
      <c r="DT223" s="142">
        <v>187.79</v>
      </c>
      <c r="DU223" s="142">
        <v>75.790000000000006</v>
      </c>
      <c r="DV223" s="142">
        <v>82.08</v>
      </c>
      <c r="DW223" s="142">
        <v>60.84</v>
      </c>
      <c r="DX223" s="142">
        <v>92.5</v>
      </c>
      <c r="DY223" s="142">
        <v>42.74</v>
      </c>
      <c r="DZ223" s="142">
        <v>63.09</v>
      </c>
      <c r="EA223" s="142">
        <v>6.66</v>
      </c>
      <c r="EB223" s="142">
        <v>81.319999999999993</v>
      </c>
      <c r="EC223" s="142">
        <v>31.47</v>
      </c>
      <c r="ED223" s="142">
        <v>102.53</v>
      </c>
      <c r="EE223" s="142">
        <v>61.92</v>
      </c>
      <c r="EF223" s="142">
        <v>129.74</v>
      </c>
      <c r="EG223" s="142">
        <v>39.92</v>
      </c>
      <c r="EH223" s="142">
        <v>19.88</v>
      </c>
      <c r="EI223" s="142">
        <v>89.16</v>
      </c>
      <c r="EJ223" s="142">
        <v>79.66</v>
      </c>
      <c r="EK223" s="142">
        <v>85.73</v>
      </c>
      <c r="EL223" s="142">
        <v>25.51</v>
      </c>
      <c r="EM223" s="142">
        <v>143.245</v>
      </c>
      <c r="EN223" s="142">
        <v>83.91</v>
      </c>
      <c r="EO223" s="142">
        <v>31</v>
      </c>
      <c r="EP223" s="142">
        <v>55.655000000000001</v>
      </c>
      <c r="EQ223" s="142">
        <v>106.215</v>
      </c>
      <c r="ER223" s="142">
        <v>103.065</v>
      </c>
      <c r="ES223" s="142">
        <v>94.694999999999993</v>
      </c>
      <c r="ET223" s="142">
        <v>100.58</v>
      </c>
      <c r="EU223" s="142">
        <v>43.98</v>
      </c>
      <c r="EV223" s="142">
        <v>67.045000000000002</v>
      </c>
      <c r="EW223" s="142">
        <v>101.55</v>
      </c>
      <c r="EX223" s="142">
        <v>98.334999999999994</v>
      </c>
      <c r="EY223" s="142">
        <v>104.71</v>
      </c>
      <c r="EZ223" s="142">
        <v>60.814999999999998</v>
      </c>
      <c r="FA223" s="142">
        <v>85.525000000000006</v>
      </c>
      <c r="FB223">
        <v>125.69</v>
      </c>
      <c r="FC223">
        <v>99.84</v>
      </c>
      <c r="FD223">
        <v>150.96</v>
      </c>
      <c r="FE223">
        <v>106.235</v>
      </c>
      <c r="FF223">
        <v>27.48</v>
      </c>
      <c r="FG223">
        <v>81.709999999999994</v>
      </c>
      <c r="FH223">
        <v>206.36</v>
      </c>
      <c r="FI223">
        <v>73.14</v>
      </c>
      <c r="FJ223">
        <v>74.965000000000003</v>
      </c>
      <c r="FK223">
        <v>36.795000000000002</v>
      </c>
    </row>
    <row r="224" spans="1:167">
      <c r="A224">
        <v>2153</v>
      </c>
      <c r="B224" t="s">
        <v>6</v>
      </c>
      <c r="C224" s="143">
        <f t="shared" si="6"/>
        <v>43914.280000000006</v>
      </c>
      <c r="D224" s="142">
        <v>308.69400000000002</v>
      </c>
      <c r="E224" s="142">
        <v>221.80500000000001</v>
      </c>
      <c r="F224" s="142">
        <v>149.999</v>
      </c>
      <c r="G224" s="142">
        <v>179.56899999999999</v>
      </c>
      <c r="H224" s="142">
        <v>223.6</v>
      </c>
      <c r="I224" s="142">
        <v>355.17399999999998</v>
      </c>
      <c r="J224" s="142">
        <v>26.39</v>
      </c>
      <c r="K224" s="142">
        <v>27.298999999999999</v>
      </c>
      <c r="L224" s="142">
        <v>18.713999999999999</v>
      </c>
      <c r="M224" s="142">
        <v>31.155000000000001</v>
      </c>
      <c r="N224" s="142">
        <v>34.744999999999997</v>
      </c>
      <c r="O224" s="142">
        <v>32.905000000000001</v>
      </c>
      <c r="P224" s="142">
        <v>22.88</v>
      </c>
      <c r="Q224" s="142">
        <v>43.66</v>
      </c>
      <c r="R224" s="142">
        <v>109.92</v>
      </c>
      <c r="S224" s="142">
        <v>66.239999999999995</v>
      </c>
      <c r="T224" s="142">
        <v>150.84</v>
      </c>
      <c r="U224" s="142">
        <v>257.14</v>
      </c>
      <c r="V224" s="142">
        <v>47.771999999999998</v>
      </c>
      <c r="W224" s="142">
        <v>54.39</v>
      </c>
      <c r="X224" s="142">
        <v>32.5</v>
      </c>
      <c r="Y224" s="142">
        <v>46.95</v>
      </c>
      <c r="Z224" s="142">
        <v>113.31</v>
      </c>
      <c r="AA224" s="142">
        <v>143.11000000000001</v>
      </c>
      <c r="AB224" s="142">
        <v>60.67</v>
      </c>
      <c r="AC224" s="142">
        <v>50.325000000000003</v>
      </c>
      <c r="AD224" s="142">
        <v>31.12</v>
      </c>
      <c r="AE224" s="142">
        <v>33.603000000000002</v>
      </c>
      <c r="AF224" s="142">
        <v>110.682</v>
      </c>
      <c r="AG224" s="142">
        <v>69.19</v>
      </c>
      <c r="AH224" s="142">
        <v>70.680000000000007</v>
      </c>
      <c r="AI224" s="142">
        <v>45.46</v>
      </c>
      <c r="AJ224" s="142">
        <v>39.22</v>
      </c>
      <c r="AK224" s="142">
        <v>83.75</v>
      </c>
      <c r="AL224" s="142">
        <v>79.510000000000005</v>
      </c>
      <c r="AM224" s="142">
        <v>55.97</v>
      </c>
      <c r="AN224" s="142">
        <v>17.285</v>
      </c>
      <c r="AO224" s="142">
        <v>30.34</v>
      </c>
      <c r="AP224" s="142">
        <v>60.375</v>
      </c>
      <c r="AQ224" s="142">
        <v>28.195</v>
      </c>
      <c r="AR224" s="142">
        <v>57.53</v>
      </c>
      <c r="AS224" s="142">
        <v>50.66</v>
      </c>
      <c r="AT224" s="142">
        <v>92.406000000000006</v>
      </c>
      <c r="AU224" s="142">
        <v>157.25</v>
      </c>
      <c r="AV224" s="142">
        <v>221.57</v>
      </c>
      <c r="AW224" s="142">
        <v>141.43299999999999</v>
      </c>
      <c r="AX224" s="142">
        <v>166.35499999999999</v>
      </c>
      <c r="AY224" s="142">
        <v>117.21</v>
      </c>
      <c r="AZ224" s="142">
        <v>73.61</v>
      </c>
      <c r="BA224" s="142">
        <v>84.38</v>
      </c>
      <c r="BB224" s="142">
        <v>84.14</v>
      </c>
      <c r="BC224" s="142">
        <v>89.775000000000006</v>
      </c>
      <c r="BD224" s="142">
        <v>91.665000000000006</v>
      </c>
      <c r="BE224" s="142">
        <v>142.43</v>
      </c>
      <c r="BF224" s="142">
        <v>98.69</v>
      </c>
      <c r="BG224" s="142">
        <v>90.42</v>
      </c>
      <c r="BH224" s="142">
        <v>85.63</v>
      </c>
      <c r="BI224" s="142">
        <v>44.17</v>
      </c>
      <c r="BJ224" s="142">
        <v>69.22</v>
      </c>
      <c r="BK224" s="142">
        <v>79.53</v>
      </c>
      <c r="BL224" s="142">
        <v>63.6</v>
      </c>
      <c r="BM224" s="142">
        <v>39.42</v>
      </c>
      <c r="BN224" s="142">
        <v>21.12</v>
      </c>
      <c r="BO224" s="142">
        <v>60.44</v>
      </c>
      <c r="BP224" s="142">
        <v>76.885000000000005</v>
      </c>
      <c r="BQ224" s="142">
        <v>31.75</v>
      </c>
      <c r="BR224" s="142">
        <v>98.564999999999998</v>
      </c>
      <c r="BS224" s="142">
        <v>54.54</v>
      </c>
      <c r="BT224" s="142">
        <v>93.7</v>
      </c>
      <c r="BU224" s="142">
        <v>75.260000000000005</v>
      </c>
      <c r="BV224" s="142">
        <v>70.575000000000003</v>
      </c>
      <c r="BW224" s="142">
        <v>201.56700000000001</v>
      </c>
      <c r="BX224" s="142">
        <v>91.27</v>
      </c>
      <c r="BY224" s="142">
        <v>58.555</v>
      </c>
      <c r="BZ224" s="142">
        <v>57.49</v>
      </c>
      <c r="CA224" s="142">
        <v>76.507999999999996</v>
      </c>
      <c r="CB224" s="142">
        <v>90.85</v>
      </c>
      <c r="CC224" s="142">
        <v>95.888999999999996</v>
      </c>
      <c r="CD224" s="142">
        <v>185.54</v>
      </c>
      <c r="CE224" s="142">
        <v>107.27</v>
      </c>
      <c r="CF224" s="142">
        <v>76.875</v>
      </c>
      <c r="CG224" s="142">
        <v>113.80500000000001</v>
      </c>
      <c r="CH224" s="142">
        <v>181.65</v>
      </c>
      <c r="CI224" s="142">
        <v>118.35</v>
      </c>
      <c r="CJ224" s="142">
        <v>116.97</v>
      </c>
      <c r="CK224" s="142">
        <v>144.42500000000001</v>
      </c>
      <c r="CL224" s="142">
        <v>147.54499999999999</v>
      </c>
      <c r="CM224" s="142">
        <v>142.26300000000001</v>
      </c>
      <c r="CN224" s="142">
        <v>150.44999999999999</v>
      </c>
      <c r="CO224" s="142">
        <v>137.62</v>
      </c>
      <c r="CP224" s="142">
        <v>143.97499999999999</v>
      </c>
      <c r="CQ224" s="142">
        <v>281.69</v>
      </c>
      <c r="CR224" s="142">
        <v>140.56700000000001</v>
      </c>
      <c r="CS224" s="142">
        <v>348.31</v>
      </c>
      <c r="CT224" s="142">
        <v>338.69499999999999</v>
      </c>
      <c r="CU224" s="142">
        <v>194.05500000000001</v>
      </c>
      <c r="CV224" s="142">
        <v>239.61500000000001</v>
      </c>
      <c r="CW224" s="142">
        <v>277.32299999999998</v>
      </c>
      <c r="CX224" s="142">
        <v>373.14</v>
      </c>
      <c r="CY224" s="142">
        <v>278.935</v>
      </c>
      <c r="CZ224" s="142">
        <v>263.58</v>
      </c>
      <c r="DA224" s="142">
        <v>234.27</v>
      </c>
      <c r="DB224" s="142">
        <v>349.16</v>
      </c>
      <c r="DC224" s="142">
        <v>236.54</v>
      </c>
      <c r="DD224" s="142">
        <v>242.89</v>
      </c>
      <c r="DE224" s="142">
        <v>448.45499999999998</v>
      </c>
      <c r="DF224" s="142">
        <v>401.92500000000001</v>
      </c>
      <c r="DG224" s="142">
        <v>498.39499999999998</v>
      </c>
      <c r="DH224" s="142">
        <v>417.82900000000001</v>
      </c>
      <c r="DI224" s="142">
        <v>440.79500000000002</v>
      </c>
      <c r="DJ224" s="142">
        <v>529.47500000000002</v>
      </c>
      <c r="DK224" s="142">
        <v>461.76</v>
      </c>
      <c r="DL224" s="142">
        <v>389.46</v>
      </c>
      <c r="DM224" s="142">
        <v>486.85</v>
      </c>
      <c r="DN224" s="142">
        <v>529.63499999999999</v>
      </c>
      <c r="DO224" s="142">
        <v>562.76</v>
      </c>
      <c r="DP224" s="142">
        <v>793.22500000000002</v>
      </c>
      <c r="DQ224" s="142">
        <v>648.13</v>
      </c>
      <c r="DR224" s="142">
        <v>851.54399999999998</v>
      </c>
      <c r="DS224" s="142">
        <v>1088.085</v>
      </c>
      <c r="DT224" s="142">
        <v>615.85500000000002</v>
      </c>
      <c r="DU224" s="142">
        <v>1045.99</v>
      </c>
      <c r="DV224" s="142">
        <v>807.46500000000003</v>
      </c>
      <c r="DW224" s="142">
        <v>799.10500000000002</v>
      </c>
      <c r="DX224" s="142">
        <v>563.38499999999999</v>
      </c>
      <c r="DY224" s="142">
        <v>612.66499999999996</v>
      </c>
      <c r="DZ224" s="142">
        <v>397.16</v>
      </c>
      <c r="EA224" s="142">
        <v>333.39</v>
      </c>
      <c r="EB224" s="142">
        <v>682.44500000000005</v>
      </c>
      <c r="EC224" s="142">
        <v>568.63</v>
      </c>
      <c r="ED224" s="142">
        <v>795.35500000000002</v>
      </c>
      <c r="EE224" s="142">
        <v>975.88</v>
      </c>
      <c r="EF224" s="142">
        <v>309.77499999999998</v>
      </c>
      <c r="EG224" s="142">
        <v>430.80500000000001</v>
      </c>
      <c r="EH224" s="142">
        <v>321.73</v>
      </c>
      <c r="EI224" s="142">
        <v>413.26</v>
      </c>
      <c r="EJ224" s="142">
        <v>382.25</v>
      </c>
      <c r="EK224" s="142">
        <v>588.97</v>
      </c>
      <c r="EL224" s="142">
        <v>490.95499999999998</v>
      </c>
      <c r="EM224" s="142">
        <v>736.85500000000002</v>
      </c>
      <c r="EN224" s="142">
        <v>589.34500000000003</v>
      </c>
      <c r="EO224" s="142">
        <v>601.08500000000004</v>
      </c>
      <c r="EP224" s="142">
        <v>816.30499999999995</v>
      </c>
      <c r="EQ224" s="142">
        <v>1086.93</v>
      </c>
      <c r="ER224" s="142">
        <v>366.315</v>
      </c>
      <c r="ES224" s="142">
        <v>806.07500000000005</v>
      </c>
      <c r="ET224" s="142">
        <v>704.41499999999996</v>
      </c>
      <c r="EU224" s="142">
        <v>568.25</v>
      </c>
      <c r="EV224" s="142">
        <v>625.41499999999996</v>
      </c>
      <c r="EW224" s="142">
        <v>872.90499999999997</v>
      </c>
      <c r="EX224" s="142">
        <v>849.7</v>
      </c>
      <c r="EY224" s="142">
        <v>951.6</v>
      </c>
      <c r="EZ224" s="142">
        <v>1209.5650000000001</v>
      </c>
      <c r="FA224" s="142">
        <v>919.42499999999995</v>
      </c>
      <c r="FB224">
        <v>1296.0250000000001</v>
      </c>
      <c r="FC224">
        <v>1654.93</v>
      </c>
      <c r="FD224">
        <v>664.23500000000001</v>
      </c>
      <c r="FE224">
        <v>778.97</v>
      </c>
      <c r="FF224">
        <v>842.51499999999999</v>
      </c>
      <c r="FG224">
        <v>579.78499999999997</v>
      </c>
      <c r="FH224">
        <v>598.23500000000001</v>
      </c>
      <c r="FI224">
        <v>719.11</v>
      </c>
      <c r="FJ224">
        <v>708.64499999999998</v>
      </c>
      <c r="FK224">
        <v>426.32499999999999</v>
      </c>
    </row>
    <row r="225" spans="1:167">
      <c r="A225">
        <v>2154</v>
      </c>
      <c r="B225" t="s">
        <v>6</v>
      </c>
      <c r="C225" s="143">
        <f t="shared" si="6"/>
        <v>29242.819999999996</v>
      </c>
      <c r="D225" s="142">
        <v>212.19499999999999</v>
      </c>
      <c r="E225" s="142">
        <v>151.126</v>
      </c>
      <c r="F225" s="142">
        <v>112.729</v>
      </c>
      <c r="G225" s="142">
        <v>91.295000000000002</v>
      </c>
      <c r="H225" s="142">
        <v>153.785</v>
      </c>
      <c r="I225" s="142">
        <v>177.28899999999999</v>
      </c>
      <c r="J225" s="142">
        <v>15.395</v>
      </c>
      <c r="K225" s="142">
        <v>27.24</v>
      </c>
      <c r="L225" s="142">
        <v>12.605</v>
      </c>
      <c r="M225" s="142">
        <v>13.58</v>
      </c>
      <c r="N225" s="142">
        <v>14.3</v>
      </c>
      <c r="O225" s="142">
        <v>19.48</v>
      </c>
      <c r="P225" s="142">
        <v>18.89</v>
      </c>
      <c r="Q225" s="142">
        <v>30.574999999999999</v>
      </c>
      <c r="R225" s="142">
        <v>20.63</v>
      </c>
      <c r="S225" s="142">
        <v>53.4</v>
      </c>
      <c r="T225" s="142">
        <v>114.44499999999999</v>
      </c>
      <c r="U225" s="142">
        <v>149.67500000000001</v>
      </c>
      <c r="V225" s="142">
        <v>43.88</v>
      </c>
      <c r="W225" s="142">
        <v>29.61</v>
      </c>
      <c r="X225" s="142">
        <v>41.92</v>
      </c>
      <c r="Y225" s="142">
        <v>47.814999999999998</v>
      </c>
      <c r="Z225" s="142">
        <v>38.729999999999997</v>
      </c>
      <c r="AA225" s="142">
        <v>79.984999999999999</v>
      </c>
      <c r="AB225" s="142">
        <v>19</v>
      </c>
      <c r="AC225" s="142">
        <v>14.91</v>
      </c>
      <c r="AD225" s="142">
        <v>24.78</v>
      </c>
      <c r="AE225" s="142">
        <v>17.28</v>
      </c>
      <c r="AF225" s="142">
        <v>42.75</v>
      </c>
      <c r="AG225" s="142">
        <v>42.74</v>
      </c>
      <c r="AH225" s="142">
        <v>35.085000000000001</v>
      </c>
      <c r="AI225" s="142">
        <v>6.92</v>
      </c>
      <c r="AJ225" s="142">
        <v>73.64</v>
      </c>
      <c r="AK225" s="142">
        <v>40.170999999999999</v>
      </c>
      <c r="AL225" s="142">
        <v>118.33</v>
      </c>
      <c r="AM225" s="142">
        <v>43.325000000000003</v>
      </c>
      <c r="AN225" s="142">
        <v>17.059999999999999</v>
      </c>
      <c r="AO225" s="142">
        <v>35.979999999999997</v>
      </c>
      <c r="AP225" s="142">
        <v>33.08</v>
      </c>
      <c r="AQ225" s="142">
        <v>14</v>
      </c>
      <c r="AR225" s="142">
        <v>37.06</v>
      </c>
      <c r="AS225" s="142">
        <v>43.1</v>
      </c>
      <c r="AT225" s="142">
        <v>47.1</v>
      </c>
      <c r="AU225" s="142">
        <v>168.55</v>
      </c>
      <c r="AV225" s="142">
        <v>81.150000000000006</v>
      </c>
      <c r="AW225" s="142">
        <v>96.21</v>
      </c>
      <c r="AX225" s="142">
        <v>62.81</v>
      </c>
      <c r="AY225" s="142">
        <v>43.42</v>
      </c>
      <c r="AZ225" s="142">
        <v>31.07</v>
      </c>
      <c r="BA225" s="142">
        <v>36.295000000000002</v>
      </c>
      <c r="BB225" s="142">
        <v>70.78</v>
      </c>
      <c r="BC225" s="142">
        <v>38.82</v>
      </c>
      <c r="BD225" s="142">
        <v>56.405000000000001</v>
      </c>
      <c r="BE225" s="142">
        <v>45.2</v>
      </c>
      <c r="BF225" s="142">
        <v>29.175000000000001</v>
      </c>
      <c r="BG225" s="142">
        <v>48.68</v>
      </c>
      <c r="BH225" s="142">
        <v>41.753999999999998</v>
      </c>
      <c r="BI225" s="142">
        <v>20.149999999999999</v>
      </c>
      <c r="BJ225" s="142">
        <v>68.05</v>
      </c>
      <c r="BK225" s="142">
        <v>24.87</v>
      </c>
      <c r="BL225" s="142">
        <v>16.594999999999999</v>
      </c>
      <c r="BM225" s="142">
        <v>81.489999999999995</v>
      </c>
      <c r="BN225" s="142">
        <v>23.43</v>
      </c>
      <c r="BO225" s="142">
        <v>147.66999999999999</v>
      </c>
      <c r="BP225" s="142">
        <v>61.24</v>
      </c>
      <c r="BQ225" s="142">
        <v>42.91</v>
      </c>
      <c r="BR225" s="142">
        <v>46.515000000000001</v>
      </c>
      <c r="BS225" s="142">
        <v>27.14</v>
      </c>
      <c r="BT225" s="142">
        <v>23.638000000000002</v>
      </c>
      <c r="BU225" s="142">
        <v>30.864999999999998</v>
      </c>
      <c r="BV225" s="142">
        <v>41.835000000000001</v>
      </c>
      <c r="BW225" s="142">
        <v>104.015</v>
      </c>
      <c r="BX225" s="142">
        <v>77.72</v>
      </c>
      <c r="BY225" s="142">
        <v>53.62</v>
      </c>
      <c r="BZ225" s="142">
        <v>128.97999999999999</v>
      </c>
      <c r="CA225" s="142">
        <v>49.07</v>
      </c>
      <c r="CB225" s="142">
        <v>81.614999999999995</v>
      </c>
      <c r="CC225" s="142">
        <v>47.36</v>
      </c>
      <c r="CD225" s="142">
        <v>65.935000000000002</v>
      </c>
      <c r="CE225" s="142">
        <v>169.32</v>
      </c>
      <c r="CF225" s="142">
        <v>86.775000000000006</v>
      </c>
      <c r="CG225" s="142">
        <v>70.034999999999997</v>
      </c>
      <c r="CH225" s="142">
        <v>128.76</v>
      </c>
      <c r="CI225" s="142">
        <v>100.92400000000001</v>
      </c>
      <c r="CJ225" s="142">
        <v>145.69</v>
      </c>
      <c r="CK225" s="142">
        <v>112.345</v>
      </c>
      <c r="CL225" s="142">
        <v>53.36</v>
      </c>
      <c r="CM225" s="142">
        <v>90.028000000000006</v>
      </c>
      <c r="CN225" s="142">
        <v>123.506</v>
      </c>
      <c r="CO225" s="142">
        <v>89.97</v>
      </c>
      <c r="CP225" s="142">
        <v>176.815</v>
      </c>
      <c r="CQ225" s="142">
        <v>84.055000000000007</v>
      </c>
      <c r="CR225" s="142">
        <v>59.875</v>
      </c>
      <c r="CS225" s="142">
        <v>55.405000000000001</v>
      </c>
      <c r="CT225" s="142">
        <v>242.13</v>
      </c>
      <c r="CU225" s="142">
        <v>118.925</v>
      </c>
      <c r="CV225" s="142">
        <v>100.7</v>
      </c>
      <c r="CW225" s="142">
        <v>169.14500000000001</v>
      </c>
      <c r="CX225" s="142">
        <v>104.52500000000001</v>
      </c>
      <c r="CY225" s="142">
        <v>92.295000000000002</v>
      </c>
      <c r="CZ225" s="142">
        <v>161.82</v>
      </c>
      <c r="DA225" s="142">
        <v>107.92</v>
      </c>
      <c r="DB225" s="142">
        <v>220.315</v>
      </c>
      <c r="DC225" s="142">
        <v>196.31</v>
      </c>
      <c r="DD225" s="142">
        <v>177.155</v>
      </c>
      <c r="DE225" s="142">
        <v>149.845</v>
      </c>
      <c r="DF225" s="142">
        <v>221.54</v>
      </c>
      <c r="DG225" s="142">
        <v>393.36</v>
      </c>
      <c r="DH225" s="142">
        <v>193.76</v>
      </c>
      <c r="DI225" s="142">
        <v>476.83499999999998</v>
      </c>
      <c r="DJ225" s="142">
        <v>314.27</v>
      </c>
      <c r="DK225" s="142">
        <v>322.96499999999997</v>
      </c>
      <c r="DL225" s="142">
        <v>254.4</v>
      </c>
      <c r="DM225" s="142">
        <v>398.03</v>
      </c>
      <c r="DN225" s="142">
        <v>309.36500000000001</v>
      </c>
      <c r="DO225" s="142">
        <v>433.69499999999999</v>
      </c>
      <c r="DP225" s="142">
        <v>485.565</v>
      </c>
      <c r="DQ225" s="142">
        <v>521.18499999999995</v>
      </c>
      <c r="DR225" s="142">
        <v>639.19500000000005</v>
      </c>
      <c r="DS225" s="142">
        <v>685.13499999999999</v>
      </c>
      <c r="DT225" s="142">
        <v>559.005</v>
      </c>
      <c r="DU225" s="142">
        <v>598.84</v>
      </c>
      <c r="DV225" s="142">
        <v>714.45</v>
      </c>
      <c r="DW225" s="142">
        <v>461.76</v>
      </c>
      <c r="DX225" s="142">
        <v>515.05999999999995</v>
      </c>
      <c r="DY225" s="142">
        <v>357.03</v>
      </c>
      <c r="DZ225" s="142">
        <v>327.29500000000002</v>
      </c>
      <c r="EA225" s="142">
        <v>169.8</v>
      </c>
      <c r="EB225" s="142">
        <v>688.125</v>
      </c>
      <c r="EC225" s="142">
        <v>465.94499999999999</v>
      </c>
      <c r="ED225" s="142">
        <v>566.08000000000004</v>
      </c>
      <c r="EE225" s="142">
        <v>524.34</v>
      </c>
      <c r="EF225" s="142">
        <v>307.77999999999997</v>
      </c>
      <c r="EG225" s="142">
        <v>402.32499999999999</v>
      </c>
      <c r="EH225" s="142">
        <v>202.22</v>
      </c>
      <c r="EI225" s="142">
        <v>239.66499999999999</v>
      </c>
      <c r="EJ225" s="142">
        <v>200.04499999999999</v>
      </c>
      <c r="EK225" s="142">
        <v>440.72</v>
      </c>
      <c r="EL225" s="142">
        <v>405.9</v>
      </c>
      <c r="EM225" s="142">
        <v>508.35500000000002</v>
      </c>
      <c r="EN225" s="142">
        <v>280.44</v>
      </c>
      <c r="EO225" s="142">
        <v>722.23500000000001</v>
      </c>
      <c r="EP225" s="142">
        <v>726.54</v>
      </c>
      <c r="EQ225" s="142">
        <v>895.22500000000002</v>
      </c>
      <c r="ER225" s="142">
        <v>212.875</v>
      </c>
      <c r="ES225" s="142">
        <v>418.28</v>
      </c>
      <c r="ET225" s="142">
        <v>450.38</v>
      </c>
      <c r="EU225" s="142">
        <v>341.48500000000001</v>
      </c>
      <c r="EV225" s="142">
        <v>467.79</v>
      </c>
      <c r="EW225" s="142">
        <v>319.64499999999998</v>
      </c>
      <c r="EX225" s="142">
        <v>567.78499999999997</v>
      </c>
      <c r="EY225" s="142">
        <v>523.13499999999999</v>
      </c>
      <c r="EZ225" s="142">
        <v>433.05500000000001</v>
      </c>
      <c r="FA225" s="142">
        <v>700.04499999999996</v>
      </c>
      <c r="FB225">
        <v>539.04499999999996</v>
      </c>
      <c r="FC225">
        <v>912.08500000000004</v>
      </c>
      <c r="FD225">
        <v>469.89499999999998</v>
      </c>
      <c r="FE225">
        <v>703.03</v>
      </c>
      <c r="FF225">
        <v>500.26</v>
      </c>
      <c r="FG225">
        <v>375.33</v>
      </c>
      <c r="FH225">
        <v>515.255</v>
      </c>
      <c r="FI225">
        <v>506.57</v>
      </c>
      <c r="FJ225">
        <v>456.77499999999998</v>
      </c>
      <c r="FK225">
        <v>263.98</v>
      </c>
    </row>
    <row r="226" spans="1:167">
      <c r="A226">
        <v>2155</v>
      </c>
      <c r="B226" t="s">
        <v>6</v>
      </c>
      <c r="C226" s="143">
        <f t="shared" si="6"/>
        <v>77475.385999999955</v>
      </c>
      <c r="D226" s="142">
        <v>268.911</v>
      </c>
      <c r="E226" s="142">
        <v>186.11099999999999</v>
      </c>
      <c r="F226" s="142">
        <v>161.90899999999999</v>
      </c>
      <c r="G226" s="142">
        <v>121.23</v>
      </c>
      <c r="H226" s="142">
        <v>181.44900000000001</v>
      </c>
      <c r="I226" s="142">
        <v>208.29599999999999</v>
      </c>
      <c r="J226" s="142">
        <v>22.64</v>
      </c>
      <c r="K226" s="142">
        <v>18.13</v>
      </c>
      <c r="L226" s="142">
        <v>26.51</v>
      </c>
      <c r="M226" s="142">
        <v>26.96</v>
      </c>
      <c r="N226" s="142">
        <v>39.35</v>
      </c>
      <c r="O226" s="142">
        <v>38.92</v>
      </c>
      <c r="P226" s="142">
        <v>38.134999999999998</v>
      </c>
      <c r="Q226" s="142">
        <v>43.765000000000001</v>
      </c>
      <c r="R226" s="142">
        <v>47.107999999999997</v>
      </c>
      <c r="S226" s="142">
        <v>63.505000000000003</v>
      </c>
      <c r="T226" s="142">
        <v>185.27500000000001</v>
      </c>
      <c r="U226" s="142">
        <v>267.37799999999999</v>
      </c>
      <c r="V226" s="142">
        <v>41.79</v>
      </c>
      <c r="W226" s="142">
        <v>71.239999999999995</v>
      </c>
      <c r="X226" s="142">
        <v>29.105</v>
      </c>
      <c r="Y226" s="142">
        <v>73.783000000000001</v>
      </c>
      <c r="Z226" s="142">
        <v>70.08</v>
      </c>
      <c r="AA226" s="142">
        <v>170.24100000000001</v>
      </c>
      <c r="AB226" s="142">
        <v>48.374000000000002</v>
      </c>
      <c r="AC226" s="142">
        <v>30.718</v>
      </c>
      <c r="AD226" s="142">
        <v>50.351999999999997</v>
      </c>
      <c r="AE226" s="142">
        <v>72.932000000000002</v>
      </c>
      <c r="AF226" s="142">
        <v>218.60599999999999</v>
      </c>
      <c r="AG226" s="142">
        <v>85.245000000000005</v>
      </c>
      <c r="AH226" s="142">
        <v>48.56</v>
      </c>
      <c r="AI226" s="142">
        <v>95.42</v>
      </c>
      <c r="AJ226" s="142">
        <v>63.741</v>
      </c>
      <c r="AK226" s="142">
        <v>145.53399999999999</v>
      </c>
      <c r="AL226" s="142">
        <v>74.468000000000004</v>
      </c>
      <c r="AM226" s="142">
        <v>61.304000000000002</v>
      </c>
      <c r="AN226" s="142">
        <v>69.676000000000002</v>
      </c>
      <c r="AO226" s="142">
        <v>115.569</v>
      </c>
      <c r="AP226" s="142">
        <v>126.959</v>
      </c>
      <c r="AQ226" s="142">
        <v>97.822999999999993</v>
      </c>
      <c r="AR226" s="142">
        <v>86.53</v>
      </c>
      <c r="AS226" s="142">
        <v>71.759</v>
      </c>
      <c r="AT226" s="142">
        <v>131.458</v>
      </c>
      <c r="AU226" s="142">
        <v>73.697999999999993</v>
      </c>
      <c r="AV226" s="142">
        <v>142.001</v>
      </c>
      <c r="AW226" s="142">
        <v>147.97</v>
      </c>
      <c r="AX226" s="142">
        <v>78.036000000000001</v>
      </c>
      <c r="AY226" s="142">
        <v>152.845</v>
      </c>
      <c r="AZ226" s="142">
        <v>119.28</v>
      </c>
      <c r="BA226" s="142">
        <v>106.96</v>
      </c>
      <c r="BB226" s="142">
        <v>95.564999999999998</v>
      </c>
      <c r="BC226" s="142">
        <v>106.25</v>
      </c>
      <c r="BD226" s="142">
        <v>222.155</v>
      </c>
      <c r="BE226" s="142">
        <v>122.71</v>
      </c>
      <c r="BF226" s="142">
        <v>208.58500000000001</v>
      </c>
      <c r="BG226" s="142">
        <v>122.075</v>
      </c>
      <c r="BH226" s="142">
        <v>94.9</v>
      </c>
      <c r="BI226" s="142">
        <v>131.54</v>
      </c>
      <c r="BJ226" s="142">
        <v>125.13</v>
      </c>
      <c r="BK226" s="142">
        <v>90.18</v>
      </c>
      <c r="BL226" s="142">
        <v>67.44</v>
      </c>
      <c r="BM226" s="142">
        <v>77.989999999999995</v>
      </c>
      <c r="BN226" s="142">
        <v>136.66999999999999</v>
      </c>
      <c r="BO226" s="142">
        <v>92.96</v>
      </c>
      <c r="BP226" s="142">
        <v>68.95</v>
      </c>
      <c r="BQ226" s="142">
        <v>57.274999999999999</v>
      </c>
      <c r="BR226" s="142">
        <v>197.66499999999999</v>
      </c>
      <c r="BS226" s="142">
        <v>129.52500000000001</v>
      </c>
      <c r="BT226" s="142">
        <v>146.36199999999999</v>
      </c>
      <c r="BU226" s="142">
        <v>78.025000000000006</v>
      </c>
      <c r="BV226" s="142">
        <v>105.318</v>
      </c>
      <c r="BW226" s="142">
        <v>143.876</v>
      </c>
      <c r="BX226" s="142">
        <v>138.035</v>
      </c>
      <c r="BY226" s="142">
        <v>98.41</v>
      </c>
      <c r="BZ226" s="142">
        <v>88.358000000000004</v>
      </c>
      <c r="CA226" s="142">
        <v>126.836</v>
      </c>
      <c r="CB226" s="142">
        <v>335.54399999999998</v>
      </c>
      <c r="CC226" s="142">
        <v>219.81899999999999</v>
      </c>
      <c r="CD226" s="142">
        <v>173.35300000000001</v>
      </c>
      <c r="CE226" s="142">
        <v>246.60499999999999</v>
      </c>
      <c r="CF226" s="142">
        <v>215.46799999999999</v>
      </c>
      <c r="CG226" s="142">
        <v>221.17500000000001</v>
      </c>
      <c r="CH226" s="142">
        <v>333.66</v>
      </c>
      <c r="CI226" s="142">
        <v>510.005</v>
      </c>
      <c r="CJ226" s="142">
        <v>263.22000000000003</v>
      </c>
      <c r="CK226" s="142">
        <v>337.75400000000002</v>
      </c>
      <c r="CL226" s="142">
        <v>351.72500000000002</v>
      </c>
      <c r="CM226" s="142">
        <v>350.54899999999998</v>
      </c>
      <c r="CN226" s="142">
        <v>527</v>
      </c>
      <c r="CO226" s="142">
        <v>282.10000000000002</v>
      </c>
      <c r="CP226" s="142">
        <v>435.47399999999999</v>
      </c>
      <c r="CQ226" s="142">
        <v>385.34899999999999</v>
      </c>
      <c r="CR226" s="142">
        <v>319.94</v>
      </c>
      <c r="CS226" s="142">
        <v>382.33499999999998</v>
      </c>
      <c r="CT226" s="142">
        <v>566.92999999999995</v>
      </c>
      <c r="CU226" s="142">
        <v>559.89</v>
      </c>
      <c r="CV226" s="142">
        <v>446.07499999999999</v>
      </c>
      <c r="CW226" s="142">
        <v>598.81200000000001</v>
      </c>
      <c r="CX226" s="142">
        <v>416.995</v>
      </c>
      <c r="CY226" s="142">
        <v>411.85</v>
      </c>
      <c r="CZ226" s="142">
        <v>578.90499999999997</v>
      </c>
      <c r="DA226" s="142">
        <v>360.92</v>
      </c>
      <c r="DB226" s="142">
        <v>518.84</v>
      </c>
      <c r="DC226" s="142">
        <v>750.21</v>
      </c>
      <c r="DD226" s="142">
        <v>750.33</v>
      </c>
      <c r="DE226" s="142">
        <v>889.625</v>
      </c>
      <c r="DF226" s="142">
        <v>1023.775</v>
      </c>
      <c r="DG226" s="142">
        <v>1278.673</v>
      </c>
      <c r="DH226" s="142">
        <v>643.72</v>
      </c>
      <c r="DI226" s="142">
        <v>854.32</v>
      </c>
      <c r="DJ226" s="142">
        <v>955.02800000000002</v>
      </c>
      <c r="DK226" s="142">
        <v>949.11500000000001</v>
      </c>
      <c r="DL226" s="142">
        <v>945.524</v>
      </c>
      <c r="DM226" s="142">
        <v>1005.76</v>
      </c>
      <c r="DN226" s="142">
        <v>1308.8699999999999</v>
      </c>
      <c r="DO226" s="142">
        <v>1231.24</v>
      </c>
      <c r="DP226" s="142">
        <v>1424.62</v>
      </c>
      <c r="DQ226" s="142">
        <v>1388.095</v>
      </c>
      <c r="DR226" s="142">
        <v>1855.4749999999999</v>
      </c>
      <c r="DS226" s="142">
        <v>1954.73</v>
      </c>
      <c r="DT226" s="142">
        <v>1321.875</v>
      </c>
      <c r="DU226" s="142">
        <v>1797.99</v>
      </c>
      <c r="DV226" s="142">
        <v>1387.48</v>
      </c>
      <c r="DW226" s="142">
        <v>1339.23</v>
      </c>
      <c r="DX226" s="142">
        <v>1203.8699999999999</v>
      </c>
      <c r="DY226" s="142">
        <v>1075.2550000000001</v>
      </c>
      <c r="DZ226" s="142">
        <v>885.39499999999998</v>
      </c>
      <c r="EA226" s="142">
        <v>936.78</v>
      </c>
      <c r="EB226" s="142">
        <v>1284.8399999999999</v>
      </c>
      <c r="EC226" s="142">
        <v>1404.06</v>
      </c>
      <c r="ED226" s="142">
        <v>1143.5899999999999</v>
      </c>
      <c r="EE226" s="142">
        <v>1619.21</v>
      </c>
      <c r="EF226" s="142">
        <v>748.17</v>
      </c>
      <c r="EG226" s="142">
        <v>954.30499999999995</v>
      </c>
      <c r="EH226" s="142">
        <v>646.46</v>
      </c>
      <c r="EI226" s="142">
        <v>885.82500000000005</v>
      </c>
      <c r="EJ226" s="142">
        <v>753.34500000000003</v>
      </c>
      <c r="EK226" s="142">
        <v>1211.2</v>
      </c>
      <c r="EL226" s="142">
        <v>1020.825</v>
      </c>
      <c r="EM226" s="142">
        <v>1130.7550000000001</v>
      </c>
      <c r="EN226" s="142">
        <v>1053.75</v>
      </c>
      <c r="EO226" s="142">
        <v>1089.31</v>
      </c>
      <c r="EP226" s="142">
        <v>1398.65</v>
      </c>
      <c r="EQ226" s="142">
        <v>1563.075</v>
      </c>
      <c r="ER226" s="142">
        <v>796.13</v>
      </c>
      <c r="ES226" s="142">
        <v>1185.01</v>
      </c>
      <c r="ET226" s="142">
        <v>972.04</v>
      </c>
      <c r="EU226" s="142">
        <v>889.56500000000005</v>
      </c>
      <c r="EV226" s="142">
        <v>1383.51</v>
      </c>
      <c r="EW226" s="142">
        <v>1055.73</v>
      </c>
      <c r="EX226" s="142">
        <v>1220.29</v>
      </c>
      <c r="EY226" s="142">
        <v>1507.425</v>
      </c>
      <c r="EZ226" s="142">
        <v>1420.155</v>
      </c>
      <c r="FA226" s="142">
        <v>1640.46</v>
      </c>
      <c r="FB226">
        <v>1444.4849999999999</v>
      </c>
      <c r="FC226">
        <v>2015.5150000000001</v>
      </c>
      <c r="FD226">
        <v>1036.2650000000001</v>
      </c>
      <c r="FE226">
        <v>1105.1300000000001</v>
      </c>
      <c r="FF226">
        <v>1293.855</v>
      </c>
      <c r="FG226">
        <v>1189.08</v>
      </c>
      <c r="FH226">
        <v>940.56500000000005</v>
      </c>
      <c r="FI226">
        <v>825.93</v>
      </c>
      <c r="FJ226">
        <v>881.87</v>
      </c>
      <c r="FK226">
        <v>759.49</v>
      </c>
    </row>
    <row r="227" spans="1:167">
      <c r="A227">
        <v>2156</v>
      </c>
      <c r="B227" t="s">
        <v>6</v>
      </c>
      <c r="C227" s="143">
        <f t="shared" si="6"/>
        <v>16846.487999999998</v>
      </c>
      <c r="D227" s="142">
        <v>65.155000000000001</v>
      </c>
      <c r="E227" s="142">
        <v>47.578000000000003</v>
      </c>
      <c r="F227" s="142">
        <v>45.274999999999999</v>
      </c>
      <c r="G227" s="142">
        <v>31.97</v>
      </c>
      <c r="H227" s="142">
        <v>12.68</v>
      </c>
      <c r="I227" s="142">
        <v>96.43</v>
      </c>
      <c r="J227" s="142">
        <v>6</v>
      </c>
      <c r="K227" s="142">
        <v>6.88</v>
      </c>
      <c r="L227" s="142">
        <v>7.64</v>
      </c>
      <c r="M227" s="142">
        <v>0</v>
      </c>
      <c r="N227" s="142">
        <v>17.13</v>
      </c>
      <c r="O227" s="142">
        <v>18.04</v>
      </c>
      <c r="P227" s="142">
        <v>3.48</v>
      </c>
      <c r="Q227" s="142">
        <v>12.55</v>
      </c>
      <c r="R227" s="142">
        <v>22.14</v>
      </c>
      <c r="S227" s="142">
        <v>17.559999999999999</v>
      </c>
      <c r="T227" s="142">
        <v>44.53</v>
      </c>
      <c r="U227" s="142">
        <v>36.74</v>
      </c>
      <c r="V227" s="142">
        <v>16.82</v>
      </c>
      <c r="W227" s="142">
        <v>20.98</v>
      </c>
      <c r="X227" s="142">
        <v>20.34</v>
      </c>
      <c r="Y227" s="142">
        <v>18.41</v>
      </c>
      <c r="Z227" s="142">
        <v>23.92</v>
      </c>
      <c r="AA227" s="142">
        <v>47.33</v>
      </c>
      <c r="AB227" s="142">
        <v>32.700000000000003</v>
      </c>
      <c r="AC227" s="142">
        <v>21.18</v>
      </c>
      <c r="AD227" s="142">
        <v>12.12</v>
      </c>
      <c r="AE227" s="142">
        <v>9.56</v>
      </c>
      <c r="AF227" s="142">
        <v>44.75</v>
      </c>
      <c r="AG227" s="142">
        <v>11.62</v>
      </c>
      <c r="AH227" s="142">
        <v>20.28</v>
      </c>
      <c r="AI227" s="142">
        <v>39.31</v>
      </c>
      <c r="AJ227" s="142">
        <v>20.75</v>
      </c>
      <c r="AK227" s="142">
        <v>18.78</v>
      </c>
      <c r="AL227" s="142">
        <v>48.82</v>
      </c>
      <c r="AM227" s="142">
        <v>23.94</v>
      </c>
      <c r="AN227" s="142">
        <v>21.85</v>
      </c>
      <c r="AO227" s="142">
        <v>73.41</v>
      </c>
      <c r="AP227" s="142">
        <v>27</v>
      </c>
      <c r="AQ227" s="142">
        <v>13.22</v>
      </c>
      <c r="AR227" s="142">
        <v>71.61</v>
      </c>
      <c r="AS227" s="142">
        <v>42.037999999999997</v>
      </c>
      <c r="AT227" s="142">
        <v>19.75</v>
      </c>
      <c r="AU227" s="142">
        <v>60.99</v>
      </c>
      <c r="AV227" s="142">
        <v>59.174999999999997</v>
      </c>
      <c r="AW227" s="142">
        <v>54.18</v>
      </c>
      <c r="AX227" s="142">
        <v>17.18</v>
      </c>
      <c r="AY227" s="142">
        <v>40.159999999999997</v>
      </c>
      <c r="AZ227" s="142">
        <v>47.84</v>
      </c>
      <c r="BA227" s="142">
        <v>38.42</v>
      </c>
      <c r="BB227" s="142">
        <v>6.6</v>
      </c>
      <c r="BC227" s="142">
        <v>26.38</v>
      </c>
      <c r="BD227" s="142">
        <v>32.645000000000003</v>
      </c>
      <c r="BE227" s="142">
        <v>19.5</v>
      </c>
      <c r="BF227" s="142">
        <v>41.65</v>
      </c>
      <c r="BG227" s="142">
        <v>17.510000000000002</v>
      </c>
      <c r="BH227" s="142">
        <v>21.94</v>
      </c>
      <c r="BI227" s="142">
        <v>27.99</v>
      </c>
      <c r="BJ227" s="142">
        <v>43.39</v>
      </c>
      <c r="BK227" s="142">
        <v>32.06</v>
      </c>
      <c r="BL227" s="142">
        <v>6.7249999999999996</v>
      </c>
      <c r="BM227" s="142">
        <v>0</v>
      </c>
      <c r="BN227" s="142">
        <v>46.244999999999997</v>
      </c>
      <c r="BO227" s="142">
        <v>23.06</v>
      </c>
      <c r="BP227" s="142">
        <v>40.71</v>
      </c>
      <c r="BQ227" s="142">
        <v>76.81</v>
      </c>
      <c r="BR227" s="142">
        <v>14.3</v>
      </c>
      <c r="BS227" s="142">
        <v>26.6</v>
      </c>
      <c r="BT227" s="142">
        <v>36.384999999999998</v>
      </c>
      <c r="BU227" s="142">
        <v>49.24</v>
      </c>
      <c r="BV227" s="142">
        <v>58.927</v>
      </c>
      <c r="BW227" s="142">
        <v>36.29</v>
      </c>
      <c r="BX227" s="142">
        <v>27.215</v>
      </c>
      <c r="BY227" s="142">
        <v>30.21</v>
      </c>
      <c r="BZ227" s="142">
        <v>22.7</v>
      </c>
      <c r="CA227" s="142">
        <v>134.45400000000001</v>
      </c>
      <c r="CB227" s="142">
        <v>56.015000000000001</v>
      </c>
      <c r="CC227" s="142">
        <v>160.69999999999999</v>
      </c>
      <c r="CD227" s="142">
        <v>74.676000000000002</v>
      </c>
      <c r="CE227" s="142">
        <v>90.82</v>
      </c>
      <c r="CF227" s="142">
        <v>103.267</v>
      </c>
      <c r="CG227" s="142">
        <v>60.71</v>
      </c>
      <c r="CH227" s="142">
        <v>28.84</v>
      </c>
      <c r="CI227" s="142">
        <v>81.194999999999993</v>
      </c>
      <c r="CJ227" s="142">
        <v>15.26</v>
      </c>
      <c r="CK227" s="142">
        <v>34.74</v>
      </c>
      <c r="CL227" s="142">
        <v>102.795</v>
      </c>
      <c r="CM227" s="142">
        <v>93.75</v>
      </c>
      <c r="CN227" s="142">
        <v>91.102999999999994</v>
      </c>
      <c r="CO227" s="142">
        <v>97.405000000000001</v>
      </c>
      <c r="CP227" s="142">
        <v>64.784999999999997</v>
      </c>
      <c r="CQ227" s="142">
        <v>48.64</v>
      </c>
      <c r="CR227" s="142">
        <v>125.905</v>
      </c>
      <c r="CS227" s="142">
        <v>88.355000000000004</v>
      </c>
      <c r="CT227" s="142">
        <v>77.885000000000005</v>
      </c>
      <c r="CU227" s="142">
        <v>149.79</v>
      </c>
      <c r="CV227" s="142">
        <v>69.515000000000001</v>
      </c>
      <c r="CW227" s="142">
        <v>64.954999999999998</v>
      </c>
      <c r="CX227" s="142">
        <v>144.17500000000001</v>
      </c>
      <c r="CY227" s="142">
        <v>252.405</v>
      </c>
      <c r="CZ227" s="142">
        <v>222.58</v>
      </c>
      <c r="DA227" s="142">
        <v>100.27500000000001</v>
      </c>
      <c r="DB227" s="142">
        <v>71.915000000000006</v>
      </c>
      <c r="DC227" s="142">
        <v>162.91</v>
      </c>
      <c r="DD227" s="142">
        <v>181.73</v>
      </c>
      <c r="DE227" s="142">
        <v>127.795</v>
      </c>
      <c r="DF227" s="142">
        <v>213.24</v>
      </c>
      <c r="DG227" s="142">
        <v>187.88499999999999</v>
      </c>
      <c r="DH227" s="142">
        <v>122.55500000000001</v>
      </c>
      <c r="DI227" s="142">
        <v>115.545</v>
      </c>
      <c r="DJ227" s="142">
        <v>184.68</v>
      </c>
      <c r="DK227" s="142">
        <v>213.82499999999999</v>
      </c>
      <c r="DL227" s="142">
        <v>176.57</v>
      </c>
      <c r="DM227" s="142">
        <v>169.625</v>
      </c>
      <c r="DN227" s="142">
        <v>282.72500000000002</v>
      </c>
      <c r="DO227" s="142">
        <v>253.2</v>
      </c>
      <c r="DP227" s="142">
        <v>275.22000000000003</v>
      </c>
      <c r="DQ227" s="142">
        <v>201.85</v>
      </c>
      <c r="DR227" s="142">
        <v>222.21</v>
      </c>
      <c r="DS227" s="142">
        <v>340.62</v>
      </c>
      <c r="DT227" s="142">
        <v>185.91</v>
      </c>
      <c r="DU227" s="142">
        <v>233.4</v>
      </c>
      <c r="DV227" s="142">
        <v>237.8</v>
      </c>
      <c r="DW227" s="142">
        <v>240.02</v>
      </c>
      <c r="DX227" s="142">
        <v>270.55</v>
      </c>
      <c r="DY227" s="142">
        <v>277.3</v>
      </c>
      <c r="DZ227" s="142">
        <v>198.98</v>
      </c>
      <c r="EA227" s="142">
        <v>223.07499999999999</v>
      </c>
      <c r="EB227" s="142">
        <v>267.34500000000003</v>
      </c>
      <c r="EC227" s="142">
        <v>248.97499999999999</v>
      </c>
      <c r="ED227" s="142">
        <v>264.12</v>
      </c>
      <c r="EE227" s="142">
        <v>330.58</v>
      </c>
      <c r="EF227" s="142">
        <v>105.43</v>
      </c>
      <c r="EG227" s="142">
        <v>209.44</v>
      </c>
      <c r="EH227" s="142">
        <v>116.83</v>
      </c>
      <c r="EI227" s="142">
        <v>125.015</v>
      </c>
      <c r="EJ227" s="142">
        <v>256.98500000000001</v>
      </c>
      <c r="EK227" s="142">
        <v>208.98</v>
      </c>
      <c r="EL227" s="142">
        <v>295.49</v>
      </c>
      <c r="EM227" s="142">
        <v>274.81</v>
      </c>
      <c r="EN227" s="142">
        <v>267.5</v>
      </c>
      <c r="EO227" s="142">
        <v>190.01499999999999</v>
      </c>
      <c r="EP227" s="142">
        <v>488.14</v>
      </c>
      <c r="EQ227" s="142">
        <v>329.59</v>
      </c>
      <c r="ER227" s="142">
        <v>110.205</v>
      </c>
      <c r="ES227" s="142">
        <v>148.61000000000001</v>
      </c>
      <c r="ET227" s="142">
        <v>273.96499999999997</v>
      </c>
      <c r="EU227" s="142">
        <v>157.11500000000001</v>
      </c>
      <c r="EV227" s="142">
        <v>244.54499999999999</v>
      </c>
      <c r="EW227" s="142">
        <v>254.67500000000001</v>
      </c>
      <c r="EX227" s="142">
        <v>260.08</v>
      </c>
      <c r="EY227" s="142">
        <v>337.07499999999999</v>
      </c>
      <c r="EZ227" s="142">
        <v>325.91500000000002</v>
      </c>
      <c r="FA227" s="142">
        <v>453.63499999999999</v>
      </c>
      <c r="FB227">
        <v>326.245</v>
      </c>
      <c r="FC227">
        <v>347.83499999999998</v>
      </c>
      <c r="FD227">
        <v>121.44</v>
      </c>
      <c r="FE227">
        <v>306.935</v>
      </c>
      <c r="FF227">
        <v>264.745</v>
      </c>
      <c r="FG227">
        <v>157.38</v>
      </c>
      <c r="FH227">
        <v>102.94</v>
      </c>
      <c r="FI227">
        <v>253.81</v>
      </c>
      <c r="FJ227">
        <v>174.45500000000001</v>
      </c>
      <c r="FK227">
        <v>217.155</v>
      </c>
    </row>
    <row r="228" spans="1:167">
      <c r="A228">
        <v>2157</v>
      </c>
      <c r="B228" t="s">
        <v>6</v>
      </c>
      <c r="C228" s="143">
        <f t="shared" si="6"/>
        <v>5067.1089999999995</v>
      </c>
      <c r="D228" s="142">
        <v>20.8</v>
      </c>
      <c r="E228" s="142">
        <v>14.95</v>
      </c>
      <c r="F228" s="142">
        <v>4.22</v>
      </c>
      <c r="G228" s="142">
        <v>4.6399999999999997</v>
      </c>
      <c r="H228" s="142">
        <v>19.73</v>
      </c>
      <c r="I228" s="142">
        <v>27.13</v>
      </c>
      <c r="J228" s="142">
        <v>2.16</v>
      </c>
      <c r="K228" s="142">
        <v>0</v>
      </c>
      <c r="L228" s="142">
        <v>0</v>
      </c>
      <c r="M228" s="142">
        <v>0</v>
      </c>
      <c r="N228" s="142">
        <v>2.66</v>
      </c>
      <c r="O228" s="142">
        <v>4.58</v>
      </c>
      <c r="P228" s="142">
        <v>0</v>
      </c>
      <c r="Q228" s="142">
        <v>0</v>
      </c>
      <c r="R228" s="142">
        <v>1.5</v>
      </c>
      <c r="S228" s="142">
        <v>0</v>
      </c>
      <c r="T228" s="142">
        <v>3.12</v>
      </c>
      <c r="U228" s="142">
        <v>11.3</v>
      </c>
      <c r="V228" s="142">
        <v>6.52</v>
      </c>
      <c r="W228" s="142">
        <v>10</v>
      </c>
      <c r="X228" s="142">
        <v>4</v>
      </c>
      <c r="Y228" s="142">
        <v>2.34</v>
      </c>
      <c r="Z228" s="142">
        <v>45.56</v>
      </c>
      <c r="AA228" s="142">
        <v>11.31</v>
      </c>
      <c r="AB228" s="142">
        <v>3.8</v>
      </c>
      <c r="AC228" s="142">
        <v>0</v>
      </c>
      <c r="AD228" s="142">
        <v>4</v>
      </c>
      <c r="AE228" s="142">
        <v>2.82</v>
      </c>
      <c r="AF228" s="142">
        <v>7</v>
      </c>
      <c r="AG228" s="142">
        <v>4</v>
      </c>
      <c r="AH228" s="142">
        <v>2.0699999999999998</v>
      </c>
      <c r="AI228" s="142">
        <v>0</v>
      </c>
      <c r="AJ228" s="142">
        <v>0</v>
      </c>
      <c r="AK228" s="142">
        <v>0</v>
      </c>
      <c r="AL228" s="142">
        <v>3</v>
      </c>
      <c r="AM228" s="142">
        <v>18</v>
      </c>
      <c r="AN228" s="142">
        <v>0</v>
      </c>
      <c r="AO228" s="142">
        <v>6</v>
      </c>
      <c r="AP228" s="142">
        <v>6</v>
      </c>
      <c r="AQ228" s="142">
        <v>1</v>
      </c>
      <c r="AR228" s="142">
        <v>5</v>
      </c>
      <c r="AS228" s="142">
        <v>3.06</v>
      </c>
      <c r="AT228" s="142">
        <v>0</v>
      </c>
      <c r="AU228" s="142">
        <v>18.399999999999999</v>
      </c>
      <c r="AV228" s="142">
        <v>11</v>
      </c>
      <c r="AW228" s="142">
        <v>13.75</v>
      </c>
      <c r="AX228" s="142">
        <v>5.5</v>
      </c>
      <c r="AY228" s="142">
        <v>3</v>
      </c>
      <c r="AZ228" s="142">
        <v>0</v>
      </c>
      <c r="BA228" s="142">
        <v>4</v>
      </c>
      <c r="BB228" s="142">
        <v>4.5</v>
      </c>
      <c r="BC228" s="142">
        <v>90.09</v>
      </c>
      <c r="BD228" s="142">
        <v>12.154999999999999</v>
      </c>
      <c r="BE228" s="142">
        <v>11.25</v>
      </c>
      <c r="BF228" s="142">
        <v>13</v>
      </c>
      <c r="BG228" s="142">
        <v>6.5</v>
      </c>
      <c r="BH228" s="142">
        <v>17.66</v>
      </c>
      <c r="BI228" s="142">
        <v>15.15</v>
      </c>
      <c r="BJ228" s="142">
        <v>13.78</v>
      </c>
      <c r="BK228" s="142">
        <v>15.72</v>
      </c>
      <c r="BL228" s="142">
        <v>12.845000000000001</v>
      </c>
      <c r="BM228" s="142">
        <v>12.24</v>
      </c>
      <c r="BN228" s="142">
        <v>11.845000000000001</v>
      </c>
      <c r="BO228" s="142">
        <v>20.079999999999998</v>
      </c>
      <c r="BP228" s="142">
        <v>5.2</v>
      </c>
      <c r="BQ228" s="142">
        <v>6.8849999999999998</v>
      </c>
      <c r="BR228" s="142">
        <v>16.219000000000001</v>
      </c>
      <c r="BS228" s="142">
        <v>3</v>
      </c>
      <c r="BT228" s="142">
        <v>15.8</v>
      </c>
      <c r="BU228" s="142">
        <v>8.9049999999999994</v>
      </c>
      <c r="BV228" s="142">
        <v>5.22</v>
      </c>
      <c r="BW228" s="142">
        <v>22.81</v>
      </c>
      <c r="BX228" s="142">
        <v>38.630000000000003</v>
      </c>
      <c r="BY228" s="142">
        <v>22.515000000000001</v>
      </c>
      <c r="BZ228" s="142">
        <v>17.649999999999999</v>
      </c>
      <c r="CA228" s="142">
        <v>5.2</v>
      </c>
      <c r="CB228" s="142">
        <v>25.34</v>
      </c>
      <c r="CC228" s="142">
        <v>7.88</v>
      </c>
      <c r="CD228" s="142">
        <v>8.2799999999999994</v>
      </c>
      <c r="CE228" s="142">
        <v>15.8</v>
      </c>
      <c r="CF228" s="142">
        <v>26.73</v>
      </c>
      <c r="CG228" s="142">
        <v>32.225000000000001</v>
      </c>
      <c r="CH228" s="142">
        <v>6.21</v>
      </c>
      <c r="CI228" s="142">
        <v>56.29</v>
      </c>
      <c r="CJ228" s="142">
        <v>16.04</v>
      </c>
      <c r="CK228" s="142">
        <v>5.4</v>
      </c>
      <c r="CL228" s="142">
        <v>24.754999999999999</v>
      </c>
      <c r="CM228" s="142">
        <v>160.41</v>
      </c>
      <c r="CN228" s="142">
        <v>66.97</v>
      </c>
      <c r="CO228" s="142">
        <v>11.6</v>
      </c>
      <c r="CP228" s="142">
        <v>10.45</v>
      </c>
      <c r="CQ228" s="142">
        <v>60.69</v>
      </c>
      <c r="CR228" s="142">
        <v>38.35</v>
      </c>
      <c r="CS228" s="142">
        <v>113.74</v>
      </c>
      <c r="CT228" s="142">
        <v>50.1</v>
      </c>
      <c r="CU228" s="142">
        <v>44.58</v>
      </c>
      <c r="CV228" s="142">
        <v>12.295</v>
      </c>
      <c r="CW228" s="142">
        <v>31.71</v>
      </c>
      <c r="CX228" s="142">
        <v>84.27</v>
      </c>
      <c r="CY228" s="142">
        <v>13.994999999999999</v>
      </c>
      <c r="CZ228" s="142">
        <v>8.68</v>
      </c>
      <c r="DA228" s="142">
        <v>14.865</v>
      </c>
      <c r="DB228" s="142">
        <v>11.085000000000001</v>
      </c>
      <c r="DC228" s="142">
        <v>20.16</v>
      </c>
      <c r="DD228" s="142">
        <v>47.2</v>
      </c>
      <c r="DE228" s="142">
        <v>18.3</v>
      </c>
      <c r="DF228" s="142">
        <v>28.78</v>
      </c>
      <c r="DG228" s="142">
        <v>27.93</v>
      </c>
      <c r="DH228" s="142">
        <v>53.8</v>
      </c>
      <c r="DI228" s="142">
        <v>44.15</v>
      </c>
      <c r="DJ228" s="142">
        <v>70.17</v>
      </c>
      <c r="DK228" s="142">
        <v>103.62</v>
      </c>
      <c r="DL228" s="142">
        <v>28.05</v>
      </c>
      <c r="DM228" s="142">
        <v>39.6</v>
      </c>
      <c r="DN228" s="142">
        <v>31.45</v>
      </c>
      <c r="DO228" s="142">
        <v>141.35</v>
      </c>
      <c r="DP228" s="142">
        <v>65.739999999999995</v>
      </c>
      <c r="DQ228" s="142">
        <v>56.66</v>
      </c>
      <c r="DR228" s="142">
        <v>127.56</v>
      </c>
      <c r="DS228" s="142">
        <v>136.6</v>
      </c>
      <c r="DT228" s="142">
        <v>33.06</v>
      </c>
      <c r="DU228" s="142">
        <v>106.24</v>
      </c>
      <c r="DV228" s="142">
        <v>16.649999999999999</v>
      </c>
      <c r="DW228" s="142">
        <v>47.67</v>
      </c>
      <c r="DX228" s="142">
        <v>32.93</v>
      </c>
      <c r="DY228" s="142">
        <v>38.61</v>
      </c>
      <c r="DZ228" s="142">
        <v>47.2</v>
      </c>
      <c r="EA228" s="142">
        <v>46.92</v>
      </c>
      <c r="EB228" s="142">
        <v>85.19</v>
      </c>
      <c r="EC228" s="142">
        <v>67.709999999999994</v>
      </c>
      <c r="ED228" s="142">
        <v>39.5</v>
      </c>
      <c r="EE228" s="142">
        <v>129.13999999999999</v>
      </c>
      <c r="EF228" s="142">
        <v>40.46</v>
      </c>
      <c r="EG228" s="142">
        <v>7.77</v>
      </c>
      <c r="EH228" s="142">
        <v>10.73</v>
      </c>
      <c r="EI228" s="142">
        <v>62.07</v>
      </c>
      <c r="EJ228" s="142">
        <v>37.57</v>
      </c>
      <c r="EK228" s="142">
        <v>28.86</v>
      </c>
      <c r="EL228" s="142">
        <v>9.6</v>
      </c>
      <c r="EM228" s="142">
        <v>105.5</v>
      </c>
      <c r="EN228" s="142">
        <v>146.1</v>
      </c>
      <c r="EO228" s="142">
        <v>22.76</v>
      </c>
      <c r="EP228" s="142">
        <v>246.53</v>
      </c>
      <c r="EQ228" s="142">
        <v>175.27500000000001</v>
      </c>
      <c r="ER228" s="142">
        <v>21.84</v>
      </c>
      <c r="ES228" s="142">
        <v>29.05</v>
      </c>
      <c r="ET228" s="142">
        <v>115.54</v>
      </c>
      <c r="EU228" s="142">
        <v>57.88</v>
      </c>
      <c r="EV228" s="142">
        <v>74.614999999999995</v>
      </c>
      <c r="EW228" s="142">
        <v>122.93</v>
      </c>
      <c r="EX228" s="142">
        <v>89.2</v>
      </c>
      <c r="EY228" s="142">
        <v>140.05500000000001</v>
      </c>
      <c r="EZ228" s="142">
        <v>23.655000000000001</v>
      </c>
      <c r="FA228" s="142">
        <v>65.67</v>
      </c>
      <c r="FB228">
        <v>90.305000000000007</v>
      </c>
      <c r="FC228">
        <v>88.04</v>
      </c>
      <c r="FD228">
        <v>106.47</v>
      </c>
      <c r="FE228">
        <v>52.4</v>
      </c>
      <c r="FF228">
        <v>92.79</v>
      </c>
      <c r="FG228">
        <v>55.83</v>
      </c>
      <c r="FH228">
        <v>94.4</v>
      </c>
      <c r="FI228">
        <v>93.66</v>
      </c>
      <c r="FJ228">
        <v>73.930000000000007</v>
      </c>
      <c r="FK228">
        <v>7.92</v>
      </c>
    </row>
    <row r="229" spans="1:167">
      <c r="A229">
        <v>2158</v>
      </c>
      <c r="B229" t="s">
        <v>6</v>
      </c>
      <c r="C229" s="143">
        <f t="shared" si="6"/>
        <v>8991.7360000000044</v>
      </c>
      <c r="D229" s="142">
        <v>8.5299999999999994</v>
      </c>
      <c r="E229" s="142">
        <v>31.035</v>
      </c>
      <c r="F229" s="142">
        <v>23.484999999999999</v>
      </c>
      <c r="G229" s="142">
        <v>44.48</v>
      </c>
      <c r="H229" s="142">
        <v>30.04</v>
      </c>
      <c r="I229" s="142">
        <v>27.628</v>
      </c>
      <c r="J229" s="142">
        <v>3.04</v>
      </c>
      <c r="K229" s="142">
        <v>4.125</v>
      </c>
      <c r="L229" s="142">
        <v>2.84</v>
      </c>
      <c r="M229" s="142">
        <v>13.87</v>
      </c>
      <c r="N229" s="142">
        <v>4.8600000000000003</v>
      </c>
      <c r="O229" s="142">
        <v>5.13</v>
      </c>
      <c r="P229" s="142">
        <v>6.37</v>
      </c>
      <c r="Q229" s="142">
        <v>6.04</v>
      </c>
      <c r="R229" s="142">
        <v>3.04</v>
      </c>
      <c r="S229" s="142">
        <v>1.44</v>
      </c>
      <c r="T229" s="142">
        <v>24.795000000000002</v>
      </c>
      <c r="U229" s="142">
        <v>14.72</v>
      </c>
      <c r="V229" s="142">
        <v>18.54</v>
      </c>
      <c r="W229" s="142">
        <v>8.6999999999999993</v>
      </c>
      <c r="X229" s="142">
        <v>3.04</v>
      </c>
      <c r="Y229" s="142">
        <v>3</v>
      </c>
      <c r="Z229" s="142">
        <v>20.61</v>
      </c>
      <c r="AA229" s="142">
        <v>26.54</v>
      </c>
      <c r="AB229" s="142">
        <v>2.5</v>
      </c>
      <c r="AC229" s="142">
        <v>22.6</v>
      </c>
      <c r="AD229" s="142">
        <v>30</v>
      </c>
      <c r="AE229" s="142">
        <v>11.48</v>
      </c>
      <c r="AF229" s="142">
        <v>15.73</v>
      </c>
      <c r="AG229" s="142">
        <v>9.73</v>
      </c>
      <c r="AH229" s="142">
        <v>0</v>
      </c>
      <c r="AI229" s="142">
        <v>5</v>
      </c>
      <c r="AJ229" s="142">
        <v>11.75</v>
      </c>
      <c r="AK229" s="142">
        <v>24</v>
      </c>
      <c r="AL229" s="142">
        <v>4</v>
      </c>
      <c r="AM229" s="142">
        <v>0</v>
      </c>
      <c r="AN229" s="142">
        <v>0</v>
      </c>
      <c r="AO229" s="142">
        <v>2</v>
      </c>
      <c r="AP229" s="142">
        <v>14.664999999999999</v>
      </c>
      <c r="AQ229" s="142">
        <v>22.157</v>
      </c>
      <c r="AR229" s="142">
        <v>76</v>
      </c>
      <c r="AS229" s="142">
        <v>10.173999999999999</v>
      </c>
      <c r="AT229" s="142">
        <v>7.05</v>
      </c>
      <c r="AU229" s="142">
        <v>36.24</v>
      </c>
      <c r="AV229" s="142">
        <v>19.12</v>
      </c>
      <c r="AW229" s="142">
        <v>10.75</v>
      </c>
      <c r="AX229" s="142">
        <v>98.5</v>
      </c>
      <c r="AY229" s="142">
        <v>18.5</v>
      </c>
      <c r="AZ229" s="142">
        <v>51</v>
      </c>
      <c r="BA229" s="142">
        <v>15.98</v>
      </c>
      <c r="BB229" s="142">
        <v>0</v>
      </c>
      <c r="BC229" s="142">
        <v>10.62</v>
      </c>
      <c r="BD229" s="142">
        <v>16.5</v>
      </c>
      <c r="BE229" s="142">
        <v>33.76</v>
      </c>
      <c r="BF229" s="142">
        <v>11.4</v>
      </c>
      <c r="BG229" s="142">
        <v>8</v>
      </c>
      <c r="BH229" s="142">
        <v>14.935</v>
      </c>
      <c r="BI229" s="142">
        <v>48.83</v>
      </c>
      <c r="BJ229" s="142">
        <v>42.36</v>
      </c>
      <c r="BK229" s="142">
        <v>40.24</v>
      </c>
      <c r="BL229" s="142">
        <v>30.984999999999999</v>
      </c>
      <c r="BM229" s="142">
        <v>15.404</v>
      </c>
      <c r="BN229" s="142">
        <v>24.96</v>
      </c>
      <c r="BO229" s="142">
        <v>5.0999999999999996</v>
      </c>
      <c r="BP229" s="142">
        <v>10.6</v>
      </c>
      <c r="BQ229" s="142">
        <v>34.305</v>
      </c>
      <c r="BR229" s="142">
        <v>8.16</v>
      </c>
      <c r="BS229" s="142">
        <v>15.045</v>
      </c>
      <c r="BT229" s="142">
        <v>17.745000000000001</v>
      </c>
      <c r="BU229" s="142">
        <v>20.9</v>
      </c>
      <c r="BV229" s="142">
        <v>13.2</v>
      </c>
      <c r="BW229" s="142">
        <v>66.08</v>
      </c>
      <c r="BX229" s="142">
        <v>22</v>
      </c>
      <c r="BY229" s="142">
        <v>0</v>
      </c>
      <c r="BZ229" s="142">
        <v>10.44</v>
      </c>
      <c r="CA229" s="142">
        <v>32.200000000000003</v>
      </c>
      <c r="CB229" s="142">
        <v>40.92</v>
      </c>
      <c r="CC229" s="142">
        <v>45.911999999999999</v>
      </c>
      <c r="CD229" s="142">
        <v>71.924999999999997</v>
      </c>
      <c r="CE229" s="142">
        <v>51.29</v>
      </c>
      <c r="CF229" s="142">
        <v>75.400000000000006</v>
      </c>
      <c r="CG229" s="142">
        <v>34.715000000000003</v>
      </c>
      <c r="CH229" s="142">
        <v>38.152000000000001</v>
      </c>
      <c r="CI229" s="142">
        <v>114.94</v>
      </c>
      <c r="CJ229" s="142">
        <v>46.96</v>
      </c>
      <c r="CK229" s="142">
        <v>47.54</v>
      </c>
      <c r="CL229" s="142">
        <v>85.185000000000002</v>
      </c>
      <c r="CM229" s="142">
        <v>80.36</v>
      </c>
      <c r="CN229" s="142">
        <v>30.54</v>
      </c>
      <c r="CO229" s="142">
        <v>37.229999999999997</v>
      </c>
      <c r="CP229" s="142">
        <v>62.715000000000003</v>
      </c>
      <c r="CQ229" s="142">
        <v>29.85</v>
      </c>
      <c r="CR229" s="142">
        <v>20.064</v>
      </c>
      <c r="CS229" s="142">
        <v>26.1</v>
      </c>
      <c r="CT229" s="142">
        <v>99.215000000000003</v>
      </c>
      <c r="CU229" s="142">
        <v>66.83</v>
      </c>
      <c r="CV229" s="142">
        <v>6.6</v>
      </c>
      <c r="CW229" s="142">
        <v>40.9</v>
      </c>
      <c r="CX229" s="142">
        <v>41.92</v>
      </c>
      <c r="CY229" s="142">
        <v>13.8</v>
      </c>
      <c r="CZ229" s="142">
        <v>43.725000000000001</v>
      </c>
      <c r="DA229" s="142">
        <v>33.545000000000002</v>
      </c>
      <c r="DB229" s="142">
        <v>85.254999999999995</v>
      </c>
      <c r="DC229" s="142">
        <v>44.895000000000003</v>
      </c>
      <c r="DD229" s="142">
        <v>38.865000000000002</v>
      </c>
      <c r="DE229" s="142">
        <v>110.675</v>
      </c>
      <c r="DF229" s="142">
        <v>72.415000000000006</v>
      </c>
      <c r="DG229" s="142">
        <v>48.96</v>
      </c>
      <c r="DH229" s="142">
        <v>42.325000000000003</v>
      </c>
      <c r="DI229" s="142">
        <v>46.424999999999997</v>
      </c>
      <c r="DJ229" s="142">
        <v>135.94499999999999</v>
      </c>
      <c r="DK229" s="142">
        <v>147.16999999999999</v>
      </c>
      <c r="DL229" s="142">
        <v>113.045</v>
      </c>
      <c r="DM229" s="142">
        <v>184.41</v>
      </c>
      <c r="DN229" s="142">
        <v>43.02</v>
      </c>
      <c r="DO229" s="142">
        <v>68.819999999999993</v>
      </c>
      <c r="DP229" s="142">
        <v>82.98</v>
      </c>
      <c r="DQ229" s="142">
        <v>241.99</v>
      </c>
      <c r="DR229" s="142">
        <v>137.16999999999999</v>
      </c>
      <c r="DS229" s="142">
        <v>254.72</v>
      </c>
      <c r="DT229" s="142">
        <v>74.41</v>
      </c>
      <c r="DU229" s="142">
        <v>146.57</v>
      </c>
      <c r="DV229" s="142">
        <v>145.1</v>
      </c>
      <c r="DW229" s="142">
        <v>116.07</v>
      </c>
      <c r="DX229" s="142">
        <v>111.96</v>
      </c>
      <c r="DY229" s="142">
        <v>108.1</v>
      </c>
      <c r="DZ229" s="142">
        <v>38.950000000000003</v>
      </c>
      <c r="EA229" s="142">
        <v>138.465</v>
      </c>
      <c r="EB229" s="142">
        <v>94.86</v>
      </c>
      <c r="EC229" s="142">
        <v>113.64</v>
      </c>
      <c r="ED229" s="142">
        <v>79.58</v>
      </c>
      <c r="EE229" s="142">
        <v>180.95</v>
      </c>
      <c r="EF229" s="142">
        <v>72.42</v>
      </c>
      <c r="EG229" s="142">
        <v>110.68</v>
      </c>
      <c r="EH229" s="142">
        <v>77.81</v>
      </c>
      <c r="EI229" s="142">
        <v>81.53</v>
      </c>
      <c r="EJ229" s="142">
        <v>104.25</v>
      </c>
      <c r="EK229" s="142">
        <v>143.67500000000001</v>
      </c>
      <c r="EL229" s="142">
        <v>51.42</v>
      </c>
      <c r="EM229" s="142">
        <v>226.69</v>
      </c>
      <c r="EN229" s="142">
        <v>154.41999999999999</v>
      </c>
      <c r="EO229" s="142">
        <v>138.13499999999999</v>
      </c>
      <c r="EP229" s="142">
        <v>249.01499999999999</v>
      </c>
      <c r="EQ229" s="142">
        <v>310.745</v>
      </c>
      <c r="ER229" s="142">
        <v>45.64</v>
      </c>
      <c r="ES229" s="142">
        <v>121.355</v>
      </c>
      <c r="ET229" s="142">
        <v>103.535</v>
      </c>
      <c r="EU229" s="142">
        <v>75.27</v>
      </c>
      <c r="EV229" s="142">
        <v>172.6</v>
      </c>
      <c r="EW229" s="142">
        <v>168.25</v>
      </c>
      <c r="EX229" s="142">
        <v>110.395</v>
      </c>
      <c r="EY229" s="142">
        <v>182.565</v>
      </c>
      <c r="EZ229" s="142">
        <v>212.98500000000001</v>
      </c>
      <c r="FA229" s="142">
        <v>135.685</v>
      </c>
      <c r="FB229">
        <v>181.285</v>
      </c>
      <c r="FC229">
        <v>307.74</v>
      </c>
      <c r="FD229">
        <v>122.1</v>
      </c>
      <c r="FE229">
        <v>174.08</v>
      </c>
      <c r="FF229">
        <v>83.24</v>
      </c>
      <c r="FG229">
        <v>222.9</v>
      </c>
      <c r="FH229">
        <v>65.87</v>
      </c>
      <c r="FI229">
        <v>84.4</v>
      </c>
      <c r="FJ229">
        <v>143.07499999999999</v>
      </c>
      <c r="FK229">
        <v>71.33</v>
      </c>
    </row>
    <row r="230" spans="1:167">
      <c r="A230">
        <v>2159</v>
      </c>
      <c r="B230" t="s">
        <v>6</v>
      </c>
      <c r="C230" s="143">
        <f t="shared" si="6"/>
        <v>5716.0420000000013</v>
      </c>
      <c r="D230" s="142">
        <v>40.594000000000001</v>
      </c>
      <c r="E230" s="142">
        <v>22.45</v>
      </c>
      <c r="F230" s="142">
        <v>50.62</v>
      </c>
      <c r="G230" s="142">
        <v>7.61</v>
      </c>
      <c r="H230" s="142">
        <v>19.489999999999998</v>
      </c>
      <c r="I230" s="142">
        <v>16.164999999999999</v>
      </c>
      <c r="J230" s="142">
        <v>2.66</v>
      </c>
      <c r="K230" s="142">
        <v>0</v>
      </c>
      <c r="L230" s="142">
        <v>10</v>
      </c>
      <c r="M230" s="142">
        <v>36.56</v>
      </c>
      <c r="N230" s="142">
        <v>0</v>
      </c>
      <c r="O230" s="142">
        <v>0</v>
      </c>
      <c r="P230" s="142">
        <v>0</v>
      </c>
      <c r="Q230" s="142">
        <v>4.9400000000000004</v>
      </c>
      <c r="R230" s="142">
        <v>3.13</v>
      </c>
      <c r="S230" s="142">
        <v>4.5</v>
      </c>
      <c r="T230" s="142">
        <v>4.92</v>
      </c>
      <c r="U230" s="142">
        <v>43.01</v>
      </c>
      <c r="V230" s="142">
        <v>12.691000000000001</v>
      </c>
      <c r="W230" s="142">
        <v>11.27</v>
      </c>
      <c r="X230" s="142">
        <v>9.9700000000000006</v>
      </c>
      <c r="Y230" s="142">
        <v>3.42</v>
      </c>
      <c r="Z230" s="142">
        <v>13.23</v>
      </c>
      <c r="AA230" s="142">
        <v>10.94</v>
      </c>
      <c r="AB230" s="142">
        <v>3.04</v>
      </c>
      <c r="AC230" s="142">
        <v>22.98</v>
      </c>
      <c r="AD230" s="142">
        <v>0</v>
      </c>
      <c r="AE230" s="142">
        <v>1.5</v>
      </c>
      <c r="AF230" s="142">
        <v>4.8</v>
      </c>
      <c r="AG230" s="142">
        <v>6</v>
      </c>
      <c r="AH230" s="142">
        <v>0</v>
      </c>
      <c r="AI230" s="142">
        <v>0</v>
      </c>
      <c r="AJ230" s="142">
        <v>14.68</v>
      </c>
      <c r="AK230" s="142">
        <v>13.57</v>
      </c>
      <c r="AL230" s="142">
        <v>3</v>
      </c>
      <c r="AM230" s="142">
        <v>2</v>
      </c>
      <c r="AN230" s="142">
        <v>6.75</v>
      </c>
      <c r="AO230" s="142">
        <v>0</v>
      </c>
      <c r="AP230" s="142">
        <v>8</v>
      </c>
      <c r="AQ230" s="142">
        <v>3</v>
      </c>
      <c r="AR230" s="142">
        <v>3</v>
      </c>
      <c r="AS230" s="142">
        <v>0</v>
      </c>
      <c r="AT230" s="142">
        <v>10</v>
      </c>
      <c r="AU230" s="142">
        <v>4</v>
      </c>
      <c r="AV230" s="142">
        <v>9.18</v>
      </c>
      <c r="AW230" s="142">
        <v>14.75</v>
      </c>
      <c r="AX230" s="142">
        <v>14.25</v>
      </c>
      <c r="AY230" s="142">
        <v>4.8</v>
      </c>
      <c r="AZ230" s="142">
        <v>10.199999999999999</v>
      </c>
      <c r="BA230" s="142">
        <v>17.5</v>
      </c>
      <c r="BB230" s="142">
        <v>9.75</v>
      </c>
      <c r="BC230" s="142">
        <v>7.5</v>
      </c>
      <c r="BD230" s="142">
        <v>8.25</v>
      </c>
      <c r="BE230" s="142">
        <v>19.405000000000001</v>
      </c>
      <c r="BF230" s="142">
        <v>23.07</v>
      </c>
      <c r="BG230" s="142">
        <v>14.36</v>
      </c>
      <c r="BH230" s="142">
        <v>0</v>
      </c>
      <c r="BI230" s="142">
        <v>20.28</v>
      </c>
      <c r="BJ230" s="142">
        <v>13.1</v>
      </c>
      <c r="BK230" s="142">
        <v>16.12</v>
      </c>
      <c r="BL230" s="142">
        <v>0</v>
      </c>
      <c r="BM230" s="142">
        <v>28.06</v>
      </c>
      <c r="BN230" s="142">
        <v>0</v>
      </c>
      <c r="BO230" s="142">
        <v>0</v>
      </c>
      <c r="BP230" s="142">
        <v>10.71</v>
      </c>
      <c r="BQ230" s="142">
        <v>0</v>
      </c>
      <c r="BR230" s="142">
        <v>5.0999999999999996</v>
      </c>
      <c r="BS230" s="142">
        <v>9.2799999999999994</v>
      </c>
      <c r="BT230" s="142">
        <v>7</v>
      </c>
      <c r="BU230" s="142">
        <v>7.3</v>
      </c>
      <c r="BV230" s="142">
        <v>17.440000000000001</v>
      </c>
      <c r="BW230" s="142">
        <v>29.22</v>
      </c>
      <c r="BX230" s="142">
        <v>50.2</v>
      </c>
      <c r="BY230" s="142">
        <v>7.02</v>
      </c>
      <c r="BZ230" s="142">
        <v>21.99</v>
      </c>
      <c r="CA230" s="142">
        <v>97.35</v>
      </c>
      <c r="CB230" s="142">
        <v>27.74</v>
      </c>
      <c r="CC230" s="142">
        <v>11.07</v>
      </c>
      <c r="CD230" s="142">
        <v>14.91</v>
      </c>
      <c r="CE230" s="142">
        <v>15.72</v>
      </c>
      <c r="CF230" s="142">
        <v>10.8</v>
      </c>
      <c r="CG230" s="142">
        <v>23.004000000000001</v>
      </c>
      <c r="CH230" s="142">
        <v>41.95</v>
      </c>
      <c r="CI230" s="142">
        <v>23.76</v>
      </c>
      <c r="CJ230" s="142">
        <v>19.5</v>
      </c>
      <c r="CK230" s="142">
        <v>21.47</v>
      </c>
      <c r="CL230" s="142">
        <v>5.5</v>
      </c>
      <c r="CM230" s="142">
        <v>97.46</v>
      </c>
      <c r="CN230" s="142">
        <v>32.340000000000003</v>
      </c>
      <c r="CO230" s="142">
        <v>25.08</v>
      </c>
      <c r="CP230" s="142">
        <v>33.46</v>
      </c>
      <c r="CQ230" s="142">
        <v>45.204999999999998</v>
      </c>
      <c r="CR230" s="142">
        <v>18.04</v>
      </c>
      <c r="CS230" s="142">
        <v>28.32</v>
      </c>
      <c r="CT230" s="142">
        <v>55.618000000000002</v>
      </c>
      <c r="CU230" s="142">
        <v>33.450000000000003</v>
      </c>
      <c r="CV230" s="142">
        <v>46.575000000000003</v>
      </c>
      <c r="CW230" s="142">
        <v>27.524999999999999</v>
      </c>
      <c r="CX230" s="142">
        <v>25.2</v>
      </c>
      <c r="CY230" s="142">
        <v>64.27</v>
      </c>
      <c r="CZ230" s="142">
        <v>135.87</v>
      </c>
      <c r="DA230" s="142">
        <v>110.645</v>
      </c>
      <c r="DB230" s="142">
        <v>38.950000000000003</v>
      </c>
      <c r="DC230" s="142">
        <v>88.594999999999999</v>
      </c>
      <c r="DD230" s="142">
        <v>34.424999999999997</v>
      </c>
      <c r="DE230" s="142">
        <v>66.81</v>
      </c>
      <c r="DF230" s="142">
        <v>65.224999999999994</v>
      </c>
      <c r="DG230" s="142">
        <v>19.23</v>
      </c>
      <c r="DH230" s="142">
        <v>20.46</v>
      </c>
      <c r="DI230" s="142">
        <v>87.83</v>
      </c>
      <c r="DJ230" s="142">
        <v>32.659999999999997</v>
      </c>
      <c r="DK230" s="142">
        <v>43.05</v>
      </c>
      <c r="DL230" s="142">
        <v>34.979999999999997</v>
      </c>
      <c r="DM230" s="142">
        <v>24.9</v>
      </c>
      <c r="DN230" s="142">
        <v>40.880000000000003</v>
      </c>
      <c r="DO230" s="142">
        <v>84.17</v>
      </c>
      <c r="DP230" s="142">
        <v>28.36</v>
      </c>
      <c r="DQ230" s="142">
        <v>41.64</v>
      </c>
      <c r="DR230" s="142">
        <v>35.86</v>
      </c>
      <c r="DS230" s="142">
        <v>96.02</v>
      </c>
      <c r="DT230" s="142">
        <v>92.5</v>
      </c>
      <c r="DU230" s="142">
        <v>35.58</v>
      </c>
      <c r="DV230" s="142">
        <v>71.27</v>
      </c>
      <c r="DW230" s="142">
        <v>74.63</v>
      </c>
      <c r="DX230" s="142">
        <v>50.19</v>
      </c>
      <c r="DY230" s="142">
        <v>43.3</v>
      </c>
      <c r="DZ230" s="142">
        <v>26.01</v>
      </c>
      <c r="EA230" s="142">
        <v>47.15</v>
      </c>
      <c r="EB230" s="142">
        <v>37.909999999999997</v>
      </c>
      <c r="EC230" s="142">
        <v>73.73</v>
      </c>
      <c r="ED230" s="142">
        <v>130.4</v>
      </c>
      <c r="EE230" s="142">
        <v>212.4</v>
      </c>
      <c r="EF230" s="142">
        <v>4</v>
      </c>
      <c r="EG230" s="142">
        <v>67.44</v>
      </c>
      <c r="EH230" s="142">
        <v>30.27</v>
      </c>
      <c r="EI230" s="142">
        <v>58.23</v>
      </c>
      <c r="EJ230" s="142">
        <v>73.84</v>
      </c>
      <c r="EK230" s="142">
        <v>105.815</v>
      </c>
      <c r="EL230" s="142">
        <v>89.56</v>
      </c>
      <c r="EM230" s="142">
        <v>32.369999999999997</v>
      </c>
      <c r="EN230" s="142">
        <v>26.14</v>
      </c>
      <c r="EO230" s="142">
        <v>54.96</v>
      </c>
      <c r="EP230" s="142">
        <v>229.69</v>
      </c>
      <c r="EQ230" s="142">
        <v>126.48</v>
      </c>
      <c r="ER230" s="142">
        <v>104.315</v>
      </c>
      <c r="ES230" s="142">
        <v>58.1</v>
      </c>
      <c r="ET230" s="142">
        <v>116.72499999999999</v>
      </c>
      <c r="EU230" s="142">
        <v>56.195</v>
      </c>
      <c r="EV230" s="142">
        <v>135.11500000000001</v>
      </c>
      <c r="EW230" s="142">
        <v>132.27000000000001</v>
      </c>
      <c r="EX230" s="142">
        <v>140.86500000000001</v>
      </c>
      <c r="EY230" s="142">
        <v>77.635000000000005</v>
      </c>
      <c r="EZ230" s="142">
        <v>149.53</v>
      </c>
      <c r="FA230" s="142">
        <v>145.22499999999999</v>
      </c>
      <c r="FB230">
        <v>99.885000000000005</v>
      </c>
      <c r="FC230">
        <v>141.38</v>
      </c>
      <c r="FD230">
        <v>62.17</v>
      </c>
      <c r="FE230">
        <v>73.739999999999995</v>
      </c>
      <c r="FF230">
        <v>157.38999999999999</v>
      </c>
      <c r="FG230">
        <v>66.44</v>
      </c>
      <c r="FH230">
        <v>99.98</v>
      </c>
      <c r="FI230">
        <v>90.53</v>
      </c>
      <c r="FJ230">
        <v>37.32</v>
      </c>
      <c r="FK230">
        <v>77.44</v>
      </c>
    </row>
    <row r="231" spans="1:167">
      <c r="A231">
        <v>2160</v>
      </c>
      <c r="B231" t="s">
        <v>6</v>
      </c>
      <c r="C231" s="143">
        <f t="shared" si="6"/>
        <v>11828.785000000003</v>
      </c>
      <c r="D231" s="142">
        <v>97.92</v>
      </c>
      <c r="E231" s="142">
        <v>46.69</v>
      </c>
      <c r="F231" s="142">
        <v>42.7</v>
      </c>
      <c r="G231" s="142">
        <v>47.27</v>
      </c>
      <c r="H231" s="142">
        <v>70.819999999999993</v>
      </c>
      <c r="I231" s="142">
        <v>83.85</v>
      </c>
      <c r="J231" s="142">
        <v>3.8</v>
      </c>
      <c r="K231" s="142">
        <v>12.3</v>
      </c>
      <c r="L231" s="142">
        <v>0</v>
      </c>
      <c r="M231" s="142">
        <v>4.5599999999999996</v>
      </c>
      <c r="N231" s="142">
        <v>12.5</v>
      </c>
      <c r="O231" s="142">
        <v>29.56</v>
      </c>
      <c r="P231" s="142">
        <v>44.57</v>
      </c>
      <c r="Q231" s="142">
        <v>28.504999999999999</v>
      </c>
      <c r="R231" s="142">
        <v>13.565</v>
      </c>
      <c r="S231" s="142">
        <v>22.08</v>
      </c>
      <c r="T231" s="142">
        <v>38.234999999999999</v>
      </c>
      <c r="U231" s="142">
        <v>81.564999999999998</v>
      </c>
      <c r="V231" s="142">
        <v>16.440000000000001</v>
      </c>
      <c r="W231" s="142">
        <v>19.86</v>
      </c>
      <c r="X231" s="142">
        <v>4.9000000000000004</v>
      </c>
      <c r="Y231" s="142">
        <v>27.215</v>
      </c>
      <c r="Z231" s="142">
        <v>28.42</v>
      </c>
      <c r="AA231" s="142">
        <v>60.71</v>
      </c>
      <c r="AB231" s="142">
        <v>6.44</v>
      </c>
      <c r="AC231" s="142">
        <v>27</v>
      </c>
      <c r="AD231" s="142">
        <v>10</v>
      </c>
      <c r="AE231" s="142">
        <v>18.2</v>
      </c>
      <c r="AF231" s="142">
        <v>11.5</v>
      </c>
      <c r="AG231" s="142">
        <v>3</v>
      </c>
      <c r="AH231" s="142">
        <v>25.48</v>
      </c>
      <c r="AI231" s="142">
        <v>3.5</v>
      </c>
      <c r="AJ231" s="142">
        <v>20.54</v>
      </c>
      <c r="AK231" s="142">
        <v>10.25</v>
      </c>
      <c r="AL231" s="142">
        <v>10</v>
      </c>
      <c r="AM231" s="142">
        <v>4</v>
      </c>
      <c r="AN231" s="142">
        <v>19.66</v>
      </c>
      <c r="AO231" s="142">
        <v>6</v>
      </c>
      <c r="AP231" s="142">
        <v>10</v>
      </c>
      <c r="AQ231" s="142">
        <v>8.2899999999999991</v>
      </c>
      <c r="AR231" s="142">
        <v>19.75</v>
      </c>
      <c r="AS231" s="142">
        <v>19.5</v>
      </c>
      <c r="AT231" s="142">
        <v>13.25</v>
      </c>
      <c r="AU231" s="142">
        <v>19.63</v>
      </c>
      <c r="AV231" s="142">
        <v>27.75</v>
      </c>
      <c r="AW231" s="142">
        <v>44.05</v>
      </c>
      <c r="AX231" s="142">
        <v>12</v>
      </c>
      <c r="AY231" s="142">
        <v>26.92</v>
      </c>
      <c r="AZ231" s="142">
        <v>16.5</v>
      </c>
      <c r="BA231" s="142">
        <v>27.5</v>
      </c>
      <c r="BB231" s="142">
        <v>19.2</v>
      </c>
      <c r="BC231" s="142">
        <v>28.94</v>
      </c>
      <c r="BD231" s="142">
        <v>51.24</v>
      </c>
      <c r="BE231" s="142">
        <v>54</v>
      </c>
      <c r="BF231" s="142">
        <v>25.83</v>
      </c>
      <c r="BG231" s="142">
        <v>10.5</v>
      </c>
      <c r="BH231" s="142">
        <v>8.5</v>
      </c>
      <c r="BI231" s="142">
        <v>3.06</v>
      </c>
      <c r="BJ231" s="142">
        <v>32.56</v>
      </c>
      <c r="BK231" s="142">
        <v>14.68</v>
      </c>
      <c r="BL231" s="142">
        <v>8.75</v>
      </c>
      <c r="BM231" s="142">
        <v>37.222000000000001</v>
      </c>
      <c r="BN231" s="142">
        <v>16.05</v>
      </c>
      <c r="BO231" s="142">
        <v>45.924999999999997</v>
      </c>
      <c r="BP231" s="142">
        <v>37.594999999999999</v>
      </c>
      <c r="BQ231" s="142">
        <v>40.369999999999997</v>
      </c>
      <c r="BR231" s="142">
        <v>43.28</v>
      </c>
      <c r="BS231" s="142">
        <v>32.06</v>
      </c>
      <c r="BT231" s="142">
        <v>24.795000000000002</v>
      </c>
      <c r="BU231" s="142">
        <v>10.78</v>
      </c>
      <c r="BV231" s="142">
        <v>28.18</v>
      </c>
      <c r="BW231" s="142">
        <v>10.55</v>
      </c>
      <c r="BX231" s="142">
        <v>45.454999999999998</v>
      </c>
      <c r="BY231" s="142">
        <v>2.12</v>
      </c>
      <c r="BZ231" s="142">
        <v>10.38</v>
      </c>
      <c r="CA231" s="142">
        <v>14.36</v>
      </c>
      <c r="CB231" s="142">
        <v>28.164999999999999</v>
      </c>
      <c r="CC231" s="142">
        <v>13.93</v>
      </c>
      <c r="CD231" s="142">
        <v>48.45</v>
      </c>
      <c r="CE231" s="142">
        <v>51.27</v>
      </c>
      <c r="CF231" s="142">
        <v>11.984999999999999</v>
      </c>
      <c r="CG231" s="142">
        <v>34.1</v>
      </c>
      <c r="CH231" s="142">
        <v>30.77</v>
      </c>
      <c r="CI231" s="142">
        <v>6.36</v>
      </c>
      <c r="CJ231" s="142">
        <v>22.79</v>
      </c>
      <c r="CK231" s="142">
        <v>36</v>
      </c>
      <c r="CL231" s="142">
        <v>51.314999999999998</v>
      </c>
      <c r="CM231" s="142">
        <v>0</v>
      </c>
      <c r="CN231" s="142">
        <v>42.825000000000003</v>
      </c>
      <c r="CO231" s="142">
        <v>30.63</v>
      </c>
      <c r="CP231" s="142">
        <v>42.645000000000003</v>
      </c>
      <c r="CQ231" s="142">
        <v>57.6</v>
      </c>
      <c r="CR231" s="142">
        <v>31.715</v>
      </c>
      <c r="CS231" s="142">
        <v>79.954999999999998</v>
      </c>
      <c r="CT231" s="142">
        <v>73</v>
      </c>
      <c r="CU231" s="142">
        <v>319.20999999999998</v>
      </c>
      <c r="CV231" s="142">
        <v>28.93</v>
      </c>
      <c r="CW231" s="142">
        <v>40.732999999999997</v>
      </c>
      <c r="CX231" s="142">
        <v>49.075000000000003</v>
      </c>
      <c r="CY231" s="142">
        <v>56.875</v>
      </c>
      <c r="CZ231" s="142">
        <v>25.8</v>
      </c>
      <c r="DA231" s="142">
        <v>67.795000000000002</v>
      </c>
      <c r="DB231" s="142">
        <v>52.424999999999997</v>
      </c>
      <c r="DC231" s="142">
        <v>142.03</v>
      </c>
      <c r="DD231" s="142">
        <v>30.75</v>
      </c>
      <c r="DE231" s="142">
        <v>46.405000000000001</v>
      </c>
      <c r="DF231" s="142">
        <v>52.53</v>
      </c>
      <c r="DG231" s="142">
        <v>135.4</v>
      </c>
      <c r="DH231" s="142">
        <v>89.85</v>
      </c>
      <c r="DI231" s="142">
        <v>89.655000000000001</v>
      </c>
      <c r="DJ231" s="142">
        <v>122.98</v>
      </c>
      <c r="DK231" s="142">
        <v>82.704999999999998</v>
      </c>
      <c r="DL231" s="142">
        <v>96.765000000000001</v>
      </c>
      <c r="DM231" s="142">
        <v>135.315</v>
      </c>
      <c r="DN231" s="142">
        <v>89.56</v>
      </c>
      <c r="DO231" s="142">
        <v>129.88</v>
      </c>
      <c r="DP231" s="142">
        <v>234.57</v>
      </c>
      <c r="DQ231" s="142">
        <v>140.79</v>
      </c>
      <c r="DR231" s="142">
        <v>373.435</v>
      </c>
      <c r="DS231" s="142">
        <v>312.61500000000001</v>
      </c>
      <c r="DT231" s="142">
        <v>153.63999999999999</v>
      </c>
      <c r="DU231" s="142">
        <v>176.66</v>
      </c>
      <c r="DV231" s="142">
        <v>191.66</v>
      </c>
      <c r="DW231" s="142">
        <v>177.76499999999999</v>
      </c>
      <c r="DX231" s="142">
        <v>198.94</v>
      </c>
      <c r="DY231" s="142">
        <v>192.095</v>
      </c>
      <c r="DZ231" s="142">
        <v>129</v>
      </c>
      <c r="EA231" s="142">
        <v>78.44</v>
      </c>
      <c r="EB231" s="142">
        <v>207.27</v>
      </c>
      <c r="EC231" s="142">
        <v>235.78</v>
      </c>
      <c r="ED231" s="142">
        <v>95.77</v>
      </c>
      <c r="EE231" s="142">
        <v>215.43</v>
      </c>
      <c r="EF231" s="142">
        <v>50.25</v>
      </c>
      <c r="EG231" s="142">
        <v>135.74</v>
      </c>
      <c r="EH231" s="142">
        <v>72.2</v>
      </c>
      <c r="EI231" s="142">
        <v>127.80500000000001</v>
      </c>
      <c r="EJ231" s="142">
        <v>131.35</v>
      </c>
      <c r="EK231" s="142">
        <v>118.47499999999999</v>
      </c>
      <c r="EL231" s="142">
        <v>233.15</v>
      </c>
      <c r="EM231" s="142">
        <v>205.785</v>
      </c>
      <c r="EN231" s="142">
        <v>104.22</v>
      </c>
      <c r="EO231" s="142">
        <v>162.08000000000001</v>
      </c>
      <c r="EP231" s="142">
        <v>199.84</v>
      </c>
      <c r="EQ231" s="142">
        <v>323.86</v>
      </c>
      <c r="ER231" s="142">
        <v>152.69999999999999</v>
      </c>
      <c r="ES231" s="142">
        <v>179.79</v>
      </c>
      <c r="ET231" s="142">
        <v>167.22499999999999</v>
      </c>
      <c r="EU231" s="142">
        <v>192.21</v>
      </c>
      <c r="EV231" s="142">
        <v>169.06</v>
      </c>
      <c r="EW231" s="142">
        <v>245.08</v>
      </c>
      <c r="EX231" s="142">
        <v>366.44499999999999</v>
      </c>
      <c r="EY231" s="142">
        <v>163.35499999999999</v>
      </c>
      <c r="EZ231" s="142">
        <v>273.07499999999999</v>
      </c>
      <c r="FA231" s="142">
        <v>447.93</v>
      </c>
      <c r="FB231">
        <v>307.815</v>
      </c>
      <c r="FC231">
        <v>548.85</v>
      </c>
      <c r="FD231">
        <v>130.315</v>
      </c>
      <c r="FE231">
        <v>218.79</v>
      </c>
      <c r="FF231">
        <v>313.10500000000002</v>
      </c>
      <c r="FG231">
        <v>132.75</v>
      </c>
      <c r="FH231">
        <v>234.55</v>
      </c>
      <c r="FI231">
        <v>226.23</v>
      </c>
      <c r="FJ231">
        <v>258.99</v>
      </c>
      <c r="FK231">
        <v>258.36</v>
      </c>
    </row>
    <row r="232" spans="1:167">
      <c r="A232">
        <v>2161</v>
      </c>
      <c r="B232" t="s">
        <v>6</v>
      </c>
      <c r="C232" s="143">
        <f t="shared" si="6"/>
        <v>14836.449000000004</v>
      </c>
      <c r="D232" s="142">
        <v>43.55</v>
      </c>
      <c r="E232" s="142">
        <v>39.798999999999999</v>
      </c>
      <c r="F232" s="142">
        <v>46.89</v>
      </c>
      <c r="G232" s="142">
        <v>42.91</v>
      </c>
      <c r="H232" s="142">
        <v>55.14</v>
      </c>
      <c r="I232" s="142">
        <v>64.430000000000007</v>
      </c>
      <c r="J232" s="142">
        <v>18.145</v>
      </c>
      <c r="K232" s="142">
        <v>4.8099999999999996</v>
      </c>
      <c r="L232" s="142">
        <v>10.1</v>
      </c>
      <c r="M232" s="142">
        <v>8.36</v>
      </c>
      <c r="N232" s="142">
        <v>19.47</v>
      </c>
      <c r="O232" s="142">
        <v>16.48</v>
      </c>
      <c r="P232" s="142">
        <v>8.06</v>
      </c>
      <c r="Q232" s="142">
        <v>7.94</v>
      </c>
      <c r="R232" s="142">
        <v>21.88</v>
      </c>
      <c r="S232" s="142">
        <v>17.670000000000002</v>
      </c>
      <c r="T232" s="142">
        <v>52.484999999999999</v>
      </c>
      <c r="U232" s="142">
        <v>84.01</v>
      </c>
      <c r="V232" s="142">
        <v>14.66</v>
      </c>
      <c r="W232" s="142">
        <v>6.02</v>
      </c>
      <c r="X232" s="142">
        <v>14.47</v>
      </c>
      <c r="Y232" s="142">
        <v>18.46</v>
      </c>
      <c r="Z232" s="142">
        <v>25.93</v>
      </c>
      <c r="AA232" s="142">
        <v>56.92</v>
      </c>
      <c r="AB232" s="142">
        <v>80.875</v>
      </c>
      <c r="AC232" s="142">
        <v>13.2</v>
      </c>
      <c r="AD232" s="142">
        <v>14.7</v>
      </c>
      <c r="AE232" s="142">
        <v>6</v>
      </c>
      <c r="AF232" s="142">
        <v>7.76</v>
      </c>
      <c r="AG232" s="142">
        <v>10</v>
      </c>
      <c r="AH232" s="142">
        <v>34.130000000000003</v>
      </c>
      <c r="AI232" s="142">
        <v>28.34</v>
      </c>
      <c r="AJ232" s="142">
        <v>20.38</v>
      </c>
      <c r="AK232" s="142">
        <v>16.18</v>
      </c>
      <c r="AL232" s="142">
        <v>9.5</v>
      </c>
      <c r="AM232" s="142">
        <v>19.7</v>
      </c>
      <c r="AN232" s="142">
        <v>15.09</v>
      </c>
      <c r="AO232" s="142">
        <v>22.5</v>
      </c>
      <c r="AP232" s="142">
        <v>2</v>
      </c>
      <c r="AQ232" s="142">
        <v>26.75</v>
      </c>
      <c r="AR232" s="142">
        <v>13.5</v>
      </c>
      <c r="AS232" s="142">
        <v>7.8</v>
      </c>
      <c r="AT232" s="142">
        <v>20</v>
      </c>
      <c r="AU232" s="142">
        <v>21.06</v>
      </c>
      <c r="AV232" s="142">
        <v>34.25</v>
      </c>
      <c r="AW232" s="142">
        <v>20.65</v>
      </c>
      <c r="AX232" s="142">
        <v>22.25</v>
      </c>
      <c r="AY232" s="142">
        <v>17.25</v>
      </c>
      <c r="AZ232" s="142">
        <v>34.65</v>
      </c>
      <c r="BA232" s="142">
        <v>42.11</v>
      </c>
      <c r="BB232" s="142">
        <v>44.95</v>
      </c>
      <c r="BC232" s="142">
        <v>17</v>
      </c>
      <c r="BD232" s="142">
        <v>28</v>
      </c>
      <c r="BE232" s="142">
        <v>43.85</v>
      </c>
      <c r="BF232" s="142">
        <v>107.71</v>
      </c>
      <c r="BG232" s="142">
        <v>134.5</v>
      </c>
      <c r="BH232" s="142">
        <v>2.5</v>
      </c>
      <c r="BI232" s="142">
        <v>26.605</v>
      </c>
      <c r="BJ232" s="142">
        <v>40.98</v>
      </c>
      <c r="BK232" s="142">
        <v>98.48</v>
      </c>
      <c r="BL232" s="142">
        <v>19.760000000000002</v>
      </c>
      <c r="BM232" s="142">
        <v>53.87</v>
      </c>
      <c r="BN232" s="142">
        <v>190.92</v>
      </c>
      <c r="BO232" s="142">
        <v>141.84</v>
      </c>
      <c r="BP232" s="142">
        <v>32.21</v>
      </c>
      <c r="BQ232" s="142">
        <v>20.38</v>
      </c>
      <c r="BR232" s="142">
        <v>32.35</v>
      </c>
      <c r="BS232" s="142">
        <v>43.2</v>
      </c>
      <c r="BT232" s="142">
        <v>19.100000000000001</v>
      </c>
      <c r="BU232" s="142">
        <v>75.680000000000007</v>
      </c>
      <c r="BV232" s="142">
        <v>44.5</v>
      </c>
      <c r="BW232" s="142">
        <v>39.17</v>
      </c>
      <c r="BX232" s="142">
        <v>9.42</v>
      </c>
      <c r="BY232" s="142">
        <v>74.260000000000005</v>
      </c>
      <c r="BZ232" s="142">
        <v>34.17</v>
      </c>
      <c r="CA232" s="142">
        <v>116.12</v>
      </c>
      <c r="CB232" s="142">
        <v>40.26</v>
      </c>
      <c r="CC232" s="142">
        <v>31.395</v>
      </c>
      <c r="CD232" s="142">
        <v>74.334999999999994</v>
      </c>
      <c r="CE232" s="142">
        <v>26.23</v>
      </c>
      <c r="CF232" s="142">
        <v>97.594999999999999</v>
      </c>
      <c r="CG232" s="142">
        <v>28.55</v>
      </c>
      <c r="CH232" s="142">
        <v>15.275</v>
      </c>
      <c r="CI232" s="142">
        <v>113.545</v>
      </c>
      <c r="CJ232" s="142">
        <v>38.22</v>
      </c>
      <c r="CK232" s="142">
        <v>37.914999999999999</v>
      </c>
      <c r="CL232" s="142">
        <v>26.61</v>
      </c>
      <c r="CM232" s="142">
        <v>28.32</v>
      </c>
      <c r="CN232" s="142">
        <v>22.13</v>
      </c>
      <c r="CO232" s="142">
        <v>39.335000000000001</v>
      </c>
      <c r="CP232" s="142">
        <v>76.295000000000002</v>
      </c>
      <c r="CQ232" s="142">
        <v>205.24</v>
      </c>
      <c r="CR232" s="142">
        <v>71.31</v>
      </c>
      <c r="CS232" s="142">
        <v>124.325</v>
      </c>
      <c r="CT232" s="142">
        <v>84.63</v>
      </c>
      <c r="CU232" s="142">
        <v>60.14</v>
      </c>
      <c r="CV232" s="142">
        <v>55.71</v>
      </c>
      <c r="CW232" s="142">
        <v>55.28</v>
      </c>
      <c r="CX232" s="142">
        <v>105.345</v>
      </c>
      <c r="CY232" s="142">
        <v>206.47</v>
      </c>
      <c r="CZ232" s="142">
        <v>35.020000000000003</v>
      </c>
      <c r="DA232" s="142">
        <v>129.69999999999999</v>
      </c>
      <c r="DB232" s="142">
        <v>102.22499999999999</v>
      </c>
      <c r="DC232" s="142">
        <v>70.844999999999999</v>
      </c>
      <c r="DD232" s="142">
        <v>136.36500000000001</v>
      </c>
      <c r="DE232" s="142">
        <v>413.5</v>
      </c>
      <c r="DF232" s="142">
        <v>191.93</v>
      </c>
      <c r="DG232" s="142">
        <v>257.505</v>
      </c>
      <c r="DH232" s="142">
        <v>111.39</v>
      </c>
      <c r="DI232" s="142">
        <v>66.855000000000004</v>
      </c>
      <c r="DJ232" s="142">
        <v>137.77000000000001</v>
      </c>
      <c r="DK232" s="142">
        <v>130.34</v>
      </c>
      <c r="DL232" s="142">
        <v>120.15</v>
      </c>
      <c r="DM232" s="142">
        <v>142.49</v>
      </c>
      <c r="DN232" s="142">
        <v>209.995</v>
      </c>
      <c r="DO232" s="142">
        <v>143.13</v>
      </c>
      <c r="DP232" s="142">
        <v>89.65</v>
      </c>
      <c r="DQ232" s="142">
        <v>195.11</v>
      </c>
      <c r="DR232" s="142">
        <v>233.27</v>
      </c>
      <c r="DS232" s="142">
        <v>257.20499999999998</v>
      </c>
      <c r="DT232" s="142">
        <v>216.72499999999999</v>
      </c>
      <c r="DU232" s="142">
        <v>250.15</v>
      </c>
      <c r="DV232" s="142">
        <v>250.405</v>
      </c>
      <c r="DW232" s="142">
        <v>190.43</v>
      </c>
      <c r="DX232" s="142">
        <v>123.4</v>
      </c>
      <c r="DY232" s="142">
        <v>252.75</v>
      </c>
      <c r="DZ232" s="142">
        <v>139.86500000000001</v>
      </c>
      <c r="EA232" s="142">
        <v>63.664999999999999</v>
      </c>
      <c r="EB232" s="142">
        <v>177.72</v>
      </c>
      <c r="EC232" s="142">
        <v>130.01</v>
      </c>
      <c r="ED232" s="142">
        <v>135.28</v>
      </c>
      <c r="EE232" s="142">
        <v>254.19</v>
      </c>
      <c r="EF232" s="142">
        <v>94.43</v>
      </c>
      <c r="EG232" s="142">
        <v>139.76</v>
      </c>
      <c r="EH232" s="142">
        <v>75.984999999999999</v>
      </c>
      <c r="EI232" s="142">
        <v>150.86500000000001</v>
      </c>
      <c r="EJ232" s="142">
        <v>173.9</v>
      </c>
      <c r="EK232" s="142">
        <v>173.56</v>
      </c>
      <c r="EL232" s="142">
        <v>227.87</v>
      </c>
      <c r="EM232" s="142">
        <v>258.02999999999997</v>
      </c>
      <c r="EN232" s="142">
        <v>165.745</v>
      </c>
      <c r="EO232" s="142">
        <v>265.255</v>
      </c>
      <c r="EP232" s="142">
        <v>219.43</v>
      </c>
      <c r="EQ232" s="142">
        <v>517.52499999999998</v>
      </c>
      <c r="ER232" s="142">
        <v>189.93</v>
      </c>
      <c r="ES232" s="142">
        <v>185.70500000000001</v>
      </c>
      <c r="ET232" s="142">
        <v>161.005</v>
      </c>
      <c r="EU232" s="142">
        <v>194.98500000000001</v>
      </c>
      <c r="EV232" s="142">
        <v>150.77000000000001</v>
      </c>
      <c r="EW232" s="142">
        <v>142.595</v>
      </c>
      <c r="EX232" s="142">
        <v>210.01</v>
      </c>
      <c r="EY232" s="142">
        <v>370.54500000000002</v>
      </c>
      <c r="EZ232" s="142">
        <v>581.52</v>
      </c>
      <c r="FA232" s="142">
        <v>412.79500000000002</v>
      </c>
      <c r="FB232">
        <v>224.565</v>
      </c>
      <c r="FC232">
        <v>266.54000000000002</v>
      </c>
      <c r="FD232">
        <v>204.06</v>
      </c>
      <c r="FE232">
        <v>258.73</v>
      </c>
      <c r="FF232">
        <v>270.06</v>
      </c>
      <c r="FG232">
        <v>281.87</v>
      </c>
      <c r="FH232">
        <v>205.54499999999999</v>
      </c>
      <c r="FI232">
        <v>286.67500000000001</v>
      </c>
      <c r="FJ232">
        <v>166.84</v>
      </c>
      <c r="FK232">
        <v>150.04</v>
      </c>
    </row>
    <row r="233" spans="1:167">
      <c r="A233">
        <v>2162</v>
      </c>
      <c r="B233" t="s">
        <v>6</v>
      </c>
      <c r="C233" s="143">
        <f t="shared" si="6"/>
        <v>8672.9350000000013</v>
      </c>
      <c r="D233" s="142">
        <v>35.86</v>
      </c>
      <c r="E233" s="142">
        <v>30.73</v>
      </c>
      <c r="F233" s="142">
        <v>34.465000000000003</v>
      </c>
      <c r="G233" s="142">
        <v>20.295000000000002</v>
      </c>
      <c r="H233" s="142">
        <v>49.04</v>
      </c>
      <c r="I233" s="142">
        <v>74.209999999999994</v>
      </c>
      <c r="J233" s="142">
        <v>11.35</v>
      </c>
      <c r="K233" s="142">
        <v>5.78</v>
      </c>
      <c r="L233" s="142">
        <v>3.99</v>
      </c>
      <c r="M233" s="142">
        <v>7.64</v>
      </c>
      <c r="N233" s="142">
        <v>8.5299999999999994</v>
      </c>
      <c r="O233" s="142">
        <v>1.5</v>
      </c>
      <c r="P233" s="142">
        <v>13.64</v>
      </c>
      <c r="Q233" s="142">
        <v>16.260000000000002</v>
      </c>
      <c r="R233" s="142">
        <v>12.88</v>
      </c>
      <c r="S233" s="142">
        <v>25.225000000000001</v>
      </c>
      <c r="T233" s="142">
        <v>57.5</v>
      </c>
      <c r="U233" s="142">
        <v>59.83</v>
      </c>
      <c r="V233" s="142">
        <v>5.21</v>
      </c>
      <c r="W233" s="142">
        <v>17.690000000000001</v>
      </c>
      <c r="X233" s="142">
        <v>15.46</v>
      </c>
      <c r="Y233" s="142">
        <v>21.56</v>
      </c>
      <c r="Z233" s="142">
        <v>17.88</v>
      </c>
      <c r="AA233" s="142">
        <v>38.840000000000003</v>
      </c>
      <c r="AB233" s="142">
        <v>31.19</v>
      </c>
      <c r="AC233" s="142">
        <v>38.65</v>
      </c>
      <c r="AD233" s="142">
        <v>15.72</v>
      </c>
      <c r="AE233" s="142">
        <v>9</v>
      </c>
      <c r="AF233" s="142">
        <v>15.3</v>
      </c>
      <c r="AG233" s="142">
        <v>9.7100000000000009</v>
      </c>
      <c r="AH233" s="142">
        <v>11</v>
      </c>
      <c r="AI233" s="142">
        <v>10.07</v>
      </c>
      <c r="AJ233" s="142">
        <v>80.459999999999994</v>
      </c>
      <c r="AK233" s="142">
        <v>9.25</v>
      </c>
      <c r="AL233" s="142">
        <v>8.65</v>
      </c>
      <c r="AM233" s="142">
        <v>4.5</v>
      </c>
      <c r="AN233" s="142">
        <v>12.75</v>
      </c>
      <c r="AO233" s="142">
        <v>8</v>
      </c>
      <c r="AP233" s="142">
        <v>54.17</v>
      </c>
      <c r="AQ233" s="142">
        <v>0</v>
      </c>
      <c r="AR233" s="142">
        <v>20.94</v>
      </c>
      <c r="AS233" s="142">
        <v>6.04</v>
      </c>
      <c r="AT233" s="142">
        <v>14.5</v>
      </c>
      <c r="AU233" s="142">
        <v>45.5</v>
      </c>
      <c r="AV233" s="142">
        <v>31.5</v>
      </c>
      <c r="AW233" s="142">
        <v>30.094999999999999</v>
      </c>
      <c r="AX233" s="142">
        <v>23.25</v>
      </c>
      <c r="AY233" s="142">
        <v>24.25</v>
      </c>
      <c r="AZ233" s="142">
        <v>39.200000000000003</v>
      </c>
      <c r="BA233" s="142">
        <v>11.12</v>
      </c>
      <c r="BB233" s="142">
        <v>37.344999999999999</v>
      </c>
      <c r="BC233" s="142">
        <v>35.75</v>
      </c>
      <c r="BD233" s="142">
        <v>9.125</v>
      </c>
      <c r="BE233" s="142">
        <v>32.6</v>
      </c>
      <c r="BF233" s="142">
        <v>7.75</v>
      </c>
      <c r="BG233" s="142">
        <v>119.37</v>
      </c>
      <c r="BH233" s="142">
        <v>9</v>
      </c>
      <c r="BI233" s="142">
        <v>32.604999999999997</v>
      </c>
      <c r="BJ233" s="142">
        <v>7.06</v>
      </c>
      <c r="BK233" s="142">
        <v>23.21</v>
      </c>
      <c r="BL233" s="142">
        <v>5.2</v>
      </c>
      <c r="BM233" s="142">
        <v>4.75</v>
      </c>
      <c r="BN233" s="142">
        <v>72.05</v>
      </c>
      <c r="BO233" s="142">
        <v>18.2</v>
      </c>
      <c r="BP233" s="142">
        <v>29.515000000000001</v>
      </c>
      <c r="BQ233" s="142">
        <v>15.72</v>
      </c>
      <c r="BR233" s="142">
        <v>23.164999999999999</v>
      </c>
      <c r="BS233" s="142">
        <v>28.46</v>
      </c>
      <c r="BT233" s="142">
        <v>2.6</v>
      </c>
      <c r="BU233" s="142">
        <v>5.2</v>
      </c>
      <c r="BV233" s="142">
        <v>33.155000000000001</v>
      </c>
      <c r="BW233" s="142">
        <v>2.85</v>
      </c>
      <c r="BX233" s="142">
        <v>5.72</v>
      </c>
      <c r="BY233" s="142">
        <v>35.314999999999998</v>
      </c>
      <c r="BZ233" s="142">
        <v>3.12</v>
      </c>
      <c r="CA233" s="142">
        <v>14.48</v>
      </c>
      <c r="CB233" s="142">
        <v>28.18</v>
      </c>
      <c r="CC233" s="142">
        <v>7.45</v>
      </c>
      <c r="CD233" s="142">
        <v>54.72</v>
      </c>
      <c r="CE233" s="142">
        <v>5.4</v>
      </c>
      <c r="CF233" s="142">
        <v>18.914999999999999</v>
      </c>
      <c r="CG233" s="142">
        <v>50.085000000000001</v>
      </c>
      <c r="CH233" s="142">
        <v>6.54</v>
      </c>
      <c r="CI233" s="142">
        <v>10.145</v>
      </c>
      <c r="CJ233" s="142">
        <v>14.505000000000001</v>
      </c>
      <c r="CK233" s="142">
        <v>50.94</v>
      </c>
      <c r="CL233" s="142">
        <v>38.94</v>
      </c>
      <c r="CM233" s="142">
        <v>52.56</v>
      </c>
      <c r="CN233" s="142">
        <v>26.44</v>
      </c>
      <c r="CO233" s="142">
        <v>5.13</v>
      </c>
      <c r="CP233" s="142">
        <v>124.81</v>
      </c>
      <c r="CQ233" s="142">
        <v>41.344999999999999</v>
      </c>
      <c r="CR233" s="142">
        <v>30.885000000000002</v>
      </c>
      <c r="CS233" s="142">
        <v>153.12</v>
      </c>
      <c r="CT233" s="142">
        <v>112.285</v>
      </c>
      <c r="CU233" s="142">
        <v>65.31</v>
      </c>
      <c r="CV233" s="142">
        <v>139.68</v>
      </c>
      <c r="CW233" s="142">
        <v>84.38</v>
      </c>
      <c r="CX233" s="142">
        <v>18.965</v>
      </c>
      <c r="CY233" s="142">
        <v>93.65</v>
      </c>
      <c r="CZ233" s="142">
        <v>70.305000000000007</v>
      </c>
      <c r="DA233" s="142">
        <v>31.88</v>
      </c>
      <c r="DB233" s="142">
        <v>38.43</v>
      </c>
      <c r="DC233" s="142">
        <v>31.74</v>
      </c>
      <c r="DD233" s="142">
        <v>37.93</v>
      </c>
      <c r="DE233" s="142">
        <v>34.200000000000003</v>
      </c>
      <c r="DF233" s="142">
        <v>44</v>
      </c>
      <c r="DG233" s="142">
        <v>20.954999999999998</v>
      </c>
      <c r="DH233" s="142">
        <v>38.115000000000002</v>
      </c>
      <c r="DI233" s="142">
        <v>75.569999999999993</v>
      </c>
      <c r="DJ233" s="142">
        <v>52.704999999999998</v>
      </c>
      <c r="DK233" s="142">
        <v>67.77</v>
      </c>
      <c r="DL233" s="142">
        <v>86.73</v>
      </c>
      <c r="DM233" s="142">
        <v>118.95</v>
      </c>
      <c r="DN233" s="142">
        <v>203.32499999999999</v>
      </c>
      <c r="DO233" s="142">
        <v>81.260000000000005</v>
      </c>
      <c r="DP233" s="142">
        <v>353.96</v>
      </c>
      <c r="DQ233" s="142">
        <v>227.44</v>
      </c>
      <c r="DR233" s="142">
        <v>176.27</v>
      </c>
      <c r="DS233" s="142">
        <v>117.83</v>
      </c>
      <c r="DT233" s="142">
        <v>120.22</v>
      </c>
      <c r="DU233" s="142">
        <v>56.61</v>
      </c>
      <c r="DV233" s="142">
        <v>129.94499999999999</v>
      </c>
      <c r="DW233" s="142">
        <v>153.72</v>
      </c>
      <c r="DX233" s="142">
        <v>175.24</v>
      </c>
      <c r="DY233" s="142">
        <v>75.790000000000006</v>
      </c>
      <c r="DZ233" s="142">
        <v>87.29</v>
      </c>
      <c r="EA233" s="142">
        <v>33.92</v>
      </c>
      <c r="EB233" s="142">
        <v>102.1</v>
      </c>
      <c r="EC233" s="142">
        <v>91.48</v>
      </c>
      <c r="ED233" s="142">
        <v>128.82</v>
      </c>
      <c r="EE233" s="142">
        <v>135.72</v>
      </c>
      <c r="EF233" s="142">
        <v>46.62</v>
      </c>
      <c r="EG233" s="142">
        <v>128.6</v>
      </c>
      <c r="EH233" s="142">
        <v>103.745</v>
      </c>
      <c r="EI233" s="142">
        <v>70.14</v>
      </c>
      <c r="EJ233" s="142">
        <v>62.125</v>
      </c>
      <c r="EK233" s="142">
        <v>94.45</v>
      </c>
      <c r="EL233" s="142">
        <v>61.045000000000002</v>
      </c>
      <c r="EM233" s="142">
        <v>163.79499999999999</v>
      </c>
      <c r="EN233" s="142">
        <v>46.97</v>
      </c>
      <c r="EO233" s="142">
        <v>77.525000000000006</v>
      </c>
      <c r="EP233" s="142">
        <v>154.55500000000001</v>
      </c>
      <c r="EQ233" s="142">
        <v>118.47</v>
      </c>
      <c r="ER233" s="142">
        <v>56.305</v>
      </c>
      <c r="ES233" s="142">
        <v>152.38</v>
      </c>
      <c r="ET233" s="142">
        <v>115.15</v>
      </c>
      <c r="EU233" s="142">
        <v>150.17500000000001</v>
      </c>
      <c r="EV233" s="142">
        <v>167.595</v>
      </c>
      <c r="EW233" s="142">
        <v>93.3</v>
      </c>
      <c r="EX233" s="142">
        <v>73.459999999999994</v>
      </c>
      <c r="EY233" s="142">
        <v>192.03</v>
      </c>
      <c r="EZ233" s="142">
        <v>192.47499999999999</v>
      </c>
      <c r="FA233" s="142">
        <v>153.93</v>
      </c>
      <c r="FB233">
        <v>312.33499999999998</v>
      </c>
      <c r="FC233">
        <v>312.19499999999999</v>
      </c>
      <c r="FD233">
        <v>152.49</v>
      </c>
      <c r="FE233">
        <v>199.61</v>
      </c>
      <c r="FF233">
        <v>117.52</v>
      </c>
      <c r="FG233">
        <v>64.685000000000002</v>
      </c>
      <c r="FH233">
        <v>137.77000000000001</v>
      </c>
      <c r="FI233">
        <v>119.035</v>
      </c>
      <c r="FJ233">
        <v>91.46</v>
      </c>
      <c r="FK233">
        <v>81.44</v>
      </c>
    </row>
    <row r="234" spans="1:167">
      <c r="A234">
        <v>2163</v>
      </c>
      <c r="B234" t="s">
        <v>6</v>
      </c>
      <c r="C234" s="143">
        <f t="shared" si="6"/>
        <v>5854.049</v>
      </c>
      <c r="D234" s="142">
        <v>13.61</v>
      </c>
      <c r="E234" s="142">
        <v>9.82</v>
      </c>
      <c r="F234" s="142">
        <v>5.21</v>
      </c>
      <c r="G234" s="142">
        <v>19.25</v>
      </c>
      <c r="H234" s="142">
        <v>42.24</v>
      </c>
      <c r="I234" s="142">
        <v>56.33</v>
      </c>
      <c r="J234" s="142">
        <v>2.2799999999999998</v>
      </c>
      <c r="K234" s="142">
        <v>11.12</v>
      </c>
      <c r="L234" s="142">
        <v>1.54</v>
      </c>
      <c r="M234" s="142">
        <v>4.9400000000000004</v>
      </c>
      <c r="N234" s="142">
        <v>1.52</v>
      </c>
      <c r="O234" s="142">
        <v>1.5</v>
      </c>
      <c r="P234" s="142">
        <v>10.92</v>
      </c>
      <c r="Q234" s="142">
        <v>10.414999999999999</v>
      </c>
      <c r="R234" s="142">
        <v>9.98</v>
      </c>
      <c r="S234" s="142">
        <v>3.2</v>
      </c>
      <c r="T234" s="142">
        <v>21.5</v>
      </c>
      <c r="U234" s="142">
        <v>33.200000000000003</v>
      </c>
      <c r="V234" s="142">
        <v>7.56</v>
      </c>
      <c r="W234" s="142">
        <v>7.04</v>
      </c>
      <c r="X234" s="142">
        <v>0</v>
      </c>
      <c r="Y234" s="142">
        <v>1.54</v>
      </c>
      <c r="Z234" s="142">
        <v>5.43</v>
      </c>
      <c r="AA234" s="142">
        <v>4.72</v>
      </c>
      <c r="AB234" s="142">
        <v>7.4</v>
      </c>
      <c r="AC234" s="142">
        <v>6</v>
      </c>
      <c r="AD234" s="142">
        <v>9.99</v>
      </c>
      <c r="AE234" s="142">
        <v>4.75</v>
      </c>
      <c r="AF234" s="142">
        <v>0</v>
      </c>
      <c r="AG234" s="142">
        <v>4.5</v>
      </c>
      <c r="AH234" s="142">
        <v>0</v>
      </c>
      <c r="AI234" s="142">
        <v>4.5</v>
      </c>
      <c r="AJ234" s="142">
        <v>0</v>
      </c>
      <c r="AK234" s="142">
        <v>6.8769999999999998</v>
      </c>
      <c r="AL234" s="142">
        <v>0</v>
      </c>
      <c r="AM234" s="142">
        <v>5.2320000000000002</v>
      </c>
      <c r="AN234" s="142">
        <v>4.8499999999999996</v>
      </c>
      <c r="AO234" s="142">
        <v>68.25</v>
      </c>
      <c r="AP234" s="142">
        <v>8.0399999999999991</v>
      </c>
      <c r="AQ234" s="142">
        <v>5</v>
      </c>
      <c r="AR234" s="142">
        <v>3</v>
      </c>
      <c r="AS234" s="142">
        <v>19.05</v>
      </c>
      <c r="AT234" s="142">
        <v>8</v>
      </c>
      <c r="AU234" s="142">
        <v>4</v>
      </c>
      <c r="AV234" s="142">
        <v>97.5</v>
      </c>
      <c r="AW234" s="142">
        <v>27.74</v>
      </c>
      <c r="AX234" s="142">
        <v>100</v>
      </c>
      <c r="AY234" s="142">
        <v>58.5</v>
      </c>
      <c r="AZ234" s="142">
        <v>8.0500000000000007</v>
      </c>
      <c r="BA234" s="142">
        <v>0</v>
      </c>
      <c r="BB234" s="142">
        <v>12.62</v>
      </c>
      <c r="BC234" s="142">
        <v>42.26</v>
      </c>
      <c r="BD234" s="142">
        <v>5</v>
      </c>
      <c r="BE234" s="142">
        <v>0</v>
      </c>
      <c r="BF234" s="142">
        <v>5.25</v>
      </c>
      <c r="BG234" s="142">
        <v>4.75</v>
      </c>
      <c r="BH234" s="142">
        <v>6.5</v>
      </c>
      <c r="BI234" s="142">
        <v>0</v>
      </c>
      <c r="BJ234" s="142">
        <v>0</v>
      </c>
      <c r="BK234" s="142">
        <v>4.68</v>
      </c>
      <c r="BL234" s="142">
        <v>15.12</v>
      </c>
      <c r="BM234" s="142">
        <v>4.9400000000000004</v>
      </c>
      <c r="BN234" s="142">
        <v>0</v>
      </c>
      <c r="BO234" s="142">
        <v>14.55</v>
      </c>
      <c r="BP234" s="142">
        <v>9.64</v>
      </c>
      <c r="BQ234" s="142">
        <v>8.5050000000000008</v>
      </c>
      <c r="BR234" s="142">
        <v>0</v>
      </c>
      <c r="BS234" s="142">
        <v>0</v>
      </c>
      <c r="BT234" s="142">
        <v>104.64</v>
      </c>
      <c r="BU234" s="142">
        <v>4</v>
      </c>
      <c r="BV234" s="142">
        <v>4.04</v>
      </c>
      <c r="BW234" s="142">
        <v>5.5</v>
      </c>
      <c r="BX234" s="142">
        <v>3.12</v>
      </c>
      <c r="BY234" s="142">
        <v>0</v>
      </c>
      <c r="BZ234" s="142">
        <v>33.020000000000003</v>
      </c>
      <c r="CA234" s="142">
        <v>15</v>
      </c>
      <c r="CB234" s="142">
        <v>16.829999999999998</v>
      </c>
      <c r="CC234" s="142">
        <v>19.72</v>
      </c>
      <c r="CD234" s="142">
        <v>11.02</v>
      </c>
      <c r="CE234" s="142">
        <v>13.58</v>
      </c>
      <c r="CF234" s="142">
        <v>24.05</v>
      </c>
      <c r="CG234" s="142">
        <v>4</v>
      </c>
      <c r="CH234" s="142">
        <v>11.2</v>
      </c>
      <c r="CI234" s="142">
        <v>117.99</v>
      </c>
      <c r="CJ234" s="142">
        <v>0</v>
      </c>
      <c r="CK234" s="142">
        <v>33.35</v>
      </c>
      <c r="CL234" s="142">
        <v>0</v>
      </c>
      <c r="CM234" s="142">
        <v>0</v>
      </c>
      <c r="CN234" s="142">
        <v>24.87</v>
      </c>
      <c r="CO234" s="142">
        <v>6.6</v>
      </c>
      <c r="CP234" s="142">
        <v>134.84</v>
      </c>
      <c r="CQ234" s="142">
        <v>18.149999999999999</v>
      </c>
      <c r="CR234" s="142">
        <v>0</v>
      </c>
      <c r="CS234" s="142">
        <v>10.26</v>
      </c>
      <c r="CT234" s="142">
        <v>4.125</v>
      </c>
      <c r="CU234" s="142">
        <v>13.2</v>
      </c>
      <c r="CV234" s="142">
        <v>0</v>
      </c>
      <c r="CW234" s="142">
        <v>28.145</v>
      </c>
      <c r="CX234" s="142">
        <v>26.4</v>
      </c>
      <c r="CY234" s="142">
        <v>0</v>
      </c>
      <c r="CZ234" s="142">
        <v>11.824999999999999</v>
      </c>
      <c r="DA234" s="142">
        <v>11.23</v>
      </c>
      <c r="DB234" s="142">
        <v>13.2</v>
      </c>
      <c r="DC234" s="142">
        <v>26.1</v>
      </c>
      <c r="DD234" s="142">
        <v>3.6</v>
      </c>
      <c r="DE234" s="142">
        <v>18.535</v>
      </c>
      <c r="DF234" s="142">
        <v>60.225000000000001</v>
      </c>
      <c r="DG234" s="142">
        <v>12.21</v>
      </c>
      <c r="DH234" s="142">
        <v>13.215</v>
      </c>
      <c r="DI234" s="142">
        <v>33.33</v>
      </c>
      <c r="DJ234" s="142">
        <v>30.03</v>
      </c>
      <c r="DK234" s="142">
        <v>6.6</v>
      </c>
      <c r="DL234" s="142">
        <v>16.399999999999999</v>
      </c>
      <c r="DM234" s="142">
        <v>6.6</v>
      </c>
      <c r="DN234" s="142">
        <v>154.16999999999999</v>
      </c>
      <c r="DO234" s="142">
        <v>56.725000000000001</v>
      </c>
      <c r="DP234" s="142">
        <v>123.64</v>
      </c>
      <c r="DQ234" s="142">
        <v>164.935</v>
      </c>
      <c r="DR234" s="142">
        <v>109.72</v>
      </c>
      <c r="DS234" s="142">
        <v>186.99</v>
      </c>
      <c r="DT234" s="142">
        <v>45.94</v>
      </c>
      <c r="DU234" s="142">
        <v>186.28</v>
      </c>
      <c r="DV234" s="142">
        <v>110.1</v>
      </c>
      <c r="DW234" s="142">
        <v>158.66999999999999</v>
      </c>
      <c r="DX234" s="142">
        <v>45.42</v>
      </c>
      <c r="DY234" s="142">
        <v>130.22999999999999</v>
      </c>
      <c r="DZ234" s="142">
        <v>249.34</v>
      </c>
      <c r="EA234" s="142">
        <v>13.26</v>
      </c>
      <c r="EB234" s="142">
        <v>48.56</v>
      </c>
      <c r="EC234" s="142">
        <v>39.93</v>
      </c>
      <c r="ED234" s="142">
        <v>373.93</v>
      </c>
      <c r="EE234" s="142">
        <v>252.92</v>
      </c>
      <c r="EF234" s="142">
        <v>33.54</v>
      </c>
      <c r="EG234" s="142">
        <v>15.78</v>
      </c>
      <c r="EH234" s="142">
        <v>118.98</v>
      </c>
      <c r="EI234" s="142">
        <v>12.92</v>
      </c>
      <c r="EJ234" s="142">
        <v>71.150000000000006</v>
      </c>
      <c r="EK234" s="142">
        <v>216.02</v>
      </c>
      <c r="EL234" s="142">
        <v>22.06</v>
      </c>
      <c r="EM234" s="142">
        <v>159.41499999999999</v>
      </c>
      <c r="EN234" s="142">
        <v>140.595</v>
      </c>
      <c r="EO234" s="142">
        <v>0</v>
      </c>
      <c r="EP234" s="142">
        <v>67.894999999999996</v>
      </c>
      <c r="EQ234" s="142">
        <v>51.045000000000002</v>
      </c>
      <c r="ER234" s="142">
        <v>14.525</v>
      </c>
      <c r="ES234" s="142">
        <v>51.46</v>
      </c>
      <c r="ET234" s="142">
        <v>53.454999999999998</v>
      </c>
      <c r="EU234" s="142">
        <v>35.840000000000003</v>
      </c>
      <c r="EV234" s="142">
        <v>80.155000000000001</v>
      </c>
      <c r="EW234" s="142">
        <v>81.894999999999996</v>
      </c>
      <c r="EX234" s="142">
        <v>102.005</v>
      </c>
      <c r="EY234" s="142">
        <v>151.38</v>
      </c>
      <c r="EZ234" s="142">
        <v>55.045000000000002</v>
      </c>
      <c r="FA234" s="142">
        <v>37.47</v>
      </c>
      <c r="FB234">
        <v>0</v>
      </c>
      <c r="FC234">
        <v>69.515000000000001</v>
      </c>
      <c r="FD234">
        <v>79.63</v>
      </c>
      <c r="FE234">
        <v>28.68</v>
      </c>
      <c r="FF234">
        <v>91.965000000000003</v>
      </c>
      <c r="FG234">
        <v>24.04</v>
      </c>
      <c r="FH234">
        <v>89.11</v>
      </c>
      <c r="FI234">
        <v>86.19</v>
      </c>
      <c r="FJ234">
        <v>95.36</v>
      </c>
      <c r="FK234">
        <v>46.25</v>
      </c>
    </row>
    <row r="235" spans="1:167">
      <c r="A235">
        <v>2164</v>
      </c>
      <c r="B235" t="s">
        <v>6</v>
      </c>
      <c r="C235" s="143">
        <f t="shared" si="6"/>
        <v>27417.191000000006</v>
      </c>
      <c r="D235" s="142">
        <v>59.03</v>
      </c>
      <c r="E235" s="142">
        <v>33.654000000000003</v>
      </c>
      <c r="F235" s="142">
        <v>65.739999999999995</v>
      </c>
      <c r="G235" s="142">
        <v>80.054000000000002</v>
      </c>
      <c r="H235" s="142">
        <v>73.554000000000002</v>
      </c>
      <c r="I235" s="142">
        <v>101.04</v>
      </c>
      <c r="J235" s="142">
        <v>16.420000000000002</v>
      </c>
      <c r="K235" s="142">
        <v>15.16</v>
      </c>
      <c r="L235" s="142">
        <v>9.16</v>
      </c>
      <c r="M235" s="142">
        <v>8.4600000000000009</v>
      </c>
      <c r="N235" s="142">
        <v>21.26</v>
      </c>
      <c r="O235" s="142">
        <v>8.32</v>
      </c>
      <c r="P235" s="142">
        <v>11.42</v>
      </c>
      <c r="Q235" s="142">
        <v>15.36</v>
      </c>
      <c r="R235" s="142">
        <v>25</v>
      </c>
      <c r="S235" s="142">
        <v>43.075000000000003</v>
      </c>
      <c r="T235" s="142">
        <v>39.14</v>
      </c>
      <c r="U235" s="142">
        <v>101.39</v>
      </c>
      <c r="V235" s="142">
        <v>11.7</v>
      </c>
      <c r="W235" s="142">
        <v>18.579999999999998</v>
      </c>
      <c r="X235" s="142">
        <v>39.4</v>
      </c>
      <c r="Y235" s="142">
        <v>46.3</v>
      </c>
      <c r="Z235" s="142">
        <v>46.78</v>
      </c>
      <c r="AA235" s="142">
        <v>61.935000000000002</v>
      </c>
      <c r="AB235" s="142">
        <v>126.54</v>
      </c>
      <c r="AC235" s="142">
        <v>13.04</v>
      </c>
      <c r="AD235" s="142">
        <v>27.5</v>
      </c>
      <c r="AE235" s="142">
        <v>200.48500000000001</v>
      </c>
      <c r="AF235" s="142">
        <v>60.5</v>
      </c>
      <c r="AG235" s="142">
        <v>79.194999999999993</v>
      </c>
      <c r="AH235" s="142">
        <v>15</v>
      </c>
      <c r="AI235" s="142">
        <v>13</v>
      </c>
      <c r="AJ235" s="142">
        <v>72.75</v>
      </c>
      <c r="AK235" s="142">
        <v>30.23</v>
      </c>
      <c r="AL235" s="142">
        <v>5</v>
      </c>
      <c r="AM235" s="142">
        <v>141.69</v>
      </c>
      <c r="AN235" s="142">
        <v>29.24</v>
      </c>
      <c r="AO235" s="142">
        <v>73.12</v>
      </c>
      <c r="AP235" s="142">
        <v>22.41</v>
      </c>
      <c r="AQ235" s="142">
        <v>32.25</v>
      </c>
      <c r="AR235" s="142">
        <v>114.34</v>
      </c>
      <c r="AS235" s="142">
        <v>113.5</v>
      </c>
      <c r="AT235" s="142">
        <v>48.34</v>
      </c>
      <c r="AU235" s="142">
        <v>28.25</v>
      </c>
      <c r="AV235" s="142">
        <v>161.845</v>
      </c>
      <c r="AW235" s="142">
        <v>86.26</v>
      </c>
      <c r="AX235" s="142">
        <v>190.35</v>
      </c>
      <c r="AY235" s="142">
        <v>83</v>
      </c>
      <c r="AZ235" s="142">
        <v>125.56</v>
      </c>
      <c r="BA235" s="142">
        <v>124.455</v>
      </c>
      <c r="BB235" s="142">
        <v>136.16999999999999</v>
      </c>
      <c r="BC235" s="142">
        <v>15</v>
      </c>
      <c r="BD235" s="142">
        <v>67.155000000000001</v>
      </c>
      <c r="BE235" s="142">
        <v>122.71</v>
      </c>
      <c r="BF235" s="142">
        <v>60.82</v>
      </c>
      <c r="BG235" s="142">
        <v>58.75</v>
      </c>
      <c r="BH235" s="142">
        <v>18.87</v>
      </c>
      <c r="BI235" s="142">
        <v>98.31</v>
      </c>
      <c r="BJ235" s="142">
        <v>94.62</v>
      </c>
      <c r="BK235" s="142">
        <v>85.06</v>
      </c>
      <c r="BL235" s="142">
        <v>33.299999999999997</v>
      </c>
      <c r="BM235" s="142">
        <v>198.57499999999999</v>
      </c>
      <c r="BN235" s="142">
        <v>30.405000000000001</v>
      </c>
      <c r="BO235" s="142">
        <v>44.145000000000003</v>
      </c>
      <c r="BP235" s="142">
        <v>368.28500000000003</v>
      </c>
      <c r="BQ235" s="142">
        <v>37.049999999999997</v>
      </c>
      <c r="BR235" s="142">
        <v>65.66</v>
      </c>
      <c r="BS235" s="142">
        <v>109.495</v>
      </c>
      <c r="BT235" s="142">
        <v>55.895000000000003</v>
      </c>
      <c r="BU235" s="142">
        <v>122.78</v>
      </c>
      <c r="BV235" s="142">
        <v>37.119999999999997</v>
      </c>
      <c r="BW235" s="142">
        <v>75.28</v>
      </c>
      <c r="BX235" s="142">
        <v>37.075000000000003</v>
      </c>
      <c r="BY235" s="142">
        <v>49.81</v>
      </c>
      <c r="BZ235" s="142">
        <v>20.742000000000001</v>
      </c>
      <c r="CA235" s="142">
        <v>97.915000000000006</v>
      </c>
      <c r="CB235" s="142">
        <v>228.517</v>
      </c>
      <c r="CC235" s="142">
        <v>188.32499999999999</v>
      </c>
      <c r="CD235" s="142">
        <v>65.180000000000007</v>
      </c>
      <c r="CE235" s="142">
        <v>77.305000000000007</v>
      </c>
      <c r="CF235" s="142">
        <v>91.86</v>
      </c>
      <c r="CG235" s="142">
        <v>252.56</v>
      </c>
      <c r="CH235" s="142">
        <v>163.565</v>
      </c>
      <c r="CI235" s="142">
        <v>249.48</v>
      </c>
      <c r="CJ235" s="142">
        <v>52.03</v>
      </c>
      <c r="CK235" s="142">
        <v>423.07</v>
      </c>
      <c r="CL235" s="142">
        <v>187.66</v>
      </c>
      <c r="CM235" s="142">
        <v>250.35</v>
      </c>
      <c r="CN235" s="142">
        <v>207.905</v>
      </c>
      <c r="CO235" s="142">
        <v>148.04499999999999</v>
      </c>
      <c r="CP235" s="142">
        <v>357.2</v>
      </c>
      <c r="CQ235" s="142">
        <v>451.87</v>
      </c>
      <c r="CR235" s="142">
        <v>277.95</v>
      </c>
      <c r="CS235" s="142">
        <v>187.82</v>
      </c>
      <c r="CT235" s="142">
        <v>376.52</v>
      </c>
      <c r="CU235" s="142">
        <v>170.08</v>
      </c>
      <c r="CV235" s="142">
        <v>26.86</v>
      </c>
      <c r="CW235" s="142">
        <v>103.98</v>
      </c>
      <c r="CX235" s="142">
        <v>80.965000000000003</v>
      </c>
      <c r="CY235" s="142">
        <v>318.13</v>
      </c>
      <c r="CZ235" s="142">
        <v>234.39</v>
      </c>
      <c r="DA235" s="142">
        <v>437.29500000000002</v>
      </c>
      <c r="DB235" s="142">
        <v>134.215</v>
      </c>
      <c r="DC235" s="142">
        <v>222.93</v>
      </c>
      <c r="DD235" s="142">
        <v>134.69999999999999</v>
      </c>
      <c r="DE235" s="142">
        <v>114.19</v>
      </c>
      <c r="DF235" s="142">
        <v>293.55500000000001</v>
      </c>
      <c r="DG235" s="142">
        <v>470.935</v>
      </c>
      <c r="DH235" s="142">
        <v>342.48</v>
      </c>
      <c r="DI235" s="142">
        <v>257.435</v>
      </c>
      <c r="DJ235" s="142">
        <v>332.33499999999998</v>
      </c>
      <c r="DK235" s="142">
        <v>271.625</v>
      </c>
      <c r="DL235" s="142">
        <v>336.69</v>
      </c>
      <c r="DM235" s="142">
        <v>562.49</v>
      </c>
      <c r="DN235" s="142">
        <v>152.77000000000001</v>
      </c>
      <c r="DO235" s="142">
        <v>379.96</v>
      </c>
      <c r="DP235" s="142">
        <v>165.05500000000001</v>
      </c>
      <c r="DQ235" s="142">
        <v>344.505</v>
      </c>
      <c r="DR235" s="142">
        <v>248.76</v>
      </c>
      <c r="DS235" s="142">
        <v>603.67999999999995</v>
      </c>
      <c r="DT235" s="142">
        <v>129.845</v>
      </c>
      <c r="DU235" s="142">
        <v>235.07</v>
      </c>
      <c r="DV235" s="142">
        <v>364.79</v>
      </c>
      <c r="DW235" s="142">
        <v>569.17999999999995</v>
      </c>
      <c r="DX235" s="142">
        <v>235.05500000000001</v>
      </c>
      <c r="DY235" s="142">
        <v>423.63499999999999</v>
      </c>
      <c r="DZ235" s="142">
        <v>334.68</v>
      </c>
      <c r="EA235" s="142">
        <v>158.04</v>
      </c>
      <c r="EB235" s="142">
        <v>375.54500000000002</v>
      </c>
      <c r="EC235" s="142">
        <v>335.9</v>
      </c>
      <c r="ED235" s="142">
        <v>479.76499999999999</v>
      </c>
      <c r="EE235" s="142">
        <v>594.86</v>
      </c>
      <c r="EF235" s="142">
        <v>97.67</v>
      </c>
      <c r="EG235" s="142">
        <v>182.905</v>
      </c>
      <c r="EH235" s="142">
        <v>348.88</v>
      </c>
      <c r="EI235" s="142">
        <v>145.23500000000001</v>
      </c>
      <c r="EJ235" s="142">
        <v>174.755</v>
      </c>
      <c r="EK235" s="142">
        <v>492.43</v>
      </c>
      <c r="EL235" s="142">
        <v>193.215</v>
      </c>
      <c r="EM235" s="142">
        <v>540.20500000000004</v>
      </c>
      <c r="EN235" s="142">
        <v>420.02499999999998</v>
      </c>
      <c r="EO235" s="142">
        <v>229.435</v>
      </c>
      <c r="EP235" s="142">
        <v>346.77499999999998</v>
      </c>
      <c r="EQ235" s="142">
        <v>596.72500000000002</v>
      </c>
      <c r="ER235" s="142">
        <v>179.52500000000001</v>
      </c>
      <c r="ES235" s="142">
        <v>409.07</v>
      </c>
      <c r="ET235" s="142">
        <v>474.21499999999997</v>
      </c>
      <c r="EU235" s="142">
        <v>294.20999999999998</v>
      </c>
      <c r="EV235" s="142">
        <v>307.125</v>
      </c>
      <c r="EW235" s="142">
        <v>393.57</v>
      </c>
      <c r="EX235" s="142">
        <v>480.34500000000003</v>
      </c>
      <c r="EY235" s="142">
        <v>271.36500000000001</v>
      </c>
      <c r="EZ235" s="142">
        <v>233.965</v>
      </c>
      <c r="FA235" s="142">
        <v>281.18</v>
      </c>
      <c r="FB235">
        <v>379.185</v>
      </c>
      <c r="FC235">
        <v>946.97</v>
      </c>
      <c r="FD235">
        <v>263.2</v>
      </c>
      <c r="FE235">
        <v>366.02</v>
      </c>
      <c r="FF235">
        <v>299.56</v>
      </c>
      <c r="FG235">
        <v>424.81</v>
      </c>
      <c r="FH235">
        <v>327.88</v>
      </c>
      <c r="FI235">
        <v>246.64</v>
      </c>
      <c r="FJ235">
        <v>266.70999999999998</v>
      </c>
      <c r="FK235">
        <v>220.82</v>
      </c>
    </row>
    <row r="236" spans="1:167">
      <c r="A236">
        <v>2165</v>
      </c>
      <c r="B236" t="s">
        <v>6</v>
      </c>
      <c r="C236" s="143">
        <f t="shared" si="6"/>
        <v>17620.733</v>
      </c>
      <c r="D236" s="142">
        <v>142.67500000000001</v>
      </c>
      <c r="E236" s="142">
        <v>72.284999999999997</v>
      </c>
      <c r="F236" s="142">
        <v>91.15</v>
      </c>
      <c r="G236" s="142">
        <v>113.49</v>
      </c>
      <c r="H236" s="142">
        <v>121.355</v>
      </c>
      <c r="I236" s="142">
        <v>158.29499999999999</v>
      </c>
      <c r="J236" s="142">
        <v>5.15</v>
      </c>
      <c r="K236" s="142">
        <v>11.97</v>
      </c>
      <c r="L236" s="142">
        <v>14.82</v>
      </c>
      <c r="M236" s="142">
        <v>48.98</v>
      </c>
      <c r="N236" s="142">
        <v>38.905000000000001</v>
      </c>
      <c r="O236" s="142">
        <v>23.07</v>
      </c>
      <c r="P236" s="142">
        <v>30.47</v>
      </c>
      <c r="Q236" s="142">
        <v>28.42</v>
      </c>
      <c r="R236" s="142">
        <v>52.78</v>
      </c>
      <c r="S236" s="142">
        <v>50.070999999999998</v>
      </c>
      <c r="T236" s="142">
        <v>106.88</v>
      </c>
      <c r="U236" s="142">
        <v>109.264</v>
      </c>
      <c r="V236" s="142">
        <v>32.104999999999997</v>
      </c>
      <c r="W236" s="142">
        <v>51.52</v>
      </c>
      <c r="X236" s="142">
        <v>34.914999999999999</v>
      </c>
      <c r="Y236" s="142">
        <v>45.34</v>
      </c>
      <c r="Z236" s="142">
        <v>50.42</v>
      </c>
      <c r="AA236" s="142">
        <v>107.565</v>
      </c>
      <c r="AB236" s="142">
        <v>45.37</v>
      </c>
      <c r="AC236" s="142">
        <v>31.21</v>
      </c>
      <c r="AD236" s="142">
        <v>13.2</v>
      </c>
      <c r="AE236" s="142">
        <v>22.59</v>
      </c>
      <c r="AF236" s="142">
        <v>19.98</v>
      </c>
      <c r="AG236" s="142">
        <v>23.5</v>
      </c>
      <c r="AH236" s="142">
        <v>46.78</v>
      </c>
      <c r="AI236" s="142">
        <v>34.246000000000002</v>
      </c>
      <c r="AJ236" s="142">
        <v>8.9600000000000009</v>
      </c>
      <c r="AK236" s="142">
        <v>39.04</v>
      </c>
      <c r="AL236" s="142">
        <v>12.5</v>
      </c>
      <c r="AM236" s="142">
        <v>13</v>
      </c>
      <c r="AN236" s="142">
        <v>16</v>
      </c>
      <c r="AO236" s="142">
        <v>29.5</v>
      </c>
      <c r="AP236" s="142">
        <v>36.909999999999997</v>
      </c>
      <c r="AQ236" s="142">
        <v>33.82</v>
      </c>
      <c r="AR236" s="142">
        <v>109.16</v>
      </c>
      <c r="AS236" s="142">
        <v>7.2</v>
      </c>
      <c r="AT236" s="142">
        <v>43.75</v>
      </c>
      <c r="AU236" s="142">
        <v>24.83</v>
      </c>
      <c r="AV236" s="142">
        <v>79.39</v>
      </c>
      <c r="AW236" s="142">
        <v>72.03</v>
      </c>
      <c r="AX236" s="142">
        <v>38.715000000000003</v>
      </c>
      <c r="AY236" s="142">
        <v>18.75</v>
      </c>
      <c r="AZ236" s="142">
        <v>56.54</v>
      </c>
      <c r="BA236" s="142">
        <v>14.5</v>
      </c>
      <c r="BB236" s="142">
        <v>18.5</v>
      </c>
      <c r="BC236" s="142">
        <v>139.19</v>
      </c>
      <c r="BD236" s="142">
        <v>30.5</v>
      </c>
      <c r="BE236" s="142">
        <v>72.3</v>
      </c>
      <c r="BF236" s="142">
        <v>42.46</v>
      </c>
      <c r="BG236" s="142">
        <v>12.6</v>
      </c>
      <c r="BH236" s="142">
        <v>53.5</v>
      </c>
      <c r="BI236" s="142">
        <v>16.5</v>
      </c>
      <c r="BJ236" s="142">
        <v>131.54</v>
      </c>
      <c r="BK236" s="142">
        <v>48.41</v>
      </c>
      <c r="BL236" s="142">
        <v>21</v>
      </c>
      <c r="BM236" s="142">
        <v>29.02</v>
      </c>
      <c r="BN236" s="142">
        <v>23.98</v>
      </c>
      <c r="BO236" s="142">
        <v>35.68</v>
      </c>
      <c r="BP236" s="142">
        <v>18.66</v>
      </c>
      <c r="BQ236" s="142">
        <v>21.68</v>
      </c>
      <c r="BR236" s="142">
        <v>38.619999999999997</v>
      </c>
      <c r="BS236" s="142">
        <v>26.25</v>
      </c>
      <c r="BT236" s="142">
        <v>25.58</v>
      </c>
      <c r="BU236" s="142">
        <v>126.98</v>
      </c>
      <c r="BV236" s="142">
        <v>64.81</v>
      </c>
      <c r="BW236" s="142">
        <v>18.664999999999999</v>
      </c>
      <c r="BX236" s="142">
        <v>45.64</v>
      </c>
      <c r="BY236" s="142">
        <v>55.16</v>
      </c>
      <c r="BZ236" s="142">
        <v>122.73</v>
      </c>
      <c r="CA236" s="142">
        <v>85.11</v>
      </c>
      <c r="CB236" s="142">
        <v>8.0399999999999991</v>
      </c>
      <c r="CC236" s="142">
        <v>139.51499999999999</v>
      </c>
      <c r="CD236" s="142">
        <v>153.38800000000001</v>
      </c>
      <c r="CE236" s="142">
        <v>44.6</v>
      </c>
      <c r="CF236" s="142">
        <v>43.79</v>
      </c>
      <c r="CG236" s="142">
        <v>13.16</v>
      </c>
      <c r="CH236" s="142">
        <v>38.79</v>
      </c>
      <c r="CI236" s="142">
        <v>110.875</v>
      </c>
      <c r="CJ236" s="142">
        <v>52.59</v>
      </c>
      <c r="CK236" s="142">
        <v>50.52</v>
      </c>
      <c r="CL236" s="142">
        <v>66.959999999999994</v>
      </c>
      <c r="CM236" s="142">
        <v>111.19</v>
      </c>
      <c r="CN236" s="142">
        <v>72.924999999999997</v>
      </c>
      <c r="CO236" s="142">
        <v>48.58</v>
      </c>
      <c r="CP236" s="142">
        <v>158.87</v>
      </c>
      <c r="CQ236" s="142">
        <v>210.721</v>
      </c>
      <c r="CR236" s="142">
        <v>92.85</v>
      </c>
      <c r="CS236" s="142">
        <v>60.984999999999999</v>
      </c>
      <c r="CT236" s="142">
        <v>163.87</v>
      </c>
      <c r="CU236" s="142">
        <v>131.702</v>
      </c>
      <c r="CV236" s="142">
        <v>48.215000000000003</v>
      </c>
      <c r="CW236" s="142">
        <v>163.38499999999999</v>
      </c>
      <c r="CX236" s="142">
        <v>58.761000000000003</v>
      </c>
      <c r="CY236" s="142">
        <v>124.52500000000001</v>
      </c>
      <c r="CZ236" s="142">
        <v>80.67</v>
      </c>
      <c r="DA236" s="142">
        <v>117.79</v>
      </c>
      <c r="DB236" s="142">
        <v>81.08</v>
      </c>
      <c r="DC236" s="142">
        <v>83.834999999999994</v>
      </c>
      <c r="DD236" s="142">
        <v>48.835000000000001</v>
      </c>
      <c r="DE236" s="142">
        <v>83.29</v>
      </c>
      <c r="DF236" s="142">
        <v>163.83000000000001</v>
      </c>
      <c r="DG236" s="142">
        <v>232.64</v>
      </c>
      <c r="DH236" s="142">
        <v>81.545000000000002</v>
      </c>
      <c r="DI236" s="142">
        <v>142.69999999999999</v>
      </c>
      <c r="DJ236" s="142">
        <v>119.155</v>
      </c>
      <c r="DK236" s="142">
        <v>151.11500000000001</v>
      </c>
      <c r="DL236" s="142">
        <v>124.015</v>
      </c>
      <c r="DM236" s="142">
        <v>234.965</v>
      </c>
      <c r="DN236" s="142">
        <v>212.91</v>
      </c>
      <c r="DO236" s="142">
        <v>287.995</v>
      </c>
      <c r="DP236" s="142">
        <v>413.63499999999999</v>
      </c>
      <c r="DQ236" s="142">
        <v>218.60499999999999</v>
      </c>
      <c r="DR236" s="142">
        <v>208.98</v>
      </c>
      <c r="DS236" s="142">
        <v>404.58499999999998</v>
      </c>
      <c r="DT236" s="142">
        <v>156.35</v>
      </c>
      <c r="DU236" s="142">
        <v>207.12</v>
      </c>
      <c r="DV236" s="142">
        <v>208.29</v>
      </c>
      <c r="DW236" s="142">
        <v>254.8</v>
      </c>
      <c r="DX236" s="142">
        <v>343.51</v>
      </c>
      <c r="DY236" s="142">
        <v>377.92</v>
      </c>
      <c r="DZ236" s="142">
        <v>258.44</v>
      </c>
      <c r="EA236" s="142">
        <v>0</v>
      </c>
      <c r="EB236" s="142">
        <v>215.07</v>
      </c>
      <c r="EC236" s="142">
        <v>158.74</v>
      </c>
      <c r="ED236" s="142">
        <v>182.43</v>
      </c>
      <c r="EE236" s="142">
        <v>390.33</v>
      </c>
      <c r="EF236" s="142">
        <v>78.47</v>
      </c>
      <c r="EG236" s="142">
        <v>152.98500000000001</v>
      </c>
      <c r="EH236" s="142">
        <v>113.48</v>
      </c>
      <c r="EI236" s="142">
        <v>163.005</v>
      </c>
      <c r="EJ236" s="142">
        <v>144.45500000000001</v>
      </c>
      <c r="EK236" s="142">
        <v>276.44499999999999</v>
      </c>
      <c r="EL236" s="142">
        <v>283.935</v>
      </c>
      <c r="EM236" s="142">
        <v>423.37</v>
      </c>
      <c r="EN236" s="142">
        <v>124.895</v>
      </c>
      <c r="EO236" s="142">
        <v>201.285</v>
      </c>
      <c r="EP236" s="142">
        <v>268.45</v>
      </c>
      <c r="EQ236" s="142">
        <v>368.78</v>
      </c>
      <c r="ER236" s="142">
        <v>160.46</v>
      </c>
      <c r="ES236" s="142">
        <v>198.32499999999999</v>
      </c>
      <c r="ET236" s="142">
        <v>296.16000000000003</v>
      </c>
      <c r="EU236" s="142">
        <v>214.71</v>
      </c>
      <c r="EV236" s="142">
        <v>325.38499999999999</v>
      </c>
      <c r="EW236" s="142">
        <v>301.565</v>
      </c>
      <c r="EX236" s="142">
        <v>242.07</v>
      </c>
      <c r="EY236" s="142">
        <v>464.15</v>
      </c>
      <c r="EZ236" s="142">
        <v>280.72500000000002</v>
      </c>
      <c r="FA236" s="142">
        <v>365.21499999999997</v>
      </c>
      <c r="FB236">
        <v>388.66</v>
      </c>
      <c r="FC236">
        <v>259.61500000000001</v>
      </c>
      <c r="FD236">
        <v>258.54000000000002</v>
      </c>
      <c r="FE236">
        <v>187.95500000000001</v>
      </c>
      <c r="FF236">
        <v>292.77</v>
      </c>
      <c r="FG236">
        <v>223.45</v>
      </c>
      <c r="FH236">
        <v>229.24</v>
      </c>
      <c r="FI236">
        <v>306.54000000000002</v>
      </c>
      <c r="FJ236">
        <v>273.77999999999997</v>
      </c>
      <c r="FK236">
        <v>183.92</v>
      </c>
    </row>
    <row r="237" spans="1:167">
      <c r="A237">
        <v>2166</v>
      </c>
      <c r="B237" t="s">
        <v>6</v>
      </c>
      <c r="C237" s="143">
        <f t="shared" si="6"/>
        <v>20697.54</v>
      </c>
      <c r="D237" s="142">
        <v>223.94900000000001</v>
      </c>
      <c r="E237" s="142">
        <v>134.13499999999999</v>
      </c>
      <c r="F237" s="142">
        <v>193.98400000000001</v>
      </c>
      <c r="G237" s="142">
        <v>220.97399999999999</v>
      </c>
      <c r="H237" s="142">
        <v>232.55500000000001</v>
      </c>
      <c r="I237" s="142">
        <v>287.67</v>
      </c>
      <c r="J237" s="142">
        <v>18.004999999999999</v>
      </c>
      <c r="K237" s="142">
        <v>31.68</v>
      </c>
      <c r="L237" s="142">
        <v>11.96</v>
      </c>
      <c r="M237" s="142">
        <v>50.93</v>
      </c>
      <c r="N237" s="142">
        <v>64.760000000000005</v>
      </c>
      <c r="O237" s="142">
        <v>39.47</v>
      </c>
      <c r="P237" s="142">
        <v>29.03</v>
      </c>
      <c r="Q237" s="142">
        <v>45.76</v>
      </c>
      <c r="R237" s="142">
        <v>47.15</v>
      </c>
      <c r="S237" s="142">
        <v>48.494999999999997</v>
      </c>
      <c r="T237" s="142">
        <v>143.97</v>
      </c>
      <c r="U237" s="142">
        <v>223.36500000000001</v>
      </c>
      <c r="V237" s="142">
        <v>65.349999999999994</v>
      </c>
      <c r="W237" s="142">
        <v>84.21</v>
      </c>
      <c r="X237" s="142">
        <v>70.39</v>
      </c>
      <c r="Y237" s="142">
        <v>70.930000000000007</v>
      </c>
      <c r="Z237" s="142">
        <v>86.38</v>
      </c>
      <c r="AA237" s="142">
        <v>131.69999999999999</v>
      </c>
      <c r="AB237" s="142">
        <v>72.16</v>
      </c>
      <c r="AC237" s="142">
        <v>55.35</v>
      </c>
      <c r="AD237" s="142">
        <v>46.177999999999997</v>
      </c>
      <c r="AE237" s="142">
        <v>38.33</v>
      </c>
      <c r="AF237" s="142">
        <v>34.67</v>
      </c>
      <c r="AG237" s="142">
        <v>41.26</v>
      </c>
      <c r="AH237" s="142">
        <v>25.74</v>
      </c>
      <c r="AI237" s="142">
        <v>34</v>
      </c>
      <c r="AJ237" s="142">
        <v>80.22</v>
      </c>
      <c r="AK237" s="142">
        <v>48.67</v>
      </c>
      <c r="AL237" s="142">
        <v>24.66</v>
      </c>
      <c r="AM237" s="142">
        <v>14.25</v>
      </c>
      <c r="AN237" s="142">
        <v>28.97</v>
      </c>
      <c r="AO237" s="142">
        <v>32.65</v>
      </c>
      <c r="AP237" s="142">
        <v>45.49</v>
      </c>
      <c r="AQ237" s="142">
        <v>17.934999999999999</v>
      </c>
      <c r="AR237" s="142">
        <v>43.12</v>
      </c>
      <c r="AS237" s="142">
        <v>67.319999999999993</v>
      </c>
      <c r="AT237" s="142">
        <v>54.55</v>
      </c>
      <c r="AU237" s="142">
        <v>53.61</v>
      </c>
      <c r="AV237" s="142">
        <v>71</v>
      </c>
      <c r="AW237" s="142">
        <v>67.81</v>
      </c>
      <c r="AX237" s="142">
        <v>48</v>
      </c>
      <c r="AY237" s="142">
        <v>37.6</v>
      </c>
      <c r="AZ237" s="142">
        <v>40.549999999999997</v>
      </c>
      <c r="BA237" s="142">
        <v>63.5</v>
      </c>
      <c r="BB237" s="142">
        <v>73.73</v>
      </c>
      <c r="BC237" s="142">
        <v>13.5</v>
      </c>
      <c r="BD237" s="142">
        <v>41</v>
      </c>
      <c r="BE237" s="142">
        <v>20.05</v>
      </c>
      <c r="BF237" s="142">
        <v>41.95</v>
      </c>
      <c r="BG237" s="142">
        <v>32.94</v>
      </c>
      <c r="BH237" s="142">
        <v>28.69</v>
      </c>
      <c r="BI237" s="142">
        <v>95.1</v>
      </c>
      <c r="BJ237" s="142">
        <v>137.54</v>
      </c>
      <c r="BK237" s="142">
        <v>36.65</v>
      </c>
      <c r="BL237" s="142">
        <v>10</v>
      </c>
      <c r="BM237" s="142">
        <v>45.63</v>
      </c>
      <c r="BN237" s="142">
        <v>17.02</v>
      </c>
      <c r="BO237" s="142">
        <v>15.51</v>
      </c>
      <c r="BP237" s="142">
        <v>134.44</v>
      </c>
      <c r="BQ237" s="142">
        <v>10</v>
      </c>
      <c r="BR237" s="142">
        <v>1.53</v>
      </c>
      <c r="BS237" s="142">
        <v>40.31</v>
      </c>
      <c r="BT237" s="142">
        <v>7.56</v>
      </c>
      <c r="BU237" s="142">
        <v>40.46</v>
      </c>
      <c r="BV237" s="142">
        <v>41.06</v>
      </c>
      <c r="BW237" s="142">
        <v>34.770000000000003</v>
      </c>
      <c r="BX237" s="142">
        <v>35.4</v>
      </c>
      <c r="BY237" s="142">
        <v>31.68</v>
      </c>
      <c r="BZ237" s="142">
        <v>58.695</v>
      </c>
      <c r="CA237" s="142">
        <v>62.6</v>
      </c>
      <c r="CB237" s="142">
        <v>52.16</v>
      </c>
      <c r="CC237" s="142">
        <v>64.349999999999994</v>
      </c>
      <c r="CD237" s="142">
        <v>50.82</v>
      </c>
      <c r="CE237" s="142">
        <v>34.825000000000003</v>
      </c>
      <c r="CF237" s="142">
        <v>18.190000000000001</v>
      </c>
      <c r="CG237" s="142">
        <v>32.04</v>
      </c>
      <c r="CH237" s="142">
        <v>29.81</v>
      </c>
      <c r="CI237" s="142">
        <v>219.14</v>
      </c>
      <c r="CJ237" s="142">
        <v>65.055000000000007</v>
      </c>
      <c r="CK237" s="142">
        <v>49.755000000000003</v>
      </c>
      <c r="CL237" s="142">
        <v>164.05500000000001</v>
      </c>
      <c r="CM237" s="142">
        <v>136.26499999999999</v>
      </c>
      <c r="CN237" s="142">
        <v>52.16</v>
      </c>
      <c r="CO237" s="142">
        <v>119.145</v>
      </c>
      <c r="CP237" s="142">
        <v>207.07</v>
      </c>
      <c r="CQ237" s="142">
        <v>180.94</v>
      </c>
      <c r="CR237" s="142">
        <v>48.825000000000003</v>
      </c>
      <c r="CS237" s="142">
        <v>123.22499999999999</v>
      </c>
      <c r="CT237" s="142">
        <v>135.24</v>
      </c>
      <c r="CU237" s="142">
        <v>135.33500000000001</v>
      </c>
      <c r="CV237" s="142">
        <v>83.32</v>
      </c>
      <c r="CW237" s="142">
        <v>93.84</v>
      </c>
      <c r="CX237" s="142">
        <v>93.33</v>
      </c>
      <c r="CY237" s="142">
        <v>125.83499999999999</v>
      </c>
      <c r="CZ237" s="142">
        <v>59.13</v>
      </c>
      <c r="DA237" s="142">
        <v>69.995000000000005</v>
      </c>
      <c r="DB237" s="142">
        <v>125.47499999999999</v>
      </c>
      <c r="DC237" s="142">
        <v>75.665000000000006</v>
      </c>
      <c r="DD237" s="142">
        <v>70.204999999999998</v>
      </c>
      <c r="DE237" s="142">
        <v>181.08500000000001</v>
      </c>
      <c r="DF237" s="142">
        <v>108.905</v>
      </c>
      <c r="DG237" s="142">
        <v>111.14</v>
      </c>
      <c r="DH237" s="142">
        <v>112.72499999999999</v>
      </c>
      <c r="DI237" s="142">
        <v>189.17</v>
      </c>
      <c r="DJ237" s="142">
        <v>176.98</v>
      </c>
      <c r="DK237" s="142">
        <v>89.055000000000007</v>
      </c>
      <c r="DL237" s="142">
        <v>243.07</v>
      </c>
      <c r="DM237" s="142">
        <v>257.02999999999997</v>
      </c>
      <c r="DN237" s="142">
        <v>236.20500000000001</v>
      </c>
      <c r="DO237" s="142">
        <v>271.685</v>
      </c>
      <c r="DP237" s="142">
        <v>288.20499999999998</v>
      </c>
      <c r="DQ237" s="142">
        <v>461.36</v>
      </c>
      <c r="DR237" s="142">
        <v>412.685</v>
      </c>
      <c r="DS237" s="142">
        <v>403.62</v>
      </c>
      <c r="DT237" s="142">
        <v>242.095</v>
      </c>
      <c r="DU237" s="142">
        <v>387.52</v>
      </c>
      <c r="DV237" s="142">
        <v>352.29</v>
      </c>
      <c r="DW237" s="142">
        <v>367.35</v>
      </c>
      <c r="DX237" s="142">
        <v>320.20499999999998</v>
      </c>
      <c r="DY237" s="142">
        <v>346.89</v>
      </c>
      <c r="DZ237" s="142">
        <v>219.66</v>
      </c>
      <c r="EA237" s="142">
        <v>49.94</v>
      </c>
      <c r="EB237" s="142">
        <v>302.72000000000003</v>
      </c>
      <c r="EC237" s="142">
        <v>312.95999999999998</v>
      </c>
      <c r="ED237" s="142">
        <v>190.435</v>
      </c>
      <c r="EE237" s="142">
        <v>381.13</v>
      </c>
      <c r="EF237" s="142">
        <v>195.3</v>
      </c>
      <c r="EG237" s="142">
        <v>266.21499999999997</v>
      </c>
      <c r="EH237" s="142">
        <v>147.13</v>
      </c>
      <c r="EI237" s="142">
        <v>118.66</v>
      </c>
      <c r="EJ237" s="142">
        <v>233.83500000000001</v>
      </c>
      <c r="EK237" s="142">
        <v>398.31</v>
      </c>
      <c r="EL237" s="142">
        <v>207.095</v>
      </c>
      <c r="EM237" s="142">
        <v>213.91499999999999</v>
      </c>
      <c r="EN237" s="142">
        <v>235.94</v>
      </c>
      <c r="EO237" s="142">
        <v>152.56</v>
      </c>
      <c r="EP237" s="142">
        <v>271.73500000000001</v>
      </c>
      <c r="EQ237" s="142">
        <v>371.55</v>
      </c>
      <c r="ER237" s="142">
        <v>205.6</v>
      </c>
      <c r="ES237" s="142">
        <v>236.47</v>
      </c>
      <c r="ET237" s="142">
        <v>349.88</v>
      </c>
      <c r="EU237" s="142">
        <v>308.16500000000002</v>
      </c>
      <c r="EV237" s="142">
        <v>321.58999999999997</v>
      </c>
      <c r="EW237" s="142">
        <v>281.06</v>
      </c>
      <c r="EX237" s="142">
        <v>357.30500000000001</v>
      </c>
      <c r="EY237" s="142">
        <v>439.58499999999998</v>
      </c>
      <c r="EZ237" s="142">
        <v>412.72</v>
      </c>
      <c r="FA237" s="142">
        <v>389.39499999999998</v>
      </c>
      <c r="FB237">
        <v>241.07499999999999</v>
      </c>
      <c r="FC237">
        <v>570.48500000000001</v>
      </c>
      <c r="FD237">
        <v>233.64500000000001</v>
      </c>
      <c r="FE237">
        <v>415.39</v>
      </c>
      <c r="FF237">
        <v>308.54000000000002</v>
      </c>
      <c r="FG237">
        <v>354.45499999999998</v>
      </c>
      <c r="FH237">
        <v>288.66000000000003</v>
      </c>
      <c r="FI237">
        <v>294.16500000000002</v>
      </c>
      <c r="FJ237">
        <v>405.35500000000002</v>
      </c>
      <c r="FK237">
        <v>239.67</v>
      </c>
    </row>
    <row r="238" spans="1:167">
      <c r="A238">
        <v>2167</v>
      </c>
      <c r="B238" t="s">
        <v>6</v>
      </c>
      <c r="C238" s="143">
        <f t="shared" si="6"/>
        <v>6457.1469999999972</v>
      </c>
      <c r="D238" s="142">
        <v>18.420000000000002</v>
      </c>
      <c r="E238" s="142">
        <v>24.01</v>
      </c>
      <c r="F238" s="142">
        <v>24.324999999999999</v>
      </c>
      <c r="G238" s="142">
        <v>17.349</v>
      </c>
      <c r="H238" s="142">
        <v>25.06</v>
      </c>
      <c r="I238" s="142">
        <v>45.75</v>
      </c>
      <c r="J238" s="142">
        <v>4.5</v>
      </c>
      <c r="K238" s="142">
        <v>6.5650000000000004</v>
      </c>
      <c r="L238" s="142">
        <v>8.8800000000000008</v>
      </c>
      <c r="M238" s="142">
        <v>1.5</v>
      </c>
      <c r="N238" s="142">
        <v>10.09</v>
      </c>
      <c r="O238" s="142">
        <v>4.5199999999999996</v>
      </c>
      <c r="P238" s="142">
        <v>11.04</v>
      </c>
      <c r="Q238" s="142">
        <v>9.1199999999999992</v>
      </c>
      <c r="R238" s="142">
        <v>16.12</v>
      </c>
      <c r="S238" s="142">
        <v>14.385</v>
      </c>
      <c r="T238" s="142">
        <v>35.56</v>
      </c>
      <c r="U238" s="142">
        <v>57.27</v>
      </c>
      <c r="V238" s="142">
        <v>5.04</v>
      </c>
      <c r="W238" s="142">
        <v>11.64</v>
      </c>
      <c r="X238" s="142">
        <v>9.44</v>
      </c>
      <c r="Y238" s="142">
        <v>5.09</v>
      </c>
      <c r="Z238" s="142">
        <v>20.94</v>
      </c>
      <c r="AA238" s="142">
        <v>38.68</v>
      </c>
      <c r="AB238" s="142">
        <v>23.7</v>
      </c>
      <c r="AC238" s="142">
        <v>7.0250000000000004</v>
      </c>
      <c r="AD238" s="142">
        <v>3</v>
      </c>
      <c r="AE238" s="142">
        <v>10.81</v>
      </c>
      <c r="AF238" s="142">
        <v>16.57</v>
      </c>
      <c r="AG238" s="142">
        <v>12.6</v>
      </c>
      <c r="AH238" s="142">
        <v>4.25</v>
      </c>
      <c r="AI238" s="142">
        <v>41.96</v>
      </c>
      <c r="AJ238" s="142">
        <v>10.14</v>
      </c>
      <c r="AK238" s="142">
        <v>11.97</v>
      </c>
      <c r="AL238" s="142">
        <v>12.6</v>
      </c>
      <c r="AM238" s="142">
        <v>10.6</v>
      </c>
      <c r="AN238" s="142">
        <v>10.8</v>
      </c>
      <c r="AO238" s="142">
        <v>26.13</v>
      </c>
      <c r="AP238" s="142">
        <v>8.4700000000000006</v>
      </c>
      <c r="AQ238" s="142">
        <v>13.407999999999999</v>
      </c>
      <c r="AR238" s="142">
        <v>25.4</v>
      </c>
      <c r="AS238" s="142">
        <v>18.02</v>
      </c>
      <c r="AT238" s="142">
        <v>19.54</v>
      </c>
      <c r="AU238" s="142">
        <v>15.08</v>
      </c>
      <c r="AV238" s="142">
        <v>8</v>
      </c>
      <c r="AW238" s="142">
        <v>26.14</v>
      </c>
      <c r="AX238" s="142">
        <v>18.5</v>
      </c>
      <c r="AY238" s="142">
        <v>38.25</v>
      </c>
      <c r="AZ238" s="142">
        <v>25.87</v>
      </c>
      <c r="BA238" s="142">
        <v>12</v>
      </c>
      <c r="BB238" s="142">
        <v>17.87</v>
      </c>
      <c r="BC238" s="142">
        <v>4.16</v>
      </c>
      <c r="BD238" s="142">
        <v>13.6</v>
      </c>
      <c r="BE238" s="142">
        <v>17.5</v>
      </c>
      <c r="BF238" s="142">
        <v>0</v>
      </c>
      <c r="BG238" s="142">
        <v>16.309999999999999</v>
      </c>
      <c r="BH238" s="142">
        <v>13.16</v>
      </c>
      <c r="BI238" s="142">
        <v>7</v>
      </c>
      <c r="BJ238" s="142">
        <v>3</v>
      </c>
      <c r="BK238" s="142">
        <v>17.149999999999999</v>
      </c>
      <c r="BL238" s="142">
        <v>3</v>
      </c>
      <c r="BM238" s="142">
        <v>14.18</v>
      </c>
      <c r="BN238" s="142">
        <v>4.75</v>
      </c>
      <c r="BO238" s="142">
        <v>0</v>
      </c>
      <c r="BP238" s="142">
        <v>25.99</v>
      </c>
      <c r="BQ238" s="142">
        <v>10.69</v>
      </c>
      <c r="BR238" s="142">
        <v>28.76</v>
      </c>
      <c r="BS238" s="142">
        <v>13.62</v>
      </c>
      <c r="BT238" s="142">
        <v>9.1</v>
      </c>
      <c r="BU238" s="142">
        <v>7.8</v>
      </c>
      <c r="BV238" s="142">
        <v>20.440000000000001</v>
      </c>
      <c r="BW238" s="142">
        <v>26.695</v>
      </c>
      <c r="BX238" s="142">
        <v>0</v>
      </c>
      <c r="BY238" s="142">
        <v>11.595000000000001</v>
      </c>
      <c r="BZ238" s="142">
        <v>8.84</v>
      </c>
      <c r="CA238" s="142">
        <v>12.57</v>
      </c>
      <c r="CB238" s="142">
        <v>14.99</v>
      </c>
      <c r="CC238" s="142">
        <v>36.04</v>
      </c>
      <c r="CD238" s="142">
        <v>5.4</v>
      </c>
      <c r="CE238" s="142">
        <v>13.59</v>
      </c>
      <c r="CF238" s="142">
        <v>0</v>
      </c>
      <c r="CG238" s="142">
        <v>25.67</v>
      </c>
      <c r="CH238" s="142">
        <v>12.8</v>
      </c>
      <c r="CI238" s="142">
        <v>28.92</v>
      </c>
      <c r="CJ238" s="142">
        <v>9.59</v>
      </c>
      <c r="CK238" s="142">
        <v>5.5</v>
      </c>
      <c r="CL238" s="142">
        <v>43.38</v>
      </c>
      <c r="CM238" s="142">
        <v>18</v>
      </c>
      <c r="CN238" s="142">
        <v>13.04</v>
      </c>
      <c r="CO238" s="142">
        <v>18.594999999999999</v>
      </c>
      <c r="CP238" s="142">
        <v>49.67</v>
      </c>
      <c r="CQ238" s="142">
        <v>72.525000000000006</v>
      </c>
      <c r="CR238" s="142">
        <v>58.18</v>
      </c>
      <c r="CS238" s="142">
        <v>80.474999999999994</v>
      </c>
      <c r="CT238" s="142">
        <v>58.895000000000003</v>
      </c>
      <c r="CU238" s="142">
        <v>56.88</v>
      </c>
      <c r="CV238" s="142">
        <v>39.954999999999998</v>
      </c>
      <c r="CW238" s="142">
        <v>77.474999999999994</v>
      </c>
      <c r="CX238" s="142">
        <v>30.3</v>
      </c>
      <c r="CY238" s="142">
        <v>39.54</v>
      </c>
      <c r="CZ238" s="142">
        <v>16.82</v>
      </c>
      <c r="DA238" s="142">
        <v>58.854999999999997</v>
      </c>
      <c r="DB238" s="142">
        <v>71.114999999999995</v>
      </c>
      <c r="DC238" s="142">
        <v>70.974999999999994</v>
      </c>
      <c r="DD238" s="142">
        <v>52.664999999999999</v>
      </c>
      <c r="DE238" s="142">
        <v>143.51</v>
      </c>
      <c r="DF238" s="142">
        <v>92.055000000000007</v>
      </c>
      <c r="DG238" s="142">
        <v>79.709999999999994</v>
      </c>
      <c r="DH238" s="142">
        <v>86.28</v>
      </c>
      <c r="DI238" s="142">
        <v>37.65</v>
      </c>
      <c r="DJ238" s="142">
        <v>88.56</v>
      </c>
      <c r="DK238" s="142">
        <v>62.314999999999998</v>
      </c>
      <c r="DL238" s="142">
        <v>129.80000000000001</v>
      </c>
      <c r="DM238" s="142">
        <v>50.08</v>
      </c>
      <c r="DN238" s="142">
        <v>147.04499999999999</v>
      </c>
      <c r="DO238" s="142">
        <v>183.08500000000001</v>
      </c>
      <c r="DP238" s="142">
        <v>121.02500000000001</v>
      </c>
      <c r="DQ238" s="142">
        <v>115.345</v>
      </c>
      <c r="DR238" s="142">
        <v>125.15</v>
      </c>
      <c r="DS238" s="142">
        <v>119.74</v>
      </c>
      <c r="DT238" s="142">
        <v>69.375</v>
      </c>
      <c r="DU238" s="142">
        <v>120.34</v>
      </c>
      <c r="DV238" s="142">
        <v>75.045000000000002</v>
      </c>
      <c r="DW238" s="142">
        <v>100.735</v>
      </c>
      <c r="DX238" s="142">
        <v>99.61</v>
      </c>
      <c r="DY238" s="142">
        <v>109.36</v>
      </c>
      <c r="DZ238" s="142">
        <v>13.09</v>
      </c>
      <c r="EA238" s="142">
        <v>0</v>
      </c>
      <c r="EB238" s="142">
        <v>185.92500000000001</v>
      </c>
      <c r="EC238" s="142">
        <v>122.74</v>
      </c>
      <c r="ED238" s="142">
        <v>104.6</v>
      </c>
      <c r="EE238" s="142">
        <v>64.12</v>
      </c>
      <c r="EF238" s="142">
        <v>63.45</v>
      </c>
      <c r="EG238" s="142">
        <v>43.61</v>
      </c>
      <c r="EH238" s="142">
        <v>66.28</v>
      </c>
      <c r="EI238" s="142">
        <v>15.92</v>
      </c>
      <c r="EJ238" s="142">
        <v>69.930000000000007</v>
      </c>
      <c r="EK238" s="142">
        <v>38.51</v>
      </c>
      <c r="EL238" s="142">
        <v>32.4</v>
      </c>
      <c r="EM238" s="142">
        <v>85.42</v>
      </c>
      <c r="EN238" s="142">
        <v>70.400000000000006</v>
      </c>
      <c r="EO238" s="142">
        <v>47.31</v>
      </c>
      <c r="EP238" s="142">
        <v>34.880000000000003</v>
      </c>
      <c r="EQ238" s="142">
        <v>192.89500000000001</v>
      </c>
      <c r="ER238" s="142">
        <v>58.354999999999997</v>
      </c>
      <c r="ES238" s="142">
        <v>115.56</v>
      </c>
      <c r="ET238" s="142">
        <v>68.989999999999995</v>
      </c>
      <c r="EU238" s="142">
        <v>61.354999999999997</v>
      </c>
      <c r="EV238" s="142">
        <v>12.865</v>
      </c>
      <c r="EW238" s="142">
        <v>73.58</v>
      </c>
      <c r="EX238" s="142">
        <v>127.69</v>
      </c>
      <c r="EY238" s="142">
        <v>99.905000000000001</v>
      </c>
      <c r="EZ238" s="142">
        <v>73.75</v>
      </c>
      <c r="FA238" s="142">
        <v>114.05500000000001</v>
      </c>
      <c r="FB238">
        <v>130.63999999999999</v>
      </c>
      <c r="FC238">
        <v>124.15</v>
      </c>
      <c r="FD238">
        <v>92.694999999999993</v>
      </c>
      <c r="FE238">
        <v>102.64</v>
      </c>
      <c r="FF238">
        <v>171.70500000000001</v>
      </c>
      <c r="FG238">
        <v>51.18</v>
      </c>
      <c r="FH238">
        <v>121.405</v>
      </c>
      <c r="FI238">
        <v>68.2</v>
      </c>
      <c r="FJ238">
        <v>108.61</v>
      </c>
      <c r="FK238">
        <v>30.07</v>
      </c>
    </row>
    <row r="239" spans="1:167">
      <c r="A239">
        <v>2168</v>
      </c>
      <c r="B239" t="s">
        <v>6</v>
      </c>
      <c r="C239" s="143">
        <f t="shared" si="6"/>
        <v>21958.574999999997</v>
      </c>
      <c r="D239" s="142">
        <v>123.235</v>
      </c>
      <c r="E239" s="142">
        <v>142.08000000000001</v>
      </c>
      <c r="F239" s="142">
        <v>132.44399999999999</v>
      </c>
      <c r="G239" s="142">
        <v>120.11</v>
      </c>
      <c r="H239" s="142">
        <v>164.29</v>
      </c>
      <c r="I239" s="142">
        <v>204.66</v>
      </c>
      <c r="J239" s="142">
        <v>19.47</v>
      </c>
      <c r="K239" s="142">
        <v>17.684000000000001</v>
      </c>
      <c r="L239" s="142">
        <v>29.08</v>
      </c>
      <c r="M239" s="142">
        <v>24.81</v>
      </c>
      <c r="N239" s="142">
        <v>48.65</v>
      </c>
      <c r="O239" s="142">
        <v>33.840000000000003</v>
      </c>
      <c r="P239" s="142">
        <v>32.39</v>
      </c>
      <c r="Q239" s="142">
        <v>48.98</v>
      </c>
      <c r="R239" s="142">
        <v>56.8</v>
      </c>
      <c r="S239" s="142">
        <v>72.5</v>
      </c>
      <c r="T239" s="142">
        <v>143.84</v>
      </c>
      <c r="U239" s="142">
        <v>266.84800000000001</v>
      </c>
      <c r="V239" s="142">
        <v>68.48</v>
      </c>
      <c r="W239" s="142">
        <v>60.36</v>
      </c>
      <c r="X239" s="142">
        <v>33.81</v>
      </c>
      <c r="Y239" s="142">
        <v>65.59</v>
      </c>
      <c r="Z239" s="142">
        <v>95.855000000000004</v>
      </c>
      <c r="AA239" s="142">
        <v>144.44</v>
      </c>
      <c r="AB239" s="142">
        <v>26.61</v>
      </c>
      <c r="AC239" s="142">
        <v>31.414999999999999</v>
      </c>
      <c r="AD239" s="142">
        <v>47.46</v>
      </c>
      <c r="AE239" s="142">
        <v>14</v>
      </c>
      <c r="AF239" s="142">
        <v>48.79</v>
      </c>
      <c r="AG239" s="142">
        <v>28.92</v>
      </c>
      <c r="AH239" s="142">
        <v>52.5</v>
      </c>
      <c r="AI239" s="142">
        <v>38.26</v>
      </c>
      <c r="AJ239" s="142">
        <v>25</v>
      </c>
      <c r="AK239" s="142">
        <v>35.94</v>
      </c>
      <c r="AL239" s="142">
        <v>14.5</v>
      </c>
      <c r="AM239" s="142">
        <v>20.76</v>
      </c>
      <c r="AN239" s="142">
        <v>39.549999999999997</v>
      </c>
      <c r="AO239" s="142">
        <v>40</v>
      </c>
      <c r="AP239" s="142">
        <v>28.3</v>
      </c>
      <c r="AQ239" s="142">
        <v>33.24</v>
      </c>
      <c r="AR239" s="142">
        <v>67.924999999999997</v>
      </c>
      <c r="AS239" s="142">
        <v>36.799999999999997</v>
      </c>
      <c r="AT239" s="142">
        <v>57.75</v>
      </c>
      <c r="AU239" s="142">
        <v>39.75</v>
      </c>
      <c r="AV239" s="142">
        <v>34.75</v>
      </c>
      <c r="AW239" s="142">
        <v>64.004999999999995</v>
      </c>
      <c r="AX239" s="142">
        <v>34.75</v>
      </c>
      <c r="AY239" s="142">
        <v>45.3</v>
      </c>
      <c r="AZ239" s="142">
        <v>37.844999999999999</v>
      </c>
      <c r="BA239" s="142">
        <v>40.914999999999999</v>
      </c>
      <c r="BB239" s="142">
        <v>40</v>
      </c>
      <c r="BC239" s="142">
        <v>126</v>
      </c>
      <c r="BD239" s="142">
        <v>60.93</v>
      </c>
      <c r="BE239" s="142">
        <v>50.55</v>
      </c>
      <c r="BF239" s="142">
        <v>28.66</v>
      </c>
      <c r="BG239" s="142">
        <v>34.74</v>
      </c>
      <c r="BH239" s="142">
        <v>49.72</v>
      </c>
      <c r="BI239" s="142">
        <v>22.065000000000001</v>
      </c>
      <c r="BJ239" s="142">
        <v>25.61</v>
      </c>
      <c r="BK239" s="142">
        <v>22.98</v>
      </c>
      <c r="BL239" s="142">
        <v>17.02</v>
      </c>
      <c r="BM239" s="142">
        <v>25.49</v>
      </c>
      <c r="BN239" s="142">
        <v>39.950000000000003</v>
      </c>
      <c r="BO239" s="142">
        <v>35.5</v>
      </c>
      <c r="BP239" s="142">
        <v>52.04</v>
      </c>
      <c r="BQ239" s="142">
        <v>14.74</v>
      </c>
      <c r="BR239" s="142">
        <v>20.34</v>
      </c>
      <c r="BS239" s="142">
        <v>34.835000000000001</v>
      </c>
      <c r="BT239" s="142">
        <v>25.65</v>
      </c>
      <c r="BU239" s="142">
        <v>29.18</v>
      </c>
      <c r="BV239" s="142">
        <v>26.36</v>
      </c>
      <c r="BW239" s="142">
        <v>10.3</v>
      </c>
      <c r="BX239" s="142">
        <v>24.5</v>
      </c>
      <c r="BY239" s="142">
        <v>23.84</v>
      </c>
      <c r="BZ239" s="142">
        <v>38.81</v>
      </c>
      <c r="CA239" s="142">
        <v>55.89</v>
      </c>
      <c r="CB239" s="142">
        <v>50.25</v>
      </c>
      <c r="CC239" s="142">
        <v>159.32499999999999</v>
      </c>
      <c r="CD239" s="142">
        <v>41.48</v>
      </c>
      <c r="CE239" s="142">
        <v>32.284999999999997</v>
      </c>
      <c r="CF239" s="142">
        <v>67.405000000000001</v>
      </c>
      <c r="CG239" s="142">
        <v>7.56</v>
      </c>
      <c r="CH239" s="142">
        <v>60.034999999999997</v>
      </c>
      <c r="CI239" s="142">
        <v>75.715000000000003</v>
      </c>
      <c r="CJ239" s="142">
        <v>46.97</v>
      </c>
      <c r="CK239" s="142">
        <v>81.853999999999999</v>
      </c>
      <c r="CL239" s="142">
        <v>42.47</v>
      </c>
      <c r="CM239" s="142">
        <v>160.74</v>
      </c>
      <c r="CN239" s="142">
        <v>93.95</v>
      </c>
      <c r="CO239" s="142">
        <v>62.914999999999999</v>
      </c>
      <c r="CP239" s="142">
        <v>71.989999999999995</v>
      </c>
      <c r="CQ239" s="142">
        <v>74.284999999999997</v>
      </c>
      <c r="CR239" s="142">
        <v>72.05</v>
      </c>
      <c r="CS239" s="142">
        <v>73.674999999999997</v>
      </c>
      <c r="CT239" s="142">
        <v>103.67</v>
      </c>
      <c r="CU239" s="142">
        <v>205.01499999999999</v>
      </c>
      <c r="CV239" s="142">
        <v>74.495000000000005</v>
      </c>
      <c r="CW239" s="142">
        <v>84.32</v>
      </c>
      <c r="CX239" s="142">
        <v>117.41</v>
      </c>
      <c r="CY239" s="142">
        <v>76.825000000000003</v>
      </c>
      <c r="CZ239" s="142">
        <v>125.625</v>
      </c>
      <c r="DA239" s="142">
        <v>134.07</v>
      </c>
      <c r="DB239" s="142">
        <v>128.88999999999999</v>
      </c>
      <c r="DC239" s="142">
        <v>208.59</v>
      </c>
      <c r="DD239" s="142">
        <v>116.66</v>
      </c>
      <c r="DE239" s="142">
        <v>179.95</v>
      </c>
      <c r="DF239" s="142">
        <v>373.33</v>
      </c>
      <c r="DG239" s="142">
        <v>185.30500000000001</v>
      </c>
      <c r="DH239" s="142">
        <v>206.70500000000001</v>
      </c>
      <c r="DI239" s="142">
        <v>272.45</v>
      </c>
      <c r="DJ239" s="142">
        <v>248.13499999999999</v>
      </c>
      <c r="DK239" s="142">
        <v>129.58500000000001</v>
      </c>
      <c r="DL239" s="142">
        <v>181.37</v>
      </c>
      <c r="DM239" s="142">
        <v>270.33999999999997</v>
      </c>
      <c r="DN239" s="142">
        <v>410.82499999999999</v>
      </c>
      <c r="DO239" s="142">
        <v>371.02</v>
      </c>
      <c r="DP239" s="142">
        <v>506.88</v>
      </c>
      <c r="DQ239" s="142">
        <v>417.06</v>
      </c>
      <c r="DR239" s="142">
        <v>423.82</v>
      </c>
      <c r="DS239" s="142">
        <v>530.70500000000004</v>
      </c>
      <c r="DT239" s="142">
        <v>304.77</v>
      </c>
      <c r="DU239" s="142">
        <v>408.625</v>
      </c>
      <c r="DV239" s="142">
        <v>367.77</v>
      </c>
      <c r="DW239" s="142">
        <v>444.29</v>
      </c>
      <c r="DX239" s="142">
        <v>366.95499999999998</v>
      </c>
      <c r="DY239" s="142">
        <v>416.26</v>
      </c>
      <c r="DZ239" s="142">
        <v>214.45</v>
      </c>
      <c r="EA239" s="142">
        <v>81.739999999999995</v>
      </c>
      <c r="EB239" s="142">
        <v>304.97000000000003</v>
      </c>
      <c r="EC239" s="142">
        <v>742.62</v>
      </c>
      <c r="ED239" s="142">
        <v>302.29000000000002</v>
      </c>
      <c r="EE239" s="142">
        <v>353.58499999999998</v>
      </c>
      <c r="EF239" s="142">
        <v>157.25</v>
      </c>
      <c r="EG239" s="142">
        <v>213.745</v>
      </c>
      <c r="EH239" s="142">
        <v>249.03</v>
      </c>
      <c r="EI239" s="142">
        <v>137.4</v>
      </c>
      <c r="EJ239" s="142">
        <v>200.01</v>
      </c>
      <c r="EK239" s="142">
        <v>259.48</v>
      </c>
      <c r="EL239" s="142">
        <v>318.15499999999997</v>
      </c>
      <c r="EM239" s="142">
        <v>332.05</v>
      </c>
      <c r="EN239" s="142">
        <v>274.82</v>
      </c>
      <c r="EO239" s="142">
        <v>268.255</v>
      </c>
      <c r="EP239" s="142">
        <v>359.44</v>
      </c>
      <c r="EQ239" s="142">
        <v>417.93</v>
      </c>
      <c r="ER239" s="142">
        <v>149.715</v>
      </c>
      <c r="ES239" s="142">
        <v>190.19499999999999</v>
      </c>
      <c r="ET239" s="142">
        <v>300.38499999999999</v>
      </c>
      <c r="EU239" s="142">
        <v>283.315</v>
      </c>
      <c r="EV239" s="142">
        <v>270.45499999999998</v>
      </c>
      <c r="EW239" s="142">
        <v>269.28500000000003</v>
      </c>
      <c r="EX239" s="142">
        <v>372.79500000000002</v>
      </c>
      <c r="EY239" s="142">
        <v>332.93</v>
      </c>
      <c r="EZ239" s="142">
        <v>371.565</v>
      </c>
      <c r="FA239" s="142">
        <v>493.06</v>
      </c>
      <c r="FB239">
        <v>407.22</v>
      </c>
      <c r="FC239">
        <v>308.70999999999998</v>
      </c>
      <c r="FD239">
        <v>183.20500000000001</v>
      </c>
      <c r="FE239">
        <v>284.24</v>
      </c>
      <c r="FF239">
        <v>532.33000000000004</v>
      </c>
      <c r="FG239">
        <v>261.37</v>
      </c>
      <c r="FH239">
        <v>475.995</v>
      </c>
      <c r="FI239">
        <v>706.26</v>
      </c>
      <c r="FJ239">
        <v>522.07000000000005</v>
      </c>
      <c r="FK239">
        <v>261.36</v>
      </c>
    </row>
    <row r="240" spans="1:167">
      <c r="A240">
        <v>2170</v>
      </c>
      <c r="B240" t="s">
        <v>6</v>
      </c>
      <c r="C240" s="143">
        <f t="shared" si="6"/>
        <v>69937.997999999978</v>
      </c>
      <c r="D240" s="142">
        <v>328.88</v>
      </c>
      <c r="E240" s="142">
        <v>244.00899999999999</v>
      </c>
      <c r="F240" s="142">
        <v>278.601</v>
      </c>
      <c r="G240" s="142">
        <v>276.28399999999999</v>
      </c>
      <c r="H240" s="142">
        <v>317.21499999999997</v>
      </c>
      <c r="I240" s="142">
        <v>442.61399999999998</v>
      </c>
      <c r="J240" s="142">
        <v>34.229999999999997</v>
      </c>
      <c r="K240" s="142">
        <v>52.783999999999999</v>
      </c>
      <c r="L240" s="142">
        <v>35.57</v>
      </c>
      <c r="M240" s="142">
        <v>87.83</v>
      </c>
      <c r="N240" s="142">
        <v>56.04</v>
      </c>
      <c r="O240" s="142">
        <v>71.180000000000007</v>
      </c>
      <c r="P240" s="142">
        <v>71.78</v>
      </c>
      <c r="Q240" s="142">
        <v>89.834999999999994</v>
      </c>
      <c r="R240" s="142">
        <v>195.29</v>
      </c>
      <c r="S240" s="142">
        <v>198.465</v>
      </c>
      <c r="T240" s="142">
        <v>288.72000000000003</v>
      </c>
      <c r="U240" s="142">
        <v>458.55</v>
      </c>
      <c r="V240" s="142">
        <v>100.605</v>
      </c>
      <c r="W240" s="142">
        <v>73.180000000000007</v>
      </c>
      <c r="X240" s="142">
        <v>141.57</v>
      </c>
      <c r="Y240" s="142">
        <v>73.510000000000005</v>
      </c>
      <c r="Z240" s="142">
        <v>151.03</v>
      </c>
      <c r="AA240" s="142">
        <v>285.42</v>
      </c>
      <c r="AB240" s="142">
        <v>70.194999999999993</v>
      </c>
      <c r="AC240" s="142">
        <v>105.395</v>
      </c>
      <c r="AD240" s="142">
        <v>98.715000000000003</v>
      </c>
      <c r="AE240" s="142">
        <v>53.33</v>
      </c>
      <c r="AF240" s="142">
        <v>100.93</v>
      </c>
      <c r="AG240" s="142">
        <v>45</v>
      </c>
      <c r="AH240" s="142">
        <v>62.174999999999997</v>
      </c>
      <c r="AI240" s="142">
        <v>90.79</v>
      </c>
      <c r="AJ240" s="142">
        <v>75.165000000000006</v>
      </c>
      <c r="AK240" s="142">
        <v>57.65</v>
      </c>
      <c r="AL240" s="142">
        <v>178.38</v>
      </c>
      <c r="AM240" s="142">
        <v>147.75</v>
      </c>
      <c r="AN240" s="142">
        <v>101.04</v>
      </c>
      <c r="AO240" s="142">
        <v>54.984999999999999</v>
      </c>
      <c r="AP240" s="142">
        <v>96.494</v>
      </c>
      <c r="AQ240" s="142">
        <v>211.285</v>
      </c>
      <c r="AR240" s="142">
        <v>198.423</v>
      </c>
      <c r="AS240" s="142">
        <v>144.38</v>
      </c>
      <c r="AT240" s="142">
        <v>226.67500000000001</v>
      </c>
      <c r="AU240" s="142">
        <v>73.64</v>
      </c>
      <c r="AV240" s="142">
        <v>189.9</v>
      </c>
      <c r="AW240" s="142">
        <v>171.93</v>
      </c>
      <c r="AX240" s="142">
        <v>248.94</v>
      </c>
      <c r="AY240" s="142">
        <v>187.495</v>
      </c>
      <c r="AZ240" s="142">
        <v>176.14500000000001</v>
      </c>
      <c r="BA240" s="142">
        <v>104.33</v>
      </c>
      <c r="BB240" s="142">
        <v>145.37</v>
      </c>
      <c r="BC240" s="142">
        <v>72.400000000000006</v>
      </c>
      <c r="BD240" s="142">
        <v>179.11500000000001</v>
      </c>
      <c r="BE240" s="142">
        <v>147.23500000000001</v>
      </c>
      <c r="BF240" s="142">
        <v>148.52000000000001</v>
      </c>
      <c r="BG240" s="142">
        <v>146.30500000000001</v>
      </c>
      <c r="BH240" s="142">
        <v>241.32499999999999</v>
      </c>
      <c r="BI240" s="142">
        <v>196.76499999999999</v>
      </c>
      <c r="BJ240" s="142">
        <v>182.52</v>
      </c>
      <c r="BK240" s="142">
        <v>196.05</v>
      </c>
      <c r="BL240" s="142">
        <v>95.99</v>
      </c>
      <c r="BM240" s="142">
        <v>101.28</v>
      </c>
      <c r="BN240" s="142">
        <v>81.39</v>
      </c>
      <c r="BO240" s="142">
        <v>112.27</v>
      </c>
      <c r="BP240" s="142">
        <v>177.755</v>
      </c>
      <c r="BQ240" s="142">
        <v>139.715</v>
      </c>
      <c r="BR240" s="142">
        <v>99.594999999999999</v>
      </c>
      <c r="BS240" s="142">
        <v>124.86</v>
      </c>
      <c r="BT240" s="142">
        <v>69.86</v>
      </c>
      <c r="BU240" s="142">
        <v>209.68</v>
      </c>
      <c r="BV240" s="142">
        <v>105.06</v>
      </c>
      <c r="BW240" s="142">
        <v>176.18</v>
      </c>
      <c r="BX240" s="142">
        <v>211.465</v>
      </c>
      <c r="BY240" s="142">
        <v>128.97499999999999</v>
      </c>
      <c r="BZ240" s="142">
        <v>204.6</v>
      </c>
      <c r="CA240" s="142">
        <v>191.14</v>
      </c>
      <c r="CB240" s="142">
        <v>236.315</v>
      </c>
      <c r="CC240" s="142">
        <v>434.05</v>
      </c>
      <c r="CD240" s="142">
        <v>256.26</v>
      </c>
      <c r="CE240" s="142">
        <v>292.89999999999998</v>
      </c>
      <c r="CF240" s="142">
        <v>170.17</v>
      </c>
      <c r="CG240" s="142">
        <v>173.79</v>
      </c>
      <c r="CH240" s="142">
        <v>390.39</v>
      </c>
      <c r="CI240" s="142">
        <v>236.2</v>
      </c>
      <c r="CJ240" s="142">
        <v>204.495</v>
      </c>
      <c r="CK240" s="142">
        <v>217.33500000000001</v>
      </c>
      <c r="CL240" s="142">
        <v>271.16000000000003</v>
      </c>
      <c r="CM240" s="142">
        <v>251.12</v>
      </c>
      <c r="CN240" s="142">
        <v>411.20499999999998</v>
      </c>
      <c r="CO240" s="142">
        <v>352.40499999999997</v>
      </c>
      <c r="CP240" s="142">
        <v>417.70499999999998</v>
      </c>
      <c r="CQ240" s="142">
        <v>379.91500000000002</v>
      </c>
      <c r="CR240" s="142">
        <v>597.745</v>
      </c>
      <c r="CS240" s="142">
        <v>499.85500000000002</v>
      </c>
      <c r="CT240" s="142">
        <v>677.41</v>
      </c>
      <c r="CU240" s="142">
        <v>488.89499999999998</v>
      </c>
      <c r="CV240" s="142">
        <v>225.09</v>
      </c>
      <c r="CW240" s="142">
        <v>684.84900000000005</v>
      </c>
      <c r="CX240" s="142">
        <v>431.24</v>
      </c>
      <c r="CY240" s="142">
        <v>668.303</v>
      </c>
      <c r="CZ240" s="142">
        <v>554.91999999999996</v>
      </c>
      <c r="DA240" s="142">
        <v>287.94499999999999</v>
      </c>
      <c r="DB240" s="142">
        <v>730.95</v>
      </c>
      <c r="DC240" s="142">
        <v>437.91899999999998</v>
      </c>
      <c r="DD240" s="142">
        <v>482.81</v>
      </c>
      <c r="DE240" s="142">
        <v>1072.47</v>
      </c>
      <c r="DF240" s="142">
        <v>652.96500000000003</v>
      </c>
      <c r="DG240" s="142">
        <v>1288.22</v>
      </c>
      <c r="DH240" s="142">
        <v>581.68399999999997</v>
      </c>
      <c r="DI240" s="142">
        <v>865.26</v>
      </c>
      <c r="DJ240" s="142">
        <v>534.98</v>
      </c>
      <c r="DK240" s="142">
        <v>897.31500000000005</v>
      </c>
      <c r="DL240" s="142">
        <v>423.19</v>
      </c>
      <c r="DM240" s="142">
        <v>1125.415</v>
      </c>
      <c r="DN240" s="142">
        <v>912.78</v>
      </c>
      <c r="DO240" s="142">
        <v>932.04499999999996</v>
      </c>
      <c r="DP240" s="142">
        <v>1069.1300000000001</v>
      </c>
      <c r="DQ240" s="142">
        <v>1286.365</v>
      </c>
      <c r="DR240" s="142">
        <v>1314.779</v>
      </c>
      <c r="DS240" s="142">
        <v>2283.56</v>
      </c>
      <c r="DT240" s="142">
        <v>988.74</v>
      </c>
      <c r="DU240" s="142">
        <v>1243.0899999999999</v>
      </c>
      <c r="DV240" s="142">
        <v>1115.3050000000001</v>
      </c>
      <c r="DW240" s="142">
        <v>1114.4349999999999</v>
      </c>
      <c r="DX240" s="142">
        <v>940.95</v>
      </c>
      <c r="DY240" s="142">
        <v>1057.28</v>
      </c>
      <c r="DZ240" s="142">
        <v>752.63</v>
      </c>
      <c r="EA240" s="142">
        <v>199.61</v>
      </c>
      <c r="EB240" s="142">
        <v>1183.52</v>
      </c>
      <c r="EC240" s="142">
        <v>814.99</v>
      </c>
      <c r="ED240" s="142">
        <v>1071.5550000000001</v>
      </c>
      <c r="EE240" s="142">
        <v>1001.8150000000001</v>
      </c>
      <c r="EF240" s="142">
        <v>470.85</v>
      </c>
      <c r="EG240" s="142">
        <v>499.73</v>
      </c>
      <c r="EH240" s="142">
        <v>930.54499999999996</v>
      </c>
      <c r="EI240" s="142">
        <v>645.88</v>
      </c>
      <c r="EJ240" s="142">
        <v>706.76499999999999</v>
      </c>
      <c r="EK240" s="142">
        <v>1021.8</v>
      </c>
      <c r="EL240" s="142">
        <v>686.30499999999995</v>
      </c>
      <c r="EM240" s="142">
        <v>1128.8699999999999</v>
      </c>
      <c r="EN240" s="142">
        <v>771.11500000000001</v>
      </c>
      <c r="EO240" s="142">
        <v>825.01499999999999</v>
      </c>
      <c r="EP240" s="142">
        <v>922.42499999999995</v>
      </c>
      <c r="EQ240" s="142">
        <v>1315.4949999999999</v>
      </c>
      <c r="ER240" s="142">
        <v>476.10500000000002</v>
      </c>
      <c r="ES240" s="142">
        <v>759.55499999999995</v>
      </c>
      <c r="ET240" s="142">
        <v>783.24</v>
      </c>
      <c r="EU240" s="142">
        <v>618.75</v>
      </c>
      <c r="EV240" s="142">
        <v>1065.9549999999999</v>
      </c>
      <c r="EW240" s="142">
        <v>987.17</v>
      </c>
      <c r="EX240" s="142">
        <v>1175.0250000000001</v>
      </c>
      <c r="EY240" s="142">
        <v>1437.0250000000001</v>
      </c>
      <c r="EZ240" s="142">
        <v>1421.3050000000001</v>
      </c>
      <c r="FA240" s="142">
        <v>1591.9</v>
      </c>
      <c r="FB240">
        <v>1342.59</v>
      </c>
      <c r="FC240">
        <v>1455.87</v>
      </c>
      <c r="FD240">
        <v>760.24</v>
      </c>
      <c r="FE240">
        <v>998.38</v>
      </c>
      <c r="FF240">
        <v>1295.71</v>
      </c>
      <c r="FG240">
        <v>1029.0450000000001</v>
      </c>
      <c r="FH240">
        <v>969.99</v>
      </c>
      <c r="FI240">
        <v>958.92</v>
      </c>
      <c r="FJ240">
        <v>729.92499999999995</v>
      </c>
      <c r="FK240">
        <v>374.96499999999997</v>
      </c>
    </row>
    <row r="241" spans="1:167">
      <c r="A241">
        <v>2171</v>
      </c>
      <c r="B241" t="s">
        <v>6</v>
      </c>
      <c r="C241" s="143">
        <f t="shared" si="6"/>
        <v>30925.437999999998</v>
      </c>
      <c r="D241" s="142">
        <v>133.83000000000001</v>
      </c>
      <c r="E241" s="142">
        <v>93.38</v>
      </c>
      <c r="F241" s="142">
        <v>87.569000000000003</v>
      </c>
      <c r="G241" s="142">
        <v>126.55</v>
      </c>
      <c r="H241" s="142">
        <v>95.92</v>
      </c>
      <c r="I241" s="142">
        <v>161.62</v>
      </c>
      <c r="J241" s="142">
        <v>15.78</v>
      </c>
      <c r="K241" s="142">
        <v>12.76</v>
      </c>
      <c r="L241" s="142">
        <v>22.79</v>
      </c>
      <c r="M241" s="142">
        <v>19.89</v>
      </c>
      <c r="N241" s="142">
        <v>33.130000000000003</v>
      </c>
      <c r="O241" s="142">
        <v>32.04</v>
      </c>
      <c r="P241" s="142">
        <v>34.659999999999997</v>
      </c>
      <c r="Q241" s="142">
        <v>19.13</v>
      </c>
      <c r="R241" s="142">
        <v>67.97</v>
      </c>
      <c r="S241" s="142">
        <v>72.010999999999996</v>
      </c>
      <c r="T241" s="142">
        <v>118.215</v>
      </c>
      <c r="U241" s="142">
        <v>227.02</v>
      </c>
      <c r="V241" s="142">
        <v>38.965000000000003</v>
      </c>
      <c r="W241" s="142">
        <v>60.19</v>
      </c>
      <c r="X241" s="142">
        <v>53.3</v>
      </c>
      <c r="Y241" s="142">
        <v>50.865000000000002</v>
      </c>
      <c r="Z241" s="142">
        <v>68.930000000000007</v>
      </c>
      <c r="AA241" s="142">
        <v>85.14</v>
      </c>
      <c r="AB241" s="142">
        <v>37.17</v>
      </c>
      <c r="AC241" s="142">
        <v>45.28</v>
      </c>
      <c r="AD241" s="142">
        <v>47.884999999999998</v>
      </c>
      <c r="AE241" s="142">
        <v>41.83</v>
      </c>
      <c r="AF241" s="142">
        <v>51.75</v>
      </c>
      <c r="AG241" s="142">
        <v>28.5</v>
      </c>
      <c r="AH241" s="142">
        <v>58.305999999999997</v>
      </c>
      <c r="AI241" s="142">
        <v>39.9</v>
      </c>
      <c r="AJ241" s="142">
        <v>65.03</v>
      </c>
      <c r="AK241" s="142">
        <v>62.277999999999999</v>
      </c>
      <c r="AL241" s="142">
        <v>62.16</v>
      </c>
      <c r="AM241" s="142">
        <v>35.25</v>
      </c>
      <c r="AN241" s="142">
        <v>41</v>
      </c>
      <c r="AO241" s="142">
        <v>31.53</v>
      </c>
      <c r="AP241" s="142">
        <v>34.72</v>
      </c>
      <c r="AQ241" s="142">
        <v>42.604999999999997</v>
      </c>
      <c r="AR241" s="142">
        <v>59.01</v>
      </c>
      <c r="AS241" s="142">
        <v>75.349999999999994</v>
      </c>
      <c r="AT241" s="142">
        <v>58.08</v>
      </c>
      <c r="AU241" s="142">
        <v>33.6</v>
      </c>
      <c r="AV241" s="142">
        <v>68.31</v>
      </c>
      <c r="AW241" s="142">
        <v>122.19</v>
      </c>
      <c r="AX241" s="142">
        <v>67.015000000000001</v>
      </c>
      <c r="AY241" s="142">
        <v>53.8</v>
      </c>
      <c r="AZ241" s="142">
        <v>59.35</v>
      </c>
      <c r="BA241" s="142">
        <v>69.06</v>
      </c>
      <c r="BB241" s="142">
        <v>62.17</v>
      </c>
      <c r="BC241" s="142">
        <v>24.68</v>
      </c>
      <c r="BD241" s="142">
        <v>62.84</v>
      </c>
      <c r="BE241" s="142">
        <v>72.599999999999994</v>
      </c>
      <c r="BF241" s="142">
        <v>45.71</v>
      </c>
      <c r="BG241" s="142">
        <v>78.48</v>
      </c>
      <c r="BH241" s="142">
        <v>52.53</v>
      </c>
      <c r="BI241" s="142">
        <v>44</v>
      </c>
      <c r="BJ241" s="142">
        <v>110.01600000000001</v>
      </c>
      <c r="BK241" s="142">
        <v>47.55</v>
      </c>
      <c r="BL241" s="142">
        <v>57.85</v>
      </c>
      <c r="BM241" s="142">
        <v>92.56</v>
      </c>
      <c r="BN241" s="142">
        <v>45.37</v>
      </c>
      <c r="BO241" s="142">
        <v>33.744999999999997</v>
      </c>
      <c r="BP241" s="142">
        <v>96.13</v>
      </c>
      <c r="BQ241" s="142">
        <v>81.584999999999994</v>
      </c>
      <c r="BR241" s="142">
        <v>48.56</v>
      </c>
      <c r="BS241" s="142">
        <v>36.19</v>
      </c>
      <c r="BT241" s="142">
        <v>77.34</v>
      </c>
      <c r="BU241" s="142">
        <v>42.66</v>
      </c>
      <c r="BV241" s="142">
        <v>102.72</v>
      </c>
      <c r="BW241" s="142">
        <v>61.435000000000002</v>
      </c>
      <c r="BX241" s="142">
        <v>91.67</v>
      </c>
      <c r="BY241" s="142">
        <v>75.564999999999998</v>
      </c>
      <c r="BZ241" s="142">
        <v>52.41</v>
      </c>
      <c r="CA241" s="142">
        <v>62.244999999999997</v>
      </c>
      <c r="CB241" s="142">
        <v>122.3</v>
      </c>
      <c r="CC241" s="142">
        <v>95.93</v>
      </c>
      <c r="CD241" s="142">
        <v>59.16</v>
      </c>
      <c r="CE241" s="142">
        <v>81.155000000000001</v>
      </c>
      <c r="CF241" s="142">
        <v>81.754999999999995</v>
      </c>
      <c r="CG241" s="142">
        <v>78.87</v>
      </c>
      <c r="CH241" s="142">
        <v>171.517</v>
      </c>
      <c r="CI241" s="142">
        <v>91.924999999999997</v>
      </c>
      <c r="CJ241" s="142">
        <v>59.78</v>
      </c>
      <c r="CK241" s="142">
        <v>121.6</v>
      </c>
      <c r="CL241" s="142">
        <v>95.23</v>
      </c>
      <c r="CM241" s="142">
        <v>96.18</v>
      </c>
      <c r="CN241" s="142">
        <v>186.87</v>
      </c>
      <c r="CO241" s="142">
        <v>154.87200000000001</v>
      </c>
      <c r="CP241" s="142">
        <v>126.44499999999999</v>
      </c>
      <c r="CQ241" s="142">
        <v>105.33499999999999</v>
      </c>
      <c r="CR241" s="142">
        <v>142.88</v>
      </c>
      <c r="CS241" s="142">
        <v>137.04499999999999</v>
      </c>
      <c r="CT241" s="142">
        <v>143.63499999999999</v>
      </c>
      <c r="CU241" s="142">
        <v>135.09</v>
      </c>
      <c r="CV241" s="142">
        <v>147.215</v>
      </c>
      <c r="CW241" s="142">
        <v>290.54500000000002</v>
      </c>
      <c r="CX241" s="142">
        <v>132.07499999999999</v>
      </c>
      <c r="CY241" s="142">
        <v>192.54499999999999</v>
      </c>
      <c r="CZ241" s="142">
        <v>166.54</v>
      </c>
      <c r="DA241" s="142">
        <v>191.27500000000001</v>
      </c>
      <c r="DB241" s="142">
        <v>232.97399999999999</v>
      </c>
      <c r="DC241" s="142">
        <v>267.43</v>
      </c>
      <c r="DD241" s="142">
        <v>320.77499999999998</v>
      </c>
      <c r="DE241" s="142">
        <v>425.21</v>
      </c>
      <c r="DF241" s="142">
        <v>274.875</v>
      </c>
      <c r="DG241" s="142">
        <v>275.52999999999997</v>
      </c>
      <c r="DH241" s="142">
        <v>160.38499999999999</v>
      </c>
      <c r="DI241" s="142">
        <v>424.49</v>
      </c>
      <c r="DJ241" s="142">
        <v>513.77499999999998</v>
      </c>
      <c r="DK241" s="142">
        <v>202.64500000000001</v>
      </c>
      <c r="DL241" s="142">
        <v>337.47</v>
      </c>
      <c r="DM241" s="142">
        <v>365.89</v>
      </c>
      <c r="DN241" s="142">
        <v>530.52499999999998</v>
      </c>
      <c r="DO241" s="142">
        <v>489</v>
      </c>
      <c r="DP241" s="142">
        <v>511.51499999999999</v>
      </c>
      <c r="DQ241" s="142">
        <v>531.04</v>
      </c>
      <c r="DR241" s="142">
        <v>436.47</v>
      </c>
      <c r="DS241" s="142">
        <v>562.495</v>
      </c>
      <c r="DT241" s="142">
        <v>563.54</v>
      </c>
      <c r="DU241" s="142">
        <v>702.51</v>
      </c>
      <c r="DV241" s="142">
        <v>626.19500000000005</v>
      </c>
      <c r="DW241" s="142">
        <v>630.4</v>
      </c>
      <c r="DX241" s="142">
        <v>624.28499999999997</v>
      </c>
      <c r="DY241" s="142">
        <v>593.60500000000002</v>
      </c>
      <c r="DZ241" s="142">
        <v>422.05</v>
      </c>
      <c r="EA241" s="142">
        <v>151.82</v>
      </c>
      <c r="EB241" s="142">
        <v>550.75</v>
      </c>
      <c r="EC241" s="142">
        <v>771.38499999999999</v>
      </c>
      <c r="ED241" s="142">
        <v>524.72500000000002</v>
      </c>
      <c r="EE241" s="142">
        <v>548.45500000000004</v>
      </c>
      <c r="EF241" s="142">
        <v>259.91000000000003</v>
      </c>
      <c r="EG241" s="142">
        <v>326.39999999999998</v>
      </c>
      <c r="EH241" s="142">
        <v>369.745</v>
      </c>
      <c r="EI241" s="142">
        <v>234.7</v>
      </c>
      <c r="EJ241" s="142">
        <v>417.125</v>
      </c>
      <c r="EK241" s="142">
        <v>490.13</v>
      </c>
      <c r="EL241" s="142">
        <v>500.79500000000002</v>
      </c>
      <c r="EM241" s="142">
        <v>496.71</v>
      </c>
      <c r="EN241" s="142">
        <v>420.52499999999998</v>
      </c>
      <c r="EO241" s="142">
        <v>391.71499999999997</v>
      </c>
      <c r="EP241" s="142">
        <v>432.68</v>
      </c>
      <c r="EQ241" s="142">
        <v>539.64499999999998</v>
      </c>
      <c r="ER241" s="142">
        <v>195.45500000000001</v>
      </c>
      <c r="ES241" s="142">
        <v>327.13499999999999</v>
      </c>
      <c r="ET241" s="142">
        <v>414.32499999999999</v>
      </c>
      <c r="EU241" s="142">
        <v>377.54500000000002</v>
      </c>
      <c r="EV241" s="142">
        <v>432.11500000000001</v>
      </c>
      <c r="EW241" s="142">
        <v>387.435</v>
      </c>
      <c r="EX241" s="142">
        <v>608.54499999999996</v>
      </c>
      <c r="EY241" s="142">
        <v>508.40499999999997</v>
      </c>
      <c r="EZ241" s="142">
        <v>553.19500000000005</v>
      </c>
      <c r="FA241" s="142">
        <v>479.995</v>
      </c>
      <c r="FB241">
        <v>585.93499999999995</v>
      </c>
      <c r="FC241">
        <v>612.03499999999997</v>
      </c>
      <c r="FD241">
        <v>370.2</v>
      </c>
      <c r="FE241">
        <v>525.16999999999996</v>
      </c>
      <c r="FF241">
        <v>594.02</v>
      </c>
      <c r="FG241">
        <v>386.87</v>
      </c>
      <c r="FH241">
        <v>426.91500000000002</v>
      </c>
      <c r="FI241">
        <v>279.935</v>
      </c>
      <c r="FJ241">
        <v>306.53500000000003</v>
      </c>
      <c r="FK241">
        <v>250.01499999999999</v>
      </c>
    </row>
    <row r="242" spans="1:167">
      <c r="A242">
        <v>2172</v>
      </c>
      <c r="B242" t="s">
        <v>6</v>
      </c>
      <c r="C242" s="143">
        <f t="shared" si="6"/>
        <v>2918.7799999999997</v>
      </c>
      <c r="D242" s="142">
        <v>10.55</v>
      </c>
      <c r="E242" s="142">
        <v>7.56</v>
      </c>
      <c r="F242" s="142">
        <v>10.050000000000001</v>
      </c>
      <c r="G242" s="142">
        <v>13.46</v>
      </c>
      <c r="H242" s="142">
        <v>13.07</v>
      </c>
      <c r="I242" s="142">
        <v>10.28</v>
      </c>
      <c r="J242" s="142">
        <v>0</v>
      </c>
      <c r="K242" s="142">
        <v>0</v>
      </c>
      <c r="L242" s="142">
        <v>4.4400000000000004</v>
      </c>
      <c r="M242" s="142">
        <v>0</v>
      </c>
      <c r="N242" s="142">
        <v>0</v>
      </c>
      <c r="O242" s="142">
        <v>0</v>
      </c>
      <c r="P242" s="142">
        <v>3.02</v>
      </c>
      <c r="Q242" s="142">
        <v>1.5</v>
      </c>
      <c r="R242" s="142">
        <v>4.5199999999999996</v>
      </c>
      <c r="S242" s="142">
        <v>3.04</v>
      </c>
      <c r="T242" s="142">
        <v>3.56</v>
      </c>
      <c r="U242" s="142">
        <v>12.17</v>
      </c>
      <c r="V242" s="142">
        <v>4.3899999999999997</v>
      </c>
      <c r="W242" s="142">
        <v>8.1</v>
      </c>
      <c r="X242" s="142">
        <v>1.52</v>
      </c>
      <c r="Y242" s="142">
        <v>5.99</v>
      </c>
      <c r="Z242" s="142">
        <v>15.94</v>
      </c>
      <c r="AA242" s="142">
        <v>23.33</v>
      </c>
      <c r="AB242" s="142">
        <v>7.05</v>
      </c>
      <c r="AC242" s="142">
        <v>3</v>
      </c>
      <c r="AD242" s="142">
        <v>7</v>
      </c>
      <c r="AE242" s="142">
        <v>4</v>
      </c>
      <c r="AF242" s="142">
        <v>0</v>
      </c>
      <c r="AG242" s="142">
        <v>3</v>
      </c>
      <c r="AH242" s="142">
        <v>7.29</v>
      </c>
      <c r="AI242" s="142">
        <v>7.24</v>
      </c>
      <c r="AJ242" s="142">
        <v>4</v>
      </c>
      <c r="AK242" s="142">
        <v>3</v>
      </c>
      <c r="AL242" s="142">
        <v>0</v>
      </c>
      <c r="AM242" s="142">
        <v>0</v>
      </c>
      <c r="AN242" s="142">
        <v>3.5</v>
      </c>
      <c r="AO242" s="142">
        <v>3.12</v>
      </c>
      <c r="AP242" s="142">
        <v>0</v>
      </c>
      <c r="AQ242" s="142">
        <v>4</v>
      </c>
      <c r="AR242" s="142">
        <v>4.5</v>
      </c>
      <c r="AS242" s="142">
        <v>0</v>
      </c>
      <c r="AT242" s="142">
        <v>0</v>
      </c>
      <c r="AU242" s="142">
        <v>12</v>
      </c>
      <c r="AV242" s="142">
        <v>10</v>
      </c>
      <c r="AW242" s="142">
        <v>5.04</v>
      </c>
      <c r="AX242" s="142">
        <v>0</v>
      </c>
      <c r="AY242" s="142">
        <v>0</v>
      </c>
      <c r="AZ242" s="142">
        <v>4.08</v>
      </c>
      <c r="BA242" s="142">
        <v>19.317</v>
      </c>
      <c r="BB242" s="142">
        <v>13.22</v>
      </c>
      <c r="BC242" s="142">
        <v>0</v>
      </c>
      <c r="BD242" s="142">
        <v>3</v>
      </c>
      <c r="BE242" s="142">
        <v>14.64</v>
      </c>
      <c r="BF242" s="142">
        <v>14.2</v>
      </c>
      <c r="BG242" s="142">
        <v>0</v>
      </c>
      <c r="BH242" s="142">
        <v>14.88</v>
      </c>
      <c r="BI242" s="142">
        <v>15.9</v>
      </c>
      <c r="BJ242" s="142">
        <v>8.66</v>
      </c>
      <c r="BK242" s="142">
        <v>0</v>
      </c>
      <c r="BL242" s="142">
        <v>0</v>
      </c>
      <c r="BM242" s="142">
        <v>0</v>
      </c>
      <c r="BN242" s="142">
        <v>5.2</v>
      </c>
      <c r="BO242" s="142">
        <v>8.2530000000000001</v>
      </c>
      <c r="BP242" s="142">
        <v>4.59</v>
      </c>
      <c r="BQ242" s="142">
        <v>0</v>
      </c>
      <c r="BR242" s="142">
        <v>0</v>
      </c>
      <c r="BS242" s="142">
        <v>0</v>
      </c>
      <c r="BT242" s="142">
        <v>0</v>
      </c>
      <c r="BU242" s="142">
        <v>0</v>
      </c>
      <c r="BV242" s="142">
        <v>4.8</v>
      </c>
      <c r="BW242" s="142">
        <v>11.44</v>
      </c>
      <c r="BX242" s="142">
        <v>7.1150000000000002</v>
      </c>
      <c r="BY242" s="142">
        <v>7.9</v>
      </c>
      <c r="BZ242" s="142">
        <v>0</v>
      </c>
      <c r="CA242" s="142">
        <v>18.54</v>
      </c>
      <c r="CB242" s="142">
        <v>19.510000000000002</v>
      </c>
      <c r="CC242" s="142">
        <v>0</v>
      </c>
      <c r="CD242" s="142">
        <v>16.46</v>
      </c>
      <c r="CE242" s="142">
        <v>15.48</v>
      </c>
      <c r="CF242" s="142">
        <v>5.4</v>
      </c>
      <c r="CG242" s="142">
        <v>0</v>
      </c>
      <c r="CH242" s="142">
        <v>22.31</v>
      </c>
      <c r="CI242" s="142">
        <v>8.4</v>
      </c>
      <c r="CJ242" s="142">
        <v>6.03</v>
      </c>
      <c r="CK242" s="142">
        <v>0</v>
      </c>
      <c r="CL242" s="142">
        <v>11.12</v>
      </c>
      <c r="CM242" s="142">
        <v>11.885</v>
      </c>
      <c r="CN242" s="142">
        <v>15.58</v>
      </c>
      <c r="CO242" s="142">
        <v>6.6</v>
      </c>
      <c r="CP242" s="142">
        <v>12.78</v>
      </c>
      <c r="CQ242" s="142">
        <v>24.75</v>
      </c>
      <c r="CR242" s="142">
        <v>28.704999999999998</v>
      </c>
      <c r="CS242" s="142">
        <v>16.5</v>
      </c>
      <c r="CT242" s="142">
        <v>40.424999999999997</v>
      </c>
      <c r="CU242" s="142">
        <v>28.31</v>
      </c>
      <c r="CV242" s="142">
        <v>8.1</v>
      </c>
      <c r="CW242" s="142">
        <v>23.1</v>
      </c>
      <c r="CX242" s="142">
        <v>39.034999999999997</v>
      </c>
      <c r="CY242" s="142">
        <v>12.51</v>
      </c>
      <c r="CZ242" s="142">
        <v>50.56</v>
      </c>
      <c r="DA242" s="142">
        <v>30.254999999999999</v>
      </c>
      <c r="DB242" s="142">
        <v>20.664999999999999</v>
      </c>
      <c r="DC242" s="142">
        <v>24.585000000000001</v>
      </c>
      <c r="DD242" s="142">
        <v>6.6150000000000002</v>
      </c>
      <c r="DE242" s="142">
        <v>23.175000000000001</v>
      </c>
      <c r="DF242" s="142">
        <v>6.6150000000000002</v>
      </c>
      <c r="DG242" s="142">
        <v>30.96</v>
      </c>
      <c r="DH242" s="142">
        <v>46.78</v>
      </c>
      <c r="DI242" s="142">
        <v>58.46</v>
      </c>
      <c r="DJ242" s="142">
        <v>42.9</v>
      </c>
      <c r="DK242" s="142">
        <v>19.815000000000001</v>
      </c>
      <c r="DL242" s="142">
        <v>7.92</v>
      </c>
      <c r="DM242" s="142">
        <v>47.685000000000002</v>
      </c>
      <c r="DN242" s="142">
        <v>119.02500000000001</v>
      </c>
      <c r="DO242" s="142">
        <v>47.83</v>
      </c>
      <c r="DP242" s="142">
        <v>40.01</v>
      </c>
      <c r="DQ242" s="142">
        <v>51.65</v>
      </c>
      <c r="DR242" s="142">
        <v>64.319999999999993</v>
      </c>
      <c r="DS242" s="142">
        <v>80.185000000000002</v>
      </c>
      <c r="DT242" s="142">
        <v>58.33</v>
      </c>
      <c r="DU242" s="142">
        <v>39.04</v>
      </c>
      <c r="DV242" s="142">
        <v>54.95</v>
      </c>
      <c r="DW242" s="142">
        <v>45.01</v>
      </c>
      <c r="DX242" s="142">
        <v>22.06</v>
      </c>
      <c r="DY242" s="142">
        <v>55.594999999999999</v>
      </c>
      <c r="DZ242" s="142">
        <v>26.26</v>
      </c>
      <c r="EA242" s="142">
        <v>8.8800000000000008</v>
      </c>
      <c r="EB242" s="142">
        <v>26.01</v>
      </c>
      <c r="EC242" s="142">
        <v>40.46</v>
      </c>
      <c r="ED242" s="142">
        <v>54.23</v>
      </c>
      <c r="EE242" s="142">
        <v>19.61</v>
      </c>
      <c r="EF242" s="142">
        <v>0</v>
      </c>
      <c r="EG242" s="142">
        <v>0</v>
      </c>
      <c r="EH242" s="142">
        <v>29.82</v>
      </c>
      <c r="EI242" s="142">
        <v>6.6</v>
      </c>
      <c r="EJ242" s="142">
        <v>29.7</v>
      </c>
      <c r="EK242" s="142">
        <v>38.18</v>
      </c>
      <c r="EL242" s="142">
        <v>56.63</v>
      </c>
      <c r="EM242" s="142">
        <v>29.95</v>
      </c>
      <c r="EN242" s="142">
        <v>42.725000000000001</v>
      </c>
      <c r="EO242" s="142">
        <v>10.14</v>
      </c>
      <c r="EP242" s="142">
        <v>25.77</v>
      </c>
      <c r="EQ242" s="142">
        <v>69.435000000000002</v>
      </c>
      <c r="ER242" s="142">
        <v>22.06</v>
      </c>
      <c r="ES242" s="142">
        <v>5.2</v>
      </c>
      <c r="ET242" s="142">
        <v>10.375</v>
      </c>
      <c r="EU242" s="142">
        <v>40.840000000000003</v>
      </c>
      <c r="EV242" s="142">
        <v>130.035</v>
      </c>
      <c r="EW242" s="142">
        <v>74.525000000000006</v>
      </c>
      <c r="EX242" s="142">
        <v>42.384999999999998</v>
      </c>
      <c r="EY242" s="142">
        <v>78.209999999999994</v>
      </c>
      <c r="EZ242" s="142">
        <v>62.63</v>
      </c>
      <c r="FA242" s="142">
        <v>50.17</v>
      </c>
      <c r="FB242">
        <v>42.134999999999998</v>
      </c>
      <c r="FC242">
        <v>30.44</v>
      </c>
      <c r="FD242">
        <v>22.75</v>
      </c>
      <c r="FE242">
        <v>21.56</v>
      </c>
      <c r="FF242">
        <v>10.119999999999999</v>
      </c>
      <c r="FG242">
        <v>64.09</v>
      </c>
      <c r="FH242">
        <v>19.84</v>
      </c>
      <c r="FI242">
        <v>50.39</v>
      </c>
      <c r="FJ242">
        <v>23.175000000000001</v>
      </c>
      <c r="FK242">
        <v>37.840000000000003</v>
      </c>
    </row>
    <row r="243" spans="1:167">
      <c r="A243">
        <v>2173</v>
      </c>
      <c r="B243" t="s">
        <v>6</v>
      </c>
      <c r="C243" s="143">
        <f t="shared" si="6"/>
        <v>8722.6830000000027</v>
      </c>
      <c r="D243" s="142">
        <v>60.298999999999999</v>
      </c>
      <c r="E243" s="142">
        <v>33.520000000000003</v>
      </c>
      <c r="F243" s="142">
        <v>42.39</v>
      </c>
      <c r="G243" s="142">
        <v>63.173999999999999</v>
      </c>
      <c r="H243" s="142">
        <v>56.965000000000003</v>
      </c>
      <c r="I243" s="142">
        <v>79.734999999999999</v>
      </c>
      <c r="J243" s="142">
        <v>4.95</v>
      </c>
      <c r="K243" s="142">
        <v>3.54</v>
      </c>
      <c r="L243" s="142">
        <v>4.18</v>
      </c>
      <c r="M243" s="142">
        <v>6.68</v>
      </c>
      <c r="N243" s="142">
        <v>10.635</v>
      </c>
      <c r="O243" s="142">
        <v>6.54</v>
      </c>
      <c r="P243" s="142">
        <v>14.1</v>
      </c>
      <c r="Q243" s="142">
        <v>14.37</v>
      </c>
      <c r="R243" s="142">
        <v>28.3</v>
      </c>
      <c r="S243" s="142">
        <v>17.38</v>
      </c>
      <c r="T243" s="142">
        <v>52.66</v>
      </c>
      <c r="U243" s="142">
        <v>59.945</v>
      </c>
      <c r="V243" s="142">
        <v>14.25</v>
      </c>
      <c r="W243" s="142">
        <v>15.22</v>
      </c>
      <c r="X243" s="142">
        <v>13.56</v>
      </c>
      <c r="Y243" s="142">
        <v>35.82</v>
      </c>
      <c r="Z243" s="142">
        <v>34.369999999999997</v>
      </c>
      <c r="AA243" s="142">
        <v>41.704999999999998</v>
      </c>
      <c r="AB243" s="142">
        <v>11.86</v>
      </c>
      <c r="AC243" s="142">
        <v>15.95</v>
      </c>
      <c r="AD243" s="142">
        <v>15.5</v>
      </c>
      <c r="AE243" s="142">
        <v>6.35</v>
      </c>
      <c r="AF243" s="142">
        <v>14.5</v>
      </c>
      <c r="AG243" s="142">
        <v>4.75</v>
      </c>
      <c r="AH243" s="142">
        <v>26.98</v>
      </c>
      <c r="AI243" s="142">
        <v>6</v>
      </c>
      <c r="AJ243" s="142">
        <v>7.5</v>
      </c>
      <c r="AK243" s="142">
        <v>24.75</v>
      </c>
      <c r="AL243" s="142">
        <v>9.3949999999999996</v>
      </c>
      <c r="AM243" s="142">
        <v>19.41</v>
      </c>
      <c r="AN243" s="142">
        <v>10.57</v>
      </c>
      <c r="AO243" s="142">
        <v>26.91</v>
      </c>
      <c r="AP243" s="142">
        <v>11</v>
      </c>
      <c r="AQ243" s="142">
        <v>6</v>
      </c>
      <c r="AR243" s="142">
        <v>15.5</v>
      </c>
      <c r="AS243" s="142">
        <v>2</v>
      </c>
      <c r="AT243" s="142">
        <v>10.06</v>
      </c>
      <c r="AU243" s="142">
        <v>25.55</v>
      </c>
      <c r="AV243" s="142">
        <v>19</v>
      </c>
      <c r="AW243" s="142">
        <v>17</v>
      </c>
      <c r="AX243" s="142">
        <v>12</v>
      </c>
      <c r="AY243" s="142">
        <v>19.5</v>
      </c>
      <c r="AZ243" s="142">
        <v>24.75</v>
      </c>
      <c r="BA243" s="142">
        <v>15.5</v>
      </c>
      <c r="BB243" s="142">
        <v>12.4</v>
      </c>
      <c r="BC243" s="142">
        <v>15.5</v>
      </c>
      <c r="BD243" s="142">
        <v>11.94</v>
      </c>
      <c r="BE243" s="142">
        <v>18.25</v>
      </c>
      <c r="BF243" s="142">
        <v>4.75</v>
      </c>
      <c r="BG243" s="142">
        <v>31.5</v>
      </c>
      <c r="BH243" s="142">
        <v>10.67</v>
      </c>
      <c r="BI243" s="142">
        <v>20.49</v>
      </c>
      <c r="BJ243" s="142">
        <v>5.62</v>
      </c>
      <c r="BK243" s="142">
        <v>5</v>
      </c>
      <c r="BL243" s="142">
        <v>4.16</v>
      </c>
      <c r="BM243" s="142">
        <v>9.5250000000000004</v>
      </c>
      <c r="BN243" s="142">
        <v>40.11</v>
      </c>
      <c r="BO243" s="142">
        <v>5</v>
      </c>
      <c r="BP243" s="142">
        <v>8.4499999999999993</v>
      </c>
      <c r="BQ243" s="142">
        <v>29.58</v>
      </c>
      <c r="BR243" s="142">
        <v>12.75</v>
      </c>
      <c r="BS243" s="142">
        <v>10</v>
      </c>
      <c r="BT243" s="142">
        <v>8.32</v>
      </c>
      <c r="BU243" s="142">
        <v>8</v>
      </c>
      <c r="BV243" s="142">
        <v>15.2</v>
      </c>
      <c r="BW243" s="142">
        <v>19.04</v>
      </c>
      <c r="BX243" s="142">
        <v>17.13</v>
      </c>
      <c r="BY243" s="142">
        <v>17.809999999999999</v>
      </c>
      <c r="BZ243" s="142">
        <v>45.48</v>
      </c>
      <c r="CA243" s="142">
        <v>25.19</v>
      </c>
      <c r="CB243" s="142">
        <v>33.725000000000001</v>
      </c>
      <c r="CC243" s="142">
        <v>20.52</v>
      </c>
      <c r="CD243" s="142">
        <v>12.27</v>
      </c>
      <c r="CE243" s="142">
        <v>23.08</v>
      </c>
      <c r="CF243" s="142">
        <v>23.105</v>
      </c>
      <c r="CG243" s="142">
        <v>12.84</v>
      </c>
      <c r="CH243" s="142">
        <v>31.61</v>
      </c>
      <c r="CI243" s="142">
        <v>15.04</v>
      </c>
      <c r="CJ243" s="142">
        <v>27.54</v>
      </c>
      <c r="CK243" s="142">
        <v>8.49</v>
      </c>
      <c r="CL243" s="142">
        <v>0</v>
      </c>
      <c r="CM243" s="142">
        <v>49.115000000000002</v>
      </c>
      <c r="CN243" s="142">
        <v>42.76</v>
      </c>
      <c r="CO243" s="142">
        <v>34.869999999999997</v>
      </c>
      <c r="CP243" s="142">
        <v>21.574999999999999</v>
      </c>
      <c r="CQ243" s="142">
        <v>28.67</v>
      </c>
      <c r="CR243" s="142">
        <v>35.630000000000003</v>
      </c>
      <c r="CS243" s="142">
        <v>11.505000000000001</v>
      </c>
      <c r="CT243" s="142">
        <v>62.555</v>
      </c>
      <c r="CU243" s="142">
        <v>24.535</v>
      </c>
      <c r="CV243" s="142">
        <v>22.824999999999999</v>
      </c>
      <c r="CW243" s="142">
        <v>49.58</v>
      </c>
      <c r="CX243" s="142">
        <v>68.805000000000007</v>
      </c>
      <c r="CY243" s="142">
        <v>51.185000000000002</v>
      </c>
      <c r="CZ243" s="142">
        <v>41.85</v>
      </c>
      <c r="DA243" s="142">
        <v>33.655000000000001</v>
      </c>
      <c r="DB243" s="142">
        <v>70.555000000000007</v>
      </c>
      <c r="DC243" s="142">
        <v>85.49</v>
      </c>
      <c r="DD243" s="142">
        <v>44.8</v>
      </c>
      <c r="DE243" s="142">
        <v>124.83</v>
      </c>
      <c r="DF243" s="142">
        <v>33.4</v>
      </c>
      <c r="DG243" s="142">
        <v>72.94</v>
      </c>
      <c r="DH243" s="142">
        <v>90.15</v>
      </c>
      <c r="DI243" s="142">
        <v>125.07</v>
      </c>
      <c r="DJ243" s="142">
        <v>67.08</v>
      </c>
      <c r="DK243" s="142">
        <v>83.875</v>
      </c>
      <c r="DL243" s="142">
        <v>54.62</v>
      </c>
      <c r="DM243" s="142">
        <v>165.91499999999999</v>
      </c>
      <c r="DN243" s="142">
        <v>187.54</v>
      </c>
      <c r="DO243" s="142">
        <v>143.55500000000001</v>
      </c>
      <c r="DP243" s="142">
        <v>240.33500000000001</v>
      </c>
      <c r="DQ243" s="142">
        <v>139.73500000000001</v>
      </c>
      <c r="DR243" s="142">
        <v>211.28</v>
      </c>
      <c r="DS243" s="142">
        <v>172.44499999999999</v>
      </c>
      <c r="DT243" s="142">
        <v>162.79</v>
      </c>
      <c r="DU243" s="142">
        <v>200.755</v>
      </c>
      <c r="DV243" s="142">
        <v>201.85</v>
      </c>
      <c r="DW243" s="142">
        <v>139.875</v>
      </c>
      <c r="DX243" s="142">
        <v>189.29499999999999</v>
      </c>
      <c r="DY243" s="142">
        <v>140.11000000000001</v>
      </c>
      <c r="DZ243" s="142">
        <v>40.22</v>
      </c>
      <c r="EA243" s="142">
        <v>22.8</v>
      </c>
      <c r="EB243" s="142">
        <v>85.57</v>
      </c>
      <c r="EC243" s="142">
        <v>188.565</v>
      </c>
      <c r="ED243" s="142">
        <v>105.9</v>
      </c>
      <c r="EE243" s="142">
        <v>166.38</v>
      </c>
      <c r="EF243" s="142">
        <v>86.89</v>
      </c>
      <c r="EG243" s="142">
        <v>46.53</v>
      </c>
      <c r="EH243" s="142">
        <v>93.094999999999999</v>
      </c>
      <c r="EI243" s="142">
        <v>49.86</v>
      </c>
      <c r="EJ243" s="142">
        <v>69.510000000000005</v>
      </c>
      <c r="EK243" s="142">
        <v>119.59</v>
      </c>
      <c r="EL243" s="142">
        <v>61.05</v>
      </c>
      <c r="EM243" s="142">
        <v>205.71</v>
      </c>
      <c r="EN243" s="142">
        <v>160.5</v>
      </c>
      <c r="EO243" s="142">
        <v>84.915000000000006</v>
      </c>
      <c r="EP243" s="142">
        <v>210.09</v>
      </c>
      <c r="EQ243" s="142">
        <v>138.435</v>
      </c>
      <c r="ER243" s="142">
        <v>107.72499999999999</v>
      </c>
      <c r="ES243" s="142">
        <v>117.16</v>
      </c>
      <c r="ET243" s="142">
        <v>155.22499999999999</v>
      </c>
      <c r="EU243" s="142">
        <v>58.47</v>
      </c>
      <c r="EV243" s="142">
        <v>118.355</v>
      </c>
      <c r="EW243" s="142">
        <v>226.67500000000001</v>
      </c>
      <c r="EX243" s="142">
        <v>119.68</v>
      </c>
      <c r="EY243" s="142">
        <v>125.465</v>
      </c>
      <c r="EZ243" s="142">
        <v>151.715</v>
      </c>
      <c r="FA243" s="142">
        <v>166.54</v>
      </c>
      <c r="FB243">
        <v>152.52500000000001</v>
      </c>
      <c r="FC243">
        <v>77.459999999999994</v>
      </c>
      <c r="FD243">
        <v>124.63500000000001</v>
      </c>
      <c r="FE243">
        <v>131.58500000000001</v>
      </c>
      <c r="FF243">
        <v>93.72</v>
      </c>
      <c r="FG243">
        <v>125.58</v>
      </c>
      <c r="FH243">
        <v>184.4</v>
      </c>
      <c r="FI243">
        <v>121.11</v>
      </c>
      <c r="FJ243">
        <v>198.92500000000001</v>
      </c>
      <c r="FK243">
        <v>193.82</v>
      </c>
    </row>
    <row r="244" spans="1:167">
      <c r="A244">
        <v>2174</v>
      </c>
      <c r="B244" t="s">
        <v>6</v>
      </c>
      <c r="C244" s="143">
        <f t="shared" si="6"/>
        <v>13869.356000000003</v>
      </c>
      <c r="D244" s="142">
        <v>0</v>
      </c>
      <c r="E244" s="142">
        <v>0</v>
      </c>
      <c r="F244" s="142">
        <v>0</v>
      </c>
      <c r="G244" s="142">
        <v>0</v>
      </c>
      <c r="H244" s="142">
        <v>0</v>
      </c>
      <c r="I244" s="142">
        <v>0</v>
      </c>
      <c r="J244" s="142">
        <v>0</v>
      </c>
      <c r="K244" s="142">
        <v>0</v>
      </c>
      <c r="L244" s="142">
        <v>0</v>
      </c>
      <c r="M244" s="142">
        <v>0</v>
      </c>
      <c r="N244" s="142">
        <v>0</v>
      </c>
      <c r="O244" s="142">
        <v>0</v>
      </c>
      <c r="P244" s="142">
        <v>0</v>
      </c>
      <c r="Q244" s="142">
        <v>1.52</v>
      </c>
      <c r="R244" s="142">
        <v>3.61</v>
      </c>
      <c r="S244" s="142">
        <v>4.5599999999999996</v>
      </c>
      <c r="T244" s="142">
        <v>10.08</v>
      </c>
      <c r="U244" s="142">
        <v>10.94</v>
      </c>
      <c r="V244" s="142">
        <v>0</v>
      </c>
      <c r="W244" s="142">
        <v>0</v>
      </c>
      <c r="X244" s="142">
        <v>0</v>
      </c>
      <c r="Y244" s="142">
        <v>1.57</v>
      </c>
      <c r="Z244" s="142">
        <v>0</v>
      </c>
      <c r="AA244" s="142">
        <v>0</v>
      </c>
      <c r="AB244" s="142">
        <v>6</v>
      </c>
      <c r="AC244" s="142">
        <v>15</v>
      </c>
      <c r="AD244" s="142">
        <v>0</v>
      </c>
      <c r="AE244" s="142">
        <v>0</v>
      </c>
      <c r="AF244" s="142">
        <v>0</v>
      </c>
      <c r="AG244" s="142">
        <v>1.5</v>
      </c>
      <c r="AH244" s="142">
        <v>7.4</v>
      </c>
      <c r="AI244" s="142">
        <v>0</v>
      </c>
      <c r="AJ244" s="142">
        <v>0</v>
      </c>
      <c r="AK244" s="142">
        <v>9</v>
      </c>
      <c r="AL244" s="142">
        <v>0</v>
      </c>
      <c r="AM244" s="142">
        <v>0</v>
      </c>
      <c r="AN244" s="142">
        <v>5</v>
      </c>
      <c r="AO244" s="142">
        <v>5.9</v>
      </c>
      <c r="AP244" s="142">
        <v>0</v>
      </c>
      <c r="AQ244" s="142">
        <v>0</v>
      </c>
      <c r="AR244" s="142">
        <v>75.5</v>
      </c>
      <c r="AS244" s="142">
        <v>0</v>
      </c>
      <c r="AT244" s="142">
        <v>8.25</v>
      </c>
      <c r="AU244" s="142">
        <v>3</v>
      </c>
      <c r="AV244" s="142">
        <v>15</v>
      </c>
      <c r="AW244" s="142">
        <v>7</v>
      </c>
      <c r="AX244" s="142">
        <v>0</v>
      </c>
      <c r="AY244" s="142">
        <v>21.59</v>
      </c>
      <c r="AZ244" s="142">
        <v>5</v>
      </c>
      <c r="BA244" s="142">
        <v>7</v>
      </c>
      <c r="BB244" s="142">
        <v>3.06</v>
      </c>
      <c r="BC244" s="142">
        <v>4</v>
      </c>
      <c r="BD244" s="142">
        <v>10</v>
      </c>
      <c r="BE244" s="142">
        <v>7.16</v>
      </c>
      <c r="BF244" s="142">
        <v>0</v>
      </c>
      <c r="BG244" s="142">
        <v>9</v>
      </c>
      <c r="BH244" s="142">
        <v>0</v>
      </c>
      <c r="BI244" s="142">
        <v>5.2</v>
      </c>
      <c r="BJ244" s="142">
        <v>32.935000000000002</v>
      </c>
      <c r="BK244" s="142">
        <v>13.66</v>
      </c>
      <c r="BL244" s="142">
        <v>14.85</v>
      </c>
      <c r="BM244" s="142">
        <v>5.0999999999999996</v>
      </c>
      <c r="BN244" s="142">
        <v>16.004999999999999</v>
      </c>
      <c r="BO244" s="142">
        <v>5</v>
      </c>
      <c r="BP244" s="142">
        <v>12</v>
      </c>
      <c r="BQ244" s="142">
        <v>8</v>
      </c>
      <c r="BR244" s="142">
        <v>20.85</v>
      </c>
      <c r="BS244" s="142">
        <v>16.600000000000001</v>
      </c>
      <c r="BT244" s="142">
        <v>7.75</v>
      </c>
      <c r="BU244" s="142">
        <v>24.925000000000001</v>
      </c>
      <c r="BV244" s="142">
        <v>20.38</v>
      </c>
      <c r="BW244" s="142">
        <v>6.5949999999999998</v>
      </c>
      <c r="BX244" s="142">
        <v>5</v>
      </c>
      <c r="BY244" s="142">
        <v>9.6300000000000008</v>
      </c>
      <c r="BZ244" s="142">
        <v>34.39</v>
      </c>
      <c r="CA244" s="142">
        <v>24.28</v>
      </c>
      <c r="CB244" s="142">
        <v>60.53</v>
      </c>
      <c r="CC244" s="142">
        <v>43.11</v>
      </c>
      <c r="CD244" s="142">
        <v>37.01</v>
      </c>
      <c r="CE244" s="142">
        <v>12.64</v>
      </c>
      <c r="CF244" s="142">
        <v>55.604999999999997</v>
      </c>
      <c r="CG244" s="142">
        <v>37.25</v>
      </c>
      <c r="CH244" s="142">
        <v>47.005000000000003</v>
      </c>
      <c r="CI244" s="142">
        <v>34.57</v>
      </c>
      <c r="CJ244" s="142">
        <v>73.855000000000004</v>
      </c>
      <c r="CK244" s="142">
        <v>122.935</v>
      </c>
      <c r="CL244" s="142">
        <v>67.075000000000003</v>
      </c>
      <c r="CM244" s="142">
        <v>82.76</v>
      </c>
      <c r="CN244" s="142">
        <v>132.01</v>
      </c>
      <c r="CO244" s="142">
        <v>58.515000000000001</v>
      </c>
      <c r="CP244" s="142">
        <v>65.16</v>
      </c>
      <c r="CQ244" s="142">
        <v>85.114999999999995</v>
      </c>
      <c r="CR244" s="142">
        <v>110.245</v>
      </c>
      <c r="CS244" s="142">
        <v>66.739999999999995</v>
      </c>
      <c r="CT244" s="142">
        <v>83.295000000000002</v>
      </c>
      <c r="CU244" s="142">
        <v>240.245</v>
      </c>
      <c r="CV244" s="142">
        <v>71.38</v>
      </c>
      <c r="CW244" s="142">
        <v>115.3</v>
      </c>
      <c r="CX244" s="142">
        <v>141.16999999999999</v>
      </c>
      <c r="CY244" s="142">
        <v>116.36</v>
      </c>
      <c r="CZ244" s="142">
        <v>101.39</v>
      </c>
      <c r="DA244" s="142">
        <v>99.405000000000001</v>
      </c>
      <c r="DB244" s="142">
        <v>138.01499999999999</v>
      </c>
      <c r="DC244" s="142">
        <v>80.025000000000006</v>
      </c>
      <c r="DD244" s="142">
        <v>135.74</v>
      </c>
      <c r="DE244" s="142">
        <v>166.51</v>
      </c>
      <c r="DF244" s="142">
        <v>160.55000000000001</v>
      </c>
      <c r="DG244" s="142">
        <v>154.84</v>
      </c>
      <c r="DH244" s="142">
        <v>87.54</v>
      </c>
      <c r="DI244" s="142">
        <v>123.45</v>
      </c>
      <c r="DJ244" s="142">
        <v>349.83</v>
      </c>
      <c r="DK244" s="142">
        <v>130.04</v>
      </c>
      <c r="DL244" s="142">
        <v>106.87</v>
      </c>
      <c r="DM244" s="142">
        <v>462.65499999999997</v>
      </c>
      <c r="DN244" s="142">
        <v>276.70499999999998</v>
      </c>
      <c r="DO244" s="142">
        <v>302.64499999999998</v>
      </c>
      <c r="DP244" s="142">
        <v>260.44</v>
      </c>
      <c r="DQ244" s="142">
        <v>251.98500000000001</v>
      </c>
      <c r="DR244" s="142">
        <v>600.255</v>
      </c>
      <c r="DS244" s="142">
        <v>360.375</v>
      </c>
      <c r="DT244" s="142">
        <v>293.64999999999998</v>
      </c>
      <c r="DU244" s="142">
        <v>289.94499999999999</v>
      </c>
      <c r="DV244" s="142">
        <v>263.79000000000002</v>
      </c>
      <c r="DW244" s="142">
        <v>255.27</v>
      </c>
      <c r="DX244" s="142">
        <v>251.655</v>
      </c>
      <c r="DY244" s="142">
        <v>226.81</v>
      </c>
      <c r="DZ244" s="142">
        <v>168.39500000000001</v>
      </c>
      <c r="EA244" s="142">
        <v>29.23</v>
      </c>
      <c r="EB244" s="142">
        <v>244.71</v>
      </c>
      <c r="EC244" s="142">
        <v>154.27000000000001</v>
      </c>
      <c r="ED244" s="142">
        <v>198.53</v>
      </c>
      <c r="EE244" s="142">
        <v>296.64999999999998</v>
      </c>
      <c r="EF244" s="142">
        <v>103.7</v>
      </c>
      <c r="EG244" s="142">
        <v>183.226</v>
      </c>
      <c r="EH244" s="142">
        <v>263.80500000000001</v>
      </c>
      <c r="EI244" s="142">
        <v>125.01</v>
      </c>
      <c r="EJ244" s="142">
        <v>198.405</v>
      </c>
      <c r="EK244" s="142">
        <v>250.89</v>
      </c>
      <c r="EL244" s="142">
        <v>192.84</v>
      </c>
      <c r="EM244" s="142">
        <v>175.30500000000001</v>
      </c>
      <c r="EN244" s="142">
        <v>178.70500000000001</v>
      </c>
      <c r="EO244" s="142">
        <v>134.95500000000001</v>
      </c>
      <c r="EP244" s="142">
        <v>171.32499999999999</v>
      </c>
      <c r="EQ244" s="142">
        <v>495.80500000000001</v>
      </c>
      <c r="ER244" s="142">
        <v>119.755</v>
      </c>
      <c r="ES244" s="142">
        <v>68.36</v>
      </c>
      <c r="ET244" s="142">
        <v>248.13</v>
      </c>
      <c r="EU244" s="142">
        <v>146.01499999999999</v>
      </c>
      <c r="EV244" s="142">
        <v>182.16499999999999</v>
      </c>
      <c r="EW244" s="142">
        <v>110.795</v>
      </c>
      <c r="EX244" s="142">
        <v>135.33000000000001</v>
      </c>
      <c r="EY244" s="142">
        <v>197.80500000000001</v>
      </c>
      <c r="EZ244" s="142">
        <v>300.815</v>
      </c>
      <c r="FA244" s="142">
        <v>363.375</v>
      </c>
      <c r="FB244">
        <v>184.29</v>
      </c>
      <c r="FC244">
        <v>230.29</v>
      </c>
      <c r="FD244">
        <v>216.69499999999999</v>
      </c>
      <c r="FE244">
        <v>277.23</v>
      </c>
      <c r="FF244">
        <v>236.86500000000001</v>
      </c>
      <c r="FG244">
        <v>367.01499999999999</v>
      </c>
      <c r="FH244">
        <v>266.97500000000002</v>
      </c>
      <c r="FI244">
        <v>193.49</v>
      </c>
      <c r="FJ244">
        <v>154.505</v>
      </c>
      <c r="FK244">
        <v>103.78</v>
      </c>
    </row>
    <row r="245" spans="1:167">
      <c r="A245">
        <v>2175</v>
      </c>
      <c r="B245" t="s">
        <v>6</v>
      </c>
      <c r="C245" s="143">
        <f t="shared" si="6"/>
        <v>4707.5280000000021</v>
      </c>
      <c r="D245" s="142">
        <v>16.760000000000002</v>
      </c>
      <c r="E245" s="142">
        <v>6.72</v>
      </c>
      <c r="F245" s="142">
        <v>9.26</v>
      </c>
      <c r="G245" s="142">
        <v>15.35</v>
      </c>
      <c r="H245" s="142">
        <v>13.36</v>
      </c>
      <c r="I245" s="142">
        <v>14.852</v>
      </c>
      <c r="J245" s="142">
        <v>0</v>
      </c>
      <c r="K245" s="142">
        <v>2.2799999999999998</v>
      </c>
      <c r="L245" s="142">
        <v>0</v>
      </c>
      <c r="M245" s="142">
        <v>0</v>
      </c>
      <c r="N245" s="142">
        <v>0</v>
      </c>
      <c r="O245" s="142">
        <v>0</v>
      </c>
      <c r="P245" s="142">
        <v>0</v>
      </c>
      <c r="Q245" s="142">
        <v>0</v>
      </c>
      <c r="R245" s="142">
        <v>1.52</v>
      </c>
      <c r="S245" s="142">
        <v>0</v>
      </c>
      <c r="T245" s="142">
        <v>5</v>
      </c>
      <c r="U245" s="142">
        <v>5</v>
      </c>
      <c r="V245" s="142">
        <v>0</v>
      </c>
      <c r="W245" s="142">
        <v>7.03</v>
      </c>
      <c r="X245" s="142">
        <v>0</v>
      </c>
      <c r="Y245" s="142">
        <v>0</v>
      </c>
      <c r="Z245" s="142">
        <v>0.95</v>
      </c>
      <c r="AA245" s="142">
        <v>31.12</v>
      </c>
      <c r="AB245" s="142">
        <v>12.79</v>
      </c>
      <c r="AC245" s="142">
        <v>0</v>
      </c>
      <c r="AD245" s="142">
        <v>0</v>
      </c>
      <c r="AE245" s="142">
        <v>0</v>
      </c>
      <c r="AF245" s="142">
        <v>0</v>
      </c>
      <c r="AG245" s="142">
        <v>14</v>
      </c>
      <c r="AH245" s="142">
        <v>0</v>
      </c>
      <c r="AI245" s="142">
        <v>0</v>
      </c>
      <c r="AJ245" s="142">
        <v>12</v>
      </c>
      <c r="AK245" s="142">
        <v>0</v>
      </c>
      <c r="AL245" s="142">
        <v>17.931000000000001</v>
      </c>
      <c r="AM245" s="142">
        <v>16.5</v>
      </c>
      <c r="AN245" s="142">
        <v>0</v>
      </c>
      <c r="AO245" s="142">
        <v>0</v>
      </c>
      <c r="AP245" s="142">
        <v>10</v>
      </c>
      <c r="AQ245" s="142">
        <v>0</v>
      </c>
      <c r="AR245" s="142">
        <v>0</v>
      </c>
      <c r="AS245" s="142">
        <v>15</v>
      </c>
      <c r="AT245" s="142">
        <v>26</v>
      </c>
      <c r="AU245" s="142">
        <v>0</v>
      </c>
      <c r="AV245" s="142">
        <v>25</v>
      </c>
      <c r="AW245" s="142">
        <v>50.7</v>
      </c>
      <c r="AX245" s="142">
        <v>58</v>
      </c>
      <c r="AY245" s="142">
        <v>0</v>
      </c>
      <c r="AZ245" s="142">
        <v>0</v>
      </c>
      <c r="BA245" s="142">
        <v>26.25</v>
      </c>
      <c r="BB245" s="142">
        <v>0</v>
      </c>
      <c r="BC245" s="142">
        <v>12</v>
      </c>
      <c r="BD245" s="142">
        <v>0</v>
      </c>
      <c r="BE245" s="142">
        <v>0</v>
      </c>
      <c r="BF245" s="142">
        <v>15.696</v>
      </c>
      <c r="BG245" s="142">
        <v>0</v>
      </c>
      <c r="BH245" s="142">
        <v>17.045000000000002</v>
      </c>
      <c r="BI245" s="142">
        <v>10</v>
      </c>
      <c r="BJ245" s="142">
        <v>0</v>
      </c>
      <c r="BK245" s="142">
        <v>5</v>
      </c>
      <c r="BL245" s="142">
        <v>12.48</v>
      </c>
      <c r="BM245" s="142">
        <v>0</v>
      </c>
      <c r="BN245" s="142">
        <v>8.06</v>
      </c>
      <c r="BO245" s="142">
        <v>50</v>
      </c>
      <c r="BP245" s="142">
        <v>36</v>
      </c>
      <c r="BQ245" s="142">
        <v>10.3</v>
      </c>
      <c r="BR245" s="142">
        <v>26</v>
      </c>
      <c r="BS245" s="142">
        <v>10.4</v>
      </c>
      <c r="BT245" s="142">
        <v>15.15</v>
      </c>
      <c r="BU245" s="142">
        <v>5</v>
      </c>
      <c r="BV245" s="142">
        <v>0</v>
      </c>
      <c r="BW245" s="142">
        <v>80.56</v>
      </c>
      <c r="BX245" s="142">
        <v>0</v>
      </c>
      <c r="BY245" s="142">
        <v>6</v>
      </c>
      <c r="BZ245" s="142">
        <v>0</v>
      </c>
      <c r="CA245" s="142">
        <v>21.965</v>
      </c>
      <c r="CB245" s="142">
        <v>99.76</v>
      </c>
      <c r="CC245" s="142">
        <v>2.12</v>
      </c>
      <c r="CD245" s="142">
        <v>2.08</v>
      </c>
      <c r="CE245" s="142">
        <v>45.348999999999997</v>
      </c>
      <c r="CF245" s="142">
        <v>32.4</v>
      </c>
      <c r="CG245" s="142">
        <v>0</v>
      </c>
      <c r="CH245" s="142">
        <v>16.559999999999999</v>
      </c>
      <c r="CI245" s="142">
        <v>0</v>
      </c>
      <c r="CJ245" s="142">
        <v>6.48</v>
      </c>
      <c r="CK245" s="142">
        <v>28.8</v>
      </c>
      <c r="CL245" s="142">
        <v>32.159999999999997</v>
      </c>
      <c r="CM245" s="142">
        <v>11.88</v>
      </c>
      <c r="CN245" s="142">
        <v>25.08</v>
      </c>
      <c r="CO245" s="142">
        <v>34.92</v>
      </c>
      <c r="CP245" s="142">
        <v>0</v>
      </c>
      <c r="CQ245" s="142">
        <v>32.575000000000003</v>
      </c>
      <c r="CR245" s="142">
        <v>10.24</v>
      </c>
      <c r="CS245" s="142">
        <v>14.725</v>
      </c>
      <c r="CT245" s="142">
        <v>102.075</v>
      </c>
      <c r="CU245" s="142">
        <v>351.81</v>
      </c>
      <c r="CV245" s="142">
        <v>0</v>
      </c>
      <c r="CW245" s="142">
        <v>0</v>
      </c>
      <c r="CX245" s="142">
        <v>80.010000000000005</v>
      </c>
      <c r="CY245" s="142">
        <v>0</v>
      </c>
      <c r="CZ245" s="142">
        <v>12.81</v>
      </c>
      <c r="DA245" s="142">
        <v>6.6</v>
      </c>
      <c r="DB245" s="142">
        <v>0</v>
      </c>
      <c r="DC245" s="142">
        <v>36.9</v>
      </c>
      <c r="DD245" s="142">
        <v>0</v>
      </c>
      <c r="DE245" s="142">
        <v>28.8</v>
      </c>
      <c r="DF245" s="142">
        <v>14.52</v>
      </c>
      <c r="DG245" s="142">
        <v>19.68</v>
      </c>
      <c r="DH245" s="142">
        <v>0</v>
      </c>
      <c r="DI245" s="142">
        <v>18.149999999999999</v>
      </c>
      <c r="DJ245" s="142">
        <v>19.95</v>
      </c>
      <c r="DK245" s="142">
        <v>48.524999999999999</v>
      </c>
      <c r="DL245" s="142">
        <v>29.7</v>
      </c>
      <c r="DM245" s="142">
        <v>99.66</v>
      </c>
      <c r="DN245" s="142">
        <v>33.39</v>
      </c>
      <c r="DO245" s="142">
        <v>134.16</v>
      </c>
      <c r="DP245" s="142">
        <v>108.74</v>
      </c>
      <c r="DQ245" s="142">
        <v>65.53</v>
      </c>
      <c r="DR245" s="142">
        <v>36.299999999999997</v>
      </c>
      <c r="DS245" s="142">
        <v>130.97999999999999</v>
      </c>
      <c r="DT245" s="142">
        <v>16.28</v>
      </c>
      <c r="DU245" s="142">
        <v>16.649999999999999</v>
      </c>
      <c r="DV245" s="142">
        <v>219.18</v>
      </c>
      <c r="DW245" s="142">
        <v>0</v>
      </c>
      <c r="DX245" s="142">
        <v>291.93</v>
      </c>
      <c r="DY245" s="142">
        <v>207.7</v>
      </c>
      <c r="DZ245" s="142">
        <v>9.25</v>
      </c>
      <c r="EA245" s="142">
        <v>0</v>
      </c>
      <c r="EB245" s="142">
        <v>80.3</v>
      </c>
      <c r="EC245" s="142">
        <v>36.82</v>
      </c>
      <c r="ED245" s="142">
        <v>32.4</v>
      </c>
      <c r="EE245" s="142">
        <v>99.47</v>
      </c>
      <c r="EF245" s="142">
        <v>13.32</v>
      </c>
      <c r="EG245" s="142">
        <v>16.059999999999999</v>
      </c>
      <c r="EH245" s="142">
        <v>10.53</v>
      </c>
      <c r="EI245" s="142">
        <v>275.38</v>
      </c>
      <c r="EJ245" s="142">
        <v>0</v>
      </c>
      <c r="EK245" s="142">
        <v>63.56</v>
      </c>
      <c r="EL245" s="142">
        <v>42.37</v>
      </c>
      <c r="EM245" s="142">
        <v>13.32</v>
      </c>
      <c r="EN245" s="142">
        <v>32</v>
      </c>
      <c r="EO245" s="142">
        <v>138.13</v>
      </c>
      <c r="EP245" s="142">
        <v>7.8849999999999998</v>
      </c>
      <c r="EQ245" s="142">
        <v>100</v>
      </c>
      <c r="ER245" s="142">
        <v>0</v>
      </c>
      <c r="ES245" s="142">
        <v>125.985</v>
      </c>
      <c r="ET245" s="142">
        <v>13.3</v>
      </c>
      <c r="EU245" s="142">
        <v>35.380000000000003</v>
      </c>
      <c r="EV245" s="142">
        <v>199.52</v>
      </c>
      <c r="EW245" s="142">
        <v>14.52</v>
      </c>
      <c r="EX245" s="142">
        <v>7.8849999999999998</v>
      </c>
      <c r="EY245" s="142">
        <v>6.4</v>
      </c>
      <c r="EZ245" s="142">
        <v>17.100000000000001</v>
      </c>
      <c r="FA245" s="142">
        <v>36.454999999999998</v>
      </c>
      <c r="FB245">
        <v>96.73</v>
      </c>
      <c r="FC245">
        <v>252</v>
      </c>
      <c r="FD245">
        <v>19.72</v>
      </c>
      <c r="FE245">
        <v>0</v>
      </c>
      <c r="FF245">
        <v>13.28</v>
      </c>
      <c r="FG245">
        <v>251.18</v>
      </c>
      <c r="FH245">
        <v>33.29</v>
      </c>
      <c r="FI245">
        <v>0</v>
      </c>
      <c r="FJ245">
        <v>0</v>
      </c>
      <c r="FK245">
        <v>0</v>
      </c>
    </row>
    <row r="246" spans="1:167">
      <c r="A246">
        <v>2176</v>
      </c>
      <c r="B246" t="s">
        <v>6</v>
      </c>
      <c r="C246" s="143">
        <f t="shared" si="6"/>
        <v>30267.74</v>
      </c>
      <c r="D246" s="142">
        <v>266.93</v>
      </c>
      <c r="E246" s="142">
        <v>143.28399999999999</v>
      </c>
      <c r="F246" s="142">
        <v>204.32400000000001</v>
      </c>
      <c r="G246" s="142">
        <v>190.60300000000001</v>
      </c>
      <c r="H246" s="142">
        <v>157.37</v>
      </c>
      <c r="I246" s="142">
        <v>318.79399999999998</v>
      </c>
      <c r="J246" s="142">
        <v>16.850000000000001</v>
      </c>
      <c r="K246" s="142">
        <v>35.92</v>
      </c>
      <c r="L246" s="142">
        <v>36.08</v>
      </c>
      <c r="M246" s="142">
        <v>30.98</v>
      </c>
      <c r="N246" s="142">
        <v>75.426000000000002</v>
      </c>
      <c r="O246" s="142">
        <v>44.2</v>
      </c>
      <c r="P246" s="142">
        <v>37.450000000000003</v>
      </c>
      <c r="Q246" s="142">
        <v>57.52</v>
      </c>
      <c r="R246" s="142">
        <v>64.72</v>
      </c>
      <c r="S246" s="142">
        <v>62.134999999999998</v>
      </c>
      <c r="T246" s="142">
        <v>162.85</v>
      </c>
      <c r="U246" s="142">
        <v>240.94</v>
      </c>
      <c r="V246" s="142">
        <v>46.59</v>
      </c>
      <c r="W246" s="142">
        <v>54.63</v>
      </c>
      <c r="X246" s="142">
        <v>43.07</v>
      </c>
      <c r="Y246" s="142">
        <v>76.534999999999997</v>
      </c>
      <c r="Z246" s="142">
        <v>178.49</v>
      </c>
      <c r="AA246" s="142">
        <v>121.96</v>
      </c>
      <c r="AB246" s="142">
        <v>78.59</v>
      </c>
      <c r="AC246" s="142">
        <v>89.245000000000005</v>
      </c>
      <c r="AD246" s="142">
        <v>32.04</v>
      </c>
      <c r="AE246" s="142">
        <v>64.72</v>
      </c>
      <c r="AF246" s="142">
        <v>31.95</v>
      </c>
      <c r="AG246" s="142">
        <v>64.680000000000007</v>
      </c>
      <c r="AH246" s="142">
        <v>158.72</v>
      </c>
      <c r="AI246" s="142">
        <v>42.02</v>
      </c>
      <c r="AJ246" s="142">
        <v>19</v>
      </c>
      <c r="AK246" s="142">
        <v>51.44</v>
      </c>
      <c r="AL246" s="142">
        <v>57</v>
      </c>
      <c r="AM246" s="142">
        <v>72.73</v>
      </c>
      <c r="AN246" s="142">
        <v>57.71</v>
      </c>
      <c r="AO246" s="142">
        <v>56.74</v>
      </c>
      <c r="AP246" s="142">
        <v>40.67</v>
      </c>
      <c r="AQ246" s="142">
        <v>40.85</v>
      </c>
      <c r="AR246" s="142">
        <v>77.86</v>
      </c>
      <c r="AS246" s="142">
        <v>104.66</v>
      </c>
      <c r="AT246" s="142">
        <v>74.923000000000002</v>
      </c>
      <c r="AU246" s="142">
        <v>34.549999999999997</v>
      </c>
      <c r="AV246" s="142">
        <v>56.594999999999999</v>
      </c>
      <c r="AW246" s="142">
        <v>104.36</v>
      </c>
      <c r="AX246" s="142">
        <v>67.12</v>
      </c>
      <c r="AY246" s="142">
        <v>44.75</v>
      </c>
      <c r="AZ246" s="142">
        <v>46.43</v>
      </c>
      <c r="BA246" s="142">
        <v>43.94</v>
      </c>
      <c r="BB246" s="142">
        <v>45.965000000000003</v>
      </c>
      <c r="BC246" s="142">
        <v>42.94</v>
      </c>
      <c r="BD246" s="142">
        <v>83.29</v>
      </c>
      <c r="BE246" s="142">
        <v>138.37</v>
      </c>
      <c r="BF246" s="142">
        <v>67.275999999999996</v>
      </c>
      <c r="BG246" s="142">
        <v>25.585000000000001</v>
      </c>
      <c r="BH246" s="142">
        <v>25</v>
      </c>
      <c r="BI246" s="142">
        <v>50.82</v>
      </c>
      <c r="BJ246" s="142">
        <v>49.68</v>
      </c>
      <c r="BK246" s="142">
        <v>71.650000000000006</v>
      </c>
      <c r="BL246" s="142">
        <v>32.32</v>
      </c>
      <c r="BM246" s="142">
        <v>56.61</v>
      </c>
      <c r="BN246" s="142">
        <v>50.945</v>
      </c>
      <c r="BO246" s="142">
        <v>37.25</v>
      </c>
      <c r="BP246" s="142">
        <v>57.15</v>
      </c>
      <c r="BQ246" s="142">
        <v>71.984999999999999</v>
      </c>
      <c r="BR246" s="142">
        <v>34.1</v>
      </c>
      <c r="BS246" s="142">
        <v>27.98</v>
      </c>
      <c r="BT246" s="142">
        <v>34.81</v>
      </c>
      <c r="BU246" s="142">
        <v>47.155000000000001</v>
      </c>
      <c r="BV246" s="142">
        <v>77.344999999999999</v>
      </c>
      <c r="BW246" s="142">
        <v>36.729999999999997</v>
      </c>
      <c r="BX246" s="142">
        <v>58.72</v>
      </c>
      <c r="BY246" s="142">
        <v>119.27</v>
      </c>
      <c r="BZ246" s="142">
        <v>71.84</v>
      </c>
      <c r="CA246" s="142">
        <v>166.03</v>
      </c>
      <c r="CB246" s="142">
        <v>76.48</v>
      </c>
      <c r="CC246" s="142">
        <v>52.44</v>
      </c>
      <c r="CD246" s="142">
        <v>67.234999999999999</v>
      </c>
      <c r="CE246" s="142">
        <v>59.13</v>
      </c>
      <c r="CF246" s="142">
        <v>40.749000000000002</v>
      </c>
      <c r="CG246" s="142">
        <v>79.070999999999998</v>
      </c>
      <c r="CH246" s="142">
        <v>93.534999999999997</v>
      </c>
      <c r="CI246" s="142">
        <v>92.158000000000001</v>
      </c>
      <c r="CJ246" s="142">
        <v>80.174999999999997</v>
      </c>
      <c r="CK246" s="142">
        <v>88.935000000000002</v>
      </c>
      <c r="CL246" s="142">
        <v>99.534999999999997</v>
      </c>
      <c r="CM246" s="142">
        <v>144.70500000000001</v>
      </c>
      <c r="CN246" s="142">
        <v>86.954999999999998</v>
      </c>
      <c r="CO246" s="142">
        <v>82.05</v>
      </c>
      <c r="CP246" s="142">
        <v>145.435</v>
      </c>
      <c r="CQ246" s="142">
        <v>131.51499999999999</v>
      </c>
      <c r="CR246" s="142">
        <v>148.947</v>
      </c>
      <c r="CS246" s="142">
        <v>118.44499999999999</v>
      </c>
      <c r="CT246" s="142">
        <v>188.86</v>
      </c>
      <c r="CU246" s="142">
        <v>191.07499999999999</v>
      </c>
      <c r="CV246" s="142">
        <v>126.47</v>
      </c>
      <c r="CW246" s="142">
        <v>193.501</v>
      </c>
      <c r="CX246" s="142">
        <v>165.48500000000001</v>
      </c>
      <c r="CY246" s="142">
        <v>180.53</v>
      </c>
      <c r="CZ246" s="142">
        <v>231.88499999999999</v>
      </c>
      <c r="DA246" s="142">
        <v>204</v>
      </c>
      <c r="DB246" s="142">
        <v>264.59500000000003</v>
      </c>
      <c r="DC246" s="142">
        <v>226.66499999999999</v>
      </c>
      <c r="DD246" s="142">
        <v>189.935</v>
      </c>
      <c r="DE246" s="142">
        <v>255.17</v>
      </c>
      <c r="DF246" s="142">
        <v>309.45</v>
      </c>
      <c r="DG246" s="142">
        <v>225.54499999999999</v>
      </c>
      <c r="DH246" s="142">
        <v>200.97499999999999</v>
      </c>
      <c r="DI246" s="142">
        <v>386.83</v>
      </c>
      <c r="DJ246" s="142">
        <v>212.74</v>
      </c>
      <c r="DK246" s="142">
        <v>360.17500000000001</v>
      </c>
      <c r="DL246" s="142">
        <v>248.12</v>
      </c>
      <c r="DM246" s="142">
        <v>532.01</v>
      </c>
      <c r="DN246" s="142">
        <v>387.98</v>
      </c>
      <c r="DO246" s="142">
        <v>392.95</v>
      </c>
      <c r="DP246" s="142">
        <v>436.05</v>
      </c>
      <c r="DQ246" s="142">
        <v>496.87</v>
      </c>
      <c r="DR246" s="142">
        <v>618.71</v>
      </c>
      <c r="DS246" s="142">
        <v>698.41499999999996</v>
      </c>
      <c r="DT246" s="142">
        <v>539.19500000000005</v>
      </c>
      <c r="DU246" s="142">
        <v>559.09</v>
      </c>
      <c r="DV246" s="142">
        <v>662.274</v>
      </c>
      <c r="DW246" s="142">
        <v>846.46500000000003</v>
      </c>
      <c r="DX246" s="142">
        <v>520.33500000000004</v>
      </c>
      <c r="DY246" s="142">
        <v>455.495</v>
      </c>
      <c r="DZ246" s="142">
        <v>191.16</v>
      </c>
      <c r="EA246" s="142">
        <v>100.56</v>
      </c>
      <c r="EB246" s="142">
        <v>447.94499999999999</v>
      </c>
      <c r="EC246" s="142">
        <v>634.94000000000005</v>
      </c>
      <c r="ED246" s="142">
        <v>531.71500000000003</v>
      </c>
      <c r="EE246" s="142">
        <v>436.80500000000001</v>
      </c>
      <c r="EF246" s="142">
        <v>240.39</v>
      </c>
      <c r="EG246" s="142">
        <v>230.96</v>
      </c>
      <c r="EH246" s="142">
        <v>262.49</v>
      </c>
      <c r="EI246" s="142">
        <v>222.08500000000001</v>
      </c>
      <c r="EJ246" s="142">
        <v>306.06</v>
      </c>
      <c r="EK246" s="142">
        <v>490.84</v>
      </c>
      <c r="EL246" s="142">
        <v>468.76499999999999</v>
      </c>
      <c r="EM246" s="142">
        <v>451.55500000000001</v>
      </c>
      <c r="EN246" s="142">
        <v>434.52499999999998</v>
      </c>
      <c r="EO246" s="142">
        <v>313.77</v>
      </c>
      <c r="EP246" s="142">
        <v>513.75</v>
      </c>
      <c r="EQ246" s="142">
        <v>707.84500000000003</v>
      </c>
      <c r="ER246" s="142">
        <v>305.72000000000003</v>
      </c>
      <c r="ES246" s="142">
        <v>228.66</v>
      </c>
      <c r="ET246" s="142">
        <v>382.86</v>
      </c>
      <c r="EU246" s="142">
        <v>380.88</v>
      </c>
      <c r="EV246" s="142">
        <v>569.16</v>
      </c>
      <c r="EW246" s="142">
        <v>467.48</v>
      </c>
      <c r="EX246" s="142">
        <v>526.29499999999996</v>
      </c>
      <c r="EY246" s="142">
        <v>607.46</v>
      </c>
      <c r="EZ246" s="142">
        <v>423.875</v>
      </c>
      <c r="FA246" s="142">
        <v>332.09</v>
      </c>
      <c r="FB246">
        <v>773.69</v>
      </c>
      <c r="FC246">
        <v>522.08000000000004</v>
      </c>
      <c r="FD246">
        <v>377.46499999999997</v>
      </c>
      <c r="FE246">
        <v>331.29500000000002</v>
      </c>
      <c r="FF246">
        <v>571.73500000000001</v>
      </c>
      <c r="FG246">
        <v>380.41</v>
      </c>
      <c r="FH246">
        <v>485.69499999999999</v>
      </c>
      <c r="FI246">
        <v>469.01</v>
      </c>
      <c r="FJ246">
        <v>487.48</v>
      </c>
      <c r="FK246">
        <v>330.01499999999999</v>
      </c>
    </row>
    <row r="247" spans="1:167">
      <c r="A247">
        <v>2177</v>
      </c>
      <c r="B247" t="s">
        <v>6</v>
      </c>
      <c r="C247" s="143">
        <f t="shared" si="6"/>
        <v>9790.3619999999992</v>
      </c>
      <c r="D247" s="142">
        <v>76.75</v>
      </c>
      <c r="E247" s="142">
        <v>73.72</v>
      </c>
      <c r="F247" s="142">
        <v>57.12</v>
      </c>
      <c r="G247" s="142">
        <v>66.614000000000004</v>
      </c>
      <c r="H247" s="142">
        <v>101.425</v>
      </c>
      <c r="I247" s="142">
        <v>87.16</v>
      </c>
      <c r="J247" s="142">
        <v>5.4649999999999999</v>
      </c>
      <c r="K247" s="142">
        <v>7.6550000000000002</v>
      </c>
      <c r="L247" s="142">
        <v>5.4</v>
      </c>
      <c r="M247" s="142">
        <v>21.3</v>
      </c>
      <c r="N247" s="142">
        <v>11.82</v>
      </c>
      <c r="O247" s="142">
        <v>29.58</v>
      </c>
      <c r="P247" s="142">
        <v>18.579999999999998</v>
      </c>
      <c r="Q247" s="142">
        <v>21.6</v>
      </c>
      <c r="R247" s="142">
        <v>35.93</v>
      </c>
      <c r="S247" s="142">
        <v>32.56</v>
      </c>
      <c r="T247" s="142">
        <v>63.48</v>
      </c>
      <c r="U247" s="142">
        <v>117.625</v>
      </c>
      <c r="V247" s="142">
        <v>24.46</v>
      </c>
      <c r="W247" s="142">
        <v>25.89</v>
      </c>
      <c r="X247" s="142">
        <v>16.09</v>
      </c>
      <c r="Y247" s="142">
        <v>39.869999999999997</v>
      </c>
      <c r="Z247" s="142">
        <v>10.17</v>
      </c>
      <c r="AA247" s="142">
        <v>41.97</v>
      </c>
      <c r="AB247" s="142">
        <v>9.1199999999999992</v>
      </c>
      <c r="AC247" s="142">
        <v>31.64</v>
      </c>
      <c r="AD247" s="142">
        <v>16</v>
      </c>
      <c r="AE247" s="142">
        <v>11.56</v>
      </c>
      <c r="AF247" s="142">
        <v>24.71</v>
      </c>
      <c r="AG247" s="142">
        <v>21.86</v>
      </c>
      <c r="AH247" s="142">
        <v>23.99</v>
      </c>
      <c r="AI247" s="142">
        <v>8</v>
      </c>
      <c r="AJ247" s="142">
        <v>5.5</v>
      </c>
      <c r="AK247" s="142">
        <v>11.91</v>
      </c>
      <c r="AL247" s="142">
        <v>7.12</v>
      </c>
      <c r="AM247" s="142">
        <v>13.06</v>
      </c>
      <c r="AN247" s="142">
        <v>13.52</v>
      </c>
      <c r="AO247" s="142">
        <v>26.62</v>
      </c>
      <c r="AP247" s="142">
        <v>27.655000000000001</v>
      </c>
      <c r="AQ247" s="142">
        <v>23.89</v>
      </c>
      <c r="AR247" s="142">
        <v>30.75</v>
      </c>
      <c r="AS247" s="142">
        <v>27.6</v>
      </c>
      <c r="AT247" s="142">
        <v>13.75</v>
      </c>
      <c r="AU247" s="142">
        <v>6.5</v>
      </c>
      <c r="AV247" s="142">
        <v>73.25</v>
      </c>
      <c r="AW247" s="142">
        <v>23.58</v>
      </c>
      <c r="AX247" s="142">
        <v>5</v>
      </c>
      <c r="AY247" s="142">
        <v>10</v>
      </c>
      <c r="AZ247" s="142">
        <v>32.94</v>
      </c>
      <c r="BA247" s="142">
        <v>4</v>
      </c>
      <c r="BB247" s="142">
        <v>17.5</v>
      </c>
      <c r="BC247" s="142">
        <v>7</v>
      </c>
      <c r="BD247" s="142">
        <v>8.5</v>
      </c>
      <c r="BE247" s="142">
        <v>7.5</v>
      </c>
      <c r="BF247" s="142">
        <v>34.5</v>
      </c>
      <c r="BG247" s="142">
        <v>9</v>
      </c>
      <c r="BH247" s="142">
        <v>17.7</v>
      </c>
      <c r="BI247" s="142">
        <v>13.27</v>
      </c>
      <c r="BJ247" s="142">
        <v>20.399999999999999</v>
      </c>
      <c r="BK247" s="142">
        <v>12.18</v>
      </c>
      <c r="BL247" s="142">
        <v>8</v>
      </c>
      <c r="BM247" s="142">
        <v>13.2</v>
      </c>
      <c r="BN247" s="142">
        <v>24.305</v>
      </c>
      <c r="BO247" s="142">
        <v>5</v>
      </c>
      <c r="BP247" s="142">
        <v>12.07</v>
      </c>
      <c r="BQ247" s="142">
        <v>21.12</v>
      </c>
      <c r="BR247" s="142">
        <v>4.7699999999999996</v>
      </c>
      <c r="BS247" s="142">
        <v>13.28</v>
      </c>
      <c r="BT247" s="142">
        <v>13.54</v>
      </c>
      <c r="BU247" s="142">
        <v>8.08</v>
      </c>
      <c r="BV247" s="142">
        <v>24.763999999999999</v>
      </c>
      <c r="BW247" s="142">
        <v>28.68</v>
      </c>
      <c r="BX247" s="142">
        <v>64.17</v>
      </c>
      <c r="BY247" s="142">
        <v>34.880000000000003</v>
      </c>
      <c r="BZ247" s="142">
        <v>7.71</v>
      </c>
      <c r="CA247" s="142">
        <v>53.875</v>
      </c>
      <c r="CB247" s="142">
        <v>26.42</v>
      </c>
      <c r="CC247" s="142">
        <v>55.97</v>
      </c>
      <c r="CD247" s="142">
        <v>28.265000000000001</v>
      </c>
      <c r="CE247" s="142">
        <v>23.44</v>
      </c>
      <c r="CF247" s="142">
        <v>0</v>
      </c>
      <c r="CG247" s="142">
        <v>0</v>
      </c>
      <c r="CH247" s="142">
        <v>34.575000000000003</v>
      </c>
      <c r="CI247" s="142">
        <v>31.655000000000001</v>
      </c>
      <c r="CJ247" s="142">
        <v>0</v>
      </c>
      <c r="CK247" s="142">
        <v>10.56</v>
      </c>
      <c r="CL247" s="142">
        <v>17.765000000000001</v>
      </c>
      <c r="CM247" s="142">
        <v>53.75</v>
      </c>
      <c r="CN247" s="142">
        <v>31.414999999999999</v>
      </c>
      <c r="CO247" s="142">
        <v>31.71</v>
      </c>
      <c r="CP247" s="142">
        <v>59.594999999999999</v>
      </c>
      <c r="CQ247" s="142">
        <v>157.595</v>
      </c>
      <c r="CR247" s="142">
        <v>13.2</v>
      </c>
      <c r="CS247" s="142">
        <v>16.5</v>
      </c>
      <c r="CT247" s="142">
        <v>35.909999999999997</v>
      </c>
      <c r="CU247" s="142">
        <v>17.55</v>
      </c>
      <c r="CV247" s="142">
        <v>62.72</v>
      </c>
      <c r="CW247" s="142">
        <v>12.51</v>
      </c>
      <c r="CX247" s="142">
        <v>26.37</v>
      </c>
      <c r="CY247" s="142">
        <v>22.88</v>
      </c>
      <c r="CZ247" s="142">
        <v>67.665000000000006</v>
      </c>
      <c r="DA247" s="142">
        <v>76.8</v>
      </c>
      <c r="DB247" s="142">
        <v>60.984000000000002</v>
      </c>
      <c r="DC247" s="142">
        <v>24.914999999999999</v>
      </c>
      <c r="DD247" s="142">
        <v>56.335000000000001</v>
      </c>
      <c r="DE247" s="142">
        <v>68.430000000000007</v>
      </c>
      <c r="DF247" s="142">
        <v>48.53</v>
      </c>
      <c r="DG247" s="142">
        <v>72.694999999999993</v>
      </c>
      <c r="DH247" s="142">
        <v>45.9</v>
      </c>
      <c r="DI247" s="142">
        <v>98.12</v>
      </c>
      <c r="DJ247" s="142">
        <v>139.755</v>
      </c>
      <c r="DK247" s="142">
        <v>70.694999999999993</v>
      </c>
      <c r="DL247" s="142">
        <v>86.52</v>
      </c>
      <c r="DM247" s="142">
        <v>162.54</v>
      </c>
      <c r="DN247" s="142">
        <v>160.12</v>
      </c>
      <c r="DO247" s="142">
        <v>295.10500000000002</v>
      </c>
      <c r="DP247" s="142">
        <v>128.23500000000001</v>
      </c>
      <c r="DQ247" s="142">
        <v>171.28</v>
      </c>
      <c r="DR247" s="142">
        <v>116.19</v>
      </c>
      <c r="DS247" s="142">
        <v>226.63</v>
      </c>
      <c r="DT247" s="142">
        <v>211.43</v>
      </c>
      <c r="DU247" s="142">
        <v>198.51499999999999</v>
      </c>
      <c r="DV247" s="142">
        <v>202.68</v>
      </c>
      <c r="DW247" s="142">
        <v>372.435</v>
      </c>
      <c r="DX247" s="142">
        <v>146.905</v>
      </c>
      <c r="DY247" s="142">
        <v>186.16</v>
      </c>
      <c r="DZ247" s="142">
        <v>151.88999999999999</v>
      </c>
      <c r="EA247" s="142">
        <v>12.21</v>
      </c>
      <c r="EB247" s="142">
        <v>159.16</v>
      </c>
      <c r="EC247" s="142">
        <v>116.76</v>
      </c>
      <c r="ED247" s="142">
        <v>280.29000000000002</v>
      </c>
      <c r="EE247" s="142">
        <v>134.47999999999999</v>
      </c>
      <c r="EF247" s="142">
        <v>92.08</v>
      </c>
      <c r="EG247" s="142">
        <v>70.91</v>
      </c>
      <c r="EH247" s="142">
        <v>73.17</v>
      </c>
      <c r="EI247" s="142">
        <v>114.5</v>
      </c>
      <c r="EJ247" s="142">
        <v>136.49</v>
      </c>
      <c r="EK247" s="142">
        <v>170.13</v>
      </c>
      <c r="EL247" s="142">
        <v>143.41</v>
      </c>
      <c r="EM247" s="142">
        <v>147.98500000000001</v>
      </c>
      <c r="EN247" s="142">
        <v>135.09</v>
      </c>
      <c r="EO247" s="142">
        <v>61.43</v>
      </c>
      <c r="EP247" s="142">
        <v>183.41</v>
      </c>
      <c r="EQ247" s="142">
        <v>184.91499999999999</v>
      </c>
      <c r="ER247" s="142">
        <v>35.520000000000003</v>
      </c>
      <c r="ES247" s="142">
        <v>47.875</v>
      </c>
      <c r="ET247" s="142">
        <v>109.61</v>
      </c>
      <c r="EU247" s="142">
        <v>191.77</v>
      </c>
      <c r="EV247" s="142">
        <v>79.254999999999995</v>
      </c>
      <c r="EW247" s="142">
        <v>157.99</v>
      </c>
      <c r="EX247" s="142">
        <v>130.38999999999999</v>
      </c>
      <c r="EY247" s="142">
        <v>86.83</v>
      </c>
      <c r="EZ247" s="142">
        <v>110.2</v>
      </c>
      <c r="FA247" s="142">
        <v>225.935</v>
      </c>
      <c r="FB247">
        <v>225.215</v>
      </c>
      <c r="FC247">
        <v>181.63499999999999</v>
      </c>
      <c r="FD247">
        <v>227.74</v>
      </c>
      <c r="FE247">
        <v>131.91999999999999</v>
      </c>
      <c r="FF247">
        <v>150.13499999999999</v>
      </c>
      <c r="FG247">
        <v>142.19999999999999</v>
      </c>
      <c r="FH247">
        <v>141.01</v>
      </c>
      <c r="FI247">
        <v>139.79</v>
      </c>
      <c r="FJ247">
        <v>181.78</v>
      </c>
      <c r="FK247">
        <v>141.34</v>
      </c>
    </row>
    <row r="248" spans="1:167">
      <c r="A248">
        <v>2178</v>
      </c>
      <c r="B248" t="s">
        <v>6</v>
      </c>
      <c r="C248" s="143">
        <f t="shared" si="6"/>
        <v>6000.3589999999995</v>
      </c>
      <c r="D248" s="142">
        <v>28.25</v>
      </c>
      <c r="E248" s="142">
        <v>15.38</v>
      </c>
      <c r="F248" s="142">
        <v>15.29</v>
      </c>
      <c r="G248" s="142">
        <v>16.34</v>
      </c>
      <c r="H248" s="142">
        <v>11.4</v>
      </c>
      <c r="I248" s="142">
        <v>36.19</v>
      </c>
      <c r="J248" s="142">
        <v>0</v>
      </c>
      <c r="K248" s="142">
        <v>38.450000000000003</v>
      </c>
      <c r="L248" s="142">
        <v>9.52</v>
      </c>
      <c r="M248" s="142">
        <v>3.08</v>
      </c>
      <c r="N248" s="142">
        <v>14.84</v>
      </c>
      <c r="O248" s="142">
        <v>3.12</v>
      </c>
      <c r="P248" s="142">
        <v>5.04</v>
      </c>
      <c r="Q248" s="142">
        <v>0</v>
      </c>
      <c r="R248" s="142">
        <v>1.56</v>
      </c>
      <c r="S248" s="142">
        <v>7.52</v>
      </c>
      <c r="T248" s="142">
        <v>15.75</v>
      </c>
      <c r="U248" s="142">
        <v>44.23</v>
      </c>
      <c r="V248" s="142">
        <v>9.75</v>
      </c>
      <c r="W248" s="142">
        <v>0</v>
      </c>
      <c r="X248" s="142">
        <v>3.12</v>
      </c>
      <c r="Y248" s="142">
        <v>8.5549999999999997</v>
      </c>
      <c r="Z248" s="142">
        <v>9.74</v>
      </c>
      <c r="AA248" s="142">
        <v>53.19</v>
      </c>
      <c r="AB248" s="142">
        <v>0</v>
      </c>
      <c r="AC248" s="142">
        <v>17.71</v>
      </c>
      <c r="AD248" s="142">
        <v>0</v>
      </c>
      <c r="AE248" s="142">
        <v>5</v>
      </c>
      <c r="AF248" s="142">
        <v>7</v>
      </c>
      <c r="AG248" s="142">
        <v>0</v>
      </c>
      <c r="AH248" s="142">
        <v>10</v>
      </c>
      <c r="AI248" s="142">
        <v>3.04</v>
      </c>
      <c r="AJ248" s="142">
        <v>23.4</v>
      </c>
      <c r="AK248" s="142">
        <v>3</v>
      </c>
      <c r="AL248" s="142">
        <v>55.5</v>
      </c>
      <c r="AM248" s="142">
        <v>3</v>
      </c>
      <c r="AN248" s="142">
        <v>17.559999999999999</v>
      </c>
      <c r="AO248" s="142">
        <v>7</v>
      </c>
      <c r="AP248" s="142">
        <v>24.36</v>
      </c>
      <c r="AQ248" s="142">
        <v>15</v>
      </c>
      <c r="AR248" s="142">
        <v>45.5</v>
      </c>
      <c r="AS248" s="142">
        <v>20</v>
      </c>
      <c r="AT248" s="142">
        <v>0</v>
      </c>
      <c r="AU248" s="142">
        <v>1.5</v>
      </c>
      <c r="AV248" s="142">
        <v>47</v>
      </c>
      <c r="AW248" s="142">
        <v>1.5</v>
      </c>
      <c r="AX248" s="142">
        <v>29.59</v>
      </c>
      <c r="AY248" s="142">
        <v>25</v>
      </c>
      <c r="AZ248" s="142">
        <v>0</v>
      </c>
      <c r="BA248" s="142">
        <v>29.7</v>
      </c>
      <c r="BB248" s="142">
        <v>4.05</v>
      </c>
      <c r="BC248" s="142">
        <v>7.2</v>
      </c>
      <c r="BD248" s="142">
        <v>40.93</v>
      </c>
      <c r="BE248" s="142">
        <v>0</v>
      </c>
      <c r="BF248" s="142">
        <v>12</v>
      </c>
      <c r="BG248" s="142">
        <v>0</v>
      </c>
      <c r="BH248" s="142">
        <v>20.32</v>
      </c>
      <c r="BI248" s="142">
        <v>10</v>
      </c>
      <c r="BJ248" s="142">
        <v>0</v>
      </c>
      <c r="BK248" s="142">
        <v>14.82</v>
      </c>
      <c r="BL248" s="142">
        <v>0</v>
      </c>
      <c r="BM248" s="142">
        <v>5</v>
      </c>
      <c r="BN248" s="142">
        <v>5</v>
      </c>
      <c r="BO248" s="142">
        <v>0</v>
      </c>
      <c r="BP248" s="142">
        <v>17</v>
      </c>
      <c r="BQ248" s="142">
        <v>4.68</v>
      </c>
      <c r="BR248" s="142">
        <v>15.08</v>
      </c>
      <c r="BS248" s="142">
        <v>8</v>
      </c>
      <c r="BT248" s="142">
        <v>31</v>
      </c>
      <c r="BU248" s="142">
        <v>31.1</v>
      </c>
      <c r="BV248" s="142">
        <v>2.2949999999999999</v>
      </c>
      <c r="BW248" s="142">
        <v>30.4</v>
      </c>
      <c r="BX248" s="142">
        <v>8.68</v>
      </c>
      <c r="BY248" s="142">
        <v>0</v>
      </c>
      <c r="BZ248" s="142">
        <v>50.64</v>
      </c>
      <c r="CA248" s="142">
        <v>15.27</v>
      </c>
      <c r="CB248" s="142">
        <v>10.029999999999999</v>
      </c>
      <c r="CC248" s="142">
        <v>25.69</v>
      </c>
      <c r="CD248" s="142">
        <v>15.88</v>
      </c>
      <c r="CE248" s="142">
        <v>20.86</v>
      </c>
      <c r="CF248" s="142">
        <v>0</v>
      </c>
      <c r="CG248" s="142">
        <v>30.414999999999999</v>
      </c>
      <c r="CH248" s="142">
        <v>85.32</v>
      </c>
      <c r="CI248" s="142">
        <v>25.11</v>
      </c>
      <c r="CJ248" s="142">
        <v>3.51</v>
      </c>
      <c r="CK248" s="142">
        <v>14.18</v>
      </c>
      <c r="CL248" s="142">
        <v>18.46</v>
      </c>
      <c r="CM248" s="142">
        <v>137.66999999999999</v>
      </c>
      <c r="CN248" s="142">
        <v>11.55</v>
      </c>
      <c r="CO248" s="142">
        <v>10.464</v>
      </c>
      <c r="CP248" s="142">
        <v>91.44</v>
      </c>
      <c r="CQ248" s="142">
        <v>155.88</v>
      </c>
      <c r="CR248" s="142">
        <v>120.78</v>
      </c>
      <c r="CS248" s="142">
        <v>54.27</v>
      </c>
      <c r="CT248" s="142">
        <v>109.66500000000001</v>
      </c>
      <c r="CU248" s="142">
        <v>20.100000000000001</v>
      </c>
      <c r="CV248" s="142">
        <v>0</v>
      </c>
      <c r="CW248" s="142">
        <v>9.9</v>
      </c>
      <c r="CX248" s="142">
        <v>10.8</v>
      </c>
      <c r="CY248" s="142">
        <v>21.42</v>
      </c>
      <c r="CZ248" s="142">
        <v>0</v>
      </c>
      <c r="DA248" s="142">
        <v>16.71</v>
      </c>
      <c r="DB248" s="142">
        <v>1.5</v>
      </c>
      <c r="DC248" s="142">
        <v>84.9</v>
      </c>
      <c r="DD248" s="142">
        <v>7.5</v>
      </c>
      <c r="DE248" s="142">
        <v>34.32</v>
      </c>
      <c r="DF248" s="142">
        <v>163.08500000000001</v>
      </c>
      <c r="DG248" s="142">
        <v>56.68</v>
      </c>
      <c r="DH248" s="142">
        <v>110.4</v>
      </c>
      <c r="DI248" s="142">
        <v>32.295000000000002</v>
      </c>
      <c r="DJ248" s="142">
        <v>209.95500000000001</v>
      </c>
      <c r="DK248" s="142">
        <v>73.23</v>
      </c>
      <c r="DL248" s="142">
        <v>78.099999999999994</v>
      </c>
      <c r="DM248" s="142">
        <v>83.49</v>
      </c>
      <c r="DN248" s="142">
        <v>62.1</v>
      </c>
      <c r="DO248" s="142">
        <v>86.18</v>
      </c>
      <c r="DP248" s="142">
        <v>74.86</v>
      </c>
      <c r="DQ248" s="142">
        <v>61.24</v>
      </c>
      <c r="DR248" s="142">
        <v>63.63</v>
      </c>
      <c r="DS248" s="142">
        <v>50.46</v>
      </c>
      <c r="DT248" s="142">
        <v>149.85</v>
      </c>
      <c r="DU248" s="142">
        <v>101.14</v>
      </c>
      <c r="DV248" s="142">
        <v>72.150000000000006</v>
      </c>
      <c r="DW248" s="142">
        <v>96.94</v>
      </c>
      <c r="DX248" s="142">
        <v>29.16</v>
      </c>
      <c r="DY248" s="142">
        <v>140.38999999999999</v>
      </c>
      <c r="DZ248" s="142">
        <v>45.51</v>
      </c>
      <c r="EA248" s="142">
        <v>9.99</v>
      </c>
      <c r="EB248" s="142">
        <v>85.43</v>
      </c>
      <c r="EC248" s="142">
        <v>85.86</v>
      </c>
      <c r="ED248" s="142">
        <v>83.83</v>
      </c>
      <c r="EE248" s="142">
        <v>252.155</v>
      </c>
      <c r="EF248" s="142">
        <v>9.99</v>
      </c>
      <c r="EG248" s="142">
        <v>142.92500000000001</v>
      </c>
      <c r="EH248" s="142">
        <v>45.28</v>
      </c>
      <c r="EI248" s="142">
        <v>34.975000000000001</v>
      </c>
      <c r="EJ248" s="142">
        <v>23.19</v>
      </c>
      <c r="EK248" s="142">
        <v>116.14</v>
      </c>
      <c r="EL248" s="142">
        <v>69.430000000000007</v>
      </c>
      <c r="EM248" s="142">
        <v>56.06</v>
      </c>
      <c r="EN248" s="142">
        <v>42.92</v>
      </c>
      <c r="EO248" s="142">
        <v>10.465</v>
      </c>
      <c r="EP248" s="142">
        <v>152.62</v>
      </c>
      <c r="EQ248" s="142">
        <v>173.215</v>
      </c>
      <c r="ER248" s="142">
        <v>87.82</v>
      </c>
      <c r="ES248" s="142">
        <v>42.33</v>
      </c>
      <c r="ET248" s="142">
        <v>100.97</v>
      </c>
      <c r="EU248" s="142">
        <v>38.375</v>
      </c>
      <c r="EV248" s="142">
        <v>11.62</v>
      </c>
      <c r="EW248" s="142">
        <v>54.84</v>
      </c>
      <c r="EX248" s="142">
        <v>49.48</v>
      </c>
      <c r="EY248" s="142">
        <v>6.6</v>
      </c>
      <c r="EZ248" s="142">
        <v>36.79</v>
      </c>
      <c r="FA248" s="142">
        <v>112.75</v>
      </c>
      <c r="FB248">
        <v>144.94</v>
      </c>
      <c r="FC248">
        <v>616.35</v>
      </c>
      <c r="FD248">
        <v>0</v>
      </c>
      <c r="FE248">
        <v>29.25</v>
      </c>
      <c r="FF248">
        <v>109.98</v>
      </c>
      <c r="FG248">
        <v>111.76</v>
      </c>
      <c r="FH248">
        <v>180.52</v>
      </c>
      <c r="FI248">
        <v>21.56</v>
      </c>
      <c r="FJ248">
        <v>73.48</v>
      </c>
      <c r="FK248">
        <v>64.599999999999994</v>
      </c>
    </row>
    <row r="249" spans="1:167">
      <c r="A249">
        <v>2179</v>
      </c>
      <c r="B249" t="s">
        <v>6</v>
      </c>
      <c r="C249" s="143">
        <f t="shared" si="6"/>
        <v>25393.405999999999</v>
      </c>
      <c r="D249" s="142">
        <v>5.15</v>
      </c>
      <c r="E249" s="142">
        <v>22.3</v>
      </c>
      <c r="F249" s="142">
        <v>18.3</v>
      </c>
      <c r="G249" s="142">
        <v>16.86</v>
      </c>
      <c r="H249" s="142">
        <v>4.6399999999999997</v>
      </c>
      <c r="I249" s="142">
        <v>9.17</v>
      </c>
      <c r="J249" s="142">
        <v>6.0650000000000004</v>
      </c>
      <c r="K249" s="142">
        <v>6.12</v>
      </c>
      <c r="L249" s="142">
        <v>0</v>
      </c>
      <c r="M249" s="142">
        <v>3.04</v>
      </c>
      <c r="N249" s="142">
        <v>10</v>
      </c>
      <c r="O249" s="142">
        <v>9.76</v>
      </c>
      <c r="P249" s="142">
        <v>0</v>
      </c>
      <c r="Q249" s="142">
        <v>1.9</v>
      </c>
      <c r="R249" s="142">
        <v>6.33</v>
      </c>
      <c r="S249" s="142">
        <v>0</v>
      </c>
      <c r="T249" s="142">
        <v>4</v>
      </c>
      <c r="U249" s="142">
        <v>46.475000000000001</v>
      </c>
      <c r="V249" s="142">
        <v>4.68</v>
      </c>
      <c r="W249" s="142">
        <v>1.9</v>
      </c>
      <c r="X249" s="142">
        <v>0</v>
      </c>
      <c r="Y249" s="142">
        <v>1.54</v>
      </c>
      <c r="Z249" s="142">
        <v>0</v>
      </c>
      <c r="AA249" s="142">
        <v>45.81</v>
      </c>
      <c r="AB249" s="142">
        <v>0</v>
      </c>
      <c r="AC249" s="142">
        <v>0</v>
      </c>
      <c r="AD249" s="142">
        <v>0</v>
      </c>
      <c r="AE249" s="142">
        <v>10.53</v>
      </c>
      <c r="AF249" s="142">
        <v>14</v>
      </c>
      <c r="AG249" s="142">
        <v>0</v>
      </c>
      <c r="AH249" s="142">
        <v>0</v>
      </c>
      <c r="AI249" s="142">
        <v>14.77</v>
      </c>
      <c r="AJ249" s="142">
        <v>0</v>
      </c>
      <c r="AK249" s="142">
        <v>0</v>
      </c>
      <c r="AL249" s="142">
        <v>3.36</v>
      </c>
      <c r="AM249" s="142">
        <v>0</v>
      </c>
      <c r="AN249" s="142">
        <v>0</v>
      </c>
      <c r="AO249" s="142">
        <v>4.5</v>
      </c>
      <c r="AP249" s="142">
        <v>10</v>
      </c>
      <c r="AQ249" s="142">
        <v>7.75</v>
      </c>
      <c r="AR249" s="142">
        <v>85.5</v>
      </c>
      <c r="AS249" s="142">
        <v>7</v>
      </c>
      <c r="AT249" s="142">
        <v>6</v>
      </c>
      <c r="AU249" s="142">
        <v>5</v>
      </c>
      <c r="AV249" s="142">
        <v>26.5</v>
      </c>
      <c r="AW249" s="142">
        <v>8</v>
      </c>
      <c r="AX249" s="142">
        <v>0</v>
      </c>
      <c r="AY249" s="142">
        <v>4</v>
      </c>
      <c r="AZ249" s="142">
        <v>0</v>
      </c>
      <c r="BA249" s="142">
        <v>10.9</v>
      </c>
      <c r="BB249" s="142">
        <v>28.5</v>
      </c>
      <c r="BC249" s="142">
        <v>1.5</v>
      </c>
      <c r="BD249" s="142">
        <v>3.5</v>
      </c>
      <c r="BE249" s="142">
        <v>15.56</v>
      </c>
      <c r="BF249" s="142">
        <v>6</v>
      </c>
      <c r="BG249" s="142">
        <v>7</v>
      </c>
      <c r="BH249" s="142">
        <v>5</v>
      </c>
      <c r="BI249" s="142">
        <v>25.8</v>
      </c>
      <c r="BJ249" s="142">
        <v>9.94</v>
      </c>
      <c r="BK249" s="142">
        <v>4.96</v>
      </c>
      <c r="BL249" s="142">
        <v>13.68</v>
      </c>
      <c r="BM249" s="142">
        <v>11.3</v>
      </c>
      <c r="BN249" s="142">
        <v>114.27</v>
      </c>
      <c r="BO249" s="142">
        <v>5</v>
      </c>
      <c r="BP249" s="142">
        <v>9.68</v>
      </c>
      <c r="BQ249" s="142">
        <v>0</v>
      </c>
      <c r="BR249" s="142">
        <v>8.94</v>
      </c>
      <c r="BS249" s="142">
        <v>25.92</v>
      </c>
      <c r="BT249" s="142">
        <v>14.88</v>
      </c>
      <c r="BU249" s="142">
        <v>4</v>
      </c>
      <c r="BV249" s="142">
        <v>27.94</v>
      </c>
      <c r="BW249" s="142">
        <v>15.05</v>
      </c>
      <c r="BX249" s="142">
        <v>23.14</v>
      </c>
      <c r="BY249" s="142">
        <v>21.43</v>
      </c>
      <c r="BZ249" s="142">
        <v>0</v>
      </c>
      <c r="CA249" s="142">
        <v>0</v>
      </c>
      <c r="CB249" s="142">
        <v>8.18</v>
      </c>
      <c r="CC249" s="142">
        <v>11.686</v>
      </c>
      <c r="CD249" s="142">
        <v>78.385000000000005</v>
      </c>
      <c r="CE249" s="142">
        <v>0</v>
      </c>
      <c r="CF249" s="142">
        <v>0</v>
      </c>
      <c r="CG249" s="142">
        <v>33.064999999999998</v>
      </c>
      <c r="CH249" s="142">
        <v>41.81</v>
      </c>
      <c r="CI249" s="142">
        <v>4.9400000000000004</v>
      </c>
      <c r="CJ249" s="142">
        <v>45.27</v>
      </c>
      <c r="CK249" s="142">
        <v>11.98</v>
      </c>
      <c r="CL249" s="142">
        <v>31.87</v>
      </c>
      <c r="CM249" s="142">
        <v>19.39</v>
      </c>
      <c r="CN249" s="142">
        <v>59.69</v>
      </c>
      <c r="CO249" s="142">
        <v>36.71</v>
      </c>
      <c r="CP249" s="142">
        <v>22.855</v>
      </c>
      <c r="CQ249" s="142">
        <v>67.739999999999995</v>
      </c>
      <c r="CR249" s="142">
        <v>79.209999999999994</v>
      </c>
      <c r="CS249" s="142">
        <v>36.090000000000003</v>
      </c>
      <c r="CT249" s="142">
        <v>83.41</v>
      </c>
      <c r="CU249" s="142">
        <v>78.28</v>
      </c>
      <c r="CV249" s="142">
        <v>19.914999999999999</v>
      </c>
      <c r="CW249" s="142">
        <v>85.82</v>
      </c>
      <c r="CX249" s="142">
        <v>114.91500000000001</v>
      </c>
      <c r="CY249" s="142">
        <v>108.655</v>
      </c>
      <c r="CZ249" s="142">
        <v>90.2</v>
      </c>
      <c r="DA249" s="142">
        <v>132.16</v>
      </c>
      <c r="DB249" s="142">
        <v>168.42</v>
      </c>
      <c r="DC249" s="142">
        <v>155.13</v>
      </c>
      <c r="DD249" s="142">
        <v>118.86</v>
      </c>
      <c r="DE249" s="142">
        <v>173.16499999999999</v>
      </c>
      <c r="DF249" s="142">
        <v>165.21</v>
      </c>
      <c r="DG249" s="142">
        <v>253.19</v>
      </c>
      <c r="DH249" s="142">
        <v>416.86</v>
      </c>
      <c r="DI249" s="142">
        <v>188.19</v>
      </c>
      <c r="DJ249" s="142">
        <v>214.64</v>
      </c>
      <c r="DK249" s="142">
        <v>188.73</v>
      </c>
      <c r="DL249" s="142">
        <v>262.45</v>
      </c>
      <c r="DM249" s="142">
        <v>326.13</v>
      </c>
      <c r="DN249" s="142">
        <v>530</v>
      </c>
      <c r="DO249" s="142">
        <v>413.29500000000002</v>
      </c>
      <c r="DP249" s="142">
        <v>390.82</v>
      </c>
      <c r="DQ249" s="142">
        <v>455.505</v>
      </c>
      <c r="DR249" s="142">
        <v>487.3</v>
      </c>
      <c r="DS249" s="142">
        <v>462.61500000000001</v>
      </c>
      <c r="DT249" s="142">
        <v>413.28</v>
      </c>
      <c r="DU249" s="142">
        <v>472.19</v>
      </c>
      <c r="DV249" s="142">
        <v>732.78499999999997</v>
      </c>
      <c r="DW249" s="142">
        <v>460.37</v>
      </c>
      <c r="DX249" s="142">
        <v>443.70499999999998</v>
      </c>
      <c r="DY249" s="142">
        <v>477.52499999999998</v>
      </c>
      <c r="DZ249" s="142">
        <v>311.99</v>
      </c>
      <c r="EA249" s="142">
        <v>172.23</v>
      </c>
      <c r="EB249" s="142">
        <v>570.35</v>
      </c>
      <c r="EC249" s="142">
        <v>765.11</v>
      </c>
      <c r="ED249" s="142">
        <v>621.47500000000002</v>
      </c>
      <c r="EE249" s="142">
        <v>647.75</v>
      </c>
      <c r="EF249" s="142">
        <v>314.47500000000002</v>
      </c>
      <c r="EG249" s="142">
        <v>354.52</v>
      </c>
      <c r="EH249" s="142">
        <v>325.94</v>
      </c>
      <c r="EI249" s="142">
        <v>412.99</v>
      </c>
      <c r="EJ249" s="142">
        <v>426.38499999999999</v>
      </c>
      <c r="EK249" s="142">
        <v>543.38499999999999</v>
      </c>
      <c r="EL249" s="142">
        <v>534.43499999999995</v>
      </c>
      <c r="EM249" s="142">
        <v>670.875</v>
      </c>
      <c r="EN249" s="142">
        <v>641.66999999999996</v>
      </c>
      <c r="EO249" s="142">
        <v>523.81500000000005</v>
      </c>
      <c r="EP249" s="142">
        <v>749.7</v>
      </c>
      <c r="EQ249" s="142">
        <v>663.59</v>
      </c>
      <c r="ER249" s="142">
        <v>262.21499999999997</v>
      </c>
      <c r="ES249" s="142">
        <v>537.47</v>
      </c>
      <c r="ET249" s="142">
        <v>581.03</v>
      </c>
      <c r="EU249" s="142">
        <v>408.59500000000003</v>
      </c>
      <c r="EV249" s="142">
        <v>535.69000000000005</v>
      </c>
      <c r="EW249" s="142">
        <v>412.18</v>
      </c>
      <c r="EX249" s="142">
        <v>782.14499999999998</v>
      </c>
      <c r="EY249" s="142">
        <v>645.495</v>
      </c>
      <c r="EZ249" s="142">
        <v>568.97500000000002</v>
      </c>
      <c r="FA249" s="142">
        <v>891.495</v>
      </c>
      <c r="FB249">
        <v>705.8</v>
      </c>
      <c r="FC249">
        <v>1072.8800000000001</v>
      </c>
      <c r="FD249">
        <v>591.72500000000002</v>
      </c>
      <c r="FE249">
        <v>622.53</v>
      </c>
      <c r="FF249">
        <v>929.25</v>
      </c>
      <c r="FG249">
        <v>725.01</v>
      </c>
      <c r="FH249">
        <v>583.97</v>
      </c>
      <c r="FI249">
        <v>572.76</v>
      </c>
      <c r="FJ249">
        <v>599.35</v>
      </c>
      <c r="FK249">
        <v>729.34500000000003</v>
      </c>
    </row>
    <row r="250" spans="1:167">
      <c r="A250">
        <v>2190</v>
      </c>
      <c r="B250" t="s">
        <v>6</v>
      </c>
      <c r="C250" s="143">
        <f t="shared" si="6"/>
        <v>13228.401</v>
      </c>
      <c r="D250" s="142">
        <v>30.745000000000001</v>
      </c>
      <c r="E250" s="142">
        <v>31.55</v>
      </c>
      <c r="F250" s="142">
        <v>41.09</v>
      </c>
      <c r="G250" s="142">
        <v>51.18</v>
      </c>
      <c r="H250" s="142">
        <v>40.049999999999997</v>
      </c>
      <c r="I250" s="142">
        <v>91.210999999999999</v>
      </c>
      <c r="J250" s="142">
        <v>7.94</v>
      </c>
      <c r="K250" s="142">
        <v>4.5750000000000002</v>
      </c>
      <c r="L250" s="142">
        <v>29.76</v>
      </c>
      <c r="M250" s="142">
        <v>9.14</v>
      </c>
      <c r="N250" s="142">
        <v>11.11</v>
      </c>
      <c r="O250" s="142">
        <v>14.02</v>
      </c>
      <c r="P250" s="142">
        <v>20.68</v>
      </c>
      <c r="Q250" s="142">
        <v>18.399999999999999</v>
      </c>
      <c r="R250" s="142">
        <v>18.600000000000001</v>
      </c>
      <c r="S250" s="142">
        <v>42.46</v>
      </c>
      <c r="T250" s="142">
        <v>72.47</v>
      </c>
      <c r="U250" s="142">
        <v>90.39</v>
      </c>
      <c r="V250" s="142">
        <v>8.48</v>
      </c>
      <c r="W250" s="142">
        <v>17.934999999999999</v>
      </c>
      <c r="X250" s="142">
        <v>12.69</v>
      </c>
      <c r="Y250" s="142">
        <v>20.225000000000001</v>
      </c>
      <c r="Z250" s="142">
        <v>36.674999999999997</v>
      </c>
      <c r="AA250" s="142">
        <v>32.195</v>
      </c>
      <c r="AB250" s="142">
        <v>10.54</v>
      </c>
      <c r="AC250" s="142">
        <v>26.3</v>
      </c>
      <c r="AD250" s="142">
        <v>7.58</v>
      </c>
      <c r="AE250" s="142">
        <v>5</v>
      </c>
      <c r="AF250" s="142">
        <v>15</v>
      </c>
      <c r="AG250" s="142">
        <v>9.44</v>
      </c>
      <c r="AH250" s="142">
        <v>2.25</v>
      </c>
      <c r="AI250" s="142">
        <v>8.8800000000000008</v>
      </c>
      <c r="AJ250" s="142">
        <v>0</v>
      </c>
      <c r="AK250" s="142">
        <v>9</v>
      </c>
      <c r="AL250" s="142">
        <v>16</v>
      </c>
      <c r="AM250" s="142">
        <v>107.2</v>
      </c>
      <c r="AN250" s="142">
        <v>99.12</v>
      </c>
      <c r="AO250" s="142">
        <v>0</v>
      </c>
      <c r="AP250" s="142">
        <v>14.5</v>
      </c>
      <c r="AQ250" s="142">
        <v>2</v>
      </c>
      <c r="AR250" s="142">
        <v>108</v>
      </c>
      <c r="AS250" s="142">
        <v>81</v>
      </c>
      <c r="AT250" s="142">
        <v>28.15</v>
      </c>
      <c r="AU250" s="142">
        <v>30.94</v>
      </c>
      <c r="AV250" s="142">
        <v>31.75</v>
      </c>
      <c r="AW250" s="142">
        <v>16.350000000000001</v>
      </c>
      <c r="AX250" s="142">
        <v>12.75</v>
      </c>
      <c r="AY250" s="142">
        <v>13.15</v>
      </c>
      <c r="AZ250" s="142">
        <v>68.040000000000006</v>
      </c>
      <c r="BA250" s="142">
        <v>139.80000000000001</v>
      </c>
      <c r="BB250" s="142">
        <v>47.17</v>
      </c>
      <c r="BC250" s="142">
        <v>35.9</v>
      </c>
      <c r="BD250" s="142">
        <v>27.4</v>
      </c>
      <c r="BE250" s="142">
        <v>133.16</v>
      </c>
      <c r="BF250" s="142">
        <v>18.62</v>
      </c>
      <c r="BG250" s="142">
        <v>34.42</v>
      </c>
      <c r="BH250" s="142">
        <v>17.84</v>
      </c>
      <c r="BI250" s="142">
        <v>6.5</v>
      </c>
      <c r="BJ250" s="142">
        <v>4</v>
      </c>
      <c r="BK250" s="142">
        <v>37.11</v>
      </c>
      <c r="BL250" s="142">
        <v>18.899999999999999</v>
      </c>
      <c r="BM250" s="142">
        <v>31.06</v>
      </c>
      <c r="BN250" s="142">
        <v>53.39</v>
      </c>
      <c r="BO250" s="142">
        <v>15.6</v>
      </c>
      <c r="BP250" s="142">
        <v>7.5</v>
      </c>
      <c r="BQ250" s="142">
        <v>27.6</v>
      </c>
      <c r="BR250" s="142">
        <v>202.82</v>
      </c>
      <c r="BS250" s="142">
        <v>40.06</v>
      </c>
      <c r="BT250" s="142">
        <v>9</v>
      </c>
      <c r="BU250" s="142">
        <v>14.42</v>
      </c>
      <c r="BV250" s="142">
        <v>63.44</v>
      </c>
      <c r="BW250" s="142">
        <v>120.86</v>
      </c>
      <c r="BX250" s="142">
        <v>10.47</v>
      </c>
      <c r="BY250" s="142">
        <v>21.48</v>
      </c>
      <c r="BZ250" s="142">
        <v>21.63</v>
      </c>
      <c r="CA250" s="142">
        <v>36.295000000000002</v>
      </c>
      <c r="CB250" s="142">
        <v>47.72</v>
      </c>
      <c r="CC250" s="142">
        <v>66.94</v>
      </c>
      <c r="CD250" s="142">
        <v>18.25</v>
      </c>
      <c r="CE250" s="142">
        <v>33.075000000000003</v>
      </c>
      <c r="CF250" s="142">
        <v>0</v>
      </c>
      <c r="CG250" s="142">
        <v>30.63</v>
      </c>
      <c r="CH250" s="142">
        <v>38.29</v>
      </c>
      <c r="CI250" s="142">
        <v>9.07</v>
      </c>
      <c r="CJ250" s="142">
        <v>11.61</v>
      </c>
      <c r="CK250" s="142">
        <v>13.6</v>
      </c>
      <c r="CL250" s="142">
        <v>22.074999999999999</v>
      </c>
      <c r="CM250" s="142">
        <v>25.68</v>
      </c>
      <c r="CN250" s="142">
        <v>85.27</v>
      </c>
      <c r="CO250" s="142">
        <v>153.34</v>
      </c>
      <c r="CP250" s="142">
        <v>30.56</v>
      </c>
      <c r="CQ250" s="142">
        <v>25.65</v>
      </c>
      <c r="CR250" s="142">
        <v>28.03</v>
      </c>
      <c r="CS250" s="142">
        <v>31.535</v>
      </c>
      <c r="CT250" s="142">
        <v>65.599999999999994</v>
      </c>
      <c r="CU250" s="142">
        <v>42.52</v>
      </c>
      <c r="CV250" s="142">
        <v>23.42</v>
      </c>
      <c r="CW250" s="142">
        <v>69.855000000000004</v>
      </c>
      <c r="CX250" s="142">
        <v>40.005000000000003</v>
      </c>
      <c r="CY250" s="142">
        <v>0</v>
      </c>
      <c r="CZ250" s="142">
        <v>95.62</v>
      </c>
      <c r="DA250" s="142">
        <v>84.625</v>
      </c>
      <c r="DB250" s="142">
        <v>121.43</v>
      </c>
      <c r="DC250" s="142">
        <v>93.064999999999998</v>
      </c>
      <c r="DD250" s="142">
        <v>17.29</v>
      </c>
      <c r="DE250" s="142">
        <v>70.14</v>
      </c>
      <c r="DF250" s="142">
        <v>59.41</v>
      </c>
      <c r="DG250" s="142">
        <v>261.995</v>
      </c>
      <c r="DH250" s="142">
        <v>52.814999999999998</v>
      </c>
      <c r="DI250" s="142">
        <v>83.534999999999997</v>
      </c>
      <c r="DJ250" s="142">
        <v>117.175</v>
      </c>
      <c r="DK250" s="142">
        <v>199.34</v>
      </c>
      <c r="DL250" s="142">
        <v>82.674999999999997</v>
      </c>
      <c r="DM250" s="142">
        <v>78.245000000000005</v>
      </c>
      <c r="DN250" s="142">
        <v>277.19</v>
      </c>
      <c r="DO250" s="142">
        <v>79.38</v>
      </c>
      <c r="DP250" s="142">
        <v>144.20500000000001</v>
      </c>
      <c r="DQ250" s="142">
        <v>262.32</v>
      </c>
      <c r="DR250" s="142">
        <v>271.68</v>
      </c>
      <c r="DS250" s="142">
        <v>417.15499999999997</v>
      </c>
      <c r="DT250" s="142">
        <v>195.44499999999999</v>
      </c>
      <c r="DU250" s="142">
        <v>255.34</v>
      </c>
      <c r="DV250" s="142">
        <v>281.58999999999997</v>
      </c>
      <c r="DW250" s="142">
        <v>223.39</v>
      </c>
      <c r="DX250" s="142">
        <v>150.78</v>
      </c>
      <c r="DY250" s="142">
        <v>294.66500000000002</v>
      </c>
      <c r="DZ250" s="142">
        <v>62.16</v>
      </c>
      <c r="EA250" s="142">
        <v>36.200000000000003</v>
      </c>
      <c r="EB250" s="142">
        <v>191.875</v>
      </c>
      <c r="EC250" s="142">
        <v>218.23</v>
      </c>
      <c r="ED250" s="142">
        <v>402.71</v>
      </c>
      <c r="EE250" s="142">
        <v>189.54</v>
      </c>
      <c r="EF250" s="142">
        <v>91.8</v>
      </c>
      <c r="EG250" s="142">
        <v>155.79499999999999</v>
      </c>
      <c r="EH250" s="142">
        <v>114.28</v>
      </c>
      <c r="EI250" s="142">
        <v>86.784999999999997</v>
      </c>
      <c r="EJ250" s="142">
        <v>73.62</v>
      </c>
      <c r="EK250" s="142">
        <v>153.72499999999999</v>
      </c>
      <c r="EL250" s="142">
        <v>150.57</v>
      </c>
      <c r="EM250" s="142">
        <v>208.32</v>
      </c>
      <c r="EN250" s="142">
        <v>169.61</v>
      </c>
      <c r="EO250" s="142">
        <v>223.64</v>
      </c>
      <c r="EP250" s="142">
        <v>245.495</v>
      </c>
      <c r="EQ250" s="142">
        <v>268.755</v>
      </c>
      <c r="ER250" s="142">
        <v>164.02</v>
      </c>
      <c r="ES250" s="142">
        <v>82.715000000000003</v>
      </c>
      <c r="ET250" s="142">
        <v>240.5</v>
      </c>
      <c r="EU250" s="142">
        <v>136.48500000000001</v>
      </c>
      <c r="EV250" s="142">
        <v>285.15499999999997</v>
      </c>
      <c r="EW250" s="142">
        <v>180.61500000000001</v>
      </c>
      <c r="EX250" s="142">
        <v>186.38</v>
      </c>
      <c r="EY250" s="142">
        <v>383.68</v>
      </c>
      <c r="EZ250" s="142">
        <v>332.58499999999998</v>
      </c>
      <c r="FA250" s="142">
        <v>336.97500000000002</v>
      </c>
      <c r="FB250">
        <v>283.80500000000001</v>
      </c>
      <c r="FC250">
        <v>354.27499999999998</v>
      </c>
      <c r="FD250">
        <v>92.775000000000006</v>
      </c>
      <c r="FE250">
        <v>333.71</v>
      </c>
      <c r="FF250">
        <v>124.88</v>
      </c>
      <c r="FG250">
        <v>161.12</v>
      </c>
      <c r="FH250">
        <v>277.83499999999998</v>
      </c>
      <c r="FI250">
        <v>270.58</v>
      </c>
      <c r="FJ250">
        <v>207.405</v>
      </c>
      <c r="FK250">
        <v>245.31</v>
      </c>
    </row>
    <row r="251" spans="1:167">
      <c r="A251">
        <v>2191</v>
      </c>
      <c r="B251" t="s">
        <v>6</v>
      </c>
      <c r="C251" s="143">
        <f t="shared" si="6"/>
        <v>2116.6550000000007</v>
      </c>
      <c r="D251" s="142">
        <v>14.885</v>
      </c>
      <c r="E251" s="142">
        <v>15.73</v>
      </c>
      <c r="F251" s="142">
        <v>4.8</v>
      </c>
      <c r="G251" s="142">
        <v>9.1199999999999992</v>
      </c>
      <c r="H251" s="142">
        <v>23.82</v>
      </c>
      <c r="I251" s="142">
        <v>9.1</v>
      </c>
      <c r="J251" s="142">
        <v>0</v>
      </c>
      <c r="K251" s="142">
        <v>0</v>
      </c>
      <c r="L251" s="142">
        <v>0</v>
      </c>
      <c r="M251" s="142">
        <v>1.52</v>
      </c>
      <c r="N251" s="142">
        <v>0</v>
      </c>
      <c r="O251" s="142">
        <v>1.54</v>
      </c>
      <c r="P251" s="142">
        <v>3.42</v>
      </c>
      <c r="Q251" s="142">
        <v>0</v>
      </c>
      <c r="R251" s="142">
        <v>0</v>
      </c>
      <c r="S251" s="142">
        <v>1.52</v>
      </c>
      <c r="T251" s="142">
        <v>3.99</v>
      </c>
      <c r="U251" s="142">
        <v>10.7</v>
      </c>
      <c r="V251" s="142">
        <v>12.54</v>
      </c>
      <c r="W251" s="142">
        <v>3.66</v>
      </c>
      <c r="X251" s="142">
        <v>3.13</v>
      </c>
      <c r="Y251" s="142">
        <v>3</v>
      </c>
      <c r="Z251" s="142">
        <v>7</v>
      </c>
      <c r="AA251" s="142">
        <v>9.7799999999999994</v>
      </c>
      <c r="AB251" s="142">
        <v>4.5199999999999996</v>
      </c>
      <c r="AC251" s="142">
        <v>27.5</v>
      </c>
      <c r="AD251" s="142">
        <v>0</v>
      </c>
      <c r="AE251" s="142">
        <v>2.2999999999999998</v>
      </c>
      <c r="AF251" s="142">
        <v>6</v>
      </c>
      <c r="AG251" s="142">
        <v>0</v>
      </c>
      <c r="AH251" s="142">
        <v>0</v>
      </c>
      <c r="AI251" s="142">
        <v>0</v>
      </c>
      <c r="AJ251" s="142">
        <v>0</v>
      </c>
      <c r="AK251" s="142">
        <v>11</v>
      </c>
      <c r="AL251" s="142">
        <v>3</v>
      </c>
      <c r="AM251" s="142">
        <v>3</v>
      </c>
      <c r="AN251" s="142">
        <v>0</v>
      </c>
      <c r="AO251" s="142">
        <v>4.5</v>
      </c>
      <c r="AP251" s="142">
        <v>0</v>
      </c>
      <c r="AQ251" s="142">
        <v>0</v>
      </c>
      <c r="AR251" s="142">
        <v>18.3</v>
      </c>
      <c r="AS251" s="142">
        <v>6.5</v>
      </c>
      <c r="AT251" s="142">
        <v>0</v>
      </c>
      <c r="AU251" s="142">
        <v>0</v>
      </c>
      <c r="AV251" s="142">
        <v>2.5</v>
      </c>
      <c r="AW251" s="142">
        <v>4.75</v>
      </c>
      <c r="AX251" s="142">
        <v>3</v>
      </c>
      <c r="AY251" s="142">
        <v>26</v>
      </c>
      <c r="AZ251" s="142">
        <v>13.5</v>
      </c>
      <c r="BA251" s="142">
        <v>4</v>
      </c>
      <c r="BB251" s="142">
        <v>4</v>
      </c>
      <c r="BC251" s="142">
        <v>9.1</v>
      </c>
      <c r="BD251" s="142">
        <v>2</v>
      </c>
      <c r="BE251" s="142">
        <v>0</v>
      </c>
      <c r="BF251" s="142">
        <v>0</v>
      </c>
      <c r="BG251" s="142">
        <v>3.05</v>
      </c>
      <c r="BH251" s="142">
        <v>0</v>
      </c>
      <c r="BI251" s="142">
        <v>0</v>
      </c>
      <c r="BJ251" s="142">
        <v>2.08</v>
      </c>
      <c r="BK251" s="142">
        <v>1.53</v>
      </c>
      <c r="BL251" s="142">
        <v>0</v>
      </c>
      <c r="BM251" s="142">
        <v>0</v>
      </c>
      <c r="BN251" s="142">
        <v>0</v>
      </c>
      <c r="BO251" s="142">
        <v>0</v>
      </c>
      <c r="BP251" s="142">
        <v>0</v>
      </c>
      <c r="BQ251" s="142">
        <v>0</v>
      </c>
      <c r="BR251" s="142">
        <v>0</v>
      </c>
      <c r="BS251" s="142">
        <v>0</v>
      </c>
      <c r="BT251" s="142">
        <v>0</v>
      </c>
      <c r="BU251" s="142">
        <v>12.265000000000001</v>
      </c>
      <c r="BV251" s="142">
        <v>10.6</v>
      </c>
      <c r="BW251" s="142">
        <v>4.68</v>
      </c>
      <c r="BX251" s="142">
        <v>0</v>
      </c>
      <c r="BY251" s="142">
        <v>0</v>
      </c>
      <c r="BZ251" s="142">
        <v>0</v>
      </c>
      <c r="CA251" s="142">
        <v>8.42</v>
      </c>
      <c r="CB251" s="142">
        <v>6</v>
      </c>
      <c r="CC251" s="142">
        <v>0</v>
      </c>
      <c r="CD251" s="142">
        <v>0</v>
      </c>
      <c r="CE251" s="142">
        <v>8.7899999999999991</v>
      </c>
      <c r="CF251" s="142">
        <v>5.5</v>
      </c>
      <c r="CG251" s="142">
        <v>0</v>
      </c>
      <c r="CH251" s="142">
        <v>4.32</v>
      </c>
      <c r="CI251" s="142">
        <v>19.940000000000001</v>
      </c>
      <c r="CJ251" s="142">
        <v>0</v>
      </c>
      <c r="CK251" s="142">
        <v>0</v>
      </c>
      <c r="CL251" s="142">
        <v>0</v>
      </c>
      <c r="CM251" s="142">
        <v>13.71</v>
      </c>
      <c r="CN251" s="142">
        <v>4.2</v>
      </c>
      <c r="CO251" s="142">
        <v>0</v>
      </c>
      <c r="CP251" s="142">
        <v>10.225</v>
      </c>
      <c r="CQ251" s="142">
        <v>0</v>
      </c>
      <c r="CR251" s="142">
        <v>0</v>
      </c>
      <c r="CS251" s="142">
        <v>6.6</v>
      </c>
      <c r="CT251" s="142">
        <v>15.28</v>
      </c>
      <c r="CU251" s="142">
        <v>10.65</v>
      </c>
      <c r="CV251" s="142">
        <v>4.95</v>
      </c>
      <c r="CW251" s="142">
        <v>19.48</v>
      </c>
      <c r="CX251" s="142">
        <v>20.23</v>
      </c>
      <c r="CY251" s="142">
        <v>6.6</v>
      </c>
      <c r="CZ251" s="142">
        <v>7.82</v>
      </c>
      <c r="DA251" s="142">
        <v>8.2799999999999994</v>
      </c>
      <c r="DB251" s="142">
        <v>0</v>
      </c>
      <c r="DC251" s="142">
        <v>6.6</v>
      </c>
      <c r="DD251" s="142">
        <v>19.664999999999999</v>
      </c>
      <c r="DE251" s="142">
        <v>37.21</v>
      </c>
      <c r="DF251" s="142">
        <v>26.905000000000001</v>
      </c>
      <c r="DG251" s="142">
        <v>29.82</v>
      </c>
      <c r="DH251" s="142">
        <v>19.8</v>
      </c>
      <c r="DI251" s="142">
        <v>5.3250000000000002</v>
      </c>
      <c r="DJ251" s="142">
        <v>10.815</v>
      </c>
      <c r="DK251" s="142">
        <v>6.6150000000000002</v>
      </c>
      <c r="DL251" s="142">
        <v>12.1</v>
      </c>
      <c r="DM251" s="142">
        <v>26.52</v>
      </c>
      <c r="DN251" s="142">
        <v>0</v>
      </c>
      <c r="DO251" s="142">
        <v>43.86</v>
      </c>
      <c r="DP251" s="142">
        <v>52.59</v>
      </c>
      <c r="DQ251" s="142">
        <v>9.9</v>
      </c>
      <c r="DR251" s="142">
        <v>15.72</v>
      </c>
      <c r="DS251" s="142">
        <v>40.195</v>
      </c>
      <c r="DT251" s="142">
        <v>32.42</v>
      </c>
      <c r="DU251" s="142">
        <v>17.39</v>
      </c>
      <c r="DV251" s="142">
        <v>35.46</v>
      </c>
      <c r="DW251" s="142">
        <v>30.23</v>
      </c>
      <c r="DX251" s="142">
        <v>80.099999999999994</v>
      </c>
      <c r="DY251" s="142">
        <v>36.15</v>
      </c>
      <c r="DZ251" s="142">
        <v>21.09</v>
      </c>
      <c r="EA251" s="142">
        <v>0</v>
      </c>
      <c r="EB251" s="142">
        <v>78.81</v>
      </c>
      <c r="EC251" s="142">
        <v>23.51</v>
      </c>
      <c r="ED251" s="142">
        <v>34.28</v>
      </c>
      <c r="EE251" s="142">
        <v>28.09</v>
      </c>
      <c r="EF251" s="142">
        <v>6.66</v>
      </c>
      <c r="EG251" s="142">
        <v>30.93</v>
      </c>
      <c r="EH251" s="142">
        <v>23.45</v>
      </c>
      <c r="EI251" s="142">
        <v>11.31</v>
      </c>
      <c r="EJ251" s="142">
        <v>40.840000000000003</v>
      </c>
      <c r="EK251" s="142">
        <v>68.400000000000006</v>
      </c>
      <c r="EL251" s="142">
        <v>27.385000000000002</v>
      </c>
      <c r="EM251" s="142">
        <v>20.335000000000001</v>
      </c>
      <c r="EN251" s="142">
        <v>0</v>
      </c>
      <c r="EO251" s="142">
        <v>37.35</v>
      </c>
      <c r="EP251" s="142">
        <v>62.41</v>
      </c>
      <c r="EQ251" s="142">
        <v>54.67</v>
      </c>
      <c r="ER251" s="142">
        <v>44.09</v>
      </c>
      <c r="ES251" s="142">
        <v>18.260000000000002</v>
      </c>
      <c r="ET251" s="142">
        <v>41.1</v>
      </c>
      <c r="EU251" s="142">
        <v>81.265000000000001</v>
      </c>
      <c r="EV251" s="142">
        <v>33.200000000000003</v>
      </c>
      <c r="EW251" s="142">
        <v>29.765000000000001</v>
      </c>
      <c r="EX251" s="142">
        <v>48.41</v>
      </c>
      <c r="EY251" s="142">
        <v>35.65</v>
      </c>
      <c r="EZ251" s="142">
        <v>33.159999999999997</v>
      </c>
      <c r="FA251" s="142">
        <v>76.92</v>
      </c>
      <c r="FB251">
        <v>64.260000000000005</v>
      </c>
      <c r="FC251">
        <v>19.88</v>
      </c>
      <c r="FD251">
        <v>15.84</v>
      </c>
      <c r="FE251">
        <v>73.739999999999995</v>
      </c>
      <c r="FF251">
        <v>44.034999999999997</v>
      </c>
      <c r="FG251">
        <v>31.82</v>
      </c>
      <c r="FH251">
        <v>43.92</v>
      </c>
      <c r="FI251">
        <v>12.04</v>
      </c>
      <c r="FJ251">
        <v>6.5250000000000004</v>
      </c>
      <c r="FK251">
        <v>31.56</v>
      </c>
    </row>
    <row r="252" spans="1:167">
      <c r="A252">
        <v>2192</v>
      </c>
      <c r="B252" t="s">
        <v>6</v>
      </c>
      <c r="C252" s="143">
        <f t="shared" si="6"/>
        <v>3109.4489999999992</v>
      </c>
      <c r="D252" s="142">
        <v>24.31</v>
      </c>
      <c r="E252" s="142">
        <v>28.3</v>
      </c>
      <c r="F252" s="142">
        <v>22.35</v>
      </c>
      <c r="G252" s="142">
        <v>9.3800000000000008</v>
      </c>
      <c r="H252" s="142">
        <v>15.19</v>
      </c>
      <c r="I252" s="142">
        <v>29.89</v>
      </c>
      <c r="J252" s="142">
        <v>0</v>
      </c>
      <c r="K252" s="142">
        <v>1.9</v>
      </c>
      <c r="L252" s="142">
        <v>2.2799999999999998</v>
      </c>
      <c r="M252" s="142">
        <v>5.32</v>
      </c>
      <c r="N252" s="142">
        <v>3.04</v>
      </c>
      <c r="O252" s="142">
        <v>6.58</v>
      </c>
      <c r="P252" s="142">
        <v>4.9400000000000004</v>
      </c>
      <c r="Q252" s="142">
        <v>14.144</v>
      </c>
      <c r="R252" s="142">
        <v>12.58</v>
      </c>
      <c r="S252" s="142">
        <v>16.68</v>
      </c>
      <c r="T252" s="142">
        <v>15.52</v>
      </c>
      <c r="U252" s="142">
        <v>40</v>
      </c>
      <c r="V252" s="142">
        <v>1.61</v>
      </c>
      <c r="W252" s="142">
        <v>5.7149999999999999</v>
      </c>
      <c r="X252" s="142">
        <v>2</v>
      </c>
      <c r="Y252" s="142">
        <v>3.42</v>
      </c>
      <c r="Z252" s="142">
        <v>13.75</v>
      </c>
      <c r="AA252" s="142">
        <v>15.16</v>
      </c>
      <c r="AB252" s="142">
        <v>6</v>
      </c>
      <c r="AC252" s="142">
        <v>23.79</v>
      </c>
      <c r="AD252" s="142">
        <v>5</v>
      </c>
      <c r="AE252" s="142">
        <v>2</v>
      </c>
      <c r="AF252" s="142">
        <v>0</v>
      </c>
      <c r="AG252" s="142">
        <v>6</v>
      </c>
      <c r="AH252" s="142">
        <v>0</v>
      </c>
      <c r="AI252" s="142">
        <v>5</v>
      </c>
      <c r="AJ252" s="142">
        <v>0</v>
      </c>
      <c r="AK252" s="142">
        <v>0</v>
      </c>
      <c r="AL252" s="142">
        <v>5</v>
      </c>
      <c r="AM252" s="142">
        <v>0</v>
      </c>
      <c r="AN252" s="142">
        <v>0</v>
      </c>
      <c r="AO252" s="142">
        <v>3</v>
      </c>
      <c r="AP252" s="142">
        <v>9.1850000000000005</v>
      </c>
      <c r="AQ252" s="142">
        <v>2</v>
      </c>
      <c r="AR252" s="142">
        <v>6</v>
      </c>
      <c r="AS252" s="142">
        <v>0</v>
      </c>
      <c r="AT252" s="142">
        <v>3.3149999999999999</v>
      </c>
      <c r="AU252" s="142">
        <v>0</v>
      </c>
      <c r="AV252" s="142">
        <v>20</v>
      </c>
      <c r="AW252" s="142">
        <v>0</v>
      </c>
      <c r="AX252" s="142">
        <v>4</v>
      </c>
      <c r="AY252" s="142">
        <v>0</v>
      </c>
      <c r="AZ252" s="142">
        <v>14.56</v>
      </c>
      <c r="BA252" s="142">
        <v>18.344999999999999</v>
      </c>
      <c r="BB252" s="142">
        <v>7</v>
      </c>
      <c r="BC252" s="142">
        <v>5</v>
      </c>
      <c r="BD252" s="142">
        <v>47</v>
      </c>
      <c r="BE252" s="142">
        <v>5.5</v>
      </c>
      <c r="BF252" s="142">
        <v>12.75</v>
      </c>
      <c r="BG252" s="142">
        <v>0</v>
      </c>
      <c r="BH252" s="142">
        <v>0</v>
      </c>
      <c r="BI252" s="142">
        <v>4</v>
      </c>
      <c r="BJ252" s="142">
        <v>0</v>
      </c>
      <c r="BK252" s="142">
        <v>0</v>
      </c>
      <c r="BL252" s="142">
        <v>4.9000000000000004</v>
      </c>
      <c r="BM252" s="142">
        <v>4.75</v>
      </c>
      <c r="BN252" s="142">
        <v>12.1</v>
      </c>
      <c r="BO252" s="142">
        <v>0</v>
      </c>
      <c r="BP252" s="142">
        <v>3</v>
      </c>
      <c r="BQ252" s="142">
        <v>0</v>
      </c>
      <c r="BR252" s="142">
        <v>0</v>
      </c>
      <c r="BS252" s="142">
        <v>0</v>
      </c>
      <c r="BT252" s="142">
        <v>29</v>
      </c>
      <c r="BU252" s="142">
        <v>20.8</v>
      </c>
      <c r="BV252" s="142">
        <v>4.25</v>
      </c>
      <c r="BW252" s="142">
        <v>3</v>
      </c>
      <c r="BX252" s="142">
        <v>0</v>
      </c>
      <c r="BY252" s="142">
        <v>13.69</v>
      </c>
      <c r="BZ252" s="142">
        <v>36.51</v>
      </c>
      <c r="CA252" s="142">
        <v>0</v>
      </c>
      <c r="CB252" s="142">
        <v>0</v>
      </c>
      <c r="CC252" s="142">
        <v>5.4</v>
      </c>
      <c r="CD252" s="142">
        <v>0</v>
      </c>
      <c r="CE252" s="142">
        <v>0</v>
      </c>
      <c r="CF252" s="142">
        <v>24</v>
      </c>
      <c r="CG252" s="142">
        <v>0</v>
      </c>
      <c r="CH252" s="142">
        <v>0</v>
      </c>
      <c r="CI252" s="142">
        <v>0</v>
      </c>
      <c r="CJ252" s="142">
        <v>23.785</v>
      </c>
      <c r="CK252" s="142">
        <v>12.42</v>
      </c>
      <c r="CL252" s="142">
        <v>29.38</v>
      </c>
      <c r="CM252" s="142">
        <v>0</v>
      </c>
      <c r="CN252" s="142">
        <v>5.4</v>
      </c>
      <c r="CO252" s="142">
        <v>21.204999999999998</v>
      </c>
      <c r="CP252" s="142">
        <v>15.025</v>
      </c>
      <c r="CQ252" s="142">
        <v>37.11</v>
      </c>
      <c r="CR252" s="142">
        <v>27.8</v>
      </c>
      <c r="CS252" s="142">
        <v>24.6</v>
      </c>
      <c r="CT252" s="142">
        <v>5.0250000000000004</v>
      </c>
      <c r="CU252" s="142">
        <v>20.704999999999998</v>
      </c>
      <c r="CV252" s="142">
        <v>6.6</v>
      </c>
      <c r="CW252" s="142">
        <v>22.94</v>
      </c>
      <c r="CX252" s="142">
        <v>31.844999999999999</v>
      </c>
      <c r="CY252" s="142">
        <v>12.98</v>
      </c>
      <c r="CZ252" s="142">
        <v>13.2</v>
      </c>
      <c r="DA252" s="142">
        <v>0</v>
      </c>
      <c r="DB252" s="142">
        <v>14.49</v>
      </c>
      <c r="DC252" s="142">
        <v>11.16</v>
      </c>
      <c r="DD252" s="142">
        <v>46.55</v>
      </c>
      <c r="DE252" s="142">
        <v>70.95</v>
      </c>
      <c r="DF252" s="142">
        <v>5.28</v>
      </c>
      <c r="DG252" s="142">
        <v>72.685000000000002</v>
      </c>
      <c r="DH252" s="142">
        <v>13.2</v>
      </c>
      <c r="DI252" s="142">
        <v>21.795000000000002</v>
      </c>
      <c r="DJ252" s="142">
        <v>19.55</v>
      </c>
      <c r="DK252" s="142">
        <v>6.6</v>
      </c>
      <c r="DL252" s="142">
        <v>0</v>
      </c>
      <c r="DM252" s="142">
        <v>16.5</v>
      </c>
      <c r="DN252" s="142">
        <v>26.085000000000001</v>
      </c>
      <c r="DO252" s="142">
        <v>27.93</v>
      </c>
      <c r="DP252" s="142">
        <v>55.3</v>
      </c>
      <c r="DQ252" s="142">
        <v>7.4</v>
      </c>
      <c r="DR252" s="142">
        <v>32.19</v>
      </c>
      <c r="DS252" s="142">
        <v>26.21</v>
      </c>
      <c r="DT252" s="142">
        <v>79.180000000000007</v>
      </c>
      <c r="DU252" s="142">
        <v>42.12</v>
      </c>
      <c r="DV252" s="142">
        <v>23.99</v>
      </c>
      <c r="DW252" s="142">
        <v>57.51</v>
      </c>
      <c r="DX252" s="142">
        <v>29.23</v>
      </c>
      <c r="DY252" s="142">
        <v>59.51</v>
      </c>
      <c r="DZ252" s="142">
        <v>129.18</v>
      </c>
      <c r="EA252" s="142">
        <v>0</v>
      </c>
      <c r="EB252" s="142">
        <v>44.48</v>
      </c>
      <c r="EC252" s="142">
        <v>51.04</v>
      </c>
      <c r="ED252" s="142">
        <v>92.73</v>
      </c>
      <c r="EE252" s="142">
        <v>13.26</v>
      </c>
      <c r="EF252" s="142">
        <v>8.9700000000000006</v>
      </c>
      <c r="EG252" s="142">
        <v>25.74</v>
      </c>
      <c r="EH252" s="142">
        <v>45.49</v>
      </c>
      <c r="EI252" s="142">
        <v>10</v>
      </c>
      <c r="EJ252" s="142">
        <v>36.119999999999997</v>
      </c>
      <c r="EK252" s="142">
        <v>66.78</v>
      </c>
      <c r="EL252" s="142">
        <v>58.17</v>
      </c>
      <c r="EM252" s="142">
        <v>35.770000000000003</v>
      </c>
      <c r="EN252" s="142">
        <v>21.155000000000001</v>
      </c>
      <c r="EO252" s="142">
        <v>47.494999999999997</v>
      </c>
      <c r="EP252" s="142">
        <v>52.075000000000003</v>
      </c>
      <c r="EQ252" s="142">
        <v>16.600000000000001</v>
      </c>
      <c r="ER252" s="142">
        <v>15</v>
      </c>
      <c r="ES252" s="142">
        <v>17.265000000000001</v>
      </c>
      <c r="ET252" s="142">
        <v>47.085000000000001</v>
      </c>
      <c r="EU252" s="142">
        <v>81.974999999999994</v>
      </c>
      <c r="EV252" s="142">
        <v>21.164999999999999</v>
      </c>
      <c r="EW252" s="142">
        <v>54.55</v>
      </c>
      <c r="EX252" s="142">
        <v>88.075000000000003</v>
      </c>
      <c r="EY252" s="142">
        <v>135.44999999999999</v>
      </c>
      <c r="EZ252" s="142">
        <v>84.915000000000006</v>
      </c>
      <c r="FA252" s="142">
        <v>63.575000000000003</v>
      </c>
      <c r="FB252">
        <v>69.655000000000001</v>
      </c>
      <c r="FC252">
        <v>85.584999999999994</v>
      </c>
      <c r="FD252">
        <v>16.36</v>
      </c>
      <c r="FE252">
        <v>94.11</v>
      </c>
      <c r="FF252">
        <v>38.72</v>
      </c>
      <c r="FG252">
        <v>31.68</v>
      </c>
      <c r="FH252">
        <v>69.17</v>
      </c>
      <c r="FI252">
        <v>113.2</v>
      </c>
      <c r="FJ252">
        <v>22.3</v>
      </c>
      <c r="FK252">
        <v>52.16</v>
      </c>
    </row>
    <row r="253" spans="1:167">
      <c r="A253">
        <v>2193</v>
      </c>
      <c r="B253" t="s">
        <v>6</v>
      </c>
      <c r="C253" s="143">
        <f t="shared" si="6"/>
        <v>4863.7260000000015</v>
      </c>
      <c r="D253" s="142">
        <v>26.46</v>
      </c>
      <c r="E253" s="142">
        <v>29.75</v>
      </c>
      <c r="F253" s="142">
        <v>35.064999999999998</v>
      </c>
      <c r="G253" s="142">
        <v>19.12</v>
      </c>
      <c r="H253" s="142">
        <v>39.524999999999999</v>
      </c>
      <c r="I253" s="142">
        <v>41.24</v>
      </c>
      <c r="J253" s="142">
        <v>0</v>
      </c>
      <c r="K253" s="142">
        <v>3.08</v>
      </c>
      <c r="L253" s="142">
        <v>5.39</v>
      </c>
      <c r="M253" s="142">
        <v>4.3449999999999998</v>
      </c>
      <c r="N253" s="142">
        <v>1.54</v>
      </c>
      <c r="O253" s="142">
        <v>8.48</v>
      </c>
      <c r="P253" s="142">
        <v>4.62</v>
      </c>
      <c r="Q253" s="142">
        <v>7.1440000000000001</v>
      </c>
      <c r="R253" s="142">
        <v>12.64</v>
      </c>
      <c r="S253" s="142">
        <v>3.04</v>
      </c>
      <c r="T253" s="142">
        <v>12.25</v>
      </c>
      <c r="U253" s="142">
        <v>31.95</v>
      </c>
      <c r="V253" s="142">
        <v>1.52</v>
      </c>
      <c r="W253" s="142">
        <v>9.68</v>
      </c>
      <c r="X253" s="142">
        <v>1.56</v>
      </c>
      <c r="Y253" s="142">
        <v>4.4000000000000004</v>
      </c>
      <c r="Z253" s="142">
        <v>15.98</v>
      </c>
      <c r="AA253" s="142">
        <v>8.8149999999999995</v>
      </c>
      <c r="AB253" s="142">
        <v>17.8</v>
      </c>
      <c r="AC253" s="142">
        <v>12.9</v>
      </c>
      <c r="AD253" s="142">
        <v>16.2</v>
      </c>
      <c r="AE253" s="142">
        <v>8.02</v>
      </c>
      <c r="AF253" s="142">
        <v>0</v>
      </c>
      <c r="AG253" s="142">
        <v>11</v>
      </c>
      <c r="AH253" s="142">
        <v>0</v>
      </c>
      <c r="AI253" s="142">
        <v>9.1</v>
      </c>
      <c r="AJ253" s="142">
        <v>3</v>
      </c>
      <c r="AK253" s="142">
        <v>6.29</v>
      </c>
      <c r="AL253" s="142">
        <v>105.75</v>
      </c>
      <c r="AM253" s="142">
        <v>2</v>
      </c>
      <c r="AN253" s="142">
        <v>1.5</v>
      </c>
      <c r="AO253" s="142">
        <v>2.5</v>
      </c>
      <c r="AP253" s="142">
        <v>0</v>
      </c>
      <c r="AQ253" s="142">
        <v>0</v>
      </c>
      <c r="AR253" s="142">
        <v>7</v>
      </c>
      <c r="AS253" s="142">
        <v>20.5</v>
      </c>
      <c r="AT253" s="142">
        <v>6</v>
      </c>
      <c r="AU253" s="142">
        <v>6</v>
      </c>
      <c r="AV253" s="142">
        <v>15.12</v>
      </c>
      <c r="AW253" s="142">
        <v>8.25</v>
      </c>
      <c r="AX253" s="142">
        <v>21.25</v>
      </c>
      <c r="AY253" s="142">
        <v>12.48</v>
      </c>
      <c r="AZ253" s="142">
        <v>5</v>
      </c>
      <c r="BA253" s="142">
        <v>14.36</v>
      </c>
      <c r="BB253" s="142">
        <v>14.51</v>
      </c>
      <c r="BC253" s="142">
        <v>11.085000000000001</v>
      </c>
      <c r="BD253" s="142">
        <v>38.75</v>
      </c>
      <c r="BE253" s="142">
        <v>0</v>
      </c>
      <c r="BF253" s="142">
        <v>11.8</v>
      </c>
      <c r="BG253" s="142">
        <v>0</v>
      </c>
      <c r="BH253" s="142">
        <v>0</v>
      </c>
      <c r="BI253" s="142">
        <v>4.24</v>
      </c>
      <c r="BJ253" s="142">
        <v>6.68</v>
      </c>
      <c r="BK253" s="142">
        <v>0</v>
      </c>
      <c r="BL253" s="142">
        <v>15.18</v>
      </c>
      <c r="BM253" s="142">
        <v>2</v>
      </c>
      <c r="BN253" s="142">
        <v>18.14</v>
      </c>
      <c r="BO253" s="142">
        <v>7.38</v>
      </c>
      <c r="BP253" s="142">
        <v>13.135</v>
      </c>
      <c r="BQ253" s="142">
        <v>3.15</v>
      </c>
      <c r="BR253" s="142">
        <v>11.994999999999999</v>
      </c>
      <c r="BS253" s="142">
        <v>2.04</v>
      </c>
      <c r="BT253" s="142">
        <v>0</v>
      </c>
      <c r="BU253" s="142">
        <v>0</v>
      </c>
      <c r="BV253" s="142">
        <v>7.68</v>
      </c>
      <c r="BW253" s="142">
        <v>8.3000000000000007</v>
      </c>
      <c r="BX253" s="142">
        <v>2.7</v>
      </c>
      <c r="BY253" s="142">
        <v>5.94</v>
      </c>
      <c r="BZ253" s="142">
        <v>16.440000000000001</v>
      </c>
      <c r="CA253" s="142">
        <v>15.55</v>
      </c>
      <c r="CB253" s="142">
        <v>12.48</v>
      </c>
      <c r="CC253" s="142">
        <v>12.69</v>
      </c>
      <c r="CD253" s="142">
        <v>0</v>
      </c>
      <c r="CE253" s="142">
        <v>5.28</v>
      </c>
      <c r="CF253" s="142">
        <v>0</v>
      </c>
      <c r="CG253" s="142">
        <v>17.14</v>
      </c>
      <c r="CH253" s="142">
        <v>5.67</v>
      </c>
      <c r="CI253" s="142">
        <v>33.71</v>
      </c>
      <c r="CJ253" s="142">
        <v>26.052</v>
      </c>
      <c r="CK253" s="142">
        <v>4.16</v>
      </c>
      <c r="CL253" s="142">
        <v>22.07</v>
      </c>
      <c r="CM253" s="142">
        <v>110.05</v>
      </c>
      <c r="CN253" s="142">
        <v>31.035</v>
      </c>
      <c r="CO253" s="142">
        <v>38.83</v>
      </c>
      <c r="CP253" s="142">
        <v>16.164999999999999</v>
      </c>
      <c r="CQ253" s="142">
        <v>11.55</v>
      </c>
      <c r="CR253" s="142">
        <v>26.38</v>
      </c>
      <c r="CS253" s="142">
        <v>33.64</v>
      </c>
      <c r="CT253" s="142">
        <v>52.54</v>
      </c>
      <c r="CU253" s="142">
        <v>27.844999999999999</v>
      </c>
      <c r="CV253" s="142">
        <v>32.064999999999998</v>
      </c>
      <c r="CW253" s="142">
        <v>14.85</v>
      </c>
      <c r="CX253" s="142">
        <v>24.52</v>
      </c>
      <c r="CY253" s="142">
        <v>13.2</v>
      </c>
      <c r="CZ253" s="142">
        <v>129.37</v>
      </c>
      <c r="DA253" s="142">
        <v>12.375</v>
      </c>
      <c r="DB253" s="142">
        <v>37.729999999999997</v>
      </c>
      <c r="DC253" s="142">
        <v>23.66</v>
      </c>
      <c r="DD253" s="142">
        <v>22.68</v>
      </c>
      <c r="DE253" s="142">
        <v>22.09</v>
      </c>
      <c r="DF253" s="142">
        <v>26.76</v>
      </c>
      <c r="DG253" s="142">
        <v>58.5</v>
      </c>
      <c r="DH253" s="142">
        <v>22.594999999999999</v>
      </c>
      <c r="DI253" s="142">
        <v>29.57</v>
      </c>
      <c r="DJ253" s="142">
        <v>49.645000000000003</v>
      </c>
      <c r="DK253" s="142">
        <v>52.67</v>
      </c>
      <c r="DL253" s="142">
        <v>26.47</v>
      </c>
      <c r="DM253" s="142">
        <v>45.75</v>
      </c>
      <c r="DN253" s="142">
        <v>38.729999999999997</v>
      </c>
      <c r="DO253" s="142">
        <v>44.645000000000003</v>
      </c>
      <c r="DP253" s="142">
        <v>83.965000000000003</v>
      </c>
      <c r="DQ253" s="142">
        <v>118.57</v>
      </c>
      <c r="DR253" s="142">
        <v>93.174999999999997</v>
      </c>
      <c r="DS253" s="142">
        <v>67.435000000000002</v>
      </c>
      <c r="DT253" s="142">
        <v>55.97</v>
      </c>
      <c r="DU253" s="142">
        <v>50.99</v>
      </c>
      <c r="DV253" s="142">
        <v>118.27</v>
      </c>
      <c r="DW253" s="142">
        <v>49.25</v>
      </c>
      <c r="DX253" s="142">
        <v>115.935</v>
      </c>
      <c r="DY253" s="142">
        <v>61.17</v>
      </c>
      <c r="DZ253" s="142">
        <v>32.79</v>
      </c>
      <c r="EA253" s="142">
        <v>35.18</v>
      </c>
      <c r="EB253" s="142">
        <v>43.34</v>
      </c>
      <c r="EC253" s="142">
        <v>100.81</v>
      </c>
      <c r="ED253" s="142">
        <v>88.77</v>
      </c>
      <c r="EE253" s="142">
        <v>86.86</v>
      </c>
      <c r="EF253" s="142">
        <v>75.94</v>
      </c>
      <c r="EG253" s="142">
        <v>37.96</v>
      </c>
      <c r="EH253" s="142">
        <v>27.75</v>
      </c>
      <c r="EI253" s="142">
        <v>51.32</v>
      </c>
      <c r="EJ253" s="142">
        <v>51.975000000000001</v>
      </c>
      <c r="EK253" s="142">
        <v>44.75</v>
      </c>
      <c r="EL253" s="142">
        <v>98.385000000000005</v>
      </c>
      <c r="EM253" s="142">
        <v>87.32</v>
      </c>
      <c r="EN253" s="142">
        <v>48.95</v>
      </c>
      <c r="EO253" s="142">
        <v>69.790000000000006</v>
      </c>
      <c r="EP253" s="142">
        <v>151.815</v>
      </c>
      <c r="EQ253" s="142">
        <v>146.73500000000001</v>
      </c>
      <c r="ER253" s="142">
        <v>46.78</v>
      </c>
      <c r="ES253" s="142">
        <v>90.27</v>
      </c>
      <c r="ET253" s="142">
        <v>47.31</v>
      </c>
      <c r="EU253" s="142">
        <v>103.19499999999999</v>
      </c>
      <c r="EV253" s="142">
        <v>39.475000000000001</v>
      </c>
      <c r="EW253" s="142">
        <v>44.09</v>
      </c>
      <c r="EX253" s="142">
        <v>107.49</v>
      </c>
      <c r="EY253" s="142">
        <v>48.65</v>
      </c>
      <c r="EZ253" s="142">
        <v>71.77</v>
      </c>
      <c r="FA253" s="142">
        <v>98.055000000000007</v>
      </c>
      <c r="FB253">
        <v>95.66</v>
      </c>
      <c r="FC253">
        <v>140.67500000000001</v>
      </c>
      <c r="FD253">
        <v>31.684999999999999</v>
      </c>
      <c r="FE253">
        <v>48</v>
      </c>
      <c r="FF253">
        <v>75.81</v>
      </c>
      <c r="FG253">
        <v>57.8</v>
      </c>
      <c r="FH253">
        <v>49.46</v>
      </c>
      <c r="FI253">
        <v>95.98</v>
      </c>
      <c r="FJ253">
        <v>49.71</v>
      </c>
      <c r="FK253">
        <v>88.68</v>
      </c>
    </row>
    <row r="254" spans="1:167">
      <c r="A254">
        <v>2194</v>
      </c>
      <c r="B254" t="s">
        <v>6</v>
      </c>
      <c r="C254" s="143">
        <f t="shared" si="6"/>
        <v>3531.8109999999992</v>
      </c>
      <c r="D254" s="142">
        <v>43.844999999999999</v>
      </c>
      <c r="E254" s="142">
        <v>26.916</v>
      </c>
      <c r="F254" s="142">
        <v>26.62</v>
      </c>
      <c r="G254" s="142">
        <v>26.22</v>
      </c>
      <c r="H254" s="142">
        <v>29.14</v>
      </c>
      <c r="I254" s="142">
        <v>29.92</v>
      </c>
      <c r="J254" s="142">
        <v>1.52</v>
      </c>
      <c r="K254" s="142">
        <v>11.6</v>
      </c>
      <c r="L254" s="142">
        <v>4.5449999999999999</v>
      </c>
      <c r="M254" s="142">
        <v>8.08</v>
      </c>
      <c r="N254" s="142">
        <v>6.84</v>
      </c>
      <c r="O254" s="142">
        <v>3.04</v>
      </c>
      <c r="P254" s="142">
        <v>1.52</v>
      </c>
      <c r="Q254" s="142">
        <v>3.04</v>
      </c>
      <c r="R254" s="142">
        <v>7.6</v>
      </c>
      <c r="S254" s="142">
        <v>6.08</v>
      </c>
      <c r="T254" s="142">
        <v>8.82</v>
      </c>
      <c r="U254" s="142">
        <v>52.52</v>
      </c>
      <c r="V254" s="142">
        <v>6.2249999999999996</v>
      </c>
      <c r="W254" s="142">
        <v>39.67</v>
      </c>
      <c r="X254" s="142">
        <v>9.58</v>
      </c>
      <c r="Y254" s="142">
        <v>16.170000000000002</v>
      </c>
      <c r="Z254" s="142">
        <v>9.81</v>
      </c>
      <c r="AA254" s="142">
        <v>22.45</v>
      </c>
      <c r="AB254" s="142">
        <v>2</v>
      </c>
      <c r="AC254" s="142">
        <v>2</v>
      </c>
      <c r="AD254" s="142">
        <v>8</v>
      </c>
      <c r="AE254" s="142">
        <v>7</v>
      </c>
      <c r="AF254" s="142">
        <v>4</v>
      </c>
      <c r="AG254" s="142">
        <v>0</v>
      </c>
      <c r="AH254" s="142">
        <v>0</v>
      </c>
      <c r="AI254" s="142">
        <v>0</v>
      </c>
      <c r="AJ254" s="142">
        <v>0</v>
      </c>
      <c r="AK254" s="142">
        <v>3.5</v>
      </c>
      <c r="AL254" s="142">
        <v>5</v>
      </c>
      <c r="AM254" s="142">
        <v>3</v>
      </c>
      <c r="AN254" s="142">
        <v>0</v>
      </c>
      <c r="AO254" s="142">
        <v>0</v>
      </c>
      <c r="AP254" s="142">
        <v>2</v>
      </c>
      <c r="AQ254" s="142">
        <v>3</v>
      </c>
      <c r="AR254" s="142">
        <v>2.0249999999999999</v>
      </c>
      <c r="AS254" s="142">
        <v>7</v>
      </c>
      <c r="AT254" s="142">
        <v>17</v>
      </c>
      <c r="AU254" s="142">
        <v>6</v>
      </c>
      <c r="AV254" s="142">
        <v>20.5</v>
      </c>
      <c r="AW254" s="142">
        <v>0</v>
      </c>
      <c r="AX254" s="142">
        <v>3</v>
      </c>
      <c r="AY254" s="142">
        <v>10</v>
      </c>
      <c r="AZ254" s="142">
        <v>11.25</v>
      </c>
      <c r="BA254" s="142">
        <v>0</v>
      </c>
      <c r="BB254" s="142">
        <v>26.5</v>
      </c>
      <c r="BC254" s="142">
        <v>0</v>
      </c>
      <c r="BD254" s="142">
        <v>5</v>
      </c>
      <c r="BE254" s="142">
        <v>9</v>
      </c>
      <c r="BF254" s="142">
        <v>0</v>
      </c>
      <c r="BG254" s="142">
        <v>13</v>
      </c>
      <c r="BH254" s="142">
        <v>24.77</v>
      </c>
      <c r="BI254" s="142">
        <v>3</v>
      </c>
      <c r="BJ254" s="142">
        <v>1.53</v>
      </c>
      <c r="BK254" s="142">
        <v>0</v>
      </c>
      <c r="BL254" s="142">
        <v>0</v>
      </c>
      <c r="BM254" s="142">
        <v>0</v>
      </c>
      <c r="BN254" s="142">
        <v>0</v>
      </c>
      <c r="BO254" s="142">
        <v>16.12</v>
      </c>
      <c r="BP254" s="142">
        <v>0</v>
      </c>
      <c r="BQ254" s="142">
        <v>0</v>
      </c>
      <c r="BR254" s="142">
        <v>30</v>
      </c>
      <c r="BS254" s="142">
        <v>36.97</v>
      </c>
      <c r="BT254" s="142">
        <v>0</v>
      </c>
      <c r="BU254" s="142">
        <v>15.3</v>
      </c>
      <c r="BV254" s="142">
        <v>0</v>
      </c>
      <c r="BW254" s="142">
        <v>99.68</v>
      </c>
      <c r="BX254" s="142">
        <v>0</v>
      </c>
      <c r="BY254" s="142">
        <v>0</v>
      </c>
      <c r="BZ254" s="142">
        <v>8.1199999999999992</v>
      </c>
      <c r="CA254" s="142">
        <v>0</v>
      </c>
      <c r="CB254" s="142">
        <v>2.95</v>
      </c>
      <c r="CC254" s="142">
        <v>0</v>
      </c>
      <c r="CD254" s="142">
        <v>10.53</v>
      </c>
      <c r="CE254" s="142">
        <v>25.024999999999999</v>
      </c>
      <c r="CF254" s="142">
        <v>0</v>
      </c>
      <c r="CG254" s="142">
        <v>19.05</v>
      </c>
      <c r="CH254" s="142">
        <v>22.574999999999999</v>
      </c>
      <c r="CI254" s="142">
        <v>0</v>
      </c>
      <c r="CJ254" s="142">
        <v>11.85</v>
      </c>
      <c r="CK254" s="142">
        <v>8.41</v>
      </c>
      <c r="CL254" s="142">
        <v>11.15</v>
      </c>
      <c r="CM254" s="142">
        <v>80.474999999999994</v>
      </c>
      <c r="CN254" s="142">
        <v>6.48</v>
      </c>
      <c r="CO254" s="142">
        <v>48.84</v>
      </c>
      <c r="CP254" s="142">
        <v>24.1</v>
      </c>
      <c r="CQ254" s="142">
        <v>11.32</v>
      </c>
      <c r="CR254" s="142">
        <v>9.84</v>
      </c>
      <c r="CS254" s="142">
        <v>8.1050000000000004</v>
      </c>
      <c r="CT254" s="142">
        <v>4.95</v>
      </c>
      <c r="CU254" s="142">
        <v>25.65</v>
      </c>
      <c r="CV254" s="142">
        <v>6.4</v>
      </c>
      <c r="CW254" s="142">
        <v>15.81</v>
      </c>
      <c r="CX254" s="142">
        <v>12.1</v>
      </c>
      <c r="CY254" s="142">
        <v>60.31</v>
      </c>
      <c r="CZ254" s="142">
        <v>25.86</v>
      </c>
      <c r="DA254" s="142">
        <v>11.975</v>
      </c>
      <c r="DB254" s="142">
        <v>19.829999999999998</v>
      </c>
      <c r="DC254" s="142">
        <v>25.65</v>
      </c>
      <c r="DD254" s="142">
        <v>26.24</v>
      </c>
      <c r="DE254" s="142">
        <v>0</v>
      </c>
      <c r="DF254" s="142">
        <v>15.18</v>
      </c>
      <c r="DG254" s="142">
        <v>46.645000000000003</v>
      </c>
      <c r="DH254" s="142">
        <v>2.48</v>
      </c>
      <c r="DI254" s="142">
        <v>83.13</v>
      </c>
      <c r="DJ254" s="142">
        <v>42.68</v>
      </c>
      <c r="DK254" s="142">
        <v>6.6</v>
      </c>
      <c r="DL254" s="142">
        <v>26.34</v>
      </c>
      <c r="DM254" s="142">
        <v>9.9</v>
      </c>
      <c r="DN254" s="142">
        <v>19.8</v>
      </c>
      <c r="DO254" s="142">
        <v>10.36</v>
      </c>
      <c r="DP254" s="142">
        <v>144.63</v>
      </c>
      <c r="DQ254" s="142">
        <v>43.69</v>
      </c>
      <c r="DR254" s="142">
        <v>67.53</v>
      </c>
      <c r="DS254" s="142">
        <v>17.39</v>
      </c>
      <c r="DT254" s="142">
        <v>49.28</v>
      </c>
      <c r="DU254" s="142">
        <v>98.82</v>
      </c>
      <c r="DV254" s="142">
        <v>46.72</v>
      </c>
      <c r="DW254" s="142">
        <v>19.920000000000002</v>
      </c>
      <c r="DX254" s="142">
        <v>72.540000000000006</v>
      </c>
      <c r="DY254" s="142">
        <v>37.590000000000003</v>
      </c>
      <c r="DZ254" s="142">
        <v>29.97</v>
      </c>
      <c r="EA254" s="142">
        <v>10.01</v>
      </c>
      <c r="EB254" s="142">
        <v>43.2</v>
      </c>
      <c r="EC254" s="142">
        <v>38.159999999999997</v>
      </c>
      <c r="ED254" s="142">
        <v>69.34</v>
      </c>
      <c r="EE254" s="142">
        <v>19.835000000000001</v>
      </c>
      <c r="EF254" s="142">
        <v>19.46</v>
      </c>
      <c r="EG254" s="142">
        <v>34.22</v>
      </c>
      <c r="EH254" s="142">
        <v>243.82</v>
      </c>
      <c r="EI254" s="142">
        <v>21.26</v>
      </c>
      <c r="EJ254" s="142">
        <v>22.8</v>
      </c>
      <c r="EK254" s="142">
        <v>10.56</v>
      </c>
      <c r="EL254" s="142">
        <v>10.14</v>
      </c>
      <c r="EM254" s="142">
        <v>77.915000000000006</v>
      </c>
      <c r="EN254" s="142">
        <v>15.12</v>
      </c>
      <c r="EO254" s="142">
        <v>51.02</v>
      </c>
      <c r="EP254" s="142">
        <v>96.344999999999999</v>
      </c>
      <c r="EQ254" s="142">
        <v>50.54</v>
      </c>
      <c r="ER254" s="142">
        <v>7.8849999999999998</v>
      </c>
      <c r="ES254" s="142">
        <v>0</v>
      </c>
      <c r="ET254" s="142">
        <v>37.484999999999999</v>
      </c>
      <c r="EU254" s="142">
        <v>59.185000000000002</v>
      </c>
      <c r="EV254" s="142">
        <v>98.545000000000002</v>
      </c>
      <c r="EW254" s="142">
        <v>39.6</v>
      </c>
      <c r="EX254" s="142">
        <v>52.645000000000003</v>
      </c>
      <c r="EY254" s="142">
        <v>37.685000000000002</v>
      </c>
      <c r="EZ254" s="142">
        <v>54.274999999999999</v>
      </c>
      <c r="FA254" s="142">
        <v>77.055000000000007</v>
      </c>
      <c r="FB254">
        <v>31.88</v>
      </c>
      <c r="FC254">
        <v>108.02</v>
      </c>
      <c r="FD254">
        <v>10.56</v>
      </c>
      <c r="FE254">
        <v>104.8</v>
      </c>
      <c r="FF254">
        <v>36.770000000000003</v>
      </c>
      <c r="FG254">
        <v>49.22</v>
      </c>
      <c r="FH254">
        <v>74.790000000000006</v>
      </c>
      <c r="FI254">
        <v>46.45</v>
      </c>
      <c r="FJ254">
        <v>67.325000000000003</v>
      </c>
      <c r="FK254">
        <v>90.96</v>
      </c>
    </row>
    <row r="255" spans="1:167">
      <c r="A255">
        <v>2195</v>
      </c>
      <c r="B255" t="s">
        <v>6</v>
      </c>
      <c r="C255" s="143">
        <f t="shared" si="6"/>
        <v>3960.715999999999</v>
      </c>
      <c r="D255" s="142">
        <v>23.37</v>
      </c>
      <c r="E255" s="142">
        <v>9.8800000000000008</v>
      </c>
      <c r="F255" s="142">
        <v>37.130000000000003</v>
      </c>
      <c r="G255" s="142">
        <v>21.225000000000001</v>
      </c>
      <c r="H255" s="142">
        <v>17.559999999999999</v>
      </c>
      <c r="I255" s="142">
        <v>40.244999999999997</v>
      </c>
      <c r="J255" s="142">
        <v>1.52</v>
      </c>
      <c r="K255" s="142">
        <v>0</v>
      </c>
      <c r="L255" s="142">
        <v>3.42</v>
      </c>
      <c r="M255" s="142">
        <v>16.16</v>
      </c>
      <c r="N255" s="142">
        <v>4.58</v>
      </c>
      <c r="O255" s="142">
        <v>1.52</v>
      </c>
      <c r="P255" s="142">
        <v>13.68</v>
      </c>
      <c r="Q255" s="142">
        <v>19.04</v>
      </c>
      <c r="R255" s="142">
        <v>10.6</v>
      </c>
      <c r="S255" s="142">
        <v>10.64</v>
      </c>
      <c r="T255" s="142">
        <v>36.15</v>
      </c>
      <c r="U255" s="142">
        <v>53.06</v>
      </c>
      <c r="V255" s="142">
        <v>4.74</v>
      </c>
      <c r="W255" s="142">
        <v>12.7</v>
      </c>
      <c r="X255" s="142">
        <v>13.675000000000001</v>
      </c>
      <c r="Y255" s="142">
        <v>4.9800000000000004</v>
      </c>
      <c r="Z255" s="142">
        <v>20.8</v>
      </c>
      <c r="AA255" s="142">
        <v>56.17</v>
      </c>
      <c r="AB255" s="142">
        <v>6.03</v>
      </c>
      <c r="AC255" s="142">
        <v>7.89</v>
      </c>
      <c r="AD255" s="142">
        <v>5.63</v>
      </c>
      <c r="AE255" s="142">
        <v>3</v>
      </c>
      <c r="AF255" s="142">
        <v>0</v>
      </c>
      <c r="AG255" s="142">
        <v>0</v>
      </c>
      <c r="AH255" s="142">
        <v>0</v>
      </c>
      <c r="AI255" s="142">
        <v>0</v>
      </c>
      <c r="AJ255" s="142">
        <v>8.5</v>
      </c>
      <c r="AK255" s="142">
        <v>0</v>
      </c>
      <c r="AL255" s="142">
        <v>5</v>
      </c>
      <c r="AM255" s="142">
        <v>2.6160000000000001</v>
      </c>
      <c r="AN255" s="142">
        <v>4.75</v>
      </c>
      <c r="AO255" s="142">
        <v>6</v>
      </c>
      <c r="AP255" s="142">
        <v>3</v>
      </c>
      <c r="AQ255" s="142">
        <v>0</v>
      </c>
      <c r="AR255" s="142">
        <v>3</v>
      </c>
      <c r="AS255" s="142">
        <v>4</v>
      </c>
      <c r="AT255" s="142">
        <v>6</v>
      </c>
      <c r="AU255" s="142">
        <v>11.845000000000001</v>
      </c>
      <c r="AV255" s="142">
        <v>6</v>
      </c>
      <c r="AW255" s="142">
        <v>0</v>
      </c>
      <c r="AX255" s="142">
        <v>14.75</v>
      </c>
      <c r="AY255" s="142">
        <v>0</v>
      </c>
      <c r="AZ255" s="142">
        <v>0</v>
      </c>
      <c r="BA255" s="142">
        <v>4.75</v>
      </c>
      <c r="BB255" s="142">
        <v>30.675000000000001</v>
      </c>
      <c r="BC255" s="142">
        <v>7.5</v>
      </c>
      <c r="BD255" s="142">
        <v>10.28</v>
      </c>
      <c r="BE255" s="142">
        <v>12.625</v>
      </c>
      <c r="BF255" s="142">
        <v>18.16</v>
      </c>
      <c r="BG255" s="142">
        <v>0</v>
      </c>
      <c r="BH255" s="142">
        <v>19</v>
      </c>
      <c r="BI255" s="142">
        <v>8</v>
      </c>
      <c r="BJ255" s="142">
        <v>13</v>
      </c>
      <c r="BK255" s="142">
        <v>0</v>
      </c>
      <c r="BL255" s="142">
        <v>3.5</v>
      </c>
      <c r="BM255" s="142">
        <v>3</v>
      </c>
      <c r="BN255" s="142">
        <v>0</v>
      </c>
      <c r="BO255" s="142">
        <v>20.34</v>
      </c>
      <c r="BP255" s="142">
        <v>0</v>
      </c>
      <c r="BQ255" s="142">
        <v>8</v>
      </c>
      <c r="BR255" s="142">
        <v>13.14</v>
      </c>
      <c r="BS255" s="142">
        <v>0</v>
      </c>
      <c r="BT255" s="142">
        <v>0</v>
      </c>
      <c r="BU255" s="142">
        <v>6.43</v>
      </c>
      <c r="BV255" s="142">
        <v>10.52</v>
      </c>
      <c r="BW255" s="142">
        <v>56</v>
      </c>
      <c r="BX255" s="142">
        <v>21.01</v>
      </c>
      <c r="BY255" s="142">
        <v>0</v>
      </c>
      <c r="BZ255" s="142">
        <v>7.1</v>
      </c>
      <c r="CA255" s="142">
        <v>11.19</v>
      </c>
      <c r="CB255" s="142">
        <v>13.11</v>
      </c>
      <c r="CC255" s="142">
        <v>2.5</v>
      </c>
      <c r="CD255" s="142">
        <v>3.12</v>
      </c>
      <c r="CE255" s="142">
        <v>35.799999999999997</v>
      </c>
      <c r="CF255" s="142">
        <v>56.91</v>
      </c>
      <c r="CG255" s="142">
        <v>34.905000000000001</v>
      </c>
      <c r="CH255" s="142">
        <v>7.35</v>
      </c>
      <c r="CI255" s="142">
        <v>0</v>
      </c>
      <c r="CJ255" s="142">
        <v>0</v>
      </c>
      <c r="CK255" s="142">
        <v>26.305</v>
      </c>
      <c r="CL255" s="142">
        <v>2.75</v>
      </c>
      <c r="CM255" s="142">
        <v>4.95</v>
      </c>
      <c r="CN255" s="142">
        <v>62.87</v>
      </c>
      <c r="CO255" s="142">
        <v>0</v>
      </c>
      <c r="CP255" s="142">
        <v>6.05</v>
      </c>
      <c r="CQ255" s="142">
        <v>16.62</v>
      </c>
      <c r="CR255" s="142">
        <v>14.4</v>
      </c>
      <c r="CS255" s="142">
        <v>11.73</v>
      </c>
      <c r="CT255" s="142">
        <v>17.5</v>
      </c>
      <c r="CU255" s="142">
        <v>17.875</v>
      </c>
      <c r="CV255" s="142">
        <v>52.055</v>
      </c>
      <c r="CW255" s="142">
        <v>82.41</v>
      </c>
      <c r="CX255" s="142">
        <v>124.905</v>
      </c>
      <c r="CY255" s="142">
        <v>0</v>
      </c>
      <c r="CZ255" s="142">
        <v>0</v>
      </c>
      <c r="DA255" s="142">
        <v>16.21</v>
      </c>
      <c r="DB255" s="142">
        <v>24.704999999999998</v>
      </c>
      <c r="DC255" s="142">
        <v>24.84</v>
      </c>
      <c r="DD255" s="142">
        <v>11.4</v>
      </c>
      <c r="DE255" s="142">
        <v>21.254999999999999</v>
      </c>
      <c r="DF255" s="142">
        <v>23.56</v>
      </c>
      <c r="DG255" s="142">
        <v>131.46</v>
      </c>
      <c r="DH255" s="142">
        <v>26.67</v>
      </c>
      <c r="DI255" s="142">
        <v>12.6</v>
      </c>
      <c r="DJ255" s="142">
        <v>65.010000000000005</v>
      </c>
      <c r="DK255" s="142">
        <v>13.25</v>
      </c>
      <c r="DL255" s="142">
        <v>13.2</v>
      </c>
      <c r="DM255" s="142">
        <v>42.75</v>
      </c>
      <c r="DN255" s="142">
        <v>31.02</v>
      </c>
      <c r="DO255" s="142">
        <v>57.51</v>
      </c>
      <c r="DP255" s="142">
        <v>49.94</v>
      </c>
      <c r="DQ255" s="142">
        <v>54.8</v>
      </c>
      <c r="DR255" s="142">
        <v>102.93</v>
      </c>
      <c r="DS255" s="142">
        <v>67.31</v>
      </c>
      <c r="DT255" s="142">
        <v>46.99</v>
      </c>
      <c r="DU255" s="142">
        <v>49.305</v>
      </c>
      <c r="DV255" s="142">
        <v>138.82</v>
      </c>
      <c r="DW255" s="142">
        <v>69.5</v>
      </c>
      <c r="DX255" s="142">
        <v>27.515000000000001</v>
      </c>
      <c r="DY255" s="142">
        <v>15.085000000000001</v>
      </c>
      <c r="DZ255" s="142">
        <v>25.16</v>
      </c>
      <c r="EA255" s="142">
        <v>11.47</v>
      </c>
      <c r="EB255" s="142">
        <v>122.84</v>
      </c>
      <c r="EC255" s="142">
        <v>36.659999999999997</v>
      </c>
      <c r="ED255" s="142">
        <v>67.685000000000002</v>
      </c>
      <c r="EE255" s="142">
        <v>37</v>
      </c>
      <c r="EF255" s="142">
        <v>37.375</v>
      </c>
      <c r="EG255" s="142">
        <v>10.56</v>
      </c>
      <c r="EH255" s="142">
        <v>8.8800000000000008</v>
      </c>
      <c r="EI255" s="142">
        <v>39.174999999999997</v>
      </c>
      <c r="EJ255" s="142">
        <v>14.3</v>
      </c>
      <c r="EK255" s="142">
        <v>9.9600000000000009</v>
      </c>
      <c r="EL255" s="142">
        <v>91.53</v>
      </c>
      <c r="EM255" s="142">
        <v>69.16</v>
      </c>
      <c r="EN255" s="142">
        <v>75.935000000000002</v>
      </c>
      <c r="EO255" s="142">
        <v>32.704999999999998</v>
      </c>
      <c r="EP255" s="142">
        <v>16.23</v>
      </c>
      <c r="EQ255" s="142">
        <v>126.66</v>
      </c>
      <c r="ER255" s="142">
        <v>34.445</v>
      </c>
      <c r="ES255" s="142">
        <v>67.295000000000002</v>
      </c>
      <c r="ET255" s="142">
        <v>62.765000000000001</v>
      </c>
      <c r="EU255" s="142">
        <v>26.56</v>
      </c>
      <c r="EV255" s="142">
        <v>22.41</v>
      </c>
      <c r="EW255" s="142">
        <v>19.52</v>
      </c>
      <c r="EX255" s="142">
        <v>99.89</v>
      </c>
      <c r="EY255" s="142">
        <v>22.37</v>
      </c>
      <c r="EZ255" s="142">
        <v>136.435</v>
      </c>
      <c r="FA255" s="142">
        <v>88.915000000000006</v>
      </c>
      <c r="FB255">
        <v>57.145000000000003</v>
      </c>
      <c r="FC255">
        <v>106.69</v>
      </c>
      <c r="FD255">
        <v>74.254999999999995</v>
      </c>
      <c r="FE255">
        <v>59.88</v>
      </c>
      <c r="FF255">
        <v>289.27999999999997</v>
      </c>
      <c r="FG255">
        <v>83.77</v>
      </c>
      <c r="FH255">
        <v>48.84</v>
      </c>
      <c r="FI255">
        <v>41.2</v>
      </c>
      <c r="FJ255">
        <v>57.09</v>
      </c>
      <c r="FK255">
        <v>45.42</v>
      </c>
    </row>
    <row r="256" spans="1:167">
      <c r="A256">
        <v>2196</v>
      </c>
      <c r="B256" t="s">
        <v>6</v>
      </c>
      <c r="C256" s="143">
        <f t="shared" si="6"/>
        <v>10556.808999999999</v>
      </c>
      <c r="D256" s="142">
        <v>30.574999999999999</v>
      </c>
      <c r="E256" s="142">
        <v>46.09</v>
      </c>
      <c r="F256" s="142">
        <v>50.344000000000001</v>
      </c>
      <c r="G256" s="142">
        <v>30.614000000000001</v>
      </c>
      <c r="H256" s="142">
        <v>49.466000000000001</v>
      </c>
      <c r="I256" s="142">
        <v>102.15</v>
      </c>
      <c r="J256" s="142">
        <v>4.96</v>
      </c>
      <c r="K256" s="142">
        <v>6.08</v>
      </c>
      <c r="L256" s="142">
        <v>4.9000000000000004</v>
      </c>
      <c r="M256" s="142">
        <v>32.58</v>
      </c>
      <c r="N256" s="142">
        <v>9.1199999999999992</v>
      </c>
      <c r="O256" s="142">
        <v>7.98</v>
      </c>
      <c r="P256" s="142">
        <v>24.9</v>
      </c>
      <c r="Q256" s="142">
        <v>24.52</v>
      </c>
      <c r="R256" s="142">
        <v>36.33</v>
      </c>
      <c r="S256" s="142">
        <v>42.48</v>
      </c>
      <c r="T256" s="142">
        <v>68.75</v>
      </c>
      <c r="U256" s="142">
        <v>96.48</v>
      </c>
      <c r="V256" s="142">
        <v>10.26</v>
      </c>
      <c r="W256" s="142">
        <v>37.369999999999997</v>
      </c>
      <c r="X256" s="142">
        <v>31.36</v>
      </c>
      <c r="Y256" s="142">
        <v>15.04</v>
      </c>
      <c r="Z256" s="142">
        <v>24.9</v>
      </c>
      <c r="AA256" s="142">
        <v>67.92</v>
      </c>
      <c r="AB256" s="142">
        <v>12.675000000000001</v>
      </c>
      <c r="AC256" s="142">
        <v>25.195</v>
      </c>
      <c r="AD256" s="142">
        <v>22</v>
      </c>
      <c r="AE256" s="142">
        <v>9.94</v>
      </c>
      <c r="AF256" s="142">
        <v>1.5</v>
      </c>
      <c r="AG256" s="142">
        <v>10.5</v>
      </c>
      <c r="AH256" s="142">
        <v>5</v>
      </c>
      <c r="AI256" s="142">
        <v>17.5</v>
      </c>
      <c r="AJ256" s="142">
        <v>6</v>
      </c>
      <c r="AK256" s="142">
        <v>16.61</v>
      </c>
      <c r="AL256" s="142">
        <v>7</v>
      </c>
      <c r="AM256" s="142">
        <v>22.34</v>
      </c>
      <c r="AN256" s="142">
        <v>26.89</v>
      </c>
      <c r="AO256" s="142">
        <v>15</v>
      </c>
      <c r="AP256" s="142">
        <v>19</v>
      </c>
      <c r="AQ256" s="142">
        <v>12</v>
      </c>
      <c r="AR256" s="142">
        <v>12</v>
      </c>
      <c r="AS256" s="142">
        <v>24</v>
      </c>
      <c r="AT256" s="142">
        <v>16.065000000000001</v>
      </c>
      <c r="AU256" s="142">
        <v>7.5</v>
      </c>
      <c r="AV256" s="142">
        <v>16.25</v>
      </c>
      <c r="AW256" s="142">
        <v>29.26</v>
      </c>
      <c r="AX256" s="142">
        <v>24.25</v>
      </c>
      <c r="AY256" s="142">
        <v>17</v>
      </c>
      <c r="AZ256" s="142">
        <v>14.12</v>
      </c>
      <c r="BA256" s="142">
        <v>25.25</v>
      </c>
      <c r="BB256" s="142">
        <v>38.4</v>
      </c>
      <c r="BC256" s="142">
        <v>10</v>
      </c>
      <c r="BD256" s="142">
        <v>35.93</v>
      </c>
      <c r="BE256" s="142">
        <v>16.5</v>
      </c>
      <c r="BF256" s="142">
        <v>11.43</v>
      </c>
      <c r="BG256" s="142">
        <v>23.18</v>
      </c>
      <c r="BH256" s="142">
        <v>17.315000000000001</v>
      </c>
      <c r="BI256" s="142">
        <v>12.5</v>
      </c>
      <c r="BJ256" s="142">
        <v>18</v>
      </c>
      <c r="BK256" s="142">
        <v>35.5</v>
      </c>
      <c r="BL256" s="142">
        <v>9.89</v>
      </c>
      <c r="BM256" s="142">
        <v>21.98</v>
      </c>
      <c r="BN256" s="142">
        <v>123.19</v>
      </c>
      <c r="BO256" s="142">
        <v>35.625</v>
      </c>
      <c r="BP256" s="142">
        <v>17.03</v>
      </c>
      <c r="BQ256" s="142">
        <v>16.489999999999998</v>
      </c>
      <c r="BR256" s="142">
        <v>4.9000000000000004</v>
      </c>
      <c r="BS256" s="142">
        <v>22.835000000000001</v>
      </c>
      <c r="BT256" s="142">
        <v>8.06</v>
      </c>
      <c r="BU256" s="142">
        <v>9.2200000000000006</v>
      </c>
      <c r="BV256" s="142">
        <v>10.28</v>
      </c>
      <c r="BW256" s="142">
        <v>12.175000000000001</v>
      </c>
      <c r="BX256" s="142">
        <v>5.13</v>
      </c>
      <c r="BY256" s="142">
        <v>89.57</v>
      </c>
      <c r="BZ256" s="142">
        <v>42.21</v>
      </c>
      <c r="CA256" s="142">
        <v>25.04</v>
      </c>
      <c r="CB256" s="142">
        <v>16.38</v>
      </c>
      <c r="CC256" s="142">
        <v>43.9</v>
      </c>
      <c r="CD256" s="142">
        <v>9.4499999999999993</v>
      </c>
      <c r="CE256" s="142">
        <v>33.96</v>
      </c>
      <c r="CF256" s="142">
        <v>16.420000000000002</v>
      </c>
      <c r="CG256" s="142">
        <v>21.82</v>
      </c>
      <c r="CH256" s="142">
        <v>8.4</v>
      </c>
      <c r="CI256" s="142">
        <v>28.495000000000001</v>
      </c>
      <c r="CJ256" s="142">
        <v>49.515000000000001</v>
      </c>
      <c r="CK256" s="142">
        <v>27.46</v>
      </c>
      <c r="CL256" s="142">
        <v>26.315000000000001</v>
      </c>
      <c r="CM256" s="142">
        <v>24.57</v>
      </c>
      <c r="CN256" s="142">
        <v>33.534999999999997</v>
      </c>
      <c r="CO256" s="142">
        <v>29.54</v>
      </c>
      <c r="CP256" s="142">
        <v>150.42500000000001</v>
      </c>
      <c r="CQ256" s="142">
        <v>43.695</v>
      </c>
      <c r="CR256" s="142">
        <v>24.46</v>
      </c>
      <c r="CS256" s="142">
        <v>50.43</v>
      </c>
      <c r="CT256" s="142">
        <v>18</v>
      </c>
      <c r="CU256" s="142">
        <v>30.31</v>
      </c>
      <c r="CV256" s="142">
        <v>34.99</v>
      </c>
      <c r="CW256" s="142">
        <v>36.284999999999997</v>
      </c>
      <c r="CX256" s="142">
        <v>39.414999999999999</v>
      </c>
      <c r="CY256" s="142">
        <v>23.32</v>
      </c>
      <c r="CZ256" s="142">
        <v>85.89</v>
      </c>
      <c r="DA256" s="142">
        <v>68.540000000000006</v>
      </c>
      <c r="DB256" s="142">
        <v>101.625</v>
      </c>
      <c r="DC256" s="142">
        <v>51.524999999999999</v>
      </c>
      <c r="DD256" s="142">
        <v>60.93</v>
      </c>
      <c r="DE256" s="142">
        <v>87.555000000000007</v>
      </c>
      <c r="DF256" s="142">
        <v>74.775000000000006</v>
      </c>
      <c r="DG256" s="142">
        <v>123.41</v>
      </c>
      <c r="DH256" s="142">
        <v>58.08</v>
      </c>
      <c r="DI256" s="142">
        <v>169.32499999999999</v>
      </c>
      <c r="DJ256" s="142">
        <v>122.405</v>
      </c>
      <c r="DK256" s="142">
        <v>59.274999999999999</v>
      </c>
      <c r="DL256" s="142">
        <v>74.94</v>
      </c>
      <c r="DM256" s="142">
        <v>181.93</v>
      </c>
      <c r="DN256" s="142">
        <v>134.12</v>
      </c>
      <c r="DO256" s="142">
        <v>107.30500000000001</v>
      </c>
      <c r="DP256" s="142">
        <v>158.15</v>
      </c>
      <c r="DQ256" s="142">
        <v>131.155</v>
      </c>
      <c r="DR256" s="142">
        <v>154.815</v>
      </c>
      <c r="DS256" s="142">
        <v>176.185</v>
      </c>
      <c r="DT256" s="142">
        <v>145.4</v>
      </c>
      <c r="DU256" s="142">
        <v>213.47</v>
      </c>
      <c r="DV256" s="142">
        <v>269.64999999999998</v>
      </c>
      <c r="DW256" s="142">
        <v>169.22</v>
      </c>
      <c r="DX256" s="142">
        <v>112.8</v>
      </c>
      <c r="DY256" s="142">
        <v>172.565</v>
      </c>
      <c r="DZ256" s="142">
        <v>104.69</v>
      </c>
      <c r="EA256" s="142">
        <v>33.25</v>
      </c>
      <c r="EB256" s="142">
        <v>215.02</v>
      </c>
      <c r="EC256" s="142">
        <v>122.7</v>
      </c>
      <c r="ED256" s="142">
        <v>167.25</v>
      </c>
      <c r="EE256" s="142">
        <v>157.565</v>
      </c>
      <c r="EF256" s="142">
        <v>87.91</v>
      </c>
      <c r="EG256" s="142">
        <v>92.02</v>
      </c>
      <c r="EH256" s="142">
        <v>237.14</v>
      </c>
      <c r="EI256" s="142">
        <v>64.33</v>
      </c>
      <c r="EJ256" s="142">
        <v>66.7</v>
      </c>
      <c r="EK256" s="142">
        <v>174.66499999999999</v>
      </c>
      <c r="EL256" s="142">
        <v>98.59</v>
      </c>
      <c r="EM256" s="142">
        <v>194.52500000000001</v>
      </c>
      <c r="EN256" s="142">
        <v>122.3</v>
      </c>
      <c r="EO256" s="142">
        <v>181.13</v>
      </c>
      <c r="EP256" s="142">
        <v>290.20999999999998</v>
      </c>
      <c r="EQ256" s="142">
        <v>298.94</v>
      </c>
      <c r="ER256" s="142">
        <v>101.65</v>
      </c>
      <c r="ES256" s="142">
        <v>44.405000000000001</v>
      </c>
      <c r="ET256" s="142">
        <v>291.33999999999997</v>
      </c>
      <c r="EU256" s="142">
        <v>164.2</v>
      </c>
      <c r="EV256" s="142">
        <v>208.60499999999999</v>
      </c>
      <c r="EW256" s="142">
        <v>184.05</v>
      </c>
      <c r="EX256" s="142">
        <v>136.64500000000001</v>
      </c>
      <c r="EY256" s="142">
        <v>190.57</v>
      </c>
      <c r="EZ256" s="142">
        <v>275.04000000000002</v>
      </c>
      <c r="FA256" s="142">
        <v>222.845</v>
      </c>
      <c r="FB256">
        <v>260.18</v>
      </c>
      <c r="FC256">
        <v>293.72500000000002</v>
      </c>
      <c r="FD256">
        <v>186.51499999999999</v>
      </c>
      <c r="FE256">
        <v>195.18</v>
      </c>
      <c r="FF256">
        <v>232.67</v>
      </c>
      <c r="FG256">
        <v>250.31</v>
      </c>
      <c r="FH256">
        <v>243.46</v>
      </c>
      <c r="FI256">
        <v>155.79</v>
      </c>
      <c r="FJ256">
        <v>148.13</v>
      </c>
      <c r="FK256">
        <v>140.78</v>
      </c>
    </row>
    <row r="257" spans="1:167">
      <c r="A257">
        <v>2197</v>
      </c>
      <c r="B257" t="s">
        <v>6</v>
      </c>
      <c r="C257" s="143">
        <f t="shared" si="6"/>
        <v>4401.884</v>
      </c>
      <c r="D257" s="142">
        <v>26.34</v>
      </c>
      <c r="E257" s="142">
        <v>10.74</v>
      </c>
      <c r="F257" s="142">
        <v>17.585000000000001</v>
      </c>
      <c r="G257" s="142">
        <v>19.204000000000001</v>
      </c>
      <c r="H257" s="142">
        <v>12.6</v>
      </c>
      <c r="I257" s="142">
        <v>40.53</v>
      </c>
      <c r="J257" s="142">
        <v>0</v>
      </c>
      <c r="K257" s="142">
        <v>6.65</v>
      </c>
      <c r="L257" s="142">
        <v>6.06</v>
      </c>
      <c r="M257" s="142">
        <v>3.06</v>
      </c>
      <c r="N257" s="142">
        <v>15.2</v>
      </c>
      <c r="O257" s="142">
        <v>4.5599999999999996</v>
      </c>
      <c r="P257" s="142">
        <v>8</v>
      </c>
      <c r="Q257" s="142">
        <v>1.52</v>
      </c>
      <c r="R257" s="142">
        <v>25.175000000000001</v>
      </c>
      <c r="S257" s="142">
        <v>6.9649999999999999</v>
      </c>
      <c r="T257" s="142">
        <v>17.2</v>
      </c>
      <c r="U257" s="142">
        <v>41.83</v>
      </c>
      <c r="V257" s="142">
        <v>0</v>
      </c>
      <c r="W257" s="142">
        <v>10.72</v>
      </c>
      <c r="X257" s="142">
        <v>2.09</v>
      </c>
      <c r="Y257" s="142">
        <v>1.54</v>
      </c>
      <c r="Z257" s="142">
        <v>10</v>
      </c>
      <c r="AA257" s="142">
        <v>17.18</v>
      </c>
      <c r="AB257" s="142">
        <v>12</v>
      </c>
      <c r="AC257" s="142">
        <v>15.92</v>
      </c>
      <c r="AD257" s="142">
        <v>8.25</v>
      </c>
      <c r="AE257" s="142">
        <v>0</v>
      </c>
      <c r="AF257" s="142">
        <v>4.6399999999999997</v>
      </c>
      <c r="AG257" s="142">
        <v>2</v>
      </c>
      <c r="AH257" s="142">
        <v>1.1399999999999999</v>
      </c>
      <c r="AI257" s="142">
        <v>0</v>
      </c>
      <c r="AJ257" s="142">
        <v>0</v>
      </c>
      <c r="AK257" s="142">
        <v>4.5</v>
      </c>
      <c r="AL257" s="142">
        <v>8</v>
      </c>
      <c r="AM257" s="142">
        <v>8</v>
      </c>
      <c r="AN257" s="142">
        <v>0</v>
      </c>
      <c r="AO257" s="142">
        <v>12</v>
      </c>
      <c r="AP257" s="142">
        <v>6.5</v>
      </c>
      <c r="AQ257" s="142">
        <v>0</v>
      </c>
      <c r="AR257" s="142">
        <v>23.85</v>
      </c>
      <c r="AS257" s="142">
        <v>9.94</v>
      </c>
      <c r="AT257" s="142">
        <v>6.5</v>
      </c>
      <c r="AU257" s="142">
        <v>5</v>
      </c>
      <c r="AV257" s="142">
        <v>9</v>
      </c>
      <c r="AW257" s="142">
        <v>8.8450000000000006</v>
      </c>
      <c r="AX257" s="142">
        <v>40</v>
      </c>
      <c r="AY257" s="142">
        <v>19.594999999999999</v>
      </c>
      <c r="AZ257" s="142">
        <v>15.07</v>
      </c>
      <c r="BA257" s="142">
        <v>12.75</v>
      </c>
      <c r="BB257" s="142">
        <v>31.87</v>
      </c>
      <c r="BC257" s="142">
        <v>11.88</v>
      </c>
      <c r="BD257" s="142">
        <v>29.81</v>
      </c>
      <c r="BE257" s="142">
        <v>24.94</v>
      </c>
      <c r="BF257" s="142">
        <v>6.5</v>
      </c>
      <c r="BG257" s="142">
        <v>5</v>
      </c>
      <c r="BH257" s="142">
        <v>0</v>
      </c>
      <c r="BI257" s="142">
        <v>0</v>
      </c>
      <c r="BJ257" s="142">
        <v>0</v>
      </c>
      <c r="BK257" s="142">
        <v>1.53</v>
      </c>
      <c r="BL257" s="142">
        <v>3.12</v>
      </c>
      <c r="BM257" s="142">
        <v>4.68</v>
      </c>
      <c r="BN257" s="142">
        <v>4.9000000000000004</v>
      </c>
      <c r="BO257" s="142">
        <v>13.62</v>
      </c>
      <c r="BP257" s="142">
        <v>0</v>
      </c>
      <c r="BQ257" s="142">
        <v>25.64</v>
      </c>
      <c r="BR257" s="142">
        <v>8</v>
      </c>
      <c r="BS257" s="142">
        <v>9</v>
      </c>
      <c r="BT257" s="142">
        <v>24.86</v>
      </c>
      <c r="BU257" s="142">
        <v>13.32</v>
      </c>
      <c r="BV257" s="142">
        <v>13.7</v>
      </c>
      <c r="BW257" s="142">
        <v>22.97</v>
      </c>
      <c r="BX257" s="142">
        <v>13.67</v>
      </c>
      <c r="BY257" s="142">
        <v>20.68</v>
      </c>
      <c r="BZ257" s="142">
        <v>17.96</v>
      </c>
      <c r="CA257" s="142">
        <v>17.7</v>
      </c>
      <c r="CB257" s="142">
        <v>8.58</v>
      </c>
      <c r="CC257" s="142">
        <v>14.96</v>
      </c>
      <c r="CD257" s="142">
        <v>15.925000000000001</v>
      </c>
      <c r="CE257" s="142">
        <v>19.579999999999998</v>
      </c>
      <c r="CF257" s="142">
        <v>7.28</v>
      </c>
      <c r="CG257" s="142">
        <v>14.73</v>
      </c>
      <c r="CH257" s="142">
        <v>17.829999999999998</v>
      </c>
      <c r="CI257" s="142">
        <v>10.8</v>
      </c>
      <c r="CJ257" s="142">
        <v>0</v>
      </c>
      <c r="CK257" s="142">
        <v>6.3250000000000002</v>
      </c>
      <c r="CL257" s="142">
        <v>24.34</v>
      </c>
      <c r="CM257" s="142">
        <v>0</v>
      </c>
      <c r="CN257" s="142">
        <v>17.765000000000001</v>
      </c>
      <c r="CO257" s="142">
        <v>6.21</v>
      </c>
      <c r="CP257" s="142">
        <v>25.495000000000001</v>
      </c>
      <c r="CQ257" s="142">
        <v>33.979999999999997</v>
      </c>
      <c r="CR257" s="142">
        <v>13.2</v>
      </c>
      <c r="CS257" s="142">
        <v>42.79</v>
      </c>
      <c r="CT257" s="142">
        <v>13.2</v>
      </c>
      <c r="CU257" s="142">
        <v>20.43</v>
      </c>
      <c r="CV257" s="142">
        <v>40.119999999999997</v>
      </c>
      <c r="CW257" s="142">
        <v>14.28</v>
      </c>
      <c r="CX257" s="142">
        <v>59.585000000000001</v>
      </c>
      <c r="CY257" s="142">
        <v>36.65</v>
      </c>
      <c r="CZ257" s="142">
        <v>26.734999999999999</v>
      </c>
      <c r="DA257" s="142">
        <v>20.99</v>
      </c>
      <c r="DB257" s="142">
        <v>6.6</v>
      </c>
      <c r="DC257" s="142">
        <v>38.365000000000002</v>
      </c>
      <c r="DD257" s="142">
        <v>5.5</v>
      </c>
      <c r="DE257" s="142">
        <v>28.815000000000001</v>
      </c>
      <c r="DF257" s="142">
        <v>9.8650000000000002</v>
      </c>
      <c r="DG257" s="142">
        <v>27.75</v>
      </c>
      <c r="DH257" s="142">
        <v>41.19</v>
      </c>
      <c r="DI257" s="142">
        <v>6.39</v>
      </c>
      <c r="DJ257" s="142">
        <v>61.38</v>
      </c>
      <c r="DK257" s="142">
        <v>119.79</v>
      </c>
      <c r="DL257" s="142">
        <v>48.594999999999999</v>
      </c>
      <c r="DM257" s="142">
        <v>62.58</v>
      </c>
      <c r="DN257" s="142">
        <v>65.78</v>
      </c>
      <c r="DO257" s="142">
        <v>52.17</v>
      </c>
      <c r="DP257" s="142">
        <v>41.94</v>
      </c>
      <c r="DQ257" s="142">
        <v>95.3</v>
      </c>
      <c r="DR257" s="142">
        <v>62.99</v>
      </c>
      <c r="DS257" s="142">
        <v>86.09</v>
      </c>
      <c r="DT257" s="142">
        <v>18.5</v>
      </c>
      <c r="DU257" s="142">
        <v>83.55</v>
      </c>
      <c r="DV257" s="142">
        <v>25.53</v>
      </c>
      <c r="DW257" s="142">
        <v>146.84</v>
      </c>
      <c r="DX257" s="142">
        <v>70.790000000000006</v>
      </c>
      <c r="DY257" s="142">
        <v>73.150000000000006</v>
      </c>
      <c r="DZ257" s="142">
        <v>29.98</v>
      </c>
      <c r="EA257" s="142">
        <v>3.65</v>
      </c>
      <c r="EB257" s="142">
        <v>67.86</v>
      </c>
      <c r="EC257" s="142">
        <v>68.22</v>
      </c>
      <c r="ED257" s="142">
        <v>70.64</v>
      </c>
      <c r="EE257" s="142">
        <v>56.02</v>
      </c>
      <c r="EF257" s="142">
        <v>19.61</v>
      </c>
      <c r="EG257" s="142">
        <v>32.659999999999997</v>
      </c>
      <c r="EH257" s="142">
        <v>39.93</v>
      </c>
      <c r="EI257" s="142">
        <v>25.79</v>
      </c>
      <c r="EJ257" s="142">
        <v>36.270000000000003</v>
      </c>
      <c r="EK257" s="142">
        <v>99.575000000000003</v>
      </c>
      <c r="EL257" s="142">
        <v>72.48</v>
      </c>
      <c r="EM257" s="142">
        <v>79.254999999999995</v>
      </c>
      <c r="EN257" s="142">
        <v>66.7</v>
      </c>
      <c r="EO257" s="142">
        <v>13.734999999999999</v>
      </c>
      <c r="EP257" s="142">
        <v>88.204999999999998</v>
      </c>
      <c r="EQ257" s="142">
        <v>95.53</v>
      </c>
      <c r="ER257" s="142">
        <v>25.105</v>
      </c>
      <c r="ES257" s="142">
        <v>106.55500000000001</v>
      </c>
      <c r="ET257" s="142">
        <v>72.935000000000002</v>
      </c>
      <c r="EU257" s="142">
        <v>51.774999999999999</v>
      </c>
      <c r="EV257" s="142">
        <v>64.67</v>
      </c>
      <c r="EW257" s="142">
        <v>68.94</v>
      </c>
      <c r="EX257" s="142">
        <v>65.364999999999995</v>
      </c>
      <c r="EY257" s="142">
        <v>94.99</v>
      </c>
      <c r="EZ257" s="142">
        <v>34.365000000000002</v>
      </c>
      <c r="FA257" s="142">
        <v>196.245</v>
      </c>
      <c r="FB257">
        <v>88.68</v>
      </c>
      <c r="FC257">
        <v>113.05500000000001</v>
      </c>
      <c r="FD257">
        <v>73.569999999999993</v>
      </c>
      <c r="FE257">
        <v>140.10499999999999</v>
      </c>
      <c r="FF257">
        <v>52.4</v>
      </c>
      <c r="FG257">
        <v>14.535</v>
      </c>
      <c r="FH257">
        <v>63.56</v>
      </c>
      <c r="FI257">
        <v>54.12</v>
      </c>
      <c r="FJ257">
        <v>81.87</v>
      </c>
      <c r="FK257">
        <v>71.72</v>
      </c>
    </row>
    <row r="258" spans="1:167">
      <c r="A258">
        <v>2198</v>
      </c>
      <c r="B258" t="s">
        <v>6</v>
      </c>
      <c r="C258" s="143">
        <f t="shared" si="6"/>
        <v>4320.4170000000022</v>
      </c>
      <c r="D258" s="142">
        <v>23.4</v>
      </c>
      <c r="E258" s="142">
        <v>16.834</v>
      </c>
      <c r="F258" s="142">
        <v>13.21</v>
      </c>
      <c r="G258" s="142">
        <v>13.96</v>
      </c>
      <c r="H258" s="142">
        <v>22.559000000000001</v>
      </c>
      <c r="I258" s="142">
        <v>30.14</v>
      </c>
      <c r="J258" s="142">
        <v>0</v>
      </c>
      <c r="K258" s="142">
        <v>5.51</v>
      </c>
      <c r="L258" s="142">
        <v>5.13</v>
      </c>
      <c r="M258" s="142">
        <v>7.03</v>
      </c>
      <c r="N258" s="142">
        <v>0</v>
      </c>
      <c r="O258" s="142">
        <v>2.2799999999999998</v>
      </c>
      <c r="P258" s="142">
        <v>0</v>
      </c>
      <c r="Q258" s="142">
        <v>1.504</v>
      </c>
      <c r="R258" s="142">
        <v>13.53</v>
      </c>
      <c r="S258" s="142">
        <v>9.9700000000000006</v>
      </c>
      <c r="T258" s="142">
        <v>31.71</v>
      </c>
      <c r="U258" s="142">
        <v>24.99</v>
      </c>
      <c r="V258" s="142">
        <v>1.5</v>
      </c>
      <c r="W258" s="142">
        <v>0</v>
      </c>
      <c r="X258" s="142">
        <v>3.04</v>
      </c>
      <c r="Y258" s="142">
        <v>17.84</v>
      </c>
      <c r="Z258" s="142">
        <v>8.5</v>
      </c>
      <c r="AA258" s="142">
        <v>0</v>
      </c>
      <c r="AB258" s="142">
        <v>0</v>
      </c>
      <c r="AC258" s="142">
        <v>8.0500000000000007</v>
      </c>
      <c r="AD258" s="142">
        <v>32.020000000000003</v>
      </c>
      <c r="AE258" s="142">
        <v>3</v>
      </c>
      <c r="AF258" s="142">
        <v>0</v>
      </c>
      <c r="AG258" s="142">
        <v>3.5</v>
      </c>
      <c r="AH258" s="142">
        <v>0</v>
      </c>
      <c r="AI258" s="142">
        <v>1.5</v>
      </c>
      <c r="AJ258" s="142">
        <v>5.25</v>
      </c>
      <c r="AK258" s="142">
        <v>0</v>
      </c>
      <c r="AL258" s="142">
        <v>8.5</v>
      </c>
      <c r="AM258" s="142">
        <v>0</v>
      </c>
      <c r="AN258" s="142">
        <v>12.93</v>
      </c>
      <c r="AO258" s="142">
        <v>0</v>
      </c>
      <c r="AP258" s="142">
        <v>3.5</v>
      </c>
      <c r="AQ258" s="142">
        <v>0</v>
      </c>
      <c r="AR258" s="142">
        <v>5</v>
      </c>
      <c r="AS258" s="142">
        <v>24.25</v>
      </c>
      <c r="AT258" s="142">
        <v>1.5</v>
      </c>
      <c r="AU258" s="142">
        <v>28.75</v>
      </c>
      <c r="AV258" s="142">
        <v>35</v>
      </c>
      <c r="AW258" s="142">
        <v>26.06</v>
      </c>
      <c r="AX258" s="142">
        <v>0</v>
      </c>
      <c r="AY258" s="142">
        <v>8</v>
      </c>
      <c r="AZ258" s="142">
        <v>0</v>
      </c>
      <c r="BA258" s="142">
        <v>7.75</v>
      </c>
      <c r="BB258" s="142">
        <v>15</v>
      </c>
      <c r="BC258" s="142">
        <v>11.5</v>
      </c>
      <c r="BD258" s="142">
        <v>9.44</v>
      </c>
      <c r="BE258" s="142">
        <v>9.3450000000000006</v>
      </c>
      <c r="BF258" s="142">
        <v>0</v>
      </c>
      <c r="BG258" s="142">
        <v>0</v>
      </c>
      <c r="BH258" s="142">
        <v>5</v>
      </c>
      <c r="BI258" s="142">
        <v>5</v>
      </c>
      <c r="BJ258" s="142">
        <v>9</v>
      </c>
      <c r="BK258" s="142">
        <v>11.76</v>
      </c>
      <c r="BL258" s="142">
        <v>4.5</v>
      </c>
      <c r="BM258" s="142">
        <v>19</v>
      </c>
      <c r="BN258" s="142">
        <v>0</v>
      </c>
      <c r="BO258" s="142">
        <v>13.52</v>
      </c>
      <c r="BP258" s="142">
        <v>3.06</v>
      </c>
      <c r="BQ258" s="142">
        <v>13.91</v>
      </c>
      <c r="BR258" s="142">
        <v>5</v>
      </c>
      <c r="BS258" s="142">
        <v>9.41</v>
      </c>
      <c r="BT258" s="142">
        <v>1.53</v>
      </c>
      <c r="BU258" s="142">
        <v>4</v>
      </c>
      <c r="BV258" s="142">
        <v>16.77</v>
      </c>
      <c r="BW258" s="142">
        <v>1.62</v>
      </c>
      <c r="BX258" s="142">
        <v>5.13</v>
      </c>
      <c r="BY258" s="142">
        <v>0</v>
      </c>
      <c r="BZ258" s="142">
        <v>11.44</v>
      </c>
      <c r="CA258" s="142">
        <v>8.48</v>
      </c>
      <c r="CB258" s="142">
        <v>10.92</v>
      </c>
      <c r="CC258" s="142">
        <v>2.7</v>
      </c>
      <c r="CD258" s="142">
        <v>4.95</v>
      </c>
      <c r="CE258" s="142">
        <v>8.33</v>
      </c>
      <c r="CF258" s="142">
        <v>4.29</v>
      </c>
      <c r="CG258" s="142">
        <v>9.4499999999999993</v>
      </c>
      <c r="CH258" s="142">
        <v>74.37</v>
      </c>
      <c r="CI258" s="142">
        <v>0</v>
      </c>
      <c r="CJ258" s="142">
        <v>6.05</v>
      </c>
      <c r="CK258" s="142">
        <v>22.748999999999999</v>
      </c>
      <c r="CL258" s="142">
        <v>31.78</v>
      </c>
      <c r="CM258" s="142">
        <v>5.5</v>
      </c>
      <c r="CN258" s="142">
        <v>9.1300000000000008</v>
      </c>
      <c r="CO258" s="142">
        <v>6.38</v>
      </c>
      <c r="CP258" s="142">
        <v>30.24</v>
      </c>
      <c r="CQ258" s="142">
        <v>14.92</v>
      </c>
      <c r="CR258" s="142">
        <v>37.756</v>
      </c>
      <c r="CS258" s="142">
        <v>31.97</v>
      </c>
      <c r="CT258" s="142">
        <v>56.604999999999997</v>
      </c>
      <c r="CU258" s="142">
        <v>38.619999999999997</v>
      </c>
      <c r="CV258" s="142">
        <v>18.425000000000001</v>
      </c>
      <c r="CW258" s="142">
        <v>33.395000000000003</v>
      </c>
      <c r="CX258" s="142">
        <v>19.25</v>
      </c>
      <c r="CY258" s="142">
        <v>0</v>
      </c>
      <c r="CZ258" s="142">
        <v>15.42</v>
      </c>
      <c r="DA258" s="142">
        <v>28.2</v>
      </c>
      <c r="DB258" s="142">
        <v>22.84</v>
      </c>
      <c r="DC258" s="142">
        <v>32.875</v>
      </c>
      <c r="DD258" s="142">
        <v>13.2</v>
      </c>
      <c r="DE258" s="142">
        <v>5.5</v>
      </c>
      <c r="DF258" s="142">
        <v>101.22</v>
      </c>
      <c r="DG258" s="142">
        <v>31.535</v>
      </c>
      <c r="DH258" s="142">
        <v>33.015000000000001</v>
      </c>
      <c r="DI258" s="142">
        <v>11.55</v>
      </c>
      <c r="DJ258" s="142">
        <v>13.2</v>
      </c>
      <c r="DK258" s="142">
        <v>23.55</v>
      </c>
      <c r="DL258" s="142">
        <v>21.96</v>
      </c>
      <c r="DM258" s="142">
        <v>40.26</v>
      </c>
      <c r="DN258" s="142">
        <v>34.265000000000001</v>
      </c>
      <c r="DO258" s="142">
        <v>104.95</v>
      </c>
      <c r="DP258" s="142">
        <v>70.864999999999995</v>
      </c>
      <c r="DQ258" s="142">
        <v>53.79</v>
      </c>
      <c r="DR258" s="142">
        <v>186.65</v>
      </c>
      <c r="DS258" s="142">
        <v>78.424999999999997</v>
      </c>
      <c r="DT258" s="142">
        <v>55.8</v>
      </c>
      <c r="DU258" s="142">
        <v>42.27</v>
      </c>
      <c r="DV258" s="142">
        <v>83.73</v>
      </c>
      <c r="DW258" s="142">
        <v>16.22</v>
      </c>
      <c r="DX258" s="142">
        <v>33.67</v>
      </c>
      <c r="DY258" s="142">
        <v>186.34</v>
      </c>
      <c r="DZ258" s="142">
        <v>39.9</v>
      </c>
      <c r="EA258" s="142">
        <v>23.76</v>
      </c>
      <c r="EB258" s="142">
        <v>28.69</v>
      </c>
      <c r="EC258" s="142">
        <v>86.704999999999998</v>
      </c>
      <c r="ED258" s="142">
        <v>112.4</v>
      </c>
      <c r="EE258" s="142">
        <v>56.07</v>
      </c>
      <c r="EF258" s="142">
        <v>98.4</v>
      </c>
      <c r="EG258" s="142">
        <v>56.31</v>
      </c>
      <c r="EH258" s="142">
        <v>13.29</v>
      </c>
      <c r="EI258" s="142">
        <v>47.32</v>
      </c>
      <c r="EJ258" s="142">
        <v>23.97</v>
      </c>
      <c r="EK258" s="142">
        <v>58.61</v>
      </c>
      <c r="EL258" s="142">
        <v>80.05</v>
      </c>
      <c r="EM258" s="142">
        <v>81.254999999999995</v>
      </c>
      <c r="EN258" s="142">
        <v>25.44</v>
      </c>
      <c r="EO258" s="142">
        <v>50.39</v>
      </c>
      <c r="EP258" s="142">
        <v>159.48500000000001</v>
      </c>
      <c r="EQ258" s="142">
        <v>147.51</v>
      </c>
      <c r="ER258" s="142">
        <v>33.880000000000003</v>
      </c>
      <c r="ES258" s="142">
        <v>29.88</v>
      </c>
      <c r="ET258" s="142">
        <v>91.42</v>
      </c>
      <c r="EU258" s="142">
        <v>48.91</v>
      </c>
      <c r="EV258" s="142">
        <v>51.835000000000001</v>
      </c>
      <c r="EW258" s="142">
        <v>22.04</v>
      </c>
      <c r="EX258" s="142">
        <v>110.145</v>
      </c>
      <c r="EY258" s="142">
        <v>106.75</v>
      </c>
      <c r="EZ258" s="142">
        <v>77.594999999999999</v>
      </c>
      <c r="FA258" s="142">
        <v>78.715000000000003</v>
      </c>
      <c r="FB258">
        <v>64.305000000000007</v>
      </c>
      <c r="FC258">
        <v>139.19499999999999</v>
      </c>
      <c r="FD258">
        <v>65.06</v>
      </c>
      <c r="FE258">
        <v>139.47999999999999</v>
      </c>
      <c r="FF258">
        <v>60.79</v>
      </c>
      <c r="FG258">
        <v>137.72</v>
      </c>
      <c r="FH258">
        <v>78.319999999999993</v>
      </c>
      <c r="FI258">
        <v>73.56</v>
      </c>
      <c r="FJ258">
        <v>82.38</v>
      </c>
      <c r="FK258">
        <v>48.28</v>
      </c>
    </row>
    <row r="259" spans="1:167">
      <c r="A259">
        <v>2199</v>
      </c>
      <c r="B259" t="s">
        <v>6</v>
      </c>
      <c r="C259" s="143">
        <f t="shared" si="6"/>
        <v>6766.4690000000001</v>
      </c>
      <c r="D259" s="142">
        <v>22.87</v>
      </c>
      <c r="E259" s="142">
        <v>29.18</v>
      </c>
      <c r="F259" s="142">
        <v>20.454999999999998</v>
      </c>
      <c r="G259" s="142">
        <v>38.270000000000003</v>
      </c>
      <c r="H259" s="142">
        <v>27.22</v>
      </c>
      <c r="I259" s="142">
        <v>69.02</v>
      </c>
      <c r="J259" s="142">
        <v>3.06</v>
      </c>
      <c r="K259" s="142">
        <v>0</v>
      </c>
      <c r="L259" s="142">
        <v>6.08</v>
      </c>
      <c r="M259" s="142">
        <v>7.98</v>
      </c>
      <c r="N259" s="142">
        <v>18.440000000000001</v>
      </c>
      <c r="O259" s="142">
        <v>12.545</v>
      </c>
      <c r="P259" s="142">
        <v>6.63</v>
      </c>
      <c r="Q259" s="142">
        <v>17.07</v>
      </c>
      <c r="R259" s="142">
        <v>15.39</v>
      </c>
      <c r="S259" s="142">
        <v>15.18</v>
      </c>
      <c r="T259" s="142">
        <v>71.254999999999995</v>
      </c>
      <c r="U259" s="142">
        <v>67.31</v>
      </c>
      <c r="V259" s="142">
        <v>8.9049999999999994</v>
      </c>
      <c r="W259" s="142">
        <v>6.24</v>
      </c>
      <c r="X259" s="142">
        <v>10.119999999999999</v>
      </c>
      <c r="Y259" s="142">
        <v>15.44</v>
      </c>
      <c r="Z259" s="142">
        <v>26.11</v>
      </c>
      <c r="AA259" s="142">
        <v>48.05</v>
      </c>
      <c r="AB259" s="142">
        <v>11.12</v>
      </c>
      <c r="AC259" s="142">
        <v>23.63</v>
      </c>
      <c r="AD259" s="142">
        <v>15.52</v>
      </c>
      <c r="AE259" s="142">
        <v>11.91</v>
      </c>
      <c r="AF259" s="142">
        <v>19</v>
      </c>
      <c r="AG259" s="142">
        <v>1.5</v>
      </c>
      <c r="AH259" s="142">
        <v>9</v>
      </c>
      <c r="AI259" s="142">
        <v>14</v>
      </c>
      <c r="AJ259" s="142">
        <v>6.12</v>
      </c>
      <c r="AK259" s="142">
        <v>7</v>
      </c>
      <c r="AL259" s="142">
        <v>4</v>
      </c>
      <c r="AM259" s="142">
        <v>12.5</v>
      </c>
      <c r="AN259" s="142">
        <v>7</v>
      </c>
      <c r="AO259" s="142">
        <v>3.06</v>
      </c>
      <c r="AP259" s="142">
        <v>9.7899999999999991</v>
      </c>
      <c r="AQ259" s="142">
        <v>19.47</v>
      </c>
      <c r="AR259" s="142">
        <v>7</v>
      </c>
      <c r="AS259" s="142">
        <v>129.24</v>
      </c>
      <c r="AT259" s="142">
        <v>22.5</v>
      </c>
      <c r="AU259" s="142">
        <v>21.94</v>
      </c>
      <c r="AV259" s="142">
        <v>14.56</v>
      </c>
      <c r="AW259" s="142">
        <v>26.75</v>
      </c>
      <c r="AX259" s="142">
        <v>9.31</v>
      </c>
      <c r="AY259" s="142">
        <v>40.25</v>
      </c>
      <c r="AZ259" s="142">
        <v>9.75</v>
      </c>
      <c r="BA259" s="142">
        <v>40.200000000000003</v>
      </c>
      <c r="BB259" s="142">
        <v>7.75</v>
      </c>
      <c r="BC259" s="142">
        <v>13.75</v>
      </c>
      <c r="BD259" s="142">
        <v>12.914999999999999</v>
      </c>
      <c r="BE259" s="142">
        <v>4.16</v>
      </c>
      <c r="BF259" s="142">
        <v>19.5</v>
      </c>
      <c r="BG259" s="142">
        <v>15.92</v>
      </c>
      <c r="BH259" s="142">
        <v>6.86</v>
      </c>
      <c r="BI259" s="142">
        <v>14.69</v>
      </c>
      <c r="BJ259" s="142">
        <v>13.25</v>
      </c>
      <c r="BK259" s="142">
        <v>20</v>
      </c>
      <c r="BL259" s="142">
        <v>15.875</v>
      </c>
      <c r="BM259" s="142">
        <v>8.2200000000000006</v>
      </c>
      <c r="BN259" s="142">
        <v>24.34</v>
      </c>
      <c r="BO259" s="142">
        <v>38.36</v>
      </c>
      <c r="BP259" s="142">
        <v>4.08</v>
      </c>
      <c r="BQ259" s="142">
        <v>10.75</v>
      </c>
      <c r="BR259" s="142">
        <v>3</v>
      </c>
      <c r="BS259" s="142">
        <v>8.2149999999999999</v>
      </c>
      <c r="BT259" s="142">
        <v>0</v>
      </c>
      <c r="BU259" s="142">
        <v>10.5</v>
      </c>
      <c r="BV259" s="142">
        <v>6.65</v>
      </c>
      <c r="BW259" s="142">
        <v>7.28</v>
      </c>
      <c r="BX259" s="142">
        <v>3.06</v>
      </c>
      <c r="BY259" s="142">
        <v>9.49</v>
      </c>
      <c r="BZ259" s="142">
        <v>34.72</v>
      </c>
      <c r="CA259" s="142">
        <v>15.03</v>
      </c>
      <c r="CB259" s="142">
        <v>15.8</v>
      </c>
      <c r="CC259" s="142">
        <v>0</v>
      </c>
      <c r="CD259" s="142">
        <v>19.364000000000001</v>
      </c>
      <c r="CE259" s="142">
        <v>31.79</v>
      </c>
      <c r="CF259" s="142">
        <v>4.16</v>
      </c>
      <c r="CG259" s="142">
        <v>6.05</v>
      </c>
      <c r="CH259" s="142">
        <v>10.815</v>
      </c>
      <c r="CI259" s="142">
        <v>6.48</v>
      </c>
      <c r="CJ259" s="142">
        <v>20.95</v>
      </c>
      <c r="CK259" s="142">
        <v>28.47</v>
      </c>
      <c r="CL259" s="142">
        <v>15.18</v>
      </c>
      <c r="CM259" s="142">
        <v>2.97</v>
      </c>
      <c r="CN259" s="142">
        <v>28.805</v>
      </c>
      <c r="CO259" s="142">
        <v>8.5399999999999991</v>
      </c>
      <c r="CP259" s="142">
        <v>30.25</v>
      </c>
      <c r="CQ259" s="142">
        <v>20.62</v>
      </c>
      <c r="CR259" s="142">
        <v>6.55</v>
      </c>
      <c r="CS259" s="142">
        <v>13.11</v>
      </c>
      <c r="CT259" s="142">
        <v>47.274999999999999</v>
      </c>
      <c r="CU259" s="142">
        <v>47.76</v>
      </c>
      <c r="CV259" s="142">
        <v>17.059999999999999</v>
      </c>
      <c r="CW259" s="142">
        <v>66.685000000000002</v>
      </c>
      <c r="CX259" s="142">
        <v>69.48</v>
      </c>
      <c r="CY259" s="142">
        <v>28.265000000000001</v>
      </c>
      <c r="CZ259" s="142">
        <v>44.975000000000001</v>
      </c>
      <c r="DA259" s="142">
        <v>93.39</v>
      </c>
      <c r="DB259" s="142">
        <v>35.58</v>
      </c>
      <c r="DC259" s="142">
        <v>40.055</v>
      </c>
      <c r="DD259" s="142">
        <v>77.569999999999993</v>
      </c>
      <c r="DE259" s="142">
        <v>137.315</v>
      </c>
      <c r="DF259" s="142">
        <v>98.224999999999994</v>
      </c>
      <c r="DG259" s="142">
        <v>79.28</v>
      </c>
      <c r="DH259" s="142">
        <v>63.93</v>
      </c>
      <c r="DI259" s="142">
        <v>37.935000000000002</v>
      </c>
      <c r="DJ259" s="142">
        <v>62.35</v>
      </c>
      <c r="DK259" s="142">
        <v>120.37</v>
      </c>
      <c r="DL259" s="142">
        <v>43.075000000000003</v>
      </c>
      <c r="DM259" s="142">
        <v>80.64</v>
      </c>
      <c r="DN259" s="142">
        <v>66.650000000000006</v>
      </c>
      <c r="DO259" s="142">
        <v>115.02500000000001</v>
      </c>
      <c r="DP259" s="142">
        <v>99.63</v>
      </c>
      <c r="DQ259" s="142">
        <v>103.36</v>
      </c>
      <c r="DR259" s="142">
        <v>106.6</v>
      </c>
      <c r="DS259" s="142">
        <v>124.94499999999999</v>
      </c>
      <c r="DT259" s="142">
        <v>102.76</v>
      </c>
      <c r="DU259" s="142">
        <v>88.97</v>
      </c>
      <c r="DV259" s="142">
        <v>96.51</v>
      </c>
      <c r="DW259" s="142">
        <v>156.75</v>
      </c>
      <c r="DX259" s="142">
        <v>69.87</v>
      </c>
      <c r="DY259" s="142">
        <v>96.6</v>
      </c>
      <c r="DZ259" s="142">
        <v>119.17</v>
      </c>
      <c r="EA259" s="142">
        <v>4.07</v>
      </c>
      <c r="EB259" s="142">
        <v>104.76</v>
      </c>
      <c r="EC259" s="142">
        <v>93.95</v>
      </c>
      <c r="ED259" s="142">
        <v>87.6</v>
      </c>
      <c r="EE259" s="142">
        <v>106.37</v>
      </c>
      <c r="EF259" s="142">
        <v>83.91</v>
      </c>
      <c r="EG259" s="142">
        <v>69</v>
      </c>
      <c r="EH259" s="142">
        <v>108.84</v>
      </c>
      <c r="EI259" s="142">
        <v>40.799999999999997</v>
      </c>
      <c r="EJ259" s="142">
        <v>103.12</v>
      </c>
      <c r="EK259" s="142">
        <v>152.25</v>
      </c>
      <c r="EL259" s="142">
        <v>35.895000000000003</v>
      </c>
      <c r="EM259" s="142">
        <v>103.21</v>
      </c>
      <c r="EN259" s="142">
        <v>62.784999999999997</v>
      </c>
      <c r="EO259" s="142">
        <v>102.41</v>
      </c>
      <c r="EP259" s="142">
        <v>82.185000000000002</v>
      </c>
      <c r="EQ259" s="142">
        <v>151.02000000000001</v>
      </c>
      <c r="ER259" s="142">
        <v>37.119999999999997</v>
      </c>
      <c r="ES259" s="142">
        <v>70.83</v>
      </c>
      <c r="ET259" s="142">
        <v>81.83</v>
      </c>
      <c r="EU259" s="142">
        <v>66.42</v>
      </c>
      <c r="EV259" s="142">
        <v>56.48</v>
      </c>
      <c r="EW259" s="142">
        <v>86.234999999999999</v>
      </c>
      <c r="EX259" s="142">
        <v>159.41999999999999</v>
      </c>
      <c r="EY259" s="142">
        <v>137.995</v>
      </c>
      <c r="EZ259" s="142">
        <v>99.87</v>
      </c>
      <c r="FA259" s="142">
        <v>182.83</v>
      </c>
      <c r="FB259">
        <v>204.93</v>
      </c>
      <c r="FC259">
        <v>205.345</v>
      </c>
      <c r="FD259">
        <v>90.295000000000002</v>
      </c>
      <c r="FE259">
        <v>196.96</v>
      </c>
      <c r="FF259">
        <v>101.96</v>
      </c>
      <c r="FG259">
        <v>71.37</v>
      </c>
      <c r="FH259">
        <v>158.55500000000001</v>
      </c>
      <c r="FI259">
        <v>140.88999999999999</v>
      </c>
      <c r="FJ259">
        <v>104.26</v>
      </c>
      <c r="FK259">
        <v>105.49</v>
      </c>
    </row>
    <row r="260" spans="1:167">
      <c r="A260">
        <v>2200</v>
      </c>
      <c r="B260" t="s">
        <v>6</v>
      </c>
      <c r="C260" s="143">
        <f t="shared" si="6"/>
        <v>16320.155000000008</v>
      </c>
      <c r="D260" s="142">
        <v>68.194999999999993</v>
      </c>
      <c r="E260" s="142">
        <v>39.9</v>
      </c>
      <c r="F260" s="142">
        <v>63.22</v>
      </c>
      <c r="G260" s="142">
        <v>70.650000000000006</v>
      </c>
      <c r="H260" s="142">
        <v>66.680000000000007</v>
      </c>
      <c r="I260" s="142">
        <v>145.35</v>
      </c>
      <c r="J260" s="142">
        <v>9.52</v>
      </c>
      <c r="K260" s="142">
        <v>7.39</v>
      </c>
      <c r="L260" s="142">
        <v>22.02</v>
      </c>
      <c r="M260" s="142">
        <v>19.16</v>
      </c>
      <c r="N260" s="142">
        <v>29.9</v>
      </c>
      <c r="O260" s="142">
        <v>24.48</v>
      </c>
      <c r="P260" s="142">
        <v>18.98</v>
      </c>
      <c r="Q260" s="142">
        <v>20.91</v>
      </c>
      <c r="R260" s="142">
        <v>23.71</v>
      </c>
      <c r="S260" s="142">
        <v>37.049999999999997</v>
      </c>
      <c r="T260" s="142">
        <v>79.569999999999993</v>
      </c>
      <c r="U260" s="142">
        <v>116.47</v>
      </c>
      <c r="V260" s="142">
        <v>15.744999999999999</v>
      </c>
      <c r="W260" s="142">
        <v>32.46</v>
      </c>
      <c r="X260" s="142">
        <v>18.36</v>
      </c>
      <c r="Y260" s="142">
        <v>19.28</v>
      </c>
      <c r="Z260" s="142">
        <v>50.335000000000001</v>
      </c>
      <c r="AA260" s="142">
        <v>123.01</v>
      </c>
      <c r="AB260" s="142">
        <v>138.815</v>
      </c>
      <c r="AC260" s="142">
        <v>58.604999999999997</v>
      </c>
      <c r="AD260" s="142">
        <v>27.74</v>
      </c>
      <c r="AE260" s="142">
        <v>10.09</v>
      </c>
      <c r="AF260" s="142">
        <v>35.625</v>
      </c>
      <c r="AG260" s="142">
        <v>24.5</v>
      </c>
      <c r="AH260" s="142">
        <v>44.71</v>
      </c>
      <c r="AI260" s="142">
        <v>38.75</v>
      </c>
      <c r="AJ260" s="142">
        <v>23</v>
      </c>
      <c r="AK260" s="142">
        <v>10.5</v>
      </c>
      <c r="AL260" s="142">
        <v>6</v>
      </c>
      <c r="AM260" s="142">
        <v>0</v>
      </c>
      <c r="AN260" s="142">
        <v>40.274999999999999</v>
      </c>
      <c r="AO260" s="142">
        <v>4</v>
      </c>
      <c r="AP260" s="142">
        <v>9.75</v>
      </c>
      <c r="AQ260" s="142">
        <v>28.35</v>
      </c>
      <c r="AR260" s="142">
        <v>103.73</v>
      </c>
      <c r="AS260" s="142">
        <v>32</v>
      </c>
      <c r="AT260" s="142">
        <v>67.05</v>
      </c>
      <c r="AU260" s="142">
        <v>16.5</v>
      </c>
      <c r="AV260" s="142">
        <v>67.81</v>
      </c>
      <c r="AW260" s="142">
        <v>25.28</v>
      </c>
      <c r="AX260" s="142">
        <v>27</v>
      </c>
      <c r="AY260" s="142">
        <v>63.75</v>
      </c>
      <c r="AZ260" s="142">
        <v>26.05</v>
      </c>
      <c r="BA260" s="142">
        <v>47.024999999999999</v>
      </c>
      <c r="BB260" s="142">
        <v>140.51499999999999</v>
      </c>
      <c r="BC260" s="142">
        <v>37.25</v>
      </c>
      <c r="BD260" s="142">
        <v>76.5</v>
      </c>
      <c r="BE260" s="142">
        <v>43.89</v>
      </c>
      <c r="BF260" s="142">
        <v>59.84</v>
      </c>
      <c r="BG260" s="142">
        <v>47.51</v>
      </c>
      <c r="BH260" s="142">
        <v>14.38</v>
      </c>
      <c r="BI260" s="142">
        <v>38.5</v>
      </c>
      <c r="BJ260" s="142">
        <v>22.36</v>
      </c>
      <c r="BK260" s="142">
        <v>48.33</v>
      </c>
      <c r="BL260" s="142">
        <v>23.465</v>
      </c>
      <c r="BM260" s="142">
        <v>13.06</v>
      </c>
      <c r="BN260" s="142">
        <v>27.69</v>
      </c>
      <c r="BO260" s="142">
        <v>16.055</v>
      </c>
      <c r="BP260" s="142">
        <v>28.16</v>
      </c>
      <c r="BQ260" s="142">
        <v>55.68</v>
      </c>
      <c r="BR260" s="142">
        <v>42.62</v>
      </c>
      <c r="BS260" s="142">
        <v>12.32</v>
      </c>
      <c r="BT260" s="142">
        <v>50.39</v>
      </c>
      <c r="BU260" s="142">
        <v>46.905000000000001</v>
      </c>
      <c r="BV260" s="142">
        <v>36.39</v>
      </c>
      <c r="BW260" s="142">
        <v>148.92500000000001</v>
      </c>
      <c r="BX260" s="142">
        <v>19.03</v>
      </c>
      <c r="BY260" s="142">
        <v>36.302</v>
      </c>
      <c r="BZ260" s="142">
        <v>77.754999999999995</v>
      </c>
      <c r="CA260" s="142">
        <v>21.524999999999999</v>
      </c>
      <c r="CB260" s="142">
        <v>57.784999999999997</v>
      </c>
      <c r="CC260" s="142">
        <v>36.03</v>
      </c>
      <c r="CD260" s="142">
        <v>231.15</v>
      </c>
      <c r="CE260" s="142">
        <v>66.61</v>
      </c>
      <c r="CF260" s="142">
        <v>22.45</v>
      </c>
      <c r="CG260" s="142">
        <v>41.16</v>
      </c>
      <c r="CH260" s="142">
        <v>85.015000000000001</v>
      </c>
      <c r="CI260" s="142">
        <v>124.61</v>
      </c>
      <c r="CJ260" s="142">
        <v>31.53</v>
      </c>
      <c r="CK260" s="142">
        <v>132.58500000000001</v>
      </c>
      <c r="CL260" s="142">
        <v>25.215</v>
      </c>
      <c r="CM260" s="142">
        <v>40.479999999999997</v>
      </c>
      <c r="CN260" s="142">
        <v>124.62</v>
      </c>
      <c r="CO260" s="142">
        <v>30.215</v>
      </c>
      <c r="CP260" s="142">
        <v>43.45</v>
      </c>
      <c r="CQ260" s="142">
        <v>165.17</v>
      </c>
      <c r="CR260" s="142">
        <v>63.6</v>
      </c>
      <c r="CS260" s="142">
        <v>98.635000000000005</v>
      </c>
      <c r="CT260" s="142">
        <v>52.15</v>
      </c>
      <c r="CU260" s="142">
        <v>101.625</v>
      </c>
      <c r="CV260" s="142">
        <v>19.21</v>
      </c>
      <c r="CW260" s="142">
        <v>100.393</v>
      </c>
      <c r="CX260" s="142">
        <v>70.56</v>
      </c>
      <c r="CY260" s="142">
        <v>46.18</v>
      </c>
      <c r="CZ260" s="142">
        <v>124.64</v>
      </c>
      <c r="DA260" s="142">
        <v>102.575</v>
      </c>
      <c r="DB260" s="142">
        <v>63.84</v>
      </c>
      <c r="DC260" s="142">
        <v>221.04499999999999</v>
      </c>
      <c r="DD260" s="142">
        <v>123.80500000000001</v>
      </c>
      <c r="DE260" s="142">
        <v>315.02999999999997</v>
      </c>
      <c r="DF260" s="142">
        <v>134.52000000000001</v>
      </c>
      <c r="DG260" s="142">
        <v>458.35500000000002</v>
      </c>
      <c r="DH260" s="142">
        <v>115.97499999999999</v>
      </c>
      <c r="DI260" s="142">
        <v>162.155</v>
      </c>
      <c r="DJ260" s="142">
        <v>164.67</v>
      </c>
      <c r="DK260" s="142">
        <v>121.925</v>
      </c>
      <c r="DL260" s="142">
        <v>114.75</v>
      </c>
      <c r="DM260" s="142">
        <v>301.72000000000003</v>
      </c>
      <c r="DN260" s="142">
        <v>438.005</v>
      </c>
      <c r="DO260" s="142">
        <v>247.51</v>
      </c>
      <c r="DP260" s="142">
        <v>221.03</v>
      </c>
      <c r="DQ260" s="142">
        <v>168.61</v>
      </c>
      <c r="DR260" s="142">
        <v>236.11500000000001</v>
      </c>
      <c r="DS260" s="142">
        <v>163.37</v>
      </c>
      <c r="DT260" s="142">
        <v>316.995</v>
      </c>
      <c r="DU260" s="142">
        <v>337.84</v>
      </c>
      <c r="DV260" s="142">
        <v>414.77</v>
      </c>
      <c r="DW260" s="142">
        <v>151.005</v>
      </c>
      <c r="DX260" s="142">
        <v>259.03500000000003</v>
      </c>
      <c r="DY260" s="142">
        <v>237.48500000000001</v>
      </c>
      <c r="DZ260" s="142">
        <v>124.44</v>
      </c>
      <c r="EA260" s="142">
        <v>73.48</v>
      </c>
      <c r="EB260" s="142">
        <v>233.595</v>
      </c>
      <c r="EC260" s="142">
        <v>148.03</v>
      </c>
      <c r="ED260" s="142">
        <v>195.68</v>
      </c>
      <c r="EE260" s="142">
        <v>359.04500000000002</v>
      </c>
      <c r="EF260" s="142">
        <v>80.5</v>
      </c>
      <c r="EG260" s="142">
        <v>77.67</v>
      </c>
      <c r="EH260" s="142">
        <v>108.47499999999999</v>
      </c>
      <c r="EI260" s="142">
        <v>413.61500000000001</v>
      </c>
      <c r="EJ260" s="142">
        <v>67.25</v>
      </c>
      <c r="EK260" s="142">
        <v>143.61000000000001</v>
      </c>
      <c r="EL260" s="142">
        <v>186.375</v>
      </c>
      <c r="EM260" s="142">
        <v>225.66499999999999</v>
      </c>
      <c r="EN260" s="142">
        <v>183.42</v>
      </c>
      <c r="EO260" s="142">
        <v>137.49</v>
      </c>
      <c r="EP260" s="142">
        <v>406.185</v>
      </c>
      <c r="EQ260" s="142">
        <v>290.95499999999998</v>
      </c>
      <c r="ER260" s="142">
        <v>80.155000000000001</v>
      </c>
      <c r="ES260" s="142">
        <v>194.595</v>
      </c>
      <c r="ET260" s="142">
        <v>137.17500000000001</v>
      </c>
      <c r="EU260" s="142">
        <v>178.35</v>
      </c>
      <c r="EV260" s="142">
        <v>163.48500000000001</v>
      </c>
      <c r="EW260" s="142">
        <v>262.28500000000003</v>
      </c>
      <c r="EX260" s="142">
        <v>199.29499999999999</v>
      </c>
      <c r="EY260" s="142">
        <v>179.755</v>
      </c>
      <c r="EZ260" s="142">
        <v>279.92</v>
      </c>
      <c r="FA260" s="142">
        <v>377.86</v>
      </c>
      <c r="FB260">
        <v>338.43</v>
      </c>
      <c r="FC260">
        <v>311.245</v>
      </c>
      <c r="FD260">
        <v>194.535</v>
      </c>
      <c r="FE260">
        <v>267.06</v>
      </c>
      <c r="FF260">
        <v>386.815</v>
      </c>
      <c r="FG260">
        <v>427.80500000000001</v>
      </c>
      <c r="FH260">
        <v>338.55</v>
      </c>
      <c r="FI260">
        <v>216.16</v>
      </c>
      <c r="FJ260">
        <v>244.2</v>
      </c>
      <c r="FK260">
        <v>143.46</v>
      </c>
    </row>
    <row r="261" spans="1:167">
      <c r="A261">
        <v>2203</v>
      </c>
      <c r="B261" t="s">
        <v>6</v>
      </c>
      <c r="C261" s="143">
        <f t="shared" ref="C261:C324" si="7">SUM(D261:FA261)</f>
        <v>3025.3330000000001</v>
      </c>
      <c r="D261" s="142">
        <v>20.22</v>
      </c>
      <c r="E261" s="142">
        <v>9.4700000000000006</v>
      </c>
      <c r="F261" s="142">
        <v>26.4</v>
      </c>
      <c r="G261" s="142">
        <v>21.56</v>
      </c>
      <c r="H261" s="142">
        <v>17.46</v>
      </c>
      <c r="I261" s="142">
        <v>17.09</v>
      </c>
      <c r="J261" s="142">
        <v>0</v>
      </c>
      <c r="K261" s="142">
        <v>0</v>
      </c>
      <c r="L261" s="142">
        <v>12.565</v>
      </c>
      <c r="M261" s="142">
        <v>6.085</v>
      </c>
      <c r="N261" s="142">
        <v>4.5199999999999996</v>
      </c>
      <c r="O261" s="142">
        <v>0</v>
      </c>
      <c r="P261" s="142">
        <v>3.06</v>
      </c>
      <c r="Q261" s="142">
        <v>3.06</v>
      </c>
      <c r="R261" s="142">
        <v>5.0199999999999996</v>
      </c>
      <c r="S261" s="142">
        <v>17.149999999999999</v>
      </c>
      <c r="T261" s="142">
        <v>8.51</v>
      </c>
      <c r="U261" s="142">
        <v>23.695</v>
      </c>
      <c r="V261" s="142">
        <v>0</v>
      </c>
      <c r="W261" s="142">
        <v>1.5</v>
      </c>
      <c r="X261" s="142">
        <v>6.63</v>
      </c>
      <c r="Y261" s="142">
        <v>3.5</v>
      </c>
      <c r="Z261" s="142">
        <v>8.9</v>
      </c>
      <c r="AA261" s="142">
        <v>14.3</v>
      </c>
      <c r="AB261" s="142">
        <v>0</v>
      </c>
      <c r="AC261" s="142">
        <v>2.94</v>
      </c>
      <c r="AD261" s="142">
        <v>1.92</v>
      </c>
      <c r="AE261" s="142">
        <v>4</v>
      </c>
      <c r="AF261" s="142">
        <v>3.6</v>
      </c>
      <c r="AG261" s="142">
        <v>0</v>
      </c>
      <c r="AH261" s="142">
        <v>2.25</v>
      </c>
      <c r="AI261" s="142">
        <v>3</v>
      </c>
      <c r="AJ261" s="142">
        <v>3</v>
      </c>
      <c r="AK261" s="142">
        <v>8.8699999999999992</v>
      </c>
      <c r="AL261" s="142">
        <v>0</v>
      </c>
      <c r="AM261" s="142">
        <v>0</v>
      </c>
      <c r="AN261" s="142">
        <v>0</v>
      </c>
      <c r="AO261" s="142">
        <v>0</v>
      </c>
      <c r="AP261" s="142">
        <v>3.25</v>
      </c>
      <c r="AQ261" s="142">
        <v>11.24</v>
      </c>
      <c r="AR261" s="142">
        <v>5</v>
      </c>
      <c r="AS261" s="142">
        <v>0</v>
      </c>
      <c r="AT261" s="142">
        <v>4.8</v>
      </c>
      <c r="AU261" s="142">
        <v>4</v>
      </c>
      <c r="AV261" s="142">
        <v>7</v>
      </c>
      <c r="AW261" s="142">
        <v>11.2</v>
      </c>
      <c r="AX261" s="142">
        <v>8.1750000000000007</v>
      </c>
      <c r="AY261" s="142">
        <v>17.236999999999998</v>
      </c>
      <c r="AZ261" s="142">
        <v>3</v>
      </c>
      <c r="BA261" s="142">
        <v>11.9</v>
      </c>
      <c r="BB261" s="142">
        <v>5.0999999999999996</v>
      </c>
      <c r="BC261" s="142">
        <v>4.95</v>
      </c>
      <c r="BD261" s="142">
        <v>7.7050000000000001</v>
      </c>
      <c r="BE261" s="142">
        <v>4.3620000000000001</v>
      </c>
      <c r="BF261" s="142">
        <v>26.72</v>
      </c>
      <c r="BG261" s="142">
        <v>0</v>
      </c>
      <c r="BH261" s="142">
        <v>7.18</v>
      </c>
      <c r="BI261" s="142">
        <v>6.34</v>
      </c>
      <c r="BJ261" s="142">
        <v>5</v>
      </c>
      <c r="BK261" s="142">
        <v>6.68</v>
      </c>
      <c r="BL261" s="142">
        <v>7.96</v>
      </c>
      <c r="BM261" s="142">
        <v>0</v>
      </c>
      <c r="BN261" s="142">
        <v>2.6</v>
      </c>
      <c r="BO261" s="142">
        <v>24.3</v>
      </c>
      <c r="BP261" s="142">
        <v>0</v>
      </c>
      <c r="BQ261" s="142">
        <v>3.12</v>
      </c>
      <c r="BR261" s="142">
        <v>7.8849999999999998</v>
      </c>
      <c r="BS261" s="142">
        <v>8.32</v>
      </c>
      <c r="BT261" s="142">
        <v>2</v>
      </c>
      <c r="BU261" s="142">
        <v>7.2750000000000004</v>
      </c>
      <c r="BV261" s="142">
        <v>6.37</v>
      </c>
      <c r="BW261" s="142">
        <v>7.32</v>
      </c>
      <c r="BX261" s="142">
        <v>4.9400000000000004</v>
      </c>
      <c r="BY261" s="142">
        <v>3.9750000000000001</v>
      </c>
      <c r="BZ261" s="142">
        <v>5.4</v>
      </c>
      <c r="CA261" s="142">
        <v>11.3</v>
      </c>
      <c r="CB261" s="142">
        <v>9.9600000000000009</v>
      </c>
      <c r="CC261" s="142">
        <v>3.3</v>
      </c>
      <c r="CD261" s="142">
        <v>5.31</v>
      </c>
      <c r="CE261" s="142">
        <v>6.14</v>
      </c>
      <c r="CF261" s="142">
        <v>5.48</v>
      </c>
      <c r="CG261" s="142">
        <v>7.92</v>
      </c>
      <c r="CH261" s="142">
        <v>0</v>
      </c>
      <c r="CI261" s="142">
        <v>9.15</v>
      </c>
      <c r="CJ261" s="142">
        <v>13.27</v>
      </c>
      <c r="CK261" s="142">
        <v>20.61</v>
      </c>
      <c r="CL261" s="142">
        <v>21.779</v>
      </c>
      <c r="CM261" s="142">
        <v>40.65</v>
      </c>
      <c r="CN261" s="142">
        <v>30.97</v>
      </c>
      <c r="CO261" s="142">
        <v>4.13</v>
      </c>
      <c r="CP261" s="142">
        <v>24.14</v>
      </c>
      <c r="CQ261" s="142">
        <v>51.024999999999999</v>
      </c>
      <c r="CR261" s="142">
        <v>11.1</v>
      </c>
      <c r="CS261" s="142">
        <v>13.275</v>
      </c>
      <c r="CT261" s="142">
        <v>21.895</v>
      </c>
      <c r="CU261" s="142">
        <v>4.34</v>
      </c>
      <c r="CV261" s="142">
        <v>13.34</v>
      </c>
      <c r="CW261" s="142">
        <v>45.94</v>
      </c>
      <c r="CX261" s="142">
        <v>7.5</v>
      </c>
      <c r="CY261" s="142">
        <v>6.3</v>
      </c>
      <c r="CZ261" s="142">
        <v>33.51</v>
      </c>
      <c r="DA261" s="142">
        <v>15.3</v>
      </c>
      <c r="DB261" s="142">
        <v>29.65</v>
      </c>
      <c r="DC261" s="142">
        <v>6</v>
      </c>
      <c r="DD261" s="142">
        <v>27.64</v>
      </c>
      <c r="DE261" s="142">
        <v>12.63</v>
      </c>
      <c r="DF261" s="142">
        <v>0</v>
      </c>
      <c r="DG261" s="142">
        <v>15.975</v>
      </c>
      <c r="DH261" s="142">
        <v>3.3</v>
      </c>
      <c r="DI261" s="142">
        <v>31.565000000000001</v>
      </c>
      <c r="DJ261" s="142">
        <v>25.125</v>
      </c>
      <c r="DK261" s="142">
        <v>26.745000000000001</v>
      </c>
      <c r="DL261" s="142">
        <v>11.22</v>
      </c>
      <c r="DM261" s="142">
        <v>31.07</v>
      </c>
      <c r="DN261" s="142">
        <v>114.51</v>
      </c>
      <c r="DO261" s="142">
        <v>27.77</v>
      </c>
      <c r="DP261" s="142">
        <v>17.22</v>
      </c>
      <c r="DQ261" s="142">
        <v>37.15</v>
      </c>
      <c r="DR261" s="142">
        <v>81.87</v>
      </c>
      <c r="DS261" s="142">
        <v>23.515000000000001</v>
      </c>
      <c r="DT261" s="142">
        <v>6.65</v>
      </c>
      <c r="DU261" s="142">
        <v>41.54</v>
      </c>
      <c r="DV261" s="142">
        <v>61.265000000000001</v>
      </c>
      <c r="DW261" s="142">
        <v>59.5</v>
      </c>
      <c r="DX261" s="142">
        <v>34.79</v>
      </c>
      <c r="DY261" s="142">
        <v>31.815000000000001</v>
      </c>
      <c r="DZ261" s="142">
        <v>34.29</v>
      </c>
      <c r="EA261" s="142">
        <v>8.94</v>
      </c>
      <c r="EB261" s="142">
        <v>39.755000000000003</v>
      </c>
      <c r="EC261" s="142">
        <v>68.06</v>
      </c>
      <c r="ED261" s="142">
        <v>6.66</v>
      </c>
      <c r="EE261" s="142">
        <v>48.615000000000002</v>
      </c>
      <c r="EF261" s="142">
        <v>62.505000000000003</v>
      </c>
      <c r="EG261" s="142">
        <v>34.28</v>
      </c>
      <c r="EH261" s="142">
        <v>16.975000000000001</v>
      </c>
      <c r="EI261" s="142">
        <v>51.82</v>
      </c>
      <c r="EJ261" s="142">
        <v>28.41</v>
      </c>
      <c r="EK261" s="142">
        <v>49.03</v>
      </c>
      <c r="EL261" s="142">
        <v>31.27</v>
      </c>
      <c r="EM261" s="142">
        <v>47.28</v>
      </c>
      <c r="EN261" s="142">
        <v>58.71</v>
      </c>
      <c r="EO261" s="142">
        <v>27.145</v>
      </c>
      <c r="EP261" s="142">
        <v>61.09</v>
      </c>
      <c r="EQ261" s="142">
        <v>113.595</v>
      </c>
      <c r="ER261" s="142">
        <v>34.020000000000003</v>
      </c>
      <c r="ES261" s="142">
        <v>58.515000000000001</v>
      </c>
      <c r="ET261" s="142">
        <v>43.97</v>
      </c>
      <c r="EU261" s="142">
        <v>22.414999999999999</v>
      </c>
      <c r="EV261" s="142">
        <v>64.41</v>
      </c>
      <c r="EW261" s="142">
        <v>102.53</v>
      </c>
      <c r="EX261" s="142">
        <v>11.58</v>
      </c>
      <c r="EY261" s="142">
        <v>60.615000000000002</v>
      </c>
      <c r="EZ261" s="142">
        <v>95.405000000000001</v>
      </c>
      <c r="FA261" s="142">
        <v>34.715000000000003</v>
      </c>
      <c r="FB261">
        <v>103.935</v>
      </c>
      <c r="FC261">
        <v>137.30000000000001</v>
      </c>
      <c r="FD261">
        <v>6.6</v>
      </c>
      <c r="FE261">
        <v>49.085000000000001</v>
      </c>
      <c r="FF261">
        <v>62.465000000000003</v>
      </c>
      <c r="FG261">
        <v>60.954999999999998</v>
      </c>
      <c r="FH261">
        <v>48.58</v>
      </c>
      <c r="FI261">
        <v>58.435000000000002</v>
      </c>
      <c r="FJ261">
        <v>52.93</v>
      </c>
      <c r="FK261">
        <v>33.384999999999998</v>
      </c>
    </row>
    <row r="262" spans="1:167">
      <c r="A262">
        <v>2204</v>
      </c>
      <c r="B262" t="s">
        <v>6</v>
      </c>
      <c r="C262" s="143">
        <f t="shared" si="7"/>
        <v>10142.201999999999</v>
      </c>
      <c r="D262" s="142">
        <v>49.15</v>
      </c>
      <c r="E262" s="142">
        <v>39.74</v>
      </c>
      <c r="F262" s="142">
        <v>40.549999999999997</v>
      </c>
      <c r="G262" s="142">
        <v>22.75</v>
      </c>
      <c r="H262" s="142">
        <v>54.155000000000001</v>
      </c>
      <c r="I262" s="142">
        <v>50.89</v>
      </c>
      <c r="J262" s="142">
        <v>1.44</v>
      </c>
      <c r="K262" s="142">
        <v>5.16</v>
      </c>
      <c r="L262" s="142">
        <v>1.504</v>
      </c>
      <c r="M262" s="142">
        <v>7.6</v>
      </c>
      <c r="N262" s="142">
        <v>3.18</v>
      </c>
      <c r="O262" s="142">
        <v>7.2</v>
      </c>
      <c r="P262" s="142">
        <v>0</v>
      </c>
      <c r="Q262" s="142">
        <v>6.35</v>
      </c>
      <c r="R262" s="142">
        <v>6.2</v>
      </c>
      <c r="S262" s="142">
        <v>8.5050000000000008</v>
      </c>
      <c r="T262" s="142">
        <v>31.01</v>
      </c>
      <c r="U262" s="142">
        <v>34.450000000000003</v>
      </c>
      <c r="V262" s="142">
        <v>5.61</v>
      </c>
      <c r="W262" s="142">
        <v>19.524999999999999</v>
      </c>
      <c r="X262" s="142">
        <v>52.11</v>
      </c>
      <c r="Y262" s="142">
        <v>49.02</v>
      </c>
      <c r="Z262" s="142">
        <v>12.4</v>
      </c>
      <c r="AA262" s="142">
        <v>59.064999999999998</v>
      </c>
      <c r="AB262" s="142">
        <v>17.100000000000001</v>
      </c>
      <c r="AC262" s="142">
        <v>8.9</v>
      </c>
      <c r="AD262" s="142">
        <v>1.5</v>
      </c>
      <c r="AE262" s="142">
        <v>32.94</v>
      </c>
      <c r="AF262" s="142">
        <v>32.35</v>
      </c>
      <c r="AG262" s="142">
        <v>4</v>
      </c>
      <c r="AH262" s="142">
        <v>36.29</v>
      </c>
      <c r="AI262" s="142">
        <v>91.9</v>
      </c>
      <c r="AJ262" s="142">
        <v>5.5</v>
      </c>
      <c r="AK262" s="142">
        <v>6.56</v>
      </c>
      <c r="AL262" s="142">
        <v>8.9499999999999993</v>
      </c>
      <c r="AM262" s="142">
        <v>36.299999999999997</v>
      </c>
      <c r="AN262" s="142">
        <v>0</v>
      </c>
      <c r="AO262" s="142">
        <v>9.5299999999999994</v>
      </c>
      <c r="AP262" s="142">
        <v>32.619999999999997</v>
      </c>
      <c r="AQ262" s="142">
        <v>48.5</v>
      </c>
      <c r="AR262" s="142">
        <v>39.155999999999999</v>
      </c>
      <c r="AS262" s="142">
        <v>35</v>
      </c>
      <c r="AT262" s="142">
        <v>38.479999999999997</v>
      </c>
      <c r="AU262" s="142">
        <v>38.555</v>
      </c>
      <c r="AV262" s="142">
        <v>52.75</v>
      </c>
      <c r="AW262" s="142">
        <v>58.06</v>
      </c>
      <c r="AX262" s="142">
        <v>20.58</v>
      </c>
      <c r="AY262" s="142">
        <v>21.93</v>
      </c>
      <c r="AZ262" s="142">
        <v>34</v>
      </c>
      <c r="BA262" s="142">
        <v>16.5</v>
      </c>
      <c r="BB262" s="142">
        <v>34.979999999999997</v>
      </c>
      <c r="BC262" s="142">
        <v>49.53</v>
      </c>
      <c r="BD262" s="142">
        <v>55</v>
      </c>
      <c r="BE262" s="142">
        <v>9.2200000000000006</v>
      </c>
      <c r="BF262" s="142">
        <v>23.69</v>
      </c>
      <c r="BG262" s="142">
        <v>3.8250000000000002</v>
      </c>
      <c r="BH262" s="142">
        <v>4</v>
      </c>
      <c r="BI262" s="142">
        <v>32.29</v>
      </c>
      <c r="BJ262" s="142">
        <v>9.5</v>
      </c>
      <c r="BK262" s="142">
        <v>84.12</v>
      </c>
      <c r="BL262" s="142">
        <v>4.3550000000000004</v>
      </c>
      <c r="BM262" s="142">
        <v>8.06</v>
      </c>
      <c r="BN262" s="142">
        <v>29.754999999999999</v>
      </c>
      <c r="BO262" s="142">
        <v>0</v>
      </c>
      <c r="BP262" s="142">
        <v>25.074999999999999</v>
      </c>
      <c r="BQ262" s="142">
        <v>9.7899999999999991</v>
      </c>
      <c r="BR262" s="142">
        <v>16.190000000000001</v>
      </c>
      <c r="BS262" s="142">
        <v>8.7439999999999998</v>
      </c>
      <c r="BT262" s="142">
        <v>38.325000000000003</v>
      </c>
      <c r="BU262" s="142">
        <v>4.9400000000000004</v>
      </c>
      <c r="BV262" s="142">
        <v>18.21</v>
      </c>
      <c r="BW262" s="142">
        <v>24.86</v>
      </c>
      <c r="BX262" s="142">
        <v>37.94</v>
      </c>
      <c r="BY262" s="142">
        <v>5.35</v>
      </c>
      <c r="BZ262" s="142">
        <v>41.685000000000002</v>
      </c>
      <c r="CA262" s="142">
        <v>64.650000000000006</v>
      </c>
      <c r="CB262" s="142">
        <v>74.22</v>
      </c>
      <c r="CC262" s="142">
        <v>129.77000000000001</v>
      </c>
      <c r="CD262" s="142">
        <v>86.025000000000006</v>
      </c>
      <c r="CE262" s="142">
        <v>61.11</v>
      </c>
      <c r="CF262" s="142">
        <v>103.5</v>
      </c>
      <c r="CG262" s="142">
        <v>33.479999999999997</v>
      </c>
      <c r="CH262" s="142">
        <v>76.015000000000001</v>
      </c>
      <c r="CI262" s="142">
        <v>79.44</v>
      </c>
      <c r="CJ262" s="142">
        <v>11.07</v>
      </c>
      <c r="CK262" s="142">
        <v>81.11</v>
      </c>
      <c r="CL262" s="142">
        <v>50.83</v>
      </c>
      <c r="CM262" s="142">
        <v>44.325000000000003</v>
      </c>
      <c r="CN262" s="142">
        <v>27.015000000000001</v>
      </c>
      <c r="CO262" s="142">
        <v>134.04</v>
      </c>
      <c r="CP262" s="142">
        <v>21.91</v>
      </c>
      <c r="CQ262" s="142">
        <v>24.32</v>
      </c>
      <c r="CR262" s="142">
        <v>41.145000000000003</v>
      </c>
      <c r="CS262" s="142">
        <v>25.15</v>
      </c>
      <c r="CT262" s="142">
        <v>122.28</v>
      </c>
      <c r="CU262" s="142">
        <v>76.734999999999999</v>
      </c>
      <c r="CV262" s="142">
        <v>25.56</v>
      </c>
      <c r="CW262" s="142">
        <v>46.335000000000001</v>
      </c>
      <c r="CX262" s="142">
        <v>52.87</v>
      </c>
      <c r="CY262" s="142">
        <v>36.975000000000001</v>
      </c>
      <c r="CZ262" s="142">
        <v>127.935</v>
      </c>
      <c r="DA262" s="142">
        <v>40.65</v>
      </c>
      <c r="DB262" s="142">
        <v>52.82</v>
      </c>
      <c r="DC262" s="142">
        <v>72.855000000000004</v>
      </c>
      <c r="DD262" s="142">
        <v>38.865000000000002</v>
      </c>
      <c r="DE262" s="142">
        <v>43.645000000000003</v>
      </c>
      <c r="DF262" s="142">
        <v>25.905000000000001</v>
      </c>
      <c r="DG262" s="142">
        <v>105.72499999999999</v>
      </c>
      <c r="DH262" s="142">
        <v>52.335000000000001</v>
      </c>
      <c r="DI262" s="142">
        <v>86.06</v>
      </c>
      <c r="DJ262" s="142">
        <v>70.405000000000001</v>
      </c>
      <c r="DK262" s="142">
        <v>99.385000000000005</v>
      </c>
      <c r="DL262" s="142">
        <v>95.15</v>
      </c>
      <c r="DM262" s="142">
        <v>77.905000000000001</v>
      </c>
      <c r="DN262" s="142">
        <v>63.05</v>
      </c>
      <c r="DO262" s="142">
        <v>57.085000000000001</v>
      </c>
      <c r="DP262" s="142">
        <v>106.21</v>
      </c>
      <c r="DQ262" s="142">
        <v>160.35499999999999</v>
      </c>
      <c r="DR262" s="142">
        <v>275.92</v>
      </c>
      <c r="DS262" s="142">
        <v>139.35499999999999</v>
      </c>
      <c r="DT262" s="142">
        <v>45.37</v>
      </c>
      <c r="DU262" s="142">
        <v>161.63999999999999</v>
      </c>
      <c r="DV262" s="142">
        <v>72.614999999999995</v>
      </c>
      <c r="DW262" s="142">
        <v>84.864999999999995</v>
      </c>
      <c r="DX262" s="142">
        <v>233</v>
      </c>
      <c r="DY262" s="142">
        <v>76.045000000000002</v>
      </c>
      <c r="DZ262" s="142">
        <v>70.704999999999998</v>
      </c>
      <c r="EA262" s="142">
        <v>113.185</v>
      </c>
      <c r="EB262" s="142">
        <v>60.82</v>
      </c>
      <c r="EC262" s="142">
        <v>97.26</v>
      </c>
      <c r="ED262" s="142">
        <v>351.88</v>
      </c>
      <c r="EE262" s="142">
        <v>396.04</v>
      </c>
      <c r="EF262" s="142">
        <v>52.895000000000003</v>
      </c>
      <c r="EG262" s="142">
        <v>70.39</v>
      </c>
      <c r="EH262" s="142">
        <v>65.94</v>
      </c>
      <c r="EI262" s="142">
        <v>62.454999999999998</v>
      </c>
      <c r="EJ262" s="142">
        <v>118.595</v>
      </c>
      <c r="EK262" s="142">
        <v>113.05500000000001</v>
      </c>
      <c r="EL262" s="142">
        <v>97.734999999999999</v>
      </c>
      <c r="EM262" s="142">
        <v>216.3</v>
      </c>
      <c r="EN262" s="142">
        <v>227.27500000000001</v>
      </c>
      <c r="EO262" s="142">
        <v>198.375</v>
      </c>
      <c r="EP262" s="142">
        <v>253.755</v>
      </c>
      <c r="EQ262" s="142">
        <v>330.73500000000001</v>
      </c>
      <c r="ER262" s="142">
        <v>104.858</v>
      </c>
      <c r="ES262" s="142">
        <v>109.83</v>
      </c>
      <c r="ET262" s="142">
        <v>143.05500000000001</v>
      </c>
      <c r="EU262" s="142">
        <v>60.284999999999997</v>
      </c>
      <c r="EV262" s="142">
        <v>214.465</v>
      </c>
      <c r="EW262" s="142">
        <v>153.965</v>
      </c>
      <c r="EX262" s="142">
        <v>112.27500000000001</v>
      </c>
      <c r="EY262" s="142">
        <v>188.86500000000001</v>
      </c>
      <c r="EZ262" s="142">
        <v>101.02500000000001</v>
      </c>
      <c r="FA262" s="142">
        <v>186.20500000000001</v>
      </c>
      <c r="FB262">
        <v>260.59500000000003</v>
      </c>
      <c r="FC262">
        <v>183.84</v>
      </c>
      <c r="FD262">
        <v>119.495</v>
      </c>
      <c r="FE262">
        <v>191.33500000000001</v>
      </c>
      <c r="FF262">
        <v>133.44499999999999</v>
      </c>
      <c r="FG262">
        <v>85.564999999999998</v>
      </c>
      <c r="FH262">
        <v>137.27500000000001</v>
      </c>
      <c r="FI262">
        <v>125.27</v>
      </c>
      <c r="FJ262">
        <v>224.995</v>
      </c>
      <c r="FK262">
        <v>141.02000000000001</v>
      </c>
    </row>
    <row r="263" spans="1:167">
      <c r="A263">
        <v>2205</v>
      </c>
      <c r="B263" t="s">
        <v>6</v>
      </c>
      <c r="C263" s="143">
        <f t="shared" si="7"/>
        <v>4005.052999999999</v>
      </c>
      <c r="D263" s="142">
        <v>20.47</v>
      </c>
      <c r="E263" s="142">
        <v>12.42</v>
      </c>
      <c r="F263" s="142">
        <v>33.505000000000003</v>
      </c>
      <c r="G263" s="142">
        <v>17.265000000000001</v>
      </c>
      <c r="H263" s="142">
        <v>19.2</v>
      </c>
      <c r="I263" s="142">
        <v>22.454999999999998</v>
      </c>
      <c r="J263" s="142">
        <v>0</v>
      </c>
      <c r="K263" s="142">
        <v>0</v>
      </c>
      <c r="L263" s="142">
        <v>3.5</v>
      </c>
      <c r="M263" s="142">
        <v>2.2799999999999998</v>
      </c>
      <c r="N263" s="142">
        <v>0</v>
      </c>
      <c r="O263" s="142">
        <v>1.9</v>
      </c>
      <c r="P263" s="142">
        <v>3.04</v>
      </c>
      <c r="Q263" s="142">
        <v>0</v>
      </c>
      <c r="R263" s="142">
        <v>1.52</v>
      </c>
      <c r="S263" s="142">
        <v>0</v>
      </c>
      <c r="T263" s="142">
        <v>16.13</v>
      </c>
      <c r="U263" s="142">
        <v>21.9</v>
      </c>
      <c r="V263" s="142">
        <v>3.04</v>
      </c>
      <c r="W263" s="142">
        <v>7.74</v>
      </c>
      <c r="X263" s="142">
        <v>4.46</v>
      </c>
      <c r="Y263" s="142">
        <v>0</v>
      </c>
      <c r="Z263" s="142">
        <v>0</v>
      </c>
      <c r="AA263" s="142">
        <v>1.61</v>
      </c>
      <c r="AB263" s="142">
        <v>4.6849999999999996</v>
      </c>
      <c r="AC263" s="142">
        <v>1.6</v>
      </c>
      <c r="AD263" s="142">
        <v>3.36</v>
      </c>
      <c r="AE263" s="142">
        <v>4.5780000000000003</v>
      </c>
      <c r="AF263" s="142">
        <v>5</v>
      </c>
      <c r="AG263" s="142">
        <v>0</v>
      </c>
      <c r="AH263" s="142">
        <v>2.09</v>
      </c>
      <c r="AI263" s="142">
        <v>0</v>
      </c>
      <c r="AJ263" s="142">
        <v>5</v>
      </c>
      <c r="AK263" s="142">
        <v>14.14</v>
      </c>
      <c r="AL263" s="142">
        <v>0</v>
      </c>
      <c r="AM263" s="142">
        <v>0</v>
      </c>
      <c r="AN263" s="142">
        <v>9</v>
      </c>
      <c r="AO263" s="142">
        <v>5.0549999999999997</v>
      </c>
      <c r="AP263" s="142">
        <v>5.13</v>
      </c>
      <c r="AQ263" s="142">
        <v>7.25</v>
      </c>
      <c r="AR263" s="142">
        <v>5</v>
      </c>
      <c r="AS263" s="142">
        <v>4</v>
      </c>
      <c r="AT263" s="142">
        <v>9.6999999999999993</v>
      </c>
      <c r="AU263" s="142">
        <v>5.17</v>
      </c>
      <c r="AV263" s="142">
        <v>0</v>
      </c>
      <c r="AW263" s="142">
        <v>5</v>
      </c>
      <c r="AX263" s="142">
        <v>11.75</v>
      </c>
      <c r="AY263" s="142">
        <v>24.46</v>
      </c>
      <c r="AZ263" s="142">
        <v>0</v>
      </c>
      <c r="BA263" s="142">
        <v>0</v>
      </c>
      <c r="BB263" s="142">
        <v>6</v>
      </c>
      <c r="BC263" s="142">
        <v>17.649999999999999</v>
      </c>
      <c r="BD263" s="142">
        <v>5</v>
      </c>
      <c r="BE263" s="142">
        <v>4.75</v>
      </c>
      <c r="BF263" s="142">
        <v>4.9000000000000004</v>
      </c>
      <c r="BG263" s="142">
        <v>0</v>
      </c>
      <c r="BH263" s="142">
        <v>88.25</v>
      </c>
      <c r="BI263" s="142">
        <v>0</v>
      </c>
      <c r="BJ263" s="142">
        <v>10.02</v>
      </c>
      <c r="BK263" s="142">
        <v>0</v>
      </c>
      <c r="BL263" s="142">
        <v>4.75</v>
      </c>
      <c r="BM263" s="142">
        <v>15</v>
      </c>
      <c r="BN263" s="142">
        <v>5</v>
      </c>
      <c r="BO263" s="142">
        <v>8.9600000000000009</v>
      </c>
      <c r="BP263" s="142">
        <v>0</v>
      </c>
      <c r="BQ263" s="142">
        <v>0</v>
      </c>
      <c r="BR263" s="142">
        <v>2</v>
      </c>
      <c r="BS263" s="142">
        <v>0</v>
      </c>
      <c r="BT263" s="142">
        <v>11.3</v>
      </c>
      <c r="BU263" s="142">
        <v>0</v>
      </c>
      <c r="BV263" s="142">
        <v>23.31</v>
      </c>
      <c r="BW263" s="142">
        <v>0</v>
      </c>
      <c r="BX263" s="142">
        <v>12.92</v>
      </c>
      <c r="BY263" s="142">
        <v>18.59</v>
      </c>
      <c r="BZ263" s="142">
        <v>10.02</v>
      </c>
      <c r="CA263" s="142">
        <v>2</v>
      </c>
      <c r="CB263" s="142">
        <v>14.805</v>
      </c>
      <c r="CC263" s="142">
        <v>100.74</v>
      </c>
      <c r="CD263" s="142">
        <v>8.25</v>
      </c>
      <c r="CE263" s="142">
        <v>8.86</v>
      </c>
      <c r="CF263" s="142">
        <v>12.56</v>
      </c>
      <c r="CG263" s="142">
        <v>2.97</v>
      </c>
      <c r="CH263" s="142">
        <v>0</v>
      </c>
      <c r="CI263" s="142">
        <v>11.4</v>
      </c>
      <c r="CJ263" s="142">
        <v>2.16</v>
      </c>
      <c r="CK263" s="142">
        <v>7.9749999999999996</v>
      </c>
      <c r="CL263" s="142">
        <v>21.614999999999998</v>
      </c>
      <c r="CM263" s="142">
        <v>5.7</v>
      </c>
      <c r="CN263" s="142">
        <v>5.13</v>
      </c>
      <c r="CO263" s="142">
        <v>6.6</v>
      </c>
      <c r="CP263" s="142">
        <v>40.435000000000002</v>
      </c>
      <c r="CQ263" s="142">
        <v>19.364999999999998</v>
      </c>
      <c r="CR263" s="142">
        <v>25.76</v>
      </c>
      <c r="CS263" s="142">
        <v>6.48</v>
      </c>
      <c r="CT263" s="142">
        <v>20.184999999999999</v>
      </c>
      <c r="CU263" s="142">
        <v>12.32</v>
      </c>
      <c r="CV263" s="142">
        <v>6.6</v>
      </c>
      <c r="CW263" s="142">
        <v>21.824999999999999</v>
      </c>
      <c r="CX263" s="142">
        <v>23.065000000000001</v>
      </c>
      <c r="CY263" s="142">
        <v>0</v>
      </c>
      <c r="CZ263" s="142">
        <v>43.1</v>
      </c>
      <c r="DA263" s="142">
        <v>109.56</v>
      </c>
      <c r="DB263" s="142">
        <v>12.9</v>
      </c>
      <c r="DC263" s="142">
        <v>0</v>
      </c>
      <c r="DD263" s="142">
        <v>0</v>
      </c>
      <c r="DE263" s="142">
        <v>14.66</v>
      </c>
      <c r="DF263" s="142">
        <v>38.1</v>
      </c>
      <c r="DG263" s="142">
        <v>51</v>
      </c>
      <c r="DH263" s="142">
        <v>19.815000000000001</v>
      </c>
      <c r="DI263" s="142">
        <v>48.06</v>
      </c>
      <c r="DJ263" s="142">
        <v>24.975000000000001</v>
      </c>
      <c r="DK263" s="142">
        <v>25.975000000000001</v>
      </c>
      <c r="DL263" s="142">
        <v>109.605</v>
      </c>
      <c r="DM263" s="142">
        <v>46.38</v>
      </c>
      <c r="DN263" s="142">
        <v>108.09</v>
      </c>
      <c r="DO263" s="142">
        <v>32.840000000000003</v>
      </c>
      <c r="DP263" s="142">
        <v>22.12</v>
      </c>
      <c r="DQ263" s="142">
        <v>27.74</v>
      </c>
      <c r="DR263" s="142">
        <v>115.04</v>
      </c>
      <c r="DS263" s="142">
        <v>46.77</v>
      </c>
      <c r="DT263" s="142">
        <v>48.28</v>
      </c>
      <c r="DU263" s="142">
        <v>51.06</v>
      </c>
      <c r="DV263" s="142">
        <v>90.29</v>
      </c>
      <c r="DW263" s="142">
        <v>50.83</v>
      </c>
      <c r="DX263" s="142">
        <v>42.58</v>
      </c>
      <c r="DY263" s="142">
        <v>47.99</v>
      </c>
      <c r="DZ263" s="142">
        <v>20.100000000000001</v>
      </c>
      <c r="EA263" s="142">
        <v>25.12</v>
      </c>
      <c r="EB263" s="142">
        <v>16.649999999999999</v>
      </c>
      <c r="EC263" s="142">
        <v>26.98</v>
      </c>
      <c r="ED263" s="142">
        <v>143.88</v>
      </c>
      <c r="EE263" s="142">
        <v>60.505000000000003</v>
      </c>
      <c r="EF263" s="142">
        <v>19.95</v>
      </c>
      <c r="EG263" s="142">
        <v>28.77</v>
      </c>
      <c r="EH263" s="142">
        <v>44.31</v>
      </c>
      <c r="EI263" s="142">
        <v>32.56</v>
      </c>
      <c r="EJ263" s="142">
        <v>17.440000000000001</v>
      </c>
      <c r="EK263" s="142">
        <v>22.66</v>
      </c>
      <c r="EL263" s="142">
        <v>36.505000000000003</v>
      </c>
      <c r="EM263" s="142">
        <v>72.64</v>
      </c>
      <c r="EN263" s="142">
        <v>51.935000000000002</v>
      </c>
      <c r="EO263" s="142">
        <v>55.24</v>
      </c>
      <c r="EP263" s="142">
        <v>78.635000000000005</v>
      </c>
      <c r="EQ263" s="142">
        <v>81.900000000000006</v>
      </c>
      <c r="ER263" s="142">
        <v>79.555000000000007</v>
      </c>
      <c r="ES263" s="142">
        <v>84.724999999999994</v>
      </c>
      <c r="ET263" s="142">
        <v>43.16</v>
      </c>
      <c r="EU263" s="142">
        <v>176.49</v>
      </c>
      <c r="EV263" s="142">
        <v>85.944999999999993</v>
      </c>
      <c r="EW263" s="142">
        <v>75.33</v>
      </c>
      <c r="EX263" s="142">
        <v>62.99</v>
      </c>
      <c r="EY263" s="142">
        <v>165.77500000000001</v>
      </c>
      <c r="EZ263" s="142">
        <v>156.86000000000001</v>
      </c>
      <c r="FA263" s="142">
        <v>51.06</v>
      </c>
      <c r="FB263">
        <v>69.989999999999995</v>
      </c>
      <c r="FC263">
        <v>144.61000000000001</v>
      </c>
      <c r="FD263">
        <v>67.284999999999997</v>
      </c>
      <c r="FE263">
        <v>109.4</v>
      </c>
      <c r="FF263">
        <v>78.87</v>
      </c>
      <c r="FG263">
        <v>27.96</v>
      </c>
      <c r="FH263">
        <v>109.64</v>
      </c>
      <c r="FI263">
        <v>23.76</v>
      </c>
      <c r="FJ263">
        <v>37.86</v>
      </c>
      <c r="FK263">
        <v>48.4</v>
      </c>
    </row>
    <row r="264" spans="1:167">
      <c r="A264">
        <v>2206</v>
      </c>
      <c r="B264" t="s">
        <v>6</v>
      </c>
      <c r="C264" s="143">
        <f t="shared" si="7"/>
        <v>7532.9670000000015</v>
      </c>
      <c r="D264" s="142">
        <v>31.96</v>
      </c>
      <c r="E264" s="142">
        <v>22.48</v>
      </c>
      <c r="F264" s="142">
        <v>23.539000000000001</v>
      </c>
      <c r="G264" s="142">
        <v>22.18</v>
      </c>
      <c r="H264" s="142">
        <v>39.770000000000003</v>
      </c>
      <c r="I264" s="142">
        <v>40.954999999999998</v>
      </c>
      <c r="J264" s="142">
        <v>6.05</v>
      </c>
      <c r="K264" s="142">
        <v>5.04</v>
      </c>
      <c r="L264" s="142">
        <v>8.36</v>
      </c>
      <c r="M264" s="142">
        <v>22.91</v>
      </c>
      <c r="N264" s="142">
        <v>1.52</v>
      </c>
      <c r="O264" s="142">
        <v>8.89</v>
      </c>
      <c r="P264" s="142">
        <v>5.61</v>
      </c>
      <c r="Q264" s="142">
        <v>6</v>
      </c>
      <c r="R264" s="142">
        <v>18.25</v>
      </c>
      <c r="S264" s="142">
        <v>16.399999999999999</v>
      </c>
      <c r="T264" s="142">
        <v>24.41</v>
      </c>
      <c r="U264" s="142">
        <v>66.760000000000005</v>
      </c>
      <c r="V264" s="142">
        <v>3.54</v>
      </c>
      <c r="W264" s="142">
        <v>12.48</v>
      </c>
      <c r="X264" s="142">
        <v>12.39</v>
      </c>
      <c r="Y264" s="142">
        <v>10.02</v>
      </c>
      <c r="Z264" s="142">
        <v>4.5999999999999996</v>
      </c>
      <c r="AA264" s="142">
        <v>26.34</v>
      </c>
      <c r="AB264" s="142">
        <v>17.78</v>
      </c>
      <c r="AC264" s="142">
        <v>39.97</v>
      </c>
      <c r="AD264" s="142">
        <v>17.809999999999999</v>
      </c>
      <c r="AE264" s="142">
        <v>29.74</v>
      </c>
      <c r="AF264" s="142">
        <v>4</v>
      </c>
      <c r="AG264" s="142">
        <v>3</v>
      </c>
      <c r="AH264" s="142">
        <v>10</v>
      </c>
      <c r="AI264" s="142">
        <v>7.5</v>
      </c>
      <c r="AJ264" s="142">
        <v>0</v>
      </c>
      <c r="AK264" s="142">
        <v>13.855</v>
      </c>
      <c r="AL264" s="142">
        <v>15.75</v>
      </c>
      <c r="AM264" s="142">
        <v>2.5</v>
      </c>
      <c r="AN264" s="142">
        <v>0</v>
      </c>
      <c r="AO264" s="142">
        <v>9</v>
      </c>
      <c r="AP264" s="142">
        <v>4</v>
      </c>
      <c r="AQ264" s="142">
        <v>15.5</v>
      </c>
      <c r="AR264" s="142">
        <v>10.61</v>
      </c>
      <c r="AS264" s="142">
        <v>9.625</v>
      </c>
      <c r="AT264" s="142">
        <v>13.75</v>
      </c>
      <c r="AU264" s="142">
        <v>9.94</v>
      </c>
      <c r="AV264" s="142">
        <v>11.11</v>
      </c>
      <c r="AW264" s="142">
        <v>26.25</v>
      </c>
      <c r="AX264" s="142">
        <v>11.515000000000001</v>
      </c>
      <c r="AY264" s="142">
        <v>9</v>
      </c>
      <c r="AZ264" s="142">
        <v>20.95</v>
      </c>
      <c r="BA264" s="142">
        <v>35.75</v>
      </c>
      <c r="BB264" s="142">
        <v>20.189</v>
      </c>
      <c r="BC264" s="142">
        <v>9.6300000000000008</v>
      </c>
      <c r="BD264" s="142">
        <v>12.66</v>
      </c>
      <c r="BE264" s="142">
        <v>11.16</v>
      </c>
      <c r="BF264" s="142">
        <v>6.16</v>
      </c>
      <c r="BG264" s="142">
        <v>0</v>
      </c>
      <c r="BH264" s="142">
        <v>3.12</v>
      </c>
      <c r="BI264" s="142">
        <v>3.18</v>
      </c>
      <c r="BJ264" s="142">
        <v>12.72</v>
      </c>
      <c r="BK264" s="142">
        <v>12.276</v>
      </c>
      <c r="BL264" s="142">
        <v>8.1199999999999992</v>
      </c>
      <c r="BM264" s="142">
        <v>17.78</v>
      </c>
      <c r="BN264" s="142">
        <v>13.74</v>
      </c>
      <c r="BO264" s="142">
        <v>118.82</v>
      </c>
      <c r="BP264" s="142">
        <v>31.47</v>
      </c>
      <c r="BQ264" s="142">
        <v>18.36</v>
      </c>
      <c r="BR264" s="142">
        <v>5</v>
      </c>
      <c r="BS264" s="142">
        <v>0</v>
      </c>
      <c r="BT264" s="142">
        <v>17.145</v>
      </c>
      <c r="BU264" s="142">
        <v>5.5</v>
      </c>
      <c r="BV264" s="142">
        <v>12.78</v>
      </c>
      <c r="BW264" s="142">
        <v>14.88</v>
      </c>
      <c r="BX264" s="142">
        <v>16.78</v>
      </c>
      <c r="BY264" s="142">
        <v>10.82</v>
      </c>
      <c r="BZ264" s="142">
        <v>94.195999999999998</v>
      </c>
      <c r="CA264" s="142">
        <v>10.66</v>
      </c>
      <c r="CB264" s="142">
        <v>15.68</v>
      </c>
      <c r="CC264" s="142">
        <v>12.03</v>
      </c>
      <c r="CD264" s="142">
        <v>20.175000000000001</v>
      </c>
      <c r="CE264" s="142">
        <v>29.614999999999998</v>
      </c>
      <c r="CF264" s="142">
        <v>20.170000000000002</v>
      </c>
      <c r="CG264" s="142">
        <v>42.835000000000001</v>
      </c>
      <c r="CH264" s="142">
        <v>17.614999999999998</v>
      </c>
      <c r="CI264" s="142">
        <v>19.3</v>
      </c>
      <c r="CJ264" s="142">
        <v>37.340000000000003</v>
      </c>
      <c r="CK264" s="142">
        <v>7.98</v>
      </c>
      <c r="CL264" s="142">
        <v>32.36</v>
      </c>
      <c r="CM264" s="142">
        <v>25.92</v>
      </c>
      <c r="CN264" s="142">
        <v>42.195</v>
      </c>
      <c r="CO264" s="142">
        <v>41.06</v>
      </c>
      <c r="CP264" s="142">
        <v>5.4</v>
      </c>
      <c r="CQ264" s="142">
        <v>104.955</v>
      </c>
      <c r="CR264" s="142">
        <v>19.05</v>
      </c>
      <c r="CS264" s="142">
        <v>39.89</v>
      </c>
      <c r="CT264" s="142">
        <v>51.805</v>
      </c>
      <c r="CU264" s="142">
        <v>19.565000000000001</v>
      </c>
      <c r="CV264" s="142">
        <v>21.92</v>
      </c>
      <c r="CW264" s="142">
        <v>50.354999999999997</v>
      </c>
      <c r="CX264" s="142">
        <v>14.45</v>
      </c>
      <c r="CY264" s="142">
        <v>37.862000000000002</v>
      </c>
      <c r="CZ264" s="142">
        <v>41.31</v>
      </c>
      <c r="DA264" s="142">
        <v>29.565000000000001</v>
      </c>
      <c r="DB264" s="142">
        <v>48.765000000000001</v>
      </c>
      <c r="DC264" s="142">
        <v>57.965000000000003</v>
      </c>
      <c r="DD264" s="142">
        <v>48</v>
      </c>
      <c r="DE264" s="142">
        <v>73.385000000000005</v>
      </c>
      <c r="DF264" s="142">
        <v>74.944999999999993</v>
      </c>
      <c r="DG264" s="142">
        <v>95.63</v>
      </c>
      <c r="DH264" s="142">
        <v>40.56</v>
      </c>
      <c r="DI264" s="142">
        <v>67.510000000000005</v>
      </c>
      <c r="DJ264" s="142">
        <v>51</v>
      </c>
      <c r="DK264" s="142">
        <v>68.204999999999998</v>
      </c>
      <c r="DL264" s="142">
        <v>37.53</v>
      </c>
      <c r="DM264" s="142">
        <v>50.18</v>
      </c>
      <c r="DN264" s="142">
        <v>77.31</v>
      </c>
      <c r="DO264" s="142">
        <v>63.555</v>
      </c>
      <c r="DP264" s="142">
        <v>83.97</v>
      </c>
      <c r="DQ264" s="142">
        <v>124.47</v>
      </c>
      <c r="DR264" s="142">
        <v>119.33</v>
      </c>
      <c r="DS264" s="142">
        <v>131.72999999999999</v>
      </c>
      <c r="DT264" s="142">
        <v>35.770000000000003</v>
      </c>
      <c r="DU264" s="142">
        <v>54.67</v>
      </c>
      <c r="DV264" s="142">
        <v>96.075000000000003</v>
      </c>
      <c r="DW264" s="142">
        <v>100</v>
      </c>
      <c r="DX264" s="142">
        <v>88.82</v>
      </c>
      <c r="DY264" s="142">
        <v>121.24</v>
      </c>
      <c r="DZ264" s="142">
        <v>69.989999999999995</v>
      </c>
      <c r="EA264" s="142">
        <v>69.260000000000005</v>
      </c>
      <c r="EB264" s="142">
        <v>165.06</v>
      </c>
      <c r="EC264" s="142">
        <v>64.41</v>
      </c>
      <c r="ED264" s="142">
        <v>103.35</v>
      </c>
      <c r="EE264" s="142">
        <v>146.04</v>
      </c>
      <c r="EF264" s="142">
        <v>67.075000000000003</v>
      </c>
      <c r="EG264" s="142">
        <v>95.39</v>
      </c>
      <c r="EH264" s="142">
        <v>90.28</v>
      </c>
      <c r="EI264" s="142">
        <v>60.99</v>
      </c>
      <c r="EJ264" s="142">
        <v>143.185</v>
      </c>
      <c r="EK264" s="142">
        <v>109.345</v>
      </c>
      <c r="EL264" s="142">
        <v>151.965</v>
      </c>
      <c r="EM264" s="142">
        <v>198.46</v>
      </c>
      <c r="EN264" s="142">
        <v>126.56</v>
      </c>
      <c r="EO264" s="142">
        <v>111.18</v>
      </c>
      <c r="EP264" s="142">
        <v>208.35499999999999</v>
      </c>
      <c r="EQ264" s="142">
        <v>252.39500000000001</v>
      </c>
      <c r="ER264" s="142">
        <v>44.325000000000003</v>
      </c>
      <c r="ES264" s="142">
        <v>118.11499999999999</v>
      </c>
      <c r="ET264" s="142">
        <v>120.255</v>
      </c>
      <c r="EU264" s="142">
        <v>90.105000000000004</v>
      </c>
      <c r="EV264" s="142">
        <v>202.63499999999999</v>
      </c>
      <c r="EW264" s="142">
        <v>123.51</v>
      </c>
      <c r="EX264" s="142">
        <v>166.45</v>
      </c>
      <c r="EY264" s="142">
        <v>152.01499999999999</v>
      </c>
      <c r="EZ264" s="142">
        <v>166.71</v>
      </c>
      <c r="FA264" s="142">
        <v>228.035</v>
      </c>
      <c r="FB264">
        <v>190.595</v>
      </c>
      <c r="FC264">
        <v>172.875</v>
      </c>
      <c r="FD264">
        <v>190.80500000000001</v>
      </c>
      <c r="FE264">
        <v>136.56</v>
      </c>
      <c r="FF264">
        <v>125.345</v>
      </c>
      <c r="FG264">
        <v>162.495</v>
      </c>
      <c r="FH264">
        <v>166.26499999999999</v>
      </c>
      <c r="FI264">
        <v>117.44</v>
      </c>
      <c r="FJ264">
        <v>147.25</v>
      </c>
      <c r="FK264">
        <v>110.625</v>
      </c>
    </row>
    <row r="265" spans="1:167">
      <c r="A265">
        <v>2207</v>
      </c>
      <c r="B265" t="s">
        <v>6</v>
      </c>
      <c r="C265" s="143">
        <f t="shared" si="7"/>
        <v>8938.1480000000029</v>
      </c>
      <c r="D265" s="142">
        <v>53.42</v>
      </c>
      <c r="E265" s="142">
        <v>36.405000000000001</v>
      </c>
      <c r="F265" s="142">
        <v>55.552999999999997</v>
      </c>
      <c r="G265" s="142">
        <v>27.3</v>
      </c>
      <c r="H265" s="142">
        <v>73.546000000000006</v>
      </c>
      <c r="I265" s="142">
        <v>61.02</v>
      </c>
      <c r="J265" s="142">
        <v>5.15</v>
      </c>
      <c r="K265" s="142">
        <v>15.1</v>
      </c>
      <c r="L265" s="142">
        <v>1.54</v>
      </c>
      <c r="M265" s="142">
        <v>4.54</v>
      </c>
      <c r="N265" s="142">
        <v>4.8600000000000003</v>
      </c>
      <c r="O265" s="142">
        <v>4.5599999999999996</v>
      </c>
      <c r="P265" s="142">
        <v>9.4600000000000009</v>
      </c>
      <c r="Q265" s="142">
        <v>5.59</v>
      </c>
      <c r="R265" s="142">
        <v>15.855</v>
      </c>
      <c r="S265" s="142">
        <v>16.46</v>
      </c>
      <c r="T265" s="142">
        <v>46.64</v>
      </c>
      <c r="U265" s="142">
        <v>65.86</v>
      </c>
      <c r="V265" s="142">
        <v>13.48</v>
      </c>
      <c r="W265" s="142">
        <v>11.91</v>
      </c>
      <c r="X265" s="142">
        <v>9.1199999999999992</v>
      </c>
      <c r="Y265" s="142">
        <v>25.23</v>
      </c>
      <c r="Z265" s="142">
        <v>13.82</v>
      </c>
      <c r="AA265" s="142">
        <v>35.28</v>
      </c>
      <c r="AB265" s="142">
        <v>3.04</v>
      </c>
      <c r="AC265" s="142">
        <v>17.309999999999999</v>
      </c>
      <c r="AD265" s="142">
        <v>4.55</v>
      </c>
      <c r="AE265" s="142">
        <v>91.71</v>
      </c>
      <c r="AF265" s="142">
        <v>1.6</v>
      </c>
      <c r="AG265" s="142">
        <v>11.67</v>
      </c>
      <c r="AH265" s="142">
        <v>9.99</v>
      </c>
      <c r="AI265" s="142">
        <v>1.38</v>
      </c>
      <c r="AJ265" s="142">
        <v>8.75</v>
      </c>
      <c r="AK265" s="142">
        <v>16.5</v>
      </c>
      <c r="AL265" s="142">
        <v>11.6</v>
      </c>
      <c r="AM265" s="142">
        <v>5.1449999999999996</v>
      </c>
      <c r="AN265" s="142">
        <v>0</v>
      </c>
      <c r="AO265" s="142">
        <v>0</v>
      </c>
      <c r="AP265" s="142">
        <v>13.25</v>
      </c>
      <c r="AQ265" s="142">
        <v>16.79</v>
      </c>
      <c r="AR265" s="142">
        <v>24.9</v>
      </c>
      <c r="AS265" s="142">
        <v>51.65</v>
      </c>
      <c r="AT265" s="142">
        <v>15.03</v>
      </c>
      <c r="AU265" s="142">
        <v>14</v>
      </c>
      <c r="AV265" s="142">
        <v>20.75</v>
      </c>
      <c r="AW265" s="142">
        <v>25.27</v>
      </c>
      <c r="AX265" s="142">
        <v>32.5</v>
      </c>
      <c r="AY265" s="142">
        <v>23.49</v>
      </c>
      <c r="AZ265" s="142">
        <v>11.75</v>
      </c>
      <c r="BA265" s="142">
        <v>2</v>
      </c>
      <c r="BB265" s="142">
        <v>23.545000000000002</v>
      </c>
      <c r="BC265" s="142">
        <v>48.884999999999998</v>
      </c>
      <c r="BD265" s="142">
        <v>18.5</v>
      </c>
      <c r="BE265" s="142">
        <v>114.375</v>
      </c>
      <c r="BF265" s="142">
        <v>0</v>
      </c>
      <c r="BG265" s="142">
        <v>16.12</v>
      </c>
      <c r="BH265" s="142">
        <v>5.65</v>
      </c>
      <c r="BI265" s="142">
        <v>25</v>
      </c>
      <c r="BJ265" s="142">
        <v>5.72</v>
      </c>
      <c r="BK265" s="142">
        <v>3</v>
      </c>
      <c r="BL265" s="142">
        <v>36.1</v>
      </c>
      <c r="BM265" s="142">
        <v>12.845000000000001</v>
      </c>
      <c r="BN265" s="142">
        <v>7.45</v>
      </c>
      <c r="BO265" s="142">
        <v>13.84</v>
      </c>
      <c r="BP265" s="142">
        <v>21.96</v>
      </c>
      <c r="BQ265" s="142">
        <v>20.47</v>
      </c>
      <c r="BR265" s="142">
        <v>8</v>
      </c>
      <c r="BS265" s="142">
        <v>11.09</v>
      </c>
      <c r="BT265" s="142">
        <v>12.14</v>
      </c>
      <c r="BU265" s="142">
        <v>6.76</v>
      </c>
      <c r="BV265" s="142">
        <v>9.5</v>
      </c>
      <c r="BW265" s="142">
        <v>44.52</v>
      </c>
      <c r="BX265" s="142">
        <v>10.18</v>
      </c>
      <c r="BY265" s="142">
        <v>38.116999999999997</v>
      </c>
      <c r="BZ265" s="142">
        <v>48.381999999999998</v>
      </c>
      <c r="CA265" s="142">
        <v>8.26</v>
      </c>
      <c r="CB265" s="142">
        <v>20.61</v>
      </c>
      <c r="CC265" s="142">
        <v>12.91</v>
      </c>
      <c r="CD265" s="142">
        <v>20.675000000000001</v>
      </c>
      <c r="CE265" s="142">
        <v>20.53</v>
      </c>
      <c r="CF265" s="142">
        <v>31.515000000000001</v>
      </c>
      <c r="CG265" s="142">
        <v>48.85</v>
      </c>
      <c r="CH265" s="142">
        <v>0</v>
      </c>
      <c r="CI265" s="142">
        <v>22.14</v>
      </c>
      <c r="CJ265" s="142">
        <v>116.44</v>
      </c>
      <c r="CK265" s="142">
        <v>20.399999999999999</v>
      </c>
      <c r="CL265" s="142">
        <v>52.814999999999998</v>
      </c>
      <c r="CM265" s="142">
        <v>24.19</v>
      </c>
      <c r="CN265" s="142">
        <v>21.52</v>
      </c>
      <c r="CO265" s="142">
        <v>61.015000000000001</v>
      </c>
      <c r="CP265" s="142">
        <v>40.685000000000002</v>
      </c>
      <c r="CQ265" s="142">
        <v>42.655000000000001</v>
      </c>
      <c r="CR265" s="142">
        <v>28.795000000000002</v>
      </c>
      <c r="CS265" s="142">
        <v>58.255000000000003</v>
      </c>
      <c r="CT265" s="142">
        <v>139.41999999999999</v>
      </c>
      <c r="CU265" s="142">
        <v>28.7</v>
      </c>
      <c r="CV265" s="142">
        <v>30.715</v>
      </c>
      <c r="CW265" s="142">
        <v>29.105</v>
      </c>
      <c r="CX265" s="142">
        <v>106.735</v>
      </c>
      <c r="CY265" s="142">
        <v>105.49</v>
      </c>
      <c r="CZ265" s="142">
        <v>62.51</v>
      </c>
      <c r="DA265" s="142">
        <v>27.45</v>
      </c>
      <c r="DB265" s="142">
        <v>178.6</v>
      </c>
      <c r="DC265" s="142">
        <v>16.8</v>
      </c>
      <c r="DD265" s="142">
        <v>48.045000000000002</v>
      </c>
      <c r="DE265" s="142">
        <v>36.75</v>
      </c>
      <c r="DF265" s="142">
        <v>56.22</v>
      </c>
      <c r="DG265" s="142">
        <v>31.675000000000001</v>
      </c>
      <c r="DH265" s="142">
        <v>56.28</v>
      </c>
      <c r="DI265" s="142">
        <v>76.084999999999994</v>
      </c>
      <c r="DJ265" s="142">
        <v>94.694999999999993</v>
      </c>
      <c r="DK265" s="142">
        <v>58.79</v>
      </c>
      <c r="DL265" s="142">
        <v>26.53</v>
      </c>
      <c r="DM265" s="142">
        <v>206.64</v>
      </c>
      <c r="DN265" s="142">
        <v>140.43</v>
      </c>
      <c r="DO265" s="142">
        <v>111.27500000000001</v>
      </c>
      <c r="DP265" s="142">
        <v>86.53</v>
      </c>
      <c r="DQ265" s="142">
        <v>119</v>
      </c>
      <c r="DR265" s="142">
        <v>183.75</v>
      </c>
      <c r="DS265" s="142">
        <v>96.37</v>
      </c>
      <c r="DT265" s="142">
        <v>86.94</v>
      </c>
      <c r="DU265" s="142">
        <v>131.86000000000001</v>
      </c>
      <c r="DV265" s="142">
        <v>137.82499999999999</v>
      </c>
      <c r="DW265" s="142">
        <v>148.53</v>
      </c>
      <c r="DX265" s="142">
        <v>138.46</v>
      </c>
      <c r="DY265" s="142">
        <v>138.715</v>
      </c>
      <c r="DZ265" s="142">
        <v>106.71</v>
      </c>
      <c r="EA265" s="142">
        <v>67.754999999999995</v>
      </c>
      <c r="EB265" s="142">
        <v>160.59</v>
      </c>
      <c r="EC265" s="142">
        <v>116.38500000000001</v>
      </c>
      <c r="ED265" s="142">
        <v>143.66999999999999</v>
      </c>
      <c r="EE265" s="142">
        <v>226.87</v>
      </c>
      <c r="EF265" s="142">
        <v>81.52</v>
      </c>
      <c r="EG265" s="142">
        <v>86.694999999999993</v>
      </c>
      <c r="EH265" s="142">
        <v>147.06</v>
      </c>
      <c r="EI265" s="142">
        <v>13.975</v>
      </c>
      <c r="EJ265" s="142">
        <v>61.56</v>
      </c>
      <c r="EK265" s="142">
        <v>106.07</v>
      </c>
      <c r="EL265" s="142">
        <v>105.605</v>
      </c>
      <c r="EM265" s="142">
        <v>142.82499999999999</v>
      </c>
      <c r="EN265" s="142">
        <v>186.755</v>
      </c>
      <c r="EO265" s="142">
        <v>105.39</v>
      </c>
      <c r="EP265" s="142">
        <v>254.5</v>
      </c>
      <c r="EQ265" s="142">
        <v>189.13</v>
      </c>
      <c r="ER265" s="142">
        <v>110.22499999999999</v>
      </c>
      <c r="ES265" s="142">
        <v>158.08000000000001</v>
      </c>
      <c r="ET265" s="142">
        <v>119.345</v>
      </c>
      <c r="EU265" s="142">
        <v>79.83</v>
      </c>
      <c r="EV265" s="142">
        <v>211.05500000000001</v>
      </c>
      <c r="EW265" s="142">
        <v>100.535</v>
      </c>
      <c r="EX265" s="142">
        <v>142.935</v>
      </c>
      <c r="EY265" s="142">
        <v>160.48500000000001</v>
      </c>
      <c r="EZ265" s="142">
        <v>240</v>
      </c>
      <c r="FA265" s="142">
        <v>114.94</v>
      </c>
      <c r="FB265">
        <v>199.54499999999999</v>
      </c>
      <c r="FC265">
        <v>241.26</v>
      </c>
      <c r="FD265">
        <v>138.15</v>
      </c>
      <c r="FE265">
        <v>207.58</v>
      </c>
      <c r="FF265">
        <v>148.32</v>
      </c>
      <c r="FG265">
        <v>95.004999999999995</v>
      </c>
      <c r="FH265">
        <v>181.62</v>
      </c>
      <c r="FI265">
        <v>130.36500000000001</v>
      </c>
      <c r="FJ265">
        <v>182.9</v>
      </c>
      <c r="FK265">
        <v>119.98</v>
      </c>
    </row>
    <row r="266" spans="1:167">
      <c r="A266">
        <v>2208</v>
      </c>
      <c r="B266" t="s">
        <v>6</v>
      </c>
      <c r="C266" s="143">
        <f t="shared" si="7"/>
        <v>6123.2570000000014</v>
      </c>
      <c r="D266" s="142">
        <v>37.89</v>
      </c>
      <c r="E266" s="142">
        <v>21.31</v>
      </c>
      <c r="F266" s="142">
        <v>17.559999999999999</v>
      </c>
      <c r="G266" s="142">
        <v>12.49</v>
      </c>
      <c r="H266" s="142">
        <v>26.88</v>
      </c>
      <c r="I266" s="142">
        <v>30.395</v>
      </c>
      <c r="J266" s="142">
        <v>3.68</v>
      </c>
      <c r="K266" s="142">
        <v>3.31</v>
      </c>
      <c r="L266" s="142">
        <v>4.9400000000000004</v>
      </c>
      <c r="M266" s="142">
        <v>0</v>
      </c>
      <c r="N266" s="142">
        <v>6.1</v>
      </c>
      <c r="O266" s="142">
        <v>4.1399999999999997</v>
      </c>
      <c r="P266" s="142">
        <v>4.58</v>
      </c>
      <c r="Q266" s="142">
        <v>0</v>
      </c>
      <c r="R266" s="142">
        <v>3.82</v>
      </c>
      <c r="S266" s="142">
        <v>4.9400000000000004</v>
      </c>
      <c r="T266" s="142">
        <v>9.1549999999999994</v>
      </c>
      <c r="U266" s="142">
        <v>50.145000000000003</v>
      </c>
      <c r="V266" s="142">
        <v>7.65</v>
      </c>
      <c r="W266" s="142">
        <v>16.73</v>
      </c>
      <c r="X266" s="142">
        <v>1.52</v>
      </c>
      <c r="Y266" s="142">
        <v>3.02</v>
      </c>
      <c r="Z266" s="142">
        <v>5.89</v>
      </c>
      <c r="AA266" s="142">
        <v>6.14</v>
      </c>
      <c r="AB266" s="142">
        <v>4.5999999999999996</v>
      </c>
      <c r="AC266" s="142">
        <v>4.6399999999999997</v>
      </c>
      <c r="AD266" s="142">
        <v>0</v>
      </c>
      <c r="AE266" s="142">
        <v>0</v>
      </c>
      <c r="AF266" s="142">
        <v>0</v>
      </c>
      <c r="AG266" s="142">
        <v>0</v>
      </c>
      <c r="AH266" s="142">
        <v>5.5</v>
      </c>
      <c r="AI266" s="142">
        <v>2</v>
      </c>
      <c r="AJ266" s="142">
        <v>0</v>
      </c>
      <c r="AK266" s="142">
        <v>8</v>
      </c>
      <c r="AL266" s="142">
        <v>9</v>
      </c>
      <c r="AM266" s="142">
        <v>18.5</v>
      </c>
      <c r="AN266" s="142">
        <v>0</v>
      </c>
      <c r="AO266" s="142">
        <v>104</v>
      </c>
      <c r="AP266" s="142">
        <v>23.96</v>
      </c>
      <c r="AQ266" s="142">
        <v>0</v>
      </c>
      <c r="AR266" s="142">
        <v>199.5</v>
      </c>
      <c r="AS266" s="142">
        <v>0</v>
      </c>
      <c r="AT266" s="142">
        <v>27</v>
      </c>
      <c r="AU266" s="142">
        <v>18</v>
      </c>
      <c r="AV266" s="142">
        <v>10.52</v>
      </c>
      <c r="AW266" s="142">
        <v>4.5</v>
      </c>
      <c r="AX266" s="142">
        <v>17.5</v>
      </c>
      <c r="AY266" s="142">
        <v>0</v>
      </c>
      <c r="AZ266" s="142">
        <v>4.2510000000000003</v>
      </c>
      <c r="BA266" s="142">
        <v>13.525</v>
      </c>
      <c r="BB266" s="142">
        <v>11.58</v>
      </c>
      <c r="BC266" s="142">
        <v>0</v>
      </c>
      <c r="BD266" s="142">
        <v>15.66</v>
      </c>
      <c r="BE266" s="142">
        <v>8.58</v>
      </c>
      <c r="BF266" s="142">
        <v>12.75</v>
      </c>
      <c r="BG266" s="142">
        <v>9.94</v>
      </c>
      <c r="BH266" s="142">
        <v>0</v>
      </c>
      <c r="BI266" s="142">
        <v>4.08</v>
      </c>
      <c r="BJ266" s="142">
        <v>9.7850000000000001</v>
      </c>
      <c r="BK266" s="142">
        <v>4.5</v>
      </c>
      <c r="BL266" s="142">
        <v>6.19</v>
      </c>
      <c r="BM266" s="142">
        <v>4.8449999999999998</v>
      </c>
      <c r="BN266" s="142">
        <v>25.27</v>
      </c>
      <c r="BO266" s="142">
        <v>0</v>
      </c>
      <c r="BP266" s="142">
        <v>6.27</v>
      </c>
      <c r="BQ266" s="142">
        <v>5.2</v>
      </c>
      <c r="BR266" s="142">
        <v>0</v>
      </c>
      <c r="BS266" s="142">
        <v>5.12</v>
      </c>
      <c r="BT266" s="142">
        <v>10.36</v>
      </c>
      <c r="BU266" s="142">
        <v>5.04</v>
      </c>
      <c r="BV266" s="142">
        <v>27.771999999999998</v>
      </c>
      <c r="BW266" s="142">
        <v>11.44</v>
      </c>
      <c r="BX266" s="142">
        <v>15.44</v>
      </c>
      <c r="BY266" s="142">
        <v>6.76</v>
      </c>
      <c r="BZ266" s="142">
        <v>54.52</v>
      </c>
      <c r="CA266" s="142">
        <v>4.9400000000000004</v>
      </c>
      <c r="CB266" s="142">
        <v>12.17</v>
      </c>
      <c r="CC266" s="142">
        <v>30.27</v>
      </c>
      <c r="CD266" s="142">
        <v>5</v>
      </c>
      <c r="CE266" s="142">
        <v>27.81</v>
      </c>
      <c r="CF266" s="142">
        <v>5.28</v>
      </c>
      <c r="CG266" s="142">
        <v>9.81</v>
      </c>
      <c r="CH266" s="142">
        <v>4.95</v>
      </c>
      <c r="CI266" s="142">
        <v>120.81</v>
      </c>
      <c r="CJ266" s="142">
        <v>11</v>
      </c>
      <c r="CK266" s="142">
        <v>11.88</v>
      </c>
      <c r="CL266" s="142">
        <v>24.395</v>
      </c>
      <c r="CM266" s="142">
        <v>132.94900000000001</v>
      </c>
      <c r="CN266" s="142">
        <v>20.64</v>
      </c>
      <c r="CO266" s="142">
        <v>43.26</v>
      </c>
      <c r="CP266" s="142">
        <v>43.395000000000003</v>
      </c>
      <c r="CQ266" s="142">
        <v>49.115000000000002</v>
      </c>
      <c r="CR266" s="142">
        <v>16.405000000000001</v>
      </c>
      <c r="CS266" s="142">
        <v>39.19</v>
      </c>
      <c r="CT266" s="142">
        <v>81.849999999999994</v>
      </c>
      <c r="CU266" s="142">
        <v>17.594999999999999</v>
      </c>
      <c r="CV266" s="142">
        <v>22.75</v>
      </c>
      <c r="CW266" s="142">
        <v>12.16</v>
      </c>
      <c r="CX266" s="142">
        <v>19.05</v>
      </c>
      <c r="CY266" s="142">
        <v>76.42</v>
      </c>
      <c r="CZ266" s="142">
        <v>80.03</v>
      </c>
      <c r="DA266" s="142">
        <v>2.2000000000000002</v>
      </c>
      <c r="DB266" s="142">
        <v>199.5</v>
      </c>
      <c r="DC266" s="142">
        <v>30.295000000000002</v>
      </c>
      <c r="DD266" s="142">
        <v>23.555</v>
      </c>
      <c r="DE266" s="142">
        <v>143.72</v>
      </c>
      <c r="DF266" s="142">
        <v>18.75</v>
      </c>
      <c r="DG266" s="142">
        <v>29.4</v>
      </c>
      <c r="DH266" s="142">
        <v>45.39</v>
      </c>
      <c r="DI266" s="142">
        <v>18.3</v>
      </c>
      <c r="DJ266" s="142">
        <v>42.825000000000003</v>
      </c>
      <c r="DK266" s="142">
        <v>43.575000000000003</v>
      </c>
      <c r="DL266" s="142">
        <v>49.74</v>
      </c>
      <c r="DM266" s="142">
        <v>135.38</v>
      </c>
      <c r="DN266" s="142">
        <v>139.62</v>
      </c>
      <c r="DO266" s="142">
        <v>71.795000000000002</v>
      </c>
      <c r="DP266" s="142">
        <v>51.23</v>
      </c>
      <c r="DQ266" s="142">
        <v>84.63</v>
      </c>
      <c r="DR266" s="142">
        <v>140.4</v>
      </c>
      <c r="DS266" s="142">
        <v>287.39999999999998</v>
      </c>
      <c r="DT266" s="142">
        <v>71.55</v>
      </c>
      <c r="DU266" s="142">
        <v>63.95</v>
      </c>
      <c r="DV266" s="142">
        <v>90.99</v>
      </c>
      <c r="DW266" s="142">
        <v>30.99</v>
      </c>
      <c r="DX266" s="142">
        <v>123.17</v>
      </c>
      <c r="DY266" s="142">
        <v>65.88</v>
      </c>
      <c r="DZ266" s="142">
        <v>43.045000000000002</v>
      </c>
      <c r="EA266" s="142">
        <v>10.53</v>
      </c>
      <c r="EB266" s="142">
        <v>84.81</v>
      </c>
      <c r="EC266" s="142">
        <v>74.38</v>
      </c>
      <c r="ED266" s="142">
        <v>80.52</v>
      </c>
      <c r="EE266" s="142">
        <v>112.4</v>
      </c>
      <c r="EF266" s="142">
        <v>35.185000000000002</v>
      </c>
      <c r="EG266" s="142">
        <v>6.63</v>
      </c>
      <c r="EH266" s="142">
        <v>42.1</v>
      </c>
      <c r="EI266" s="142">
        <v>48.174999999999997</v>
      </c>
      <c r="EJ266" s="142">
        <v>44.91</v>
      </c>
      <c r="EK266" s="142">
        <v>35.17</v>
      </c>
      <c r="EL266" s="142">
        <v>51.13</v>
      </c>
      <c r="EM266" s="142">
        <v>124.185</v>
      </c>
      <c r="EN266" s="142">
        <v>98.114999999999995</v>
      </c>
      <c r="EO266" s="142">
        <v>83.325000000000003</v>
      </c>
      <c r="EP266" s="142">
        <v>102.72499999999999</v>
      </c>
      <c r="EQ266" s="142">
        <v>92.245000000000005</v>
      </c>
      <c r="ER266" s="142">
        <v>54.655000000000001</v>
      </c>
      <c r="ES266" s="142">
        <v>152.31</v>
      </c>
      <c r="ET266" s="142">
        <v>77.265000000000001</v>
      </c>
      <c r="EU266" s="142">
        <v>175.595</v>
      </c>
      <c r="EV266" s="142">
        <v>142.54</v>
      </c>
      <c r="EW266" s="142">
        <v>88.59</v>
      </c>
      <c r="EX266" s="142">
        <v>43.65</v>
      </c>
      <c r="EY266" s="142">
        <v>28.745000000000001</v>
      </c>
      <c r="EZ266" s="142">
        <v>155.215</v>
      </c>
      <c r="FA266" s="142">
        <v>89.37</v>
      </c>
      <c r="FB266">
        <v>116.65</v>
      </c>
      <c r="FC266">
        <v>264.95499999999998</v>
      </c>
      <c r="FD266">
        <v>117.12</v>
      </c>
      <c r="FE266">
        <v>126.54</v>
      </c>
      <c r="FF266">
        <v>161.31</v>
      </c>
      <c r="FG266">
        <v>101.63</v>
      </c>
      <c r="FH266">
        <v>51.185000000000002</v>
      </c>
      <c r="FI266">
        <v>89.25</v>
      </c>
      <c r="FJ266">
        <v>85.36</v>
      </c>
      <c r="FK266">
        <v>93.23</v>
      </c>
    </row>
    <row r="267" spans="1:167">
      <c r="A267">
        <v>2209</v>
      </c>
      <c r="B267" t="s">
        <v>6</v>
      </c>
      <c r="C267" s="143">
        <f t="shared" si="7"/>
        <v>5723.8090000000011</v>
      </c>
      <c r="D267" s="142">
        <v>23.54</v>
      </c>
      <c r="E267" s="142">
        <v>63.44</v>
      </c>
      <c r="F267" s="142">
        <v>29.85</v>
      </c>
      <c r="G267" s="142">
        <v>31.004999999999999</v>
      </c>
      <c r="H267" s="142">
        <v>41.514000000000003</v>
      </c>
      <c r="I267" s="142">
        <v>62.68</v>
      </c>
      <c r="J267" s="142">
        <v>3.02</v>
      </c>
      <c r="K267" s="142">
        <v>9.07</v>
      </c>
      <c r="L267" s="142">
        <v>4.9400000000000004</v>
      </c>
      <c r="M267" s="142">
        <v>8.6199999999999992</v>
      </c>
      <c r="N267" s="142">
        <v>5.82</v>
      </c>
      <c r="O267" s="142">
        <v>1.33</v>
      </c>
      <c r="P267" s="142">
        <v>8.86</v>
      </c>
      <c r="Q267" s="142">
        <v>7.62</v>
      </c>
      <c r="R267" s="142">
        <v>17</v>
      </c>
      <c r="S267" s="142">
        <v>13.68</v>
      </c>
      <c r="T267" s="142">
        <v>43.13</v>
      </c>
      <c r="U267" s="142">
        <v>68.83</v>
      </c>
      <c r="V267" s="142">
        <v>3.06</v>
      </c>
      <c r="W267" s="142">
        <v>5.92</v>
      </c>
      <c r="X267" s="142">
        <v>10.34</v>
      </c>
      <c r="Y267" s="142">
        <v>11.49</v>
      </c>
      <c r="Z267" s="142">
        <v>15.52</v>
      </c>
      <c r="AA267" s="142">
        <v>62.04</v>
      </c>
      <c r="AB267" s="142">
        <v>3</v>
      </c>
      <c r="AC267" s="142">
        <v>4.5599999999999996</v>
      </c>
      <c r="AD267" s="142">
        <v>7.78</v>
      </c>
      <c r="AE267" s="142">
        <v>5</v>
      </c>
      <c r="AF267" s="142">
        <v>5</v>
      </c>
      <c r="AG267" s="142">
        <v>0</v>
      </c>
      <c r="AH267" s="142">
        <v>5.68</v>
      </c>
      <c r="AI267" s="142">
        <v>1.95</v>
      </c>
      <c r="AJ267" s="142">
        <v>8.5</v>
      </c>
      <c r="AK267" s="142">
        <v>11.88</v>
      </c>
      <c r="AL267" s="142">
        <v>4.6449999999999996</v>
      </c>
      <c r="AM267" s="142">
        <v>4.93</v>
      </c>
      <c r="AN267" s="142">
        <v>0</v>
      </c>
      <c r="AO267" s="142">
        <v>7.1</v>
      </c>
      <c r="AP267" s="142">
        <v>0</v>
      </c>
      <c r="AQ267" s="142">
        <v>8</v>
      </c>
      <c r="AR267" s="142">
        <v>5.5</v>
      </c>
      <c r="AS267" s="142">
        <v>4.5</v>
      </c>
      <c r="AT267" s="142">
        <v>14.25</v>
      </c>
      <c r="AU267" s="142">
        <v>4.75</v>
      </c>
      <c r="AV267" s="142">
        <v>4</v>
      </c>
      <c r="AW267" s="142">
        <v>14.75</v>
      </c>
      <c r="AX267" s="142">
        <v>24.54</v>
      </c>
      <c r="AY267" s="142">
        <v>10</v>
      </c>
      <c r="AZ267" s="142">
        <v>6.57</v>
      </c>
      <c r="BA267" s="142">
        <v>5.04</v>
      </c>
      <c r="BB267" s="142">
        <v>10.95</v>
      </c>
      <c r="BC267" s="142">
        <v>38.005000000000003</v>
      </c>
      <c r="BD267" s="142">
        <v>9.5</v>
      </c>
      <c r="BE267" s="142">
        <v>6.12</v>
      </c>
      <c r="BF267" s="142">
        <v>0</v>
      </c>
      <c r="BG267" s="142">
        <v>30.62</v>
      </c>
      <c r="BH267" s="142">
        <v>8.16</v>
      </c>
      <c r="BI267" s="142">
        <v>6</v>
      </c>
      <c r="BJ267" s="142">
        <v>0</v>
      </c>
      <c r="BK267" s="142">
        <v>7.94</v>
      </c>
      <c r="BL267" s="142">
        <v>0</v>
      </c>
      <c r="BM267" s="142">
        <v>3</v>
      </c>
      <c r="BN267" s="142">
        <v>9.7899999999999991</v>
      </c>
      <c r="BO267" s="142">
        <v>2.6</v>
      </c>
      <c r="BP267" s="142">
        <v>12.56</v>
      </c>
      <c r="BQ267" s="142">
        <v>9.8000000000000007</v>
      </c>
      <c r="BR267" s="142">
        <v>0</v>
      </c>
      <c r="BS267" s="142">
        <v>9.6999999999999993</v>
      </c>
      <c r="BT267" s="142">
        <v>0</v>
      </c>
      <c r="BU267" s="142">
        <v>5</v>
      </c>
      <c r="BV267" s="142">
        <v>17.07</v>
      </c>
      <c r="BW267" s="142">
        <v>16.16</v>
      </c>
      <c r="BX267" s="142">
        <v>15.16</v>
      </c>
      <c r="BY267" s="142">
        <v>51.37</v>
      </c>
      <c r="BZ267" s="142">
        <v>30.58</v>
      </c>
      <c r="CA267" s="142">
        <v>9.6300000000000008</v>
      </c>
      <c r="CB267" s="142">
        <v>2.08</v>
      </c>
      <c r="CC267" s="142">
        <v>5.4</v>
      </c>
      <c r="CD267" s="142">
        <v>5.67</v>
      </c>
      <c r="CE267" s="142">
        <v>26.44</v>
      </c>
      <c r="CF267" s="142">
        <v>3.51</v>
      </c>
      <c r="CG267" s="142">
        <v>20.76</v>
      </c>
      <c r="CH267" s="142">
        <v>9.4499999999999993</v>
      </c>
      <c r="CI267" s="142">
        <v>19.66</v>
      </c>
      <c r="CJ267" s="142">
        <v>23.21</v>
      </c>
      <c r="CK267" s="142">
        <v>18.53</v>
      </c>
      <c r="CL267" s="142">
        <v>6.7</v>
      </c>
      <c r="CM267" s="142">
        <v>69</v>
      </c>
      <c r="CN267" s="142">
        <v>24.41</v>
      </c>
      <c r="CO267" s="142">
        <v>26.66</v>
      </c>
      <c r="CP267" s="142">
        <v>55.295000000000002</v>
      </c>
      <c r="CQ267" s="142">
        <v>35.32</v>
      </c>
      <c r="CR267" s="142">
        <v>31.524999999999999</v>
      </c>
      <c r="CS267" s="142">
        <v>28.9</v>
      </c>
      <c r="CT267" s="142">
        <v>28.55</v>
      </c>
      <c r="CU267" s="142">
        <v>24.425000000000001</v>
      </c>
      <c r="CV267" s="142">
        <v>17.18</v>
      </c>
      <c r="CW267" s="142">
        <v>31.285</v>
      </c>
      <c r="CX267" s="142">
        <v>22.725000000000001</v>
      </c>
      <c r="CY267" s="142">
        <v>45.534999999999997</v>
      </c>
      <c r="CZ267" s="142">
        <v>48.51</v>
      </c>
      <c r="DA267" s="142">
        <v>12.27</v>
      </c>
      <c r="DB267" s="142">
        <v>28.295000000000002</v>
      </c>
      <c r="DC267" s="142">
        <v>76.974999999999994</v>
      </c>
      <c r="DD267" s="142">
        <v>38.725000000000001</v>
      </c>
      <c r="DE267" s="142">
        <v>135.69</v>
      </c>
      <c r="DF267" s="142">
        <v>57</v>
      </c>
      <c r="DG267" s="142">
        <v>70.81</v>
      </c>
      <c r="DH267" s="142">
        <v>23.43</v>
      </c>
      <c r="DI267" s="142">
        <v>67.105000000000004</v>
      </c>
      <c r="DJ267" s="142">
        <v>68.394999999999996</v>
      </c>
      <c r="DK267" s="142">
        <v>90.29</v>
      </c>
      <c r="DL267" s="142">
        <v>31.545000000000002</v>
      </c>
      <c r="DM267" s="142">
        <v>15.79</v>
      </c>
      <c r="DN267" s="142">
        <v>60.5</v>
      </c>
      <c r="DO267" s="142">
        <v>40.935000000000002</v>
      </c>
      <c r="DP267" s="142">
        <v>98.18</v>
      </c>
      <c r="DQ267" s="142">
        <v>80.45</v>
      </c>
      <c r="DR267" s="142">
        <v>64.75</v>
      </c>
      <c r="DS267" s="142">
        <v>174.16</v>
      </c>
      <c r="DT267" s="142">
        <v>55.8</v>
      </c>
      <c r="DU267" s="142">
        <v>88.44</v>
      </c>
      <c r="DV267" s="142">
        <v>70.84</v>
      </c>
      <c r="DW267" s="142">
        <v>107.98</v>
      </c>
      <c r="DX267" s="142">
        <v>77.569999999999993</v>
      </c>
      <c r="DY267" s="142">
        <v>86.35</v>
      </c>
      <c r="DZ267" s="142">
        <v>101.74</v>
      </c>
      <c r="EA267" s="142">
        <v>53.29</v>
      </c>
      <c r="EB267" s="142">
        <v>110.37</v>
      </c>
      <c r="EC267" s="142">
        <v>96.504999999999995</v>
      </c>
      <c r="ED267" s="142">
        <v>111.14</v>
      </c>
      <c r="EE267" s="142">
        <v>60.58</v>
      </c>
      <c r="EF267" s="142">
        <v>28.05</v>
      </c>
      <c r="EG267" s="142">
        <v>39.81</v>
      </c>
      <c r="EH267" s="142">
        <v>51.875</v>
      </c>
      <c r="EI267" s="142">
        <v>56.104999999999997</v>
      </c>
      <c r="EJ267" s="142">
        <v>75.39</v>
      </c>
      <c r="EK267" s="142">
        <v>55.66</v>
      </c>
      <c r="EL267" s="142">
        <v>85.7</v>
      </c>
      <c r="EM267" s="142">
        <v>81.165000000000006</v>
      </c>
      <c r="EN267" s="142">
        <v>74.334999999999994</v>
      </c>
      <c r="EO267" s="142">
        <v>83.94</v>
      </c>
      <c r="EP267" s="142">
        <v>62.35</v>
      </c>
      <c r="EQ267" s="142">
        <v>118.85</v>
      </c>
      <c r="ER267" s="142">
        <v>79.53</v>
      </c>
      <c r="ES267" s="142">
        <v>88.58</v>
      </c>
      <c r="ET267" s="142">
        <v>41.34</v>
      </c>
      <c r="EU267" s="142">
        <v>40.21</v>
      </c>
      <c r="EV267" s="142">
        <v>28.645</v>
      </c>
      <c r="EW267" s="142">
        <v>129.935</v>
      </c>
      <c r="EX267" s="142">
        <v>119.65</v>
      </c>
      <c r="EY267" s="142">
        <v>218.435</v>
      </c>
      <c r="EZ267" s="142">
        <v>105.845</v>
      </c>
      <c r="FA267" s="142">
        <v>137.82</v>
      </c>
      <c r="FB267">
        <v>95.49</v>
      </c>
      <c r="FC267">
        <v>162.655</v>
      </c>
      <c r="FD267">
        <v>118.08499999999999</v>
      </c>
      <c r="FE267">
        <v>105.92</v>
      </c>
      <c r="FF267">
        <v>80.12</v>
      </c>
      <c r="FG267">
        <v>102.58499999999999</v>
      </c>
      <c r="FH267">
        <v>176.715</v>
      </c>
      <c r="FI267">
        <v>105.08</v>
      </c>
      <c r="FJ267">
        <v>80.81</v>
      </c>
      <c r="FK267">
        <v>87.465000000000003</v>
      </c>
    </row>
    <row r="268" spans="1:167">
      <c r="A268">
        <v>2210</v>
      </c>
      <c r="B268" t="s">
        <v>6</v>
      </c>
      <c r="C268" s="143">
        <f t="shared" si="7"/>
        <v>14659.123000000005</v>
      </c>
      <c r="D268" s="142">
        <v>87.465000000000003</v>
      </c>
      <c r="E268" s="142">
        <v>78.385000000000005</v>
      </c>
      <c r="F268" s="142">
        <v>88.265000000000001</v>
      </c>
      <c r="G268" s="142">
        <v>84.355000000000004</v>
      </c>
      <c r="H268" s="142">
        <v>61.515000000000001</v>
      </c>
      <c r="I268" s="142">
        <v>80.64</v>
      </c>
      <c r="J268" s="142">
        <v>31.12</v>
      </c>
      <c r="K268" s="142">
        <v>4.9000000000000004</v>
      </c>
      <c r="L268" s="142">
        <v>4.37</v>
      </c>
      <c r="M268" s="142">
        <v>8.36</v>
      </c>
      <c r="N268" s="142">
        <v>15.41</v>
      </c>
      <c r="O268" s="142">
        <v>29.695</v>
      </c>
      <c r="P268" s="142">
        <v>12.72</v>
      </c>
      <c r="Q268" s="142">
        <v>1.98</v>
      </c>
      <c r="R268" s="142">
        <v>9.52</v>
      </c>
      <c r="S268" s="142">
        <v>27.55</v>
      </c>
      <c r="T268" s="142">
        <v>68.58</v>
      </c>
      <c r="U268" s="142">
        <v>92.155000000000001</v>
      </c>
      <c r="V268" s="142">
        <v>14.465</v>
      </c>
      <c r="W268" s="142">
        <v>11</v>
      </c>
      <c r="X268" s="142">
        <v>20.47</v>
      </c>
      <c r="Y268" s="142">
        <v>19.094999999999999</v>
      </c>
      <c r="Z268" s="142">
        <v>41.82</v>
      </c>
      <c r="AA268" s="142">
        <v>57.21</v>
      </c>
      <c r="AB268" s="142">
        <v>19.399999999999999</v>
      </c>
      <c r="AC268" s="142">
        <v>26.82</v>
      </c>
      <c r="AD268" s="142">
        <v>11.44</v>
      </c>
      <c r="AE268" s="142">
        <v>28.5</v>
      </c>
      <c r="AF268" s="142">
        <v>23.47</v>
      </c>
      <c r="AG268" s="142">
        <v>1.44</v>
      </c>
      <c r="AH268" s="142">
        <v>100</v>
      </c>
      <c r="AI268" s="142">
        <v>12.375</v>
      </c>
      <c r="AJ268" s="142">
        <v>9.5</v>
      </c>
      <c r="AK268" s="142">
        <v>20.408999999999999</v>
      </c>
      <c r="AL268" s="142">
        <v>25.72</v>
      </c>
      <c r="AM268" s="142">
        <v>9.6430000000000007</v>
      </c>
      <c r="AN268" s="142">
        <v>7.335</v>
      </c>
      <c r="AO268" s="142">
        <v>3</v>
      </c>
      <c r="AP268" s="142">
        <v>10.52</v>
      </c>
      <c r="AQ268" s="142">
        <v>37.08</v>
      </c>
      <c r="AR268" s="142">
        <v>16.25</v>
      </c>
      <c r="AS268" s="142">
        <v>9</v>
      </c>
      <c r="AT268" s="142">
        <v>42.2</v>
      </c>
      <c r="AU268" s="142">
        <v>28.65</v>
      </c>
      <c r="AV268" s="142">
        <v>40.31</v>
      </c>
      <c r="AW268" s="142">
        <v>40.4</v>
      </c>
      <c r="AX268" s="142">
        <v>28</v>
      </c>
      <c r="AY268" s="142">
        <v>20</v>
      </c>
      <c r="AZ268" s="142">
        <v>42.87</v>
      </c>
      <c r="BA268" s="142">
        <v>18.16</v>
      </c>
      <c r="BB268" s="142">
        <v>7.5</v>
      </c>
      <c r="BC268" s="142">
        <v>17.670000000000002</v>
      </c>
      <c r="BD268" s="142">
        <v>10.5</v>
      </c>
      <c r="BE268" s="142">
        <v>67.724999999999994</v>
      </c>
      <c r="BF268" s="142">
        <v>46.24</v>
      </c>
      <c r="BG268" s="142">
        <v>23.1</v>
      </c>
      <c r="BH268" s="142">
        <v>90.04</v>
      </c>
      <c r="BI268" s="142">
        <v>22.34</v>
      </c>
      <c r="BJ268" s="142">
        <v>28.65</v>
      </c>
      <c r="BK268" s="142">
        <v>42.43</v>
      </c>
      <c r="BL268" s="142">
        <v>3.12</v>
      </c>
      <c r="BM268" s="142">
        <v>38.484000000000002</v>
      </c>
      <c r="BN268" s="142">
        <v>25.7</v>
      </c>
      <c r="BO268" s="142">
        <v>43.15</v>
      </c>
      <c r="BP268" s="142">
        <v>11.94</v>
      </c>
      <c r="BQ268" s="142">
        <v>19.940000000000001</v>
      </c>
      <c r="BR268" s="142">
        <v>131.82</v>
      </c>
      <c r="BS268" s="142">
        <v>3</v>
      </c>
      <c r="BT268" s="142">
        <v>15.525</v>
      </c>
      <c r="BU268" s="142">
        <v>29.98</v>
      </c>
      <c r="BV268" s="142">
        <v>144.49</v>
      </c>
      <c r="BW268" s="142">
        <v>9.4350000000000005</v>
      </c>
      <c r="BX268" s="142">
        <v>23.32</v>
      </c>
      <c r="BY268" s="142">
        <v>120.71</v>
      </c>
      <c r="BZ268" s="142">
        <v>26.73</v>
      </c>
      <c r="CA268" s="142">
        <v>15.48</v>
      </c>
      <c r="CB268" s="142">
        <v>33.22</v>
      </c>
      <c r="CC268" s="142">
        <v>15.76</v>
      </c>
      <c r="CD268" s="142">
        <v>18.809999999999999</v>
      </c>
      <c r="CE268" s="142">
        <v>24.87</v>
      </c>
      <c r="CF268" s="142">
        <v>59.7</v>
      </c>
      <c r="CG268" s="142">
        <v>128.04</v>
      </c>
      <c r="CH268" s="142">
        <v>59.39</v>
      </c>
      <c r="CI268" s="142">
        <v>18.59</v>
      </c>
      <c r="CJ268" s="142">
        <v>23.454999999999998</v>
      </c>
      <c r="CK268" s="142">
        <v>16.510000000000002</v>
      </c>
      <c r="CL268" s="142">
        <v>82.429000000000002</v>
      </c>
      <c r="CM268" s="142">
        <v>60.445</v>
      </c>
      <c r="CN268" s="142">
        <v>36.32</v>
      </c>
      <c r="CO268" s="142">
        <v>57.305</v>
      </c>
      <c r="CP268" s="142">
        <v>92.954999999999998</v>
      </c>
      <c r="CQ268" s="142">
        <v>40.945</v>
      </c>
      <c r="CR268" s="142">
        <v>93.975999999999999</v>
      </c>
      <c r="CS268" s="142">
        <v>78.17</v>
      </c>
      <c r="CT268" s="142">
        <v>86</v>
      </c>
      <c r="CU268" s="142">
        <v>49.41</v>
      </c>
      <c r="CV268" s="142">
        <v>67.063000000000002</v>
      </c>
      <c r="CW268" s="142">
        <v>52.643999999999998</v>
      </c>
      <c r="CX268" s="142">
        <v>120.72499999999999</v>
      </c>
      <c r="CY268" s="142">
        <v>253.60499999999999</v>
      </c>
      <c r="CZ268" s="142">
        <v>60.95</v>
      </c>
      <c r="DA268" s="142">
        <v>42.83</v>
      </c>
      <c r="DB268" s="142">
        <v>71.954999999999998</v>
      </c>
      <c r="DC268" s="142">
        <v>77.325000000000003</v>
      </c>
      <c r="DD268" s="142">
        <v>77.61</v>
      </c>
      <c r="DE268" s="142">
        <v>81.775000000000006</v>
      </c>
      <c r="DF268" s="142">
        <v>156.23500000000001</v>
      </c>
      <c r="DG268" s="142">
        <v>243.96</v>
      </c>
      <c r="DH268" s="142">
        <v>65.555000000000007</v>
      </c>
      <c r="DI268" s="142">
        <v>88.71</v>
      </c>
      <c r="DJ268" s="142">
        <v>91.56</v>
      </c>
      <c r="DK268" s="142">
        <v>74.349999999999994</v>
      </c>
      <c r="DL268" s="142">
        <v>117.5</v>
      </c>
      <c r="DM268" s="142">
        <v>136.99</v>
      </c>
      <c r="DN268" s="142">
        <v>217.48</v>
      </c>
      <c r="DO268" s="142">
        <v>142.71</v>
      </c>
      <c r="DP268" s="142">
        <v>272.38</v>
      </c>
      <c r="DQ268" s="142">
        <v>205.285</v>
      </c>
      <c r="DR268" s="142">
        <v>303.81</v>
      </c>
      <c r="DS268" s="142">
        <v>439.63</v>
      </c>
      <c r="DT268" s="142">
        <v>148.12</v>
      </c>
      <c r="DU268" s="142">
        <v>290.48500000000001</v>
      </c>
      <c r="DV268" s="142">
        <v>267.97000000000003</v>
      </c>
      <c r="DW268" s="142">
        <v>314.67500000000001</v>
      </c>
      <c r="DX268" s="142">
        <v>225.77</v>
      </c>
      <c r="DY268" s="142">
        <v>162.45500000000001</v>
      </c>
      <c r="DZ268" s="142">
        <v>133.995</v>
      </c>
      <c r="EA268" s="142">
        <v>84.89</v>
      </c>
      <c r="EB268" s="142">
        <v>200.79</v>
      </c>
      <c r="EC268" s="142">
        <v>261.77</v>
      </c>
      <c r="ED268" s="142">
        <v>173.95</v>
      </c>
      <c r="EE268" s="142">
        <v>256.68</v>
      </c>
      <c r="EF268" s="142">
        <v>109.15</v>
      </c>
      <c r="EG268" s="142">
        <v>179.34</v>
      </c>
      <c r="EH268" s="142">
        <v>95.78</v>
      </c>
      <c r="EI268" s="142">
        <v>111.67</v>
      </c>
      <c r="EJ268" s="142">
        <v>77.704999999999998</v>
      </c>
      <c r="EK268" s="142">
        <v>290.88</v>
      </c>
      <c r="EL268" s="142">
        <v>128.24</v>
      </c>
      <c r="EM268" s="142">
        <v>352.02</v>
      </c>
      <c r="EN268" s="142">
        <v>303.35500000000002</v>
      </c>
      <c r="EO268" s="142">
        <v>191.10499999999999</v>
      </c>
      <c r="EP268" s="142">
        <v>453.32</v>
      </c>
      <c r="EQ268" s="142">
        <v>434.25</v>
      </c>
      <c r="ER268" s="142">
        <v>294.82499999999999</v>
      </c>
      <c r="ES268" s="142">
        <v>130.655</v>
      </c>
      <c r="ET268" s="142">
        <v>265.89499999999998</v>
      </c>
      <c r="EU268" s="142">
        <v>98.864999999999995</v>
      </c>
      <c r="EV268" s="142">
        <v>214.48500000000001</v>
      </c>
      <c r="EW268" s="142">
        <v>300.27999999999997</v>
      </c>
      <c r="EX268" s="142">
        <v>175.22499999999999</v>
      </c>
      <c r="EY268" s="142">
        <v>360.625</v>
      </c>
      <c r="EZ268" s="142">
        <v>199.72</v>
      </c>
      <c r="FA268" s="142">
        <v>228.69</v>
      </c>
      <c r="FB268">
        <v>150.35</v>
      </c>
      <c r="FC268">
        <v>323.995</v>
      </c>
      <c r="FD268">
        <v>160.58500000000001</v>
      </c>
      <c r="FE268">
        <v>301.49</v>
      </c>
      <c r="FF268">
        <v>283.92500000000001</v>
      </c>
      <c r="FG268">
        <v>332.66500000000002</v>
      </c>
      <c r="FH268">
        <v>375.84500000000003</v>
      </c>
      <c r="FI268">
        <v>272.52499999999998</v>
      </c>
      <c r="FJ268">
        <v>213.815</v>
      </c>
      <c r="FK268">
        <v>90.435000000000002</v>
      </c>
    </row>
    <row r="269" spans="1:167">
      <c r="A269">
        <v>2211</v>
      </c>
      <c r="B269" t="s">
        <v>6</v>
      </c>
      <c r="C269" s="143">
        <f t="shared" si="7"/>
        <v>10369.039999999997</v>
      </c>
      <c r="D269" s="142">
        <v>54.34</v>
      </c>
      <c r="E269" s="142">
        <v>29.3</v>
      </c>
      <c r="F269" s="142">
        <v>44.98</v>
      </c>
      <c r="G269" s="142">
        <v>18.68</v>
      </c>
      <c r="H269" s="142">
        <v>47.73</v>
      </c>
      <c r="I269" s="142">
        <v>53.13</v>
      </c>
      <c r="J269" s="142">
        <v>5.53</v>
      </c>
      <c r="K269" s="142">
        <v>6.024</v>
      </c>
      <c r="L269" s="142">
        <v>3</v>
      </c>
      <c r="M269" s="142">
        <v>3.6560000000000001</v>
      </c>
      <c r="N269" s="142">
        <v>8.2799999999999994</v>
      </c>
      <c r="O269" s="142">
        <v>15.6</v>
      </c>
      <c r="P269" s="142">
        <v>12.95</v>
      </c>
      <c r="Q269" s="142">
        <v>3.87</v>
      </c>
      <c r="R269" s="142">
        <v>17.399999999999999</v>
      </c>
      <c r="S269" s="142">
        <v>33.78</v>
      </c>
      <c r="T269" s="142">
        <v>39.869999999999997</v>
      </c>
      <c r="U269" s="142">
        <v>58.26</v>
      </c>
      <c r="V269" s="142">
        <v>11.66</v>
      </c>
      <c r="W269" s="142">
        <v>5.34</v>
      </c>
      <c r="X269" s="142">
        <v>12</v>
      </c>
      <c r="Y269" s="142">
        <v>18.27</v>
      </c>
      <c r="Z269" s="142">
        <v>27.44</v>
      </c>
      <c r="AA269" s="142">
        <v>29</v>
      </c>
      <c r="AB269" s="142">
        <v>18.085000000000001</v>
      </c>
      <c r="AC269" s="142">
        <v>6.68</v>
      </c>
      <c r="AD269" s="142">
        <v>20.9</v>
      </c>
      <c r="AE269" s="142">
        <v>10.14</v>
      </c>
      <c r="AF269" s="142">
        <v>18.11</v>
      </c>
      <c r="AG269" s="142">
        <v>3</v>
      </c>
      <c r="AH269" s="142">
        <v>14.45</v>
      </c>
      <c r="AI269" s="142">
        <v>0</v>
      </c>
      <c r="AJ269" s="142">
        <v>39</v>
      </c>
      <c r="AK269" s="142">
        <v>25.55</v>
      </c>
      <c r="AL269" s="142">
        <v>7.75</v>
      </c>
      <c r="AM269" s="142">
        <v>4.5</v>
      </c>
      <c r="AN269" s="142">
        <v>3</v>
      </c>
      <c r="AO269" s="142">
        <v>6.5</v>
      </c>
      <c r="AP269" s="142">
        <v>0</v>
      </c>
      <c r="AQ269" s="142">
        <v>34.729999999999997</v>
      </c>
      <c r="AR269" s="142">
        <v>18</v>
      </c>
      <c r="AS269" s="142">
        <v>7</v>
      </c>
      <c r="AT269" s="142">
        <v>11</v>
      </c>
      <c r="AU269" s="142">
        <v>3.5</v>
      </c>
      <c r="AV269" s="142">
        <v>19.850000000000001</v>
      </c>
      <c r="AW269" s="142">
        <v>4.75</v>
      </c>
      <c r="AX269" s="142">
        <v>12</v>
      </c>
      <c r="AY269" s="142">
        <v>10.5</v>
      </c>
      <c r="AZ269" s="142">
        <v>14.805</v>
      </c>
      <c r="BA269" s="142">
        <v>14.255000000000001</v>
      </c>
      <c r="BB269" s="142">
        <v>5.46</v>
      </c>
      <c r="BC269" s="142">
        <v>19.5</v>
      </c>
      <c r="BD269" s="142">
        <v>19</v>
      </c>
      <c r="BE269" s="142">
        <v>12.08</v>
      </c>
      <c r="BF269" s="142">
        <v>43.66</v>
      </c>
      <c r="BG269" s="142">
        <v>30.285</v>
      </c>
      <c r="BH269" s="142">
        <v>3.12</v>
      </c>
      <c r="BI269" s="142">
        <v>21.88</v>
      </c>
      <c r="BJ269" s="142">
        <v>34.715000000000003</v>
      </c>
      <c r="BK269" s="142">
        <v>12.1</v>
      </c>
      <c r="BL269" s="142">
        <v>3.06</v>
      </c>
      <c r="BM269" s="142">
        <v>48.29</v>
      </c>
      <c r="BN269" s="142">
        <v>2.08</v>
      </c>
      <c r="BO269" s="142">
        <v>2.04</v>
      </c>
      <c r="BP269" s="142">
        <v>107.64</v>
      </c>
      <c r="BQ269" s="142">
        <v>0</v>
      </c>
      <c r="BR269" s="142">
        <v>26.26</v>
      </c>
      <c r="BS269" s="142">
        <v>21.24</v>
      </c>
      <c r="BT269" s="142">
        <v>12.56</v>
      </c>
      <c r="BU269" s="142">
        <v>4.9000000000000004</v>
      </c>
      <c r="BV269" s="142">
        <v>0</v>
      </c>
      <c r="BW269" s="142">
        <v>13.2</v>
      </c>
      <c r="BX269" s="142">
        <v>38.884999999999998</v>
      </c>
      <c r="BY269" s="142">
        <v>13.9</v>
      </c>
      <c r="BZ269" s="142">
        <v>20.03</v>
      </c>
      <c r="CA269" s="142">
        <v>13.06</v>
      </c>
      <c r="CB269" s="142">
        <v>23.43</v>
      </c>
      <c r="CC269" s="142">
        <v>84.28</v>
      </c>
      <c r="CD269" s="142">
        <v>112.56</v>
      </c>
      <c r="CE269" s="142">
        <v>13.06</v>
      </c>
      <c r="CF269" s="142">
        <v>16.37</v>
      </c>
      <c r="CG269" s="142">
        <v>41.04</v>
      </c>
      <c r="CH269" s="142">
        <v>17.489999999999998</v>
      </c>
      <c r="CI269" s="142">
        <v>97.74</v>
      </c>
      <c r="CJ269" s="142">
        <v>19.11</v>
      </c>
      <c r="CK269" s="142">
        <v>42.2</v>
      </c>
      <c r="CL269" s="142">
        <v>191.82</v>
      </c>
      <c r="CM269" s="142">
        <v>39.924999999999997</v>
      </c>
      <c r="CN269" s="142">
        <v>25.35</v>
      </c>
      <c r="CO269" s="142">
        <v>69.2</v>
      </c>
      <c r="CP269" s="142">
        <v>26.09</v>
      </c>
      <c r="CQ269" s="142">
        <v>16.690000000000001</v>
      </c>
      <c r="CR269" s="142">
        <v>96.85</v>
      </c>
      <c r="CS269" s="142">
        <v>73.265000000000001</v>
      </c>
      <c r="CT269" s="142">
        <v>226.035</v>
      </c>
      <c r="CU269" s="142">
        <v>49.375</v>
      </c>
      <c r="CV269" s="142">
        <v>33.9</v>
      </c>
      <c r="CW269" s="142">
        <v>28.73</v>
      </c>
      <c r="CX269" s="142">
        <v>50.365000000000002</v>
      </c>
      <c r="CY269" s="142">
        <v>102.56</v>
      </c>
      <c r="CZ269" s="142">
        <v>94.504999999999995</v>
      </c>
      <c r="DA269" s="142">
        <v>32.700000000000003</v>
      </c>
      <c r="DB269" s="142">
        <v>65.844999999999999</v>
      </c>
      <c r="DC269" s="142">
        <v>76.06</v>
      </c>
      <c r="DD269" s="142">
        <v>66.27</v>
      </c>
      <c r="DE269" s="142">
        <v>53.854999999999997</v>
      </c>
      <c r="DF269" s="142">
        <v>14.74</v>
      </c>
      <c r="DG269" s="142">
        <v>286.78500000000003</v>
      </c>
      <c r="DH269" s="142">
        <v>52.23</v>
      </c>
      <c r="DI269" s="142">
        <v>91.325000000000003</v>
      </c>
      <c r="DJ269" s="142">
        <v>138.79</v>
      </c>
      <c r="DK269" s="142">
        <v>144.67500000000001</v>
      </c>
      <c r="DL269" s="142">
        <v>165.095</v>
      </c>
      <c r="DM269" s="142">
        <v>143.785</v>
      </c>
      <c r="DN269" s="142">
        <v>91.674999999999997</v>
      </c>
      <c r="DO269" s="142">
        <v>83.7</v>
      </c>
      <c r="DP269" s="142">
        <v>145.14500000000001</v>
      </c>
      <c r="DQ269" s="142">
        <v>111.03</v>
      </c>
      <c r="DR269" s="142">
        <v>272.61</v>
      </c>
      <c r="DS269" s="142">
        <v>272.92</v>
      </c>
      <c r="DT269" s="142">
        <v>139.56</v>
      </c>
      <c r="DU269" s="142">
        <v>266.39</v>
      </c>
      <c r="DV269" s="142">
        <v>231.45</v>
      </c>
      <c r="DW269" s="142">
        <v>103.11</v>
      </c>
      <c r="DX269" s="142">
        <v>122.97</v>
      </c>
      <c r="DY269" s="142">
        <v>101.105</v>
      </c>
      <c r="DZ269" s="142">
        <v>68.58</v>
      </c>
      <c r="EA269" s="142">
        <v>9.7100000000000009</v>
      </c>
      <c r="EB269" s="142">
        <v>230.51</v>
      </c>
      <c r="EC269" s="142">
        <v>218.97</v>
      </c>
      <c r="ED269" s="142">
        <v>140.06</v>
      </c>
      <c r="EE269" s="142">
        <v>194.38</v>
      </c>
      <c r="EF269" s="142">
        <v>105.69</v>
      </c>
      <c r="EG269" s="142">
        <v>133.29499999999999</v>
      </c>
      <c r="EH269" s="142">
        <v>37.085000000000001</v>
      </c>
      <c r="EI269" s="142">
        <v>109.91</v>
      </c>
      <c r="EJ269" s="142">
        <v>157.67500000000001</v>
      </c>
      <c r="EK269" s="142">
        <v>69.08</v>
      </c>
      <c r="EL269" s="142">
        <v>68.775000000000006</v>
      </c>
      <c r="EM269" s="142">
        <v>129.53</v>
      </c>
      <c r="EN269" s="142">
        <v>121.545</v>
      </c>
      <c r="EO269" s="142">
        <v>85.504999999999995</v>
      </c>
      <c r="EP269" s="142">
        <v>255.80500000000001</v>
      </c>
      <c r="EQ269" s="142">
        <v>152.45500000000001</v>
      </c>
      <c r="ER269" s="142">
        <v>68.355000000000004</v>
      </c>
      <c r="ES269" s="142">
        <v>97.265000000000001</v>
      </c>
      <c r="ET269" s="142">
        <v>72.66</v>
      </c>
      <c r="EU269" s="142">
        <v>96.564999999999998</v>
      </c>
      <c r="EV269" s="142">
        <v>261.64999999999998</v>
      </c>
      <c r="EW269" s="142">
        <v>167.25</v>
      </c>
      <c r="EX269" s="142">
        <v>202.86500000000001</v>
      </c>
      <c r="EY269" s="142">
        <v>196.91499999999999</v>
      </c>
      <c r="EZ269" s="142">
        <v>336.09</v>
      </c>
      <c r="FA269" s="142">
        <v>298.01499999999999</v>
      </c>
      <c r="FB269">
        <v>150.98500000000001</v>
      </c>
      <c r="FC269">
        <v>270</v>
      </c>
      <c r="FD269">
        <v>136.10499999999999</v>
      </c>
      <c r="FE269">
        <v>151.185</v>
      </c>
      <c r="FF269">
        <v>190.2</v>
      </c>
      <c r="FG269">
        <v>165.74</v>
      </c>
      <c r="FH269">
        <v>134.44</v>
      </c>
      <c r="FI269">
        <v>194.49</v>
      </c>
      <c r="FJ269">
        <v>142.06</v>
      </c>
      <c r="FK269">
        <v>26.17</v>
      </c>
    </row>
    <row r="270" spans="1:167">
      <c r="A270">
        <v>2212</v>
      </c>
      <c r="B270" t="s">
        <v>6</v>
      </c>
      <c r="C270" s="143">
        <f t="shared" si="7"/>
        <v>10002.669</v>
      </c>
      <c r="D270" s="142">
        <v>44.435000000000002</v>
      </c>
      <c r="E270" s="142">
        <v>22.88</v>
      </c>
      <c r="F270" s="142">
        <v>28.754999999999999</v>
      </c>
      <c r="G270" s="142">
        <v>21.95</v>
      </c>
      <c r="H270" s="142">
        <v>33.83</v>
      </c>
      <c r="I270" s="142">
        <v>51.7</v>
      </c>
      <c r="J270" s="142">
        <v>1.5049999999999999</v>
      </c>
      <c r="K270" s="142">
        <v>1.65</v>
      </c>
      <c r="L270" s="142">
        <v>4.6900000000000004</v>
      </c>
      <c r="M270" s="142">
        <v>4.46</v>
      </c>
      <c r="N270" s="142">
        <v>1.52</v>
      </c>
      <c r="O270" s="142">
        <v>16.399999999999999</v>
      </c>
      <c r="P270" s="142">
        <v>5.17</v>
      </c>
      <c r="Q270" s="142">
        <v>6.6</v>
      </c>
      <c r="R270" s="142">
        <v>15.01</v>
      </c>
      <c r="S270" s="142">
        <v>27.056000000000001</v>
      </c>
      <c r="T270" s="142">
        <v>45.15</v>
      </c>
      <c r="U270" s="142">
        <v>66.64</v>
      </c>
      <c r="V270" s="142">
        <v>10.65</v>
      </c>
      <c r="W270" s="142">
        <v>7.18</v>
      </c>
      <c r="X270" s="142">
        <v>8.09</v>
      </c>
      <c r="Y270" s="142">
        <v>12.11</v>
      </c>
      <c r="Z270" s="142">
        <v>19.77</v>
      </c>
      <c r="AA270" s="142">
        <v>42.505000000000003</v>
      </c>
      <c r="AB270" s="142">
        <v>22.04</v>
      </c>
      <c r="AC270" s="142">
        <v>15.95</v>
      </c>
      <c r="AD270" s="142">
        <v>12.03</v>
      </c>
      <c r="AE270" s="142">
        <v>36.380000000000003</v>
      </c>
      <c r="AF270" s="142">
        <v>4</v>
      </c>
      <c r="AG270" s="142">
        <v>109.25</v>
      </c>
      <c r="AH270" s="142">
        <v>2</v>
      </c>
      <c r="AI270" s="142">
        <v>8.5</v>
      </c>
      <c r="AJ270" s="142">
        <v>0</v>
      </c>
      <c r="AK270" s="142">
        <v>14.5</v>
      </c>
      <c r="AL270" s="142">
        <v>0</v>
      </c>
      <c r="AM270" s="142">
        <v>4.75</v>
      </c>
      <c r="AN270" s="142">
        <v>24</v>
      </c>
      <c r="AO270" s="142">
        <v>113.5</v>
      </c>
      <c r="AP270" s="142">
        <v>25.5</v>
      </c>
      <c r="AQ270" s="142">
        <v>4.75</v>
      </c>
      <c r="AR270" s="142">
        <v>3</v>
      </c>
      <c r="AS270" s="142">
        <v>3.25</v>
      </c>
      <c r="AT270" s="142">
        <v>9.5</v>
      </c>
      <c r="AU270" s="142">
        <v>13</v>
      </c>
      <c r="AV270" s="142">
        <v>32.045000000000002</v>
      </c>
      <c r="AW270" s="142">
        <v>39.174999999999997</v>
      </c>
      <c r="AX270" s="142">
        <v>43.5</v>
      </c>
      <c r="AY270" s="142">
        <v>7.5</v>
      </c>
      <c r="AZ270" s="142">
        <v>24.12</v>
      </c>
      <c r="BA270" s="142">
        <v>14.63</v>
      </c>
      <c r="BB270" s="142">
        <v>13.12</v>
      </c>
      <c r="BC270" s="142">
        <v>12.403</v>
      </c>
      <c r="BD270" s="142">
        <v>12.99</v>
      </c>
      <c r="BE270" s="142">
        <v>16</v>
      </c>
      <c r="BF270" s="142">
        <v>11.85</v>
      </c>
      <c r="BG270" s="142">
        <v>48.59</v>
      </c>
      <c r="BH270" s="142">
        <v>9.3849999999999998</v>
      </c>
      <c r="BI270" s="142">
        <v>4.5</v>
      </c>
      <c r="BJ270" s="142">
        <v>32.75</v>
      </c>
      <c r="BK270" s="142">
        <v>20.079999999999998</v>
      </c>
      <c r="BL270" s="142">
        <v>3.71</v>
      </c>
      <c r="BM270" s="142">
        <v>14.275</v>
      </c>
      <c r="BN270" s="142">
        <v>28.335000000000001</v>
      </c>
      <c r="BO270" s="142">
        <v>0</v>
      </c>
      <c r="BP270" s="142">
        <v>7.18</v>
      </c>
      <c r="BQ270" s="142">
        <v>20.260000000000002</v>
      </c>
      <c r="BR270" s="142">
        <v>17.260000000000002</v>
      </c>
      <c r="BS270" s="142">
        <v>2.85</v>
      </c>
      <c r="BT270" s="142">
        <v>35.520000000000003</v>
      </c>
      <c r="BU270" s="142">
        <v>11.42</v>
      </c>
      <c r="BV270" s="142">
        <v>38.14</v>
      </c>
      <c r="BW270" s="142">
        <v>36.094999999999999</v>
      </c>
      <c r="BX270" s="142">
        <v>9.06</v>
      </c>
      <c r="BY270" s="142">
        <v>3.06</v>
      </c>
      <c r="BZ270" s="142">
        <v>0</v>
      </c>
      <c r="CA270" s="142">
        <v>1.2</v>
      </c>
      <c r="CB270" s="142">
        <v>10.57</v>
      </c>
      <c r="CC270" s="142">
        <v>34.799999999999997</v>
      </c>
      <c r="CD270" s="142">
        <v>92.52</v>
      </c>
      <c r="CE270" s="142">
        <v>110.85</v>
      </c>
      <c r="CF270" s="142">
        <v>52.68</v>
      </c>
      <c r="CG270" s="142">
        <v>5.13</v>
      </c>
      <c r="CH270" s="142">
        <v>29.72</v>
      </c>
      <c r="CI270" s="142">
        <v>0</v>
      </c>
      <c r="CJ270" s="142">
        <v>14.055</v>
      </c>
      <c r="CK270" s="142">
        <v>8.9649999999999999</v>
      </c>
      <c r="CL270" s="142">
        <v>29.324999999999999</v>
      </c>
      <c r="CM270" s="142">
        <v>6.05</v>
      </c>
      <c r="CN270" s="142">
        <v>185.56</v>
      </c>
      <c r="CO270" s="142">
        <v>49.06</v>
      </c>
      <c r="CP270" s="142">
        <v>78.034999999999997</v>
      </c>
      <c r="CQ270" s="142">
        <v>24.18</v>
      </c>
      <c r="CR270" s="142">
        <v>37.1</v>
      </c>
      <c r="CS270" s="142">
        <v>36.494999999999997</v>
      </c>
      <c r="CT270" s="142">
        <v>56.645000000000003</v>
      </c>
      <c r="CU270" s="142">
        <v>255.125</v>
      </c>
      <c r="CV270" s="142">
        <v>96.51</v>
      </c>
      <c r="CW270" s="142">
        <v>102.05</v>
      </c>
      <c r="CX270" s="142">
        <v>33.585000000000001</v>
      </c>
      <c r="CY270" s="142">
        <v>67.504999999999995</v>
      </c>
      <c r="CZ270" s="142">
        <v>56.405000000000001</v>
      </c>
      <c r="DA270" s="142">
        <v>10.38</v>
      </c>
      <c r="DB270" s="142">
        <v>14.175000000000001</v>
      </c>
      <c r="DC270" s="142">
        <v>55.125</v>
      </c>
      <c r="DD270" s="142">
        <v>38.575000000000003</v>
      </c>
      <c r="DE270" s="142">
        <v>83.484999999999999</v>
      </c>
      <c r="DF270" s="142">
        <v>136.9</v>
      </c>
      <c r="DG270" s="142">
        <v>74.64</v>
      </c>
      <c r="DH270" s="142">
        <v>47.255000000000003</v>
      </c>
      <c r="DI270" s="142">
        <v>307.69</v>
      </c>
      <c r="DJ270" s="142">
        <v>147.14500000000001</v>
      </c>
      <c r="DK270" s="142">
        <v>35.655000000000001</v>
      </c>
      <c r="DL270" s="142">
        <v>68.665000000000006</v>
      </c>
      <c r="DM270" s="142">
        <v>135.57499999999999</v>
      </c>
      <c r="DN270" s="142">
        <v>96.284999999999997</v>
      </c>
      <c r="DO270" s="142">
        <v>137.21</v>
      </c>
      <c r="DP270" s="142">
        <v>172.63499999999999</v>
      </c>
      <c r="DQ270" s="142">
        <v>121.72499999999999</v>
      </c>
      <c r="DR270" s="142">
        <v>278.51</v>
      </c>
      <c r="DS270" s="142">
        <v>290.07</v>
      </c>
      <c r="DT270" s="142">
        <v>177.45500000000001</v>
      </c>
      <c r="DU270" s="142">
        <v>198.01499999999999</v>
      </c>
      <c r="DV270" s="142">
        <v>106.09</v>
      </c>
      <c r="DW270" s="142">
        <v>126.03</v>
      </c>
      <c r="DX270" s="142">
        <v>235.79</v>
      </c>
      <c r="DY270" s="142">
        <v>207.94499999999999</v>
      </c>
      <c r="DZ270" s="142">
        <v>81.23</v>
      </c>
      <c r="EA270" s="142">
        <v>32.56</v>
      </c>
      <c r="EB270" s="142">
        <v>153.99</v>
      </c>
      <c r="EC270" s="142">
        <v>207.96</v>
      </c>
      <c r="ED270" s="142">
        <v>284.04500000000002</v>
      </c>
      <c r="EE270" s="142">
        <v>192.36</v>
      </c>
      <c r="EF270" s="142">
        <v>78.650000000000006</v>
      </c>
      <c r="EG270" s="142">
        <v>57.38</v>
      </c>
      <c r="EH270" s="142">
        <v>112.7</v>
      </c>
      <c r="EI270" s="142">
        <v>73.8</v>
      </c>
      <c r="EJ270" s="142">
        <v>119.45</v>
      </c>
      <c r="EK270" s="142">
        <v>114.11</v>
      </c>
      <c r="EL270" s="142">
        <v>105.745</v>
      </c>
      <c r="EM270" s="142">
        <v>125.845</v>
      </c>
      <c r="EN270" s="142">
        <v>156.77500000000001</v>
      </c>
      <c r="EO270" s="142">
        <v>96.14</v>
      </c>
      <c r="EP270" s="142">
        <v>197.98500000000001</v>
      </c>
      <c r="EQ270" s="142">
        <v>136.63999999999999</v>
      </c>
      <c r="ER270" s="142">
        <v>52.534999999999997</v>
      </c>
      <c r="ES270" s="142">
        <v>176.16499999999999</v>
      </c>
      <c r="ET270" s="142">
        <v>133.125</v>
      </c>
      <c r="EU270" s="142">
        <v>76.67</v>
      </c>
      <c r="EV270" s="142">
        <v>168.17</v>
      </c>
      <c r="EW270" s="142">
        <v>138.60499999999999</v>
      </c>
      <c r="EX270" s="142">
        <v>185.875</v>
      </c>
      <c r="EY270" s="142">
        <v>179.89</v>
      </c>
      <c r="EZ270" s="142">
        <v>143.685</v>
      </c>
      <c r="FA270" s="142">
        <v>148.03</v>
      </c>
      <c r="FB270">
        <v>244.97</v>
      </c>
      <c r="FC270">
        <v>224.58</v>
      </c>
      <c r="FD270">
        <v>197.755</v>
      </c>
      <c r="FE270">
        <v>241.96</v>
      </c>
      <c r="FF270">
        <v>168.095</v>
      </c>
      <c r="FG270">
        <v>181.71</v>
      </c>
      <c r="FH270">
        <v>169.88499999999999</v>
      </c>
      <c r="FI270">
        <v>108.13500000000001</v>
      </c>
      <c r="FJ270">
        <v>199.27</v>
      </c>
      <c r="FK270">
        <v>168.16</v>
      </c>
    </row>
    <row r="271" spans="1:167">
      <c r="A271">
        <v>2213</v>
      </c>
      <c r="B271" t="s">
        <v>6</v>
      </c>
      <c r="C271" s="143">
        <f t="shared" si="7"/>
        <v>12542.948999999997</v>
      </c>
      <c r="D271" s="142">
        <v>41.935000000000002</v>
      </c>
      <c r="E271" s="142">
        <v>47.484999999999999</v>
      </c>
      <c r="F271" s="142">
        <v>69.204999999999998</v>
      </c>
      <c r="G271" s="142">
        <v>46.084000000000003</v>
      </c>
      <c r="H271" s="142">
        <v>52.545000000000002</v>
      </c>
      <c r="I271" s="142">
        <v>69.965000000000003</v>
      </c>
      <c r="J271" s="142">
        <v>0</v>
      </c>
      <c r="K271" s="142">
        <v>11.42</v>
      </c>
      <c r="L271" s="142">
        <v>4.5199999999999996</v>
      </c>
      <c r="M271" s="142">
        <v>5.15</v>
      </c>
      <c r="N271" s="142">
        <v>12.2</v>
      </c>
      <c r="O271" s="142">
        <v>7.69</v>
      </c>
      <c r="P271" s="142">
        <v>15.07</v>
      </c>
      <c r="Q271" s="142">
        <v>20.105</v>
      </c>
      <c r="R271" s="142">
        <v>32.97</v>
      </c>
      <c r="S271" s="142">
        <v>39.354999999999997</v>
      </c>
      <c r="T271" s="142">
        <v>44.33</v>
      </c>
      <c r="U271" s="142">
        <v>86.405000000000001</v>
      </c>
      <c r="V271" s="142">
        <v>17.21</v>
      </c>
      <c r="W271" s="142">
        <v>18.079999999999998</v>
      </c>
      <c r="X271" s="142">
        <v>6.2249999999999996</v>
      </c>
      <c r="Y271" s="142">
        <v>8.75</v>
      </c>
      <c r="Z271" s="142">
        <v>17.43</v>
      </c>
      <c r="AA271" s="142">
        <v>49.24</v>
      </c>
      <c r="AB271" s="142">
        <v>30.34</v>
      </c>
      <c r="AC271" s="142">
        <v>21.225000000000001</v>
      </c>
      <c r="AD271" s="142">
        <v>0</v>
      </c>
      <c r="AE271" s="142">
        <v>6.15</v>
      </c>
      <c r="AF271" s="142">
        <v>29.5</v>
      </c>
      <c r="AG271" s="142">
        <v>21.84</v>
      </c>
      <c r="AH271" s="142">
        <v>13.725</v>
      </c>
      <c r="AI271" s="142">
        <v>41.31</v>
      </c>
      <c r="AJ271" s="142">
        <v>11.92</v>
      </c>
      <c r="AK271" s="142">
        <v>12.08</v>
      </c>
      <c r="AL271" s="142">
        <v>5.6449999999999996</v>
      </c>
      <c r="AM271" s="142">
        <v>24.5</v>
      </c>
      <c r="AN271" s="142">
        <v>1.5</v>
      </c>
      <c r="AO271" s="142">
        <v>16.8</v>
      </c>
      <c r="AP271" s="142">
        <v>1</v>
      </c>
      <c r="AQ271" s="142">
        <v>4</v>
      </c>
      <c r="AR271" s="142">
        <v>13.27</v>
      </c>
      <c r="AS271" s="142">
        <v>18.327999999999999</v>
      </c>
      <c r="AT271" s="142">
        <v>12</v>
      </c>
      <c r="AU271" s="142">
        <v>13.54</v>
      </c>
      <c r="AV271" s="142">
        <v>28.847000000000001</v>
      </c>
      <c r="AW271" s="142">
        <v>44.64</v>
      </c>
      <c r="AX271" s="142">
        <v>12</v>
      </c>
      <c r="AY271" s="142">
        <v>23.18</v>
      </c>
      <c r="AZ271" s="142">
        <v>25.385000000000002</v>
      </c>
      <c r="BA271" s="142">
        <v>39.11</v>
      </c>
      <c r="BB271" s="142">
        <v>25.74</v>
      </c>
      <c r="BC271" s="142">
        <v>12</v>
      </c>
      <c r="BD271" s="142">
        <v>0</v>
      </c>
      <c r="BE271" s="142">
        <v>7.5</v>
      </c>
      <c r="BF271" s="142">
        <v>3.3650000000000002</v>
      </c>
      <c r="BG271" s="142">
        <v>58.354999999999997</v>
      </c>
      <c r="BH271" s="142">
        <v>25.5</v>
      </c>
      <c r="BI271" s="142">
        <v>18.829999999999998</v>
      </c>
      <c r="BJ271" s="142">
        <v>33.704999999999998</v>
      </c>
      <c r="BK271" s="142">
        <v>33.725000000000001</v>
      </c>
      <c r="BL271" s="142">
        <v>5.84</v>
      </c>
      <c r="BM271" s="142">
        <v>4.5049999999999999</v>
      </c>
      <c r="BN271" s="142">
        <v>5.73</v>
      </c>
      <c r="BO271" s="142">
        <v>17.725000000000001</v>
      </c>
      <c r="BP271" s="142">
        <v>19.98</v>
      </c>
      <c r="BQ271" s="142">
        <v>34.024999999999999</v>
      </c>
      <c r="BR271" s="142">
        <v>23.18</v>
      </c>
      <c r="BS271" s="142">
        <v>0</v>
      </c>
      <c r="BT271" s="142">
        <v>11.96</v>
      </c>
      <c r="BU271" s="142">
        <v>14.26</v>
      </c>
      <c r="BV271" s="142">
        <v>12.32</v>
      </c>
      <c r="BW271" s="142">
        <v>12.73</v>
      </c>
      <c r="BX271" s="142">
        <v>19.079999999999998</v>
      </c>
      <c r="BY271" s="142">
        <v>28.64</v>
      </c>
      <c r="BZ271" s="142">
        <v>19.100000000000001</v>
      </c>
      <c r="CA271" s="142">
        <v>24.425000000000001</v>
      </c>
      <c r="CB271" s="142">
        <v>26.93</v>
      </c>
      <c r="CC271" s="142">
        <v>34.700000000000003</v>
      </c>
      <c r="CD271" s="142">
        <v>33.18</v>
      </c>
      <c r="CE271" s="142">
        <v>9.5399999999999991</v>
      </c>
      <c r="CF271" s="142">
        <v>57.174999999999997</v>
      </c>
      <c r="CG271" s="142">
        <v>37.369999999999997</v>
      </c>
      <c r="CH271" s="142">
        <v>28.425000000000001</v>
      </c>
      <c r="CI271" s="142">
        <v>71.090999999999994</v>
      </c>
      <c r="CJ271" s="142">
        <v>32.18</v>
      </c>
      <c r="CK271" s="142">
        <v>36.71</v>
      </c>
      <c r="CL271" s="142">
        <v>32.659999999999997</v>
      </c>
      <c r="CM271" s="142">
        <v>67.759</v>
      </c>
      <c r="CN271" s="142">
        <v>78.19</v>
      </c>
      <c r="CO271" s="142">
        <v>34.909999999999997</v>
      </c>
      <c r="CP271" s="142">
        <v>53.594999999999999</v>
      </c>
      <c r="CQ271" s="142">
        <v>103.325</v>
      </c>
      <c r="CR271" s="142">
        <v>32.024999999999999</v>
      </c>
      <c r="CS271" s="142">
        <v>129.94</v>
      </c>
      <c r="CT271" s="142">
        <v>90.064999999999998</v>
      </c>
      <c r="CU271" s="142">
        <v>105.52</v>
      </c>
      <c r="CV271" s="142">
        <v>70.944999999999993</v>
      </c>
      <c r="CW271" s="142">
        <v>20.39</v>
      </c>
      <c r="CX271" s="142">
        <v>114.23</v>
      </c>
      <c r="CY271" s="142">
        <v>68.605000000000004</v>
      </c>
      <c r="CZ271" s="142">
        <v>57.58</v>
      </c>
      <c r="DA271" s="142">
        <v>35.03</v>
      </c>
      <c r="DB271" s="142">
        <v>83.814999999999998</v>
      </c>
      <c r="DC271" s="142">
        <v>113.96</v>
      </c>
      <c r="DD271" s="142">
        <v>165.74</v>
      </c>
      <c r="DE271" s="142">
        <v>122.66500000000001</v>
      </c>
      <c r="DF271" s="142">
        <v>128.68</v>
      </c>
      <c r="DG271" s="142">
        <v>91.694999999999993</v>
      </c>
      <c r="DH271" s="142">
        <v>44.49</v>
      </c>
      <c r="DI271" s="142">
        <v>81.31</v>
      </c>
      <c r="DJ271" s="142">
        <v>121.25</v>
      </c>
      <c r="DK271" s="142">
        <v>154.82</v>
      </c>
      <c r="DL271" s="142">
        <v>172.61</v>
      </c>
      <c r="DM271" s="142">
        <v>161.16999999999999</v>
      </c>
      <c r="DN271" s="142">
        <v>138.035</v>
      </c>
      <c r="DO271" s="142">
        <v>200.09</v>
      </c>
      <c r="DP271" s="142">
        <v>164.08500000000001</v>
      </c>
      <c r="DQ271" s="142">
        <v>303.88</v>
      </c>
      <c r="DR271" s="142">
        <v>295.59500000000003</v>
      </c>
      <c r="DS271" s="142">
        <v>157.25</v>
      </c>
      <c r="DT271" s="142">
        <v>253.655</v>
      </c>
      <c r="DU271" s="142">
        <v>252.495</v>
      </c>
      <c r="DV271" s="142">
        <v>168.9</v>
      </c>
      <c r="DW271" s="142">
        <v>284.45999999999998</v>
      </c>
      <c r="DX271" s="142">
        <v>184.48</v>
      </c>
      <c r="DY271" s="142">
        <v>210.82</v>
      </c>
      <c r="DZ271" s="142">
        <v>157.51</v>
      </c>
      <c r="EA271" s="142">
        <v>34.85</v>
      </c>
      <c r="EB271" s="142">
        <v>231.4</v>
      </c>
      <c r="EC271" s="142">
        <v>191.72</v>
      </c>
      <c r="ED271" s="142">
        <v>207.36</v>
      </c>
      <c r="EE271" s="142">
        <v>239.93</v>
      </c>
      <c r="EF271" s="142">
        <v>84.08</v>
      </c>
      <c r="EG271" s="142">
        <v>129.73500000000001</v>
      </c>
      <c r="EH271" s="142">
        <v>107.97</v>
      </c>
      <c r="EI271" s="142">
        <v>94.24</v>
      </c>
      <c r="EJ271" s="142">
        <v>123.37</v>
      </c>
      <c r="EK271" s="142">
        <v>274.94</v>
      </c>
      <c r="EL271" s="142">
        <v>133.09</v>
      </c>
      <c r="EM271" s="142">
        <v>160.13</v>
      </c>
      <c r="EN271" s="142">
        <v>170.83</v>
      </c>
      <c r="EO271" s="142">
        <v>296.82</v>
      </c>
      <c r="EP271" s="142">
        <v>241.85</v>
      </c>
      <c r="EQ271" s="142">
        <v>269.20499999999998</v>
      </c>
      <c r="ER271" s="142">
        <v>199.01</v>
      </c>
      <c r="ES271" s="142">
        <v>126.39</v>
      </c>
      <c r="ET271" s="142">
        <v>191.375</v>
      </c>
      <c r="EU271" s="142">
        <v>163.86</v>
      </c>
      <c r="EV271" s="142">
        <v>209.04499999999999</v>
      </c>
      <c r="EW271" s="142">
        <v>219.96</v>
      </c>
      <c r="EX271" s="142">
        <v>333.32</v>
      </c>
      <c r="EY271" s="142">
        <v>250.14</v>
      </c>
      <c r="EZ271" s="142">
        <v>234.98</v>
      </c>
      <c r="FA271" s="142">
        <v>280.39499999999998</v>
      </c>
      <c r="FB271">
        <v>322.88499999999999</v>
      </c>
      <c r="FC271">
        <v>358.66</v>
      </c>
      <c r="FD271">
        <v>262.03500000000003</v>
      </c>
      <c r="FE271">
        <v>199.24</v>
      </c>
      <c r="FF271">
        <v>244.315</v>
      </c>
      <c r="FG271">
        <v>209.36500000000001</v>
      </c>
      <c r="FH271">
        <v>162.625</v>
      </c>
      <c r="FI271">
        <v>253.31</v>
      </c>
      <c r="FJ271">
        <v>217.56</v>
      </c>
      <c r="FK271">
        <v>227.22</v>
      </c>
    </row>
    <row r="272" spans="1:167">
      <c r="A272">
        <v>2214</v>
      </c>
      <c r="B272" t="s">
        <v>6</v>
      </c>
      <c r="C272" s="143">
        <f t="shared" si="7"/>
        <v>4660.68</v>
      </c>
      <c r="D272" s="142">
        <v>24.86</v>
      </c>
      <c r="E272" s="142">
        <v>0</v>
      </c>
      <c r="F272" s="142">
        <v>8.99</v>
      </c>
      <c r="G272" s="142">
        <v>6</v>
      </c>
      <c r="H272" s="142">
        <v>9.6</v>
      </c>
      <c r="I272" s="142">
        <v>21.15</v>
      </c>
      <c r="J272" s="142">
        <v>3</v>
      </c>
      <c r="K272" s="142">
        <v>1.52</v>
      </c>
      <c r="L272" s="142">
        <v>0</v>
      </c>
      <c r="M272" s="142">
        <v>6.46</v>
      </c>
      <c r="N272" s="142">
        <v>0</v>
      </c>
      <c r="O272" s="142">
        <v>1.54</v>
      </c>
      <c r="P272" s="142">
        <v>3.78</v>
      </c>
      <c r="Q272" s="142">
        <v>0</v>
      </c>
      <c r="R272" s="142">
        <v>0</v>
      </c>
      <c r="S272" s="142">
        <v>4.54</v>
      </c>
      <c r="T272" s="142">
        <v>33.664999999999999</v>
      </c>
      <c r="U272" s="142">
        <v>22.875</v>
      </c>
      <c r="V272" s="142">
        <v>2.09</v>
      </c>
      <c r="W272" s="142">
        <v>6.85</v>
      </c>
      <c r="X272" s="142">
        <v>1.61</v>
      </c>
      <c r="Y272" s="142">
        <v>0</v>
      </c>
      <c r="Z272" s="142">
        <v>11.51</v>
      </c>
      <c r="AA272" s="142">
        <v>20.72</v>
      </c>
      <c r="AB272" s="142">
        <v>2.4</v>
      </c>
      <c r="AC272" s="142">
        <v>3.04</v>
      </c>
      <c r="AD272" s="142">
        <v>2.0699999999999998</v>
      </c>
      <c r="AE272" s="142">
        <v>0</v>
      </c>
      <c r="AF272" s="142">
        <v>3.22</v>
      </c>
      <c r="AG272" s="142">
        <v>0</v>
      </c>
      <c r="AH272" s="142">
        <v>8</v>
      </c>
      <c r="AI272" s="142">
        <v>3</v>
      </c>
      <c r="AJ272" s="142">
        <v>0</v>
      </c>
      <c r="AK272" s="142">
        <v>6.29</v>
      </c>
      <c r="AL272" s="142">
        <v>0</v>
      </c>
      <c r="AM272" s="142">
        <v>0</v>
      </c>
      <c r="AN272" s="142">
        <v>3</v>
      </c>
      <c r="AO272" s="142">
        <v>2.5</v>
      </c>
      <c r="AP272" s="142">
        <v>3</v>
      </c>
      <c r="AQ272" s="142">
        <v>0</v>
      </c>
      <c r="AR272" s="142">
        <v>5</v>
      </c>
      <c r="AS272" s="142">
        <v>0</v>
      </c>
      <c r="AT272" s="142">
        <v>15</v>
      </c>
      <c r="AU272" s="142">
        <v>5</v>
      </c>
      <c r="AV272" s="142">
        <v>12.25</v>
      </c>
      <c r="AW272" s="142">
        <v>119.62</v>
      </c>
      <c r="AX272" s="142">
        <v>5</v>
      </c>
      <c r="AY272" s="142">
        <v>21.6</v>
      </c>
      <c r="AZ272" s="142">
        <v>4.16</v>
      </c>
      <c r="BA272" s="142">
        <v>8.07</v>
      </c>
      <c r="BB272" s="142">
        <v>158.72</v>
      </c>
      <c r="BC272" s="142">
        <v>18</v>
      </c>
      <c r="BD272" s="142">
        <v>63.564999999999998</v>
      </c>
      <c r="BE272" s="142">
        <v>21.5</v>
      </c>
      <c r="BF272" s="142">
        <v>6</v>
      </c>
      <c r="BG272" s="142">
        <v>4</v>
      </c>
      <c r="BH272" s="142">
        <v>11.315</v>
      </c>
      <c r="BI272" s="142">
        <v>0</v>
      </c>
      <c r="BJ272" s="142">
        <v>4.5</v>
      </c>
      <c r="BK272" s="142">
        <v>101.6</v>
      </c>
      <c r="BL272" s="142">
        <v>11.78</v>
      </c>
      <c r="BM272" s="142">
        <v>0</v>
      </c>
      <c r="BN272" s="142">
        <v>10.48</v>
      </c>
      <c r="BO272" s="142">
        <v>4.7699999999999996</v>
      </c>
      <c r="BP272" s="142">
        <v>0</v>
      </c>
      <c r="BQ272" s="142">
        <v>0</v>
      </c>
      <c r="BR272" s="142">
        <v>9.25</v>
      </c>
      <c r="BS272" s="142">
        <v>0</v>
      </c>
      <c r="BT272" s="142">
        <v>29.9</v>
      </c>
      <c r="BU272" s="142">
        <v>7.33</v>
      </c>
      <c r="BV272" s="142">
        <v>0</v>
      </c>
      <c r="BW272" s="142">
        <v>4.9400000000000004</v>
      </c>
      <c r="BX272" s="142">
        <v>0</v>
      </c>
      <c r="BY272" s="142">
        <v>42.954999999999998</v>
      </c>
      <c r="BZ272" s="142">
        <v>32.020000000000003</v>
      </c>
      <c r="CA272" s="142">
        <v>0</v>
      </c>
      <c r="CB272" s="142">
        <v>8.68</v>
      </c>
      <c r="CC272" s="142">
        <v>0</v>
      </c>
      <c r="CD272" s="142">
        <v>8.6</v>
      </c>
      <c r="CE272" s="142">
        <v>12.42</v>
      </c>
      <c r="CF272" s="142">
        <v>7.83</v>
      </c>
      <c r="CG272" s="142">
        <v>0</v>
      </c>
      <c r="CH272" s="142">
        <v>12.95</v>
      </c>
      <c r="CI272" s="142">
        <v>0</v>
      </c>
      <c r="CJ272" s="142">
        <v>11.08</v>
      </c>
      <c r="CK272" s="142">
        <v>6.27</v>
      </c>
      <c r="CL272" s="142">
        <v>27.75</v>
      </c>
      <c r="CM272" s="142">
        <v>39.06</v>
      </c>
      <c r="CN272" s="142">
        <v>6.49</v>
      </c>
      <c r="CO272" s="142">
        <v>4.8600000000000003</v>
      </c>
      <c r="CP272" s="142">
        <v>19.405000000000001</v>
      </c>
      <c r="CQ272" s="142">
        <v>45.515000000000001</v>
      </c>
      <c r="CR272" s="142">
        <v>12.7</v>
      </c>
      <c r="CS272" s="142">
        <v>16.125</v>
      </c>
      <c r="CT272" s="142">
        <v>27.08</v>
      </c>
      <c r="CU272" s="142">
        <v>26.01</v>
      </c>
      <c r="CV272" s="142">
        <v>65.8</v>
      </c>
      <c r="CW272" s="142">
        <v>26.01</v>
      </c>
      <c r="CX272" s="142">
        <v>117.825</v>
      </c>
      <c r="CY272" s="142">
        <v>36.49</v>
      </c>
      <c r="CZ272" s="142">
        <v>29.805</v>
      </c>
      <c r="DA272" s="142">
        <v>18.239999999999998</v>
      </c>
      <c r="DB272" s="142">
        <v>36.515000000000001</v>
      </c>
      <c r="DC272" s="142">
        <v>85.3</v>
      </c>
      <c r="DD272" s="142">
        <v>13.125</v>
      </c>
      <c r="DE272" s="142">
        <v>33.36</v>
      </c>
      <c r="DF272" s="142">
        <v>36.06</v>
      </c>
      <c r="DG272" s="142">
        <v>31.36</v>
      </c>
      <c r="DH272" s="142">
        <v>57.97</v>
      </c>
      <c r="DI272" s="142">
        <v>32.26</v>
      </c>
      <c r="DJ272" s="142">
        <v>13.215</v>
      </c>
      <c r="DK272" s="142">
        <v>28.8</v>
      </c>
      <c r="DL272" s="142">
        <v>39.49</v>
      </c>
      <c r="DM272" s="142">
        <v>58.164999999999999</v>
      </c>
      <c r="DN272" s="142">
        <v>134.06</v>
      </c>
      <c r="DO272" s="142">
        <v>26.55</v>
      </c>
      <c r="DP272" s="142">
        <v>82.27</v>
      </c>
      <c r="DQ272" s="142">
        <v>145.88</v>
      </c>
      <c r="DR272" s="142">
        <v>77.819999999999993</v>
      </c>
      <c r="DS272" s="142">
        <v>35.72</v>
      </c>
      <c r="DT272" s="142">
        <v>79.8</v>
      </c>
      <c r="DU272" s="142">
        <v>145.77000000000001</v>
      </c>
      <c r="DV272" s="142">
        <v>95.79</v>
      </c>
      <c r="DW272" s="142">
        <v>144</v>
      </c>
      <c r="DX272" s="142">
        <v>154.72999999999999</v>
      </c>
      <c r="DY272" s="142">
        <v>65.39</v>
      </c>
      <c r="DZ272" s="142">
        <v>29.274999999999999</v>
      </c>
      <c r="EA272" s="142">
        <v>6.64</v>
      </c>
      <c r="EB272" s="142">
        <v>10.895</v>
      </c>
      <c r="EC272" s="142">
        <v>80.88</v>
      </c>
      <c r="ED272" s="142">
        <v>16.21</v>
      </c>
      <c r="EE272" s="142">
        <v>99.44</v>
      </c>
      <c r="EF272" s="142">
        <v>29.35</v>
      </c>
      <c r="EG272" s="142">
        <v>26.56</v>
      </c>
      <c r="EH272" s="142">
        <v>48.19</v>
      </c>
      <c r="EI272" s="142">
        <v>55.234999999999999</v>
      </c>
      <c r="EJ272" s="142">
        <v>37.6</v>
      </c>
      <c r="EK272" s="142">
        <v>78.83</v>
      </c>
      <c r="EL272" s="142">
        <v>36.32</v>
      </c>
      <c r="EM272" s="142">
        <v>89.28</v>
      </c>
      <c r="EN272" s="142">
        <v>21.46</v>
      </c>
      <c r="EO272" s="142">
        <v>31.12</v>
      </c>
      <c r="EP272" s="142">
        <v>107.84</v>
      </c>
      <c r="EQ272" s="142">
        <v>77.94</v>
      </c>
      <c r="ER272" s="142">
        <v>13.28</v>
      </c>
      <c r="ES272" s="142">
        <v>37.950000000000003</v>
      </c>
      <c r="ET272" s="142">
        <v>40.08</v>
      </c>
      <c r="EU272" s="142">
        <v>12.45</v>
      </c>
      <c r="EV272" s="142">
        <v>54.134999999999998</v>
      </c>
      <c r="EW272" s="142">
        <v>208.065</v>
      </c>
      <c r="EX272" s="142">
        <v>67.525000000000006</v>
      </c>
      <c r="EY272" s="142">
        <v>45.97</v>
      </c>
      <c r="EZ272" s="142">
        <v>26.6</v>
      </c>
      <c r="FA272" s="142">
        <v>65.56</v>
      </c>
      <c r="FB272">
        <v>79.31</v>
      </c>
      <c r="FC272">
        <v>104.91</v>
      </c>
      <c r="FD272">
        <v>29.46</v>
      </c>
      <c r="FE272">
        <v>47.774999999999999</v>
      </c>
      <c r="FF272">
        <v>96.935000000000002</v>
      </c>
      <c r="FG272">
        <v>23.32</v>
      </c>
      <c r="FH272">
        <v>201.42</v>
      </c>
      <c r="FI272">
        <v>49.72</v>
      </c>
      <c r="FJ272">
        <v>29.92</v>
      </c>
      <c r="FK272">
        <v>25.08</v>
      </c>
    </row>
    <row r="273" spans="1:167">
      <c r="A273">
        <v>2216</v>
      </c>
      <c r="B273" t="s">
        <v>6</v>
      </c>
      <c r="C273" s="143">
        <f t="shared" si="7"/>
        <v>5666.9499999999989</v>
      </c>
      <c r="D273" s="142">
        <v>30.51</v>
      </c>
      <c r="E273" s="142">
        <v>15.56</v>
      </c>
      <c r="F273" s="142">
        <v>25.63</v>
      </c>
      <c r="G273" s="142">
        <v>18.600000000000001</v>
      </c>
      <c r="H273" s="142">
        <v>15.75</v>
      </c>
      <c r="I273" s="142">
        <v>41.62</v>
      </c>
      <c r="J273" s="142">
        <v>2.2999999999999998</v>
      </c>
      <c r="K273" s="142">
        <v>2</v>
      </c>
      <c r="L273" s="142">
        <v>6.12</v>
      </c>
      <c r="M273" s="142">
        <v>4.7050000000000001</v>
      </c>
      <c r="N273" s="142">
        <v>1.52</v>
      </c>
      <c r="O273" s="142">
        <v>1.9</v>
      </c>
      <c r="P273" s="142">
        <v>3.0950000000000002</v>
      </c>
      <c r="Q273" s="142">
        <v>6</v>
      </c>
      <c r="R273" s="142">
        <v>11.74</v>
      </c>
      <c r="S273" s="142">
        <v>6.02</v>
      </c>
      <c r="T273" s="142">
        <v>28.5</v>
      </c>
      <c r="U273" s="142">
        <v>46.8</v>
      </c>
      <c r="V273" s="142">
        <v>9.66</v>
      </c>
      <c r="W273" s="142">
        <v>12.4</v>
      </c>
      <c r="X273" s="142">
        <v>1.52</v>
      </c>
      <c r="Y273" s="142">
        <v>3.12</v>
      </c>
      <c r="Z273" s="142">
        <v>11.41</v>
      </c>
      <c r="AA273" s="142">
        <v>23.16</v>
      </c>
      <c r="AB273" s="142">
        <v>13.64</v>
      </c>
      <c r="AC273" s="142">
        <v>12.51</v>
      </c>
      <c r="AD273" s="142">
        <v>7</v>
      </c>
      <c r="AE273" s="142">
        <v>5</v>
      </c>
      <c r="AF273" s="142">
        <v>3</v>
      </c>
      <c r="AG273" s="142">
        <v>3</v>
      </c>
      <c r="AH273" s="142">
        <v>2.35</v>
      </c>
      <c r="AI273" s="142">
        <v>5</v>
      </c>
      <c r="AJ273" s="142">
        <v>5</v>
      </c>
      <c r="AK273" s="142">
        <v>6</v>
      </c>
      <c r="AL273" s="142">
        <v>0</v>
      </c>
      <c r="AM273" s="142">
        <v>3</v>
      </c>
      <c r="AN273" s="142">
        <v>3</v>
      </c>
      <c r="AO273" s="142">
        <v>6.5</v>
      </c>
      <c r="AP273" s="142">
        <v>7.5</v>
      </c>
      <c r="AQ273" s="142">
        <v>11.25</v>
      </c>
      <c r="AR273" s="142">
        <v>6</v>
      </c>
      <c r="AS273" s="142">
        <v>8.8000000000000007</v>
      </c>
      <c r="AT273" s="142">
        <v>12.5</v>
      </c>
      <c r="AU273" s="142">
        <v>20.5</v>
      </c>
      <c r="AV273" s="142">
        <v>3</v>
      </c>
      <c r="AW273" s="142">
        <v>16.5</v>
      </c>
      <c r="AX273" s="142">
        <v>14</v>
      </c>
      <c r="AY273" s="142">
        <v>9.02</v>
      </c>
      <c r="AZ273" s="142">
        <v>7.4</v>
      </c>
      <c r="BA273" s="142">
        <v>32.234000000000002</v>
      </c>
      <c r="BB273" s="142">
        <v>3</v>
      </c>
      <c r="BC273" s="142">
        <v>16</v>
      </c>
      <c r="BD273" s="142">
        <v>37.840000000000003</v>
      </c>
      <c r="BE273" s="142">
        <v>15.12</v>
      </c>
      <c r="BF273" s="142">
        <v>8.3849999999999998</v>
      </c>
      <c r="BG273" s="142">
        <v>15.8</v>
      </c>
      <c r="BH273" s="142">
        <v>35.104999999999997</v>
      </c>
      <c r="BI273" s="142">
        <v>15.96</v>
      </c>
      <c r="BJ273" s="142">
        <v>16.178999999999998</v>
      </c>
      <c r="BK273" s="142">
        <v>40.215000000000003</v>
      </c>
      <c r="BL273" s="142">
        <v>4.9000000000000004</v>
      </c>
      <c r="BM273" s="142">
        <v>3</v>
      </c>
      <c r="BN273" s="142">
        <v>11.5</v>
      </c>
      <c r="BO273" s="142">
        <v>22.83</v>
      </c>
      <c r="BP273" s="142">
        <v>0</v>
      </c>
      <c r="BQ273" s="142">
        <v>22.04</v>
      </c>
      <c r="BR273" s="142">
        <v>11.22</v>
      </c>
      <c r="BS273" s="142">
        <v>21.42</v>
      </c>
      <c r="BT273" s="142">
        <v>6.08</v>
      </c>
      <c r="BU273" s="142">
        <v>7.68</v>
      </c>
      <c r="BV273" s="142">
        <v>13.05</v>
      </c>
      <c r="BW273" s="142">
        <v>60.08</v>
      </c>
      <c r="BX273" s="142">
        <v>12.725</v>
      </c>
      <c r="BY273" s="142">
        <v>10.039999999999999</v>
      </c>
      <c r="BZ273" s="142">
        <v>14.58</v>
      </c>
      <c r="CA273" s="142">
        <v>30.7</v>
      </c>
      <c r="CB273" s="142">
        <v>22.44</v>
      </c>
      <c r="CC273" s="142">
        <v>14.435</v>
      </c>
      <c r="CD273" s="142">
        <v>16.809999999999999</v>
      </c>
      <c r="CE273" s="142">
        <v>5.2</v>
      </c>
      <c r="CF273" s="142">
        <v>8.34</v>
      </c>
      <c r="CG273" s="142">
        <v>0</v>
      </c>
      <c r="CH273" s="142">
        <v>17.02</v>
      </c>
      <c r="CI273" s="142">
        <v>25.65</v>
      </c>
      <c r="CJ273" s="142">
        <v>0</v>
      </c>
      <c r="CK273" s="142">
        <v>15.74</v>
      </c>
      <c r="CL273" s="142">
        <v>25.2</v>
      </c>
      <c r="CM273" s="142">
        <v>27.61</v>
      </c>
      <c r="CN273" s="142">
        <v>32.24</v>
      </c>
      <c r="CO273" s="142">
        <v>16.61</v>
      </c>
      <c r="CP273" s="142">
        <v>25.38</v>
      </c>
      <c r="CQ273" s="142">
        <v>24.33</v>
      </c>
      <c r="CR273" s="142">
        <v>7.7050000000000001</v>
      </c>
      <c r="CS273" s="142">
        <v>20.785</v>
      </c>
      <c r="CT273" s="142">
        <v>46.05</v>
      </c>
      <c r="CU273" s="142">
        <v>20.824999999999999</v>
      </c>
      <c r="CV273" s="142">
        <v>9.25</v>
      </c>
      <c r="CW273" s="142">
        <v>54.99</v>
      </c>
      <c r="CX273" s="142">
        <v>49.11</v>
      </c>
      <c r="CY273" s="142">
        <v>25.58</v>
      </c>
      <c r="CZ273" s="142">
        <v>39.844999999999999</v>
      </c>
      <c r="DA273" s="142">
        <v>11.082000000000001</v>
      </c>
      <c r="DB273" s="142">
        <v>53.03</v>
      </c>
      <c r="DC273" s="142">
        <v>32.924999999999997</v>
      </c>
      <c r="DD273" s="142">
        <v>37.44</v>
      </c>
      <c r="DE273" s="142">
        <v>58.42</v>
      </c>
      <c r="DF273" s="142">
        <v>19.815000000000001</v>
      </c>
      <c r="DG273" s="142">
        <v>21.39</v>
      </c>
      <c r="DH273" s="142">
        <v>47.52</v>
      </c>
      <c r="DI273" s="142">
        <v>30.315000000000001</v>
      </c>
      <c r="DJ273" s="142">
        <v>42.08</v>
      </c>
      <c r="DK273" s="142">
        <v>109.36499999999999</v>
      </c>
      <c r="DL273" s="142">
        <v>26.46</v>
      </c>
      <c r="DM273" s="142">
        <v>29.19</v>
      </c>
      <c r="DN273" s="142">
        <v>47.71</v>
      </c>
      <c r="DO273" s="142">
        <v>36.33</v>
      </c>
      <c r="DP273" s="142">
        <v>40.225000000000001</v>
      </c>
      <c r="DQ273" s="142">
        <v>174.54</v>
      </c>
      <c r="DR273" s="142">
        <v>162.98500000000001</v>
      </c>
      <c r="DS273" s="142">
        <v>104.925</v>
      </c>
      <c r="DT273" s="142">
        <v>70.31</v>
      </c>
      <c r="DU273" s="142">
        <v>90.83</v>
      </c>
      <c r="DV273" s="142">
        <v>125.625</v>
      </c>
      <c r="DW273" s="142">
        <v>161.30000000000001</v>
      </c>
      <c r="DX273" s="142">
        <v>181.34</v>
      </c>
      <c r="DY273" s="142">
        <v>62.034999999999997</v>
      </c>
      <c r="DZ273" s="142">
        <v>52.22</v>
      </c>
      <c r="EA273" s="142">
        <v>26.93</v>
      </c>
      <c r="EB273" s="142">
        <v>64.3</v>
      </c>
      <c r="EC273" s="142">
        <v>39.700000000000003</v>
      </c>
      <c r="ED273" s="142">
        <v>68.58</v>
      </c>
      <c r="EE273" s="142">
        <v>175.58</v>
      </c>
      <c r="EF273" s="142">
        <v>55.92</v>
      </c>
      <c r="EG273" s="142">
        <v>50.32</v>
      </c>
      <c r="EH273" s="142">
        <v>102.80500000000001</v>
      </c>
      <c r="EI273" s="142">
        <v>26.64</v>
      </c>
      <c r="EJ273" s="142">
        <v>54.55</v>
      </c>
      <c r="EK273" s="142">
        <v>56.945</v>
      </c>
      <c r="EL273" s="142">
        <v>39.22</v>
      </c>
      <c r="EM273" s="142">
        <v>67.19</v>
      </c>
      <c r="EN273" s="142">
        <v>78.319999999999993</v>
      </c>
      <c r="EO273" s="142">
        <v>34.880000000000003</v>
      </c>
      <c r="EP273" s="142">
        <v>124.41</v>
      </c>
      <c r="EQ273" s="142">
        <v>77.254999999999995</v>
      </c>
      <c r="ER273" s="142">
        <v>109.065</v>
      </c>
      <c r="ES273" s="142">
        <v>237.92</v>
      </c>
      <c r="ET273" s="142">
        <v>75.915000000000006</v>
      </c>
      <c r="EU273" s="142">
        <v>42.04</v>
      </c>
      <c r="EV273" s="142">
        <v>118.32</v>
      </c>
      <c r="EW273" s="142">
        <v>95.325000000000003</v>
      </c>
      <c r="EX273" s="142">
        <v>115.61</v>
      </c>
      <c r="EY273" s="142">
        <v>167.18</v>
      </c>
      <c r="EZ273" s="142">
        <v>87.18</v>
      </c>
      <c r="FA273" s="142">
        <v>85.504999999999995</v>
      </c>
      <c r="FB273">
        <v>139.18</v>
      </c>
      <c r="FC273">
        <v>201.26499999999999</v>
      </c>
      <c r="FD273">
        <v>100.03</v>
      </c>
      <c r="FE273">
        <v>56.76</v>
      </c>
      <c r="FF273">
        <v>98.22</v>
      </c>
      <c r="FG273">
        <v>79.36</v>
      </c>
      <c r="FH273">
        <v>103.19</v>
      </c>
      <c r="FI273">
        <v>73.819999999999993</v>
      </c>
      <c r="FJ273">
        <v>64.760000000000005</v>
      </c>
      <c r="FK273">
        <v>44.88</v>
      </c>
    </row>
    <row r="274" spans="1:167">
      <c r="A274">
        <v>2217</v>
      </c>
      <c r="B274" t="s">
        <v>6</v>
      </c>
      <c r="C274" s="143">
        <f t="shared" si="7"/>
        <v>7124.9469999999974</v>
      </c>
      <c r="D274" s="142">
        <v>43.84</v>
      </c>
      <c r="E274" s="142">
        <v>26.805</v>
      </c>
      <c r="F274" s="142">
        <v>19.559999999999999</v>
      </c>
      <c r="G274" s="142">
        <v>16.41</v>
      </c>
      <c r="H274" s="142">
        <v>30.155000000000001</v>
      </c>
      <c r="I274" s="142">
        <v>39.630000000000003</v>
      </c>
      <c r="J274" s="142">
        <v>0</v>
      </c>
      <c r="K274" s="142">
        <v>3.04</v>
      </c>
      <c r="L274" s="142">
        <v>4.5599999999999996</v>
      </c>
      <c r="M274" s="142">
        <v>1.52</v>
      </c>
      <c r="N274" s="142">
        <v>7.28</v>
      </c>
      <c r="O274" s="142">
        <v>1.5</v>
      </c>
      <c r="P274" s="142">
        <v>6.51</v>
      </c>
      <c r="Q274" s="142">
        <v>4.7300000000000004</v>
      </c>
      <c r="R274" s="142">
        <v>9.5350000000000001</v>
      </c>
      <c r="S274" s="142">
        <v>6.6950000000000003</v>
      </c>
      <c r="T274" s="142">
        <v>35.6</v>
      </c>
      <c r="U274" s="142">
        <v>41.125</v>
      </c>
      <c r="V274" s="142">
        <v>9.3650000000000002</v>
      </c>
      <c r="W274" s="142">
        <v>22.004999999999999</v>
      </c>
      <c r="X274" s="142">
        <v>12.68</v>
      </c>
      <c r="Y274" s="142">
        <v>7.96</v>
      </c>
      <c r="Z274" s="142">
        <v>2.21</v>
      </c>
      <c r="AA274" s="142">
        <v>54.99</v>
      </c>
      <c r="AB274" s="142">
        <v>8.4</v>
      </c>
      <c r="AC274" s="142">
        <v>23.07</v>
      </c>
      <c r="AD274" s="142">
        <v>3</v>
      </c>
      <c r="AE274" s="142">
        <v>13.07</v>
      </c>
      <c r="AF274" s="142">
        <v>5</v>
      </c>
      <c r="AG274" s="142">
        <v>3.04</v>
      </c>
      <c r="AH274" s="142">
        <v>21</v>
      </c>
      <c r="AI274" s="142">
        <v>4</v>
      </c>
      <c r="AJ274" s="142">
        <v>19</v>
      </c>
      <c r="AK274" s="142">
        <v>19.5</v>
      </c>
      <c r="AL274" s="142">
        <v>12.08</v>
      </c>
      <c r="AM274" s="142">
        <v>3.64</v>
      </c>
      <c r="AN274" s="142">
        <v>0</v>
      </c>
      <c r="AO274" s="142">
        <v>13</v>
      </c>
      <c r="AP274" s="142">
        <v>11</v>
      </c>
      <c r="AQ274" s="142">
        <v>7.8049999999999997</v>
      </c>
      <c r="AR274" s="142">
        <v>88.5</v>
      </c>
      <c r="AS274" s="142">
        <v>12.225</v>
      </c>
      <c r="AT274" s="142">
        <v>20.25</v>
      </c>
      <c r="AU274" s="142">
        <v>8</v>
      </c>
      <c r="AV274" s="142">
        <v>28.85</v>
      </c>
      <c r="AW274" s="142">
        <v>17</v>
      </c>
      <c r="AX274" s="142">
        <v>67.37</v>
      </c>
      <c r="AY274" s="142">
        <v>11.5</v>
      </c>
      <c r="AZ274" s="142">
        <v>21.716999999999999</v>
      </c>
      <c r="BA274" s="142">
        <v>43.35</v>
      </c>
      <c r="BB274" s="142">
        <v>10.68</v>
      </c>
      <c r="BC274" s="142">
        <v>18.87</v>
      </c>
      <c r="BD274" s="142">
        <v>6.5</v>
      </c>
      <c r="BE274" s="142">
        <v>5</v>
      </c>
      <c r="BF274" s="142">
        <v>16.600000000000001</v>
      </c>
      <c r="BG274" s="142">
        <v>3</v>
      </c>
      <c r="BH274" s="142">
        <v>18.41</v>
      </c>
      <c r="BI274" s="142">
        <v>5</v>
      </c>
      <c r="BJ274" s="142">
        <v>3.5</v>
      </c>
      <c r="BK274" s="142">
        <v>0</v>
      </c>
      <c r="BL274" s="142">
        <v>14.84</v>
      </c>
      <c r="BM274" s="142">
        <v>3.12</v>
      </c>
      <c r="BN274" s="142">
        <v>1.56</v>
      </c>
      <c r="BO274" s="142">
        <v>6.12</v>
      </c>
      <c r="BP274" s="142">
        <v>20.100000000000001</v>
      </c>
      <c r="BQ274" s="142">
        <v>14.14</v>
      </c>
      <c r="BR274" s="142">
        <v>5</v>
      </c>
      <c r="BS274" s="142">
        <v>0</v>
      </c>
      <c r="BT274" s="142">
        <v>4.16</v>
      </c>
      <c r="BU274" s="142">
        <v>3.06</v>
      </c>
      <c r="BV274" s="142">
        <v>19.54</v>
      </c>
      <c r="BW274" s="142">
        <v>5.2</v>
      </c>
      <c r="BX274" s="142">
        <v>14.34</v>
      </c>
      <c r="BY274" s="142">
        <v>21.135000000000002</v>
      </c>
      <c r="BZ274" s="142">
        <v>7</v>
      </c>
      <c r="CA274" s="142">
        <v>8.2799999999999994</v>
      </c>
      <c r="CB274" s="142">
        <v>8.84</v>
      </c>
      <c r="CC274" s="142">
        <v>33.42</v>
      </c>
      <c r="CD274" s="142">
        <v>123.36</v>
      </c>
      <c r="CE274" s="142">
        <v>11.04</v>
      </c>
      <c r="CF274" s="142">
        <v>8.5549999999999997</v>
      </c>
      <c r="CG274" s="142">
        <v>26.43</v>
      </c>
      <c r="CH274" s="142">
        <v>28.97</v>
      </c>
      <c r="CI274" s="142">
        <v>52.92</v>
      </c>
      <c r="CJ274" s="142">
        <v>85.59</v>
      </c>
      <c r="CK274" s="142">
        <v>5.5</v>
      </c>
      <c r="CL274" s="142">
        <v>11.64</v>
      </c>
      <c r="CM274" s="142">
        <v>22.28</v>
      </c>
      <c r="CN274" s="142">
        <v>24.09</v>
      </c>
      <c r="CO274" s="142">
        <v>27.145</v>
      </c>
      <c r="CP274" s="142">
        <v>18.37</v>
      </c>
      <c r="CQ274" s="142">
        <v>23.82</v>
      </c>
      <c r="CR274" s="142">
        <v>26.125</v>
      </c>
      <c r="CS274" s="142">
        <v>23.09</v>
      </c>
      <c r="CT274" s="142">
        <v>37.200000000000003</v>
      </c>
      <c r="CU274" s="142">
        <v>22.34</v>
      </c>
      <c r="CV274" s="142">
        <v>122.72</v>
      </c>
      <c r="CW274" s="142">
        <v>69.224999999999994</v>
      </c>
      <c r="CX274" s="142">
        <v>49.505000000000003</v>
      </c>
      <c r="CY274" s="142">
        <v>49.24</v>
      </c>
      <c r="CZ274" s="142">
        <v>60.29</v>
      </c>
      <c r="DA274" s="142">
        <v>69.58</v>
      </c>
      <c r="DB274" s="142">
        <v>31.6</v>
      </c>
      <c r="DC274" s="142">
        <v>124.41500000000001</v>
      </c>
      <c r="DD274" s="142">
        <v>45.77</v>
      </c>
      <c r="DE274" s="142">
        <v>44.255000000000003</v>
      </c>
      <c r="DF274" s="142">
        <v>28.01</v>
      </c>
      <c r="DG274" s="142">
        <v>56.68</v>
      </c>
      <c r="DH274" s="142">
        <v>33.950000000000003</v>
      </c>
      <c r="DI274" s="142">
        <v>88.795000000000002</v>
      </c>
      <c r="DJ274" s="142">
        <v>48.49</v>
      </c>
      <c r="DK274" s="142">
        <v>85.825000000000003</v>
      </c>
      <c r="DL274" s="142">
        <v>72.165000000000006</v>
      </c>
      <c r="DM274" s="142">
        <v>111.97499999999999</v>
      </c>
      <c r="DN274" s="142">
        <v>88.41</v>
      </c>
      <c r="DO274" s="142">
        <v>19.47</v>
      </c>
      <c r="DP274" s="142">
        <v>56.14</v>
      </c>
      <c r="DQ274" s="142">
        <v>52.38</v>
      </c>
      <c r="DR274" s="142">
        <v>66.125</v>
      </c>
      <c r="DS274" s="142">
        <v>105.61499999999999</v>
      </c>
      <c r="DT274" s="142">
        <v>57</v>
      </c>
      <c r="DU274" s="142">
        <v>104.02</v>
      </c>
      <c r="DV274" s="142">
        <v>150.52000000000001</v>
      </c>
      <c r="DW274" s="142">
        <v>138.435</v>
      </c>
      <c r="DX274" s="142">
        <v>101.47</v>
      </c>
      <c r="DY274" s="142">
        <v>145.27000000000001</v>
      </c>
      <c r="DZ274" s="142">
        <v>68.13</v>
      </c>
      <c r="EA274" s="142">
        <v>12.43</v>
      </c>
      <c r="EB274" s="142">
        <v>96.905000000000001</v>
      </c>
      <c r="EC274" s="142">
        <v>209.93</v>
      </c>
      <c r="ED274" s="142">
        <v>49.16</v>
      </c>
      <c r="EE274" s="142">
        <v>115.77</v>
      </c>
      <c r="EF274" s="142">
        <v>33.21</v>
      </c>
      <c r="EG274" s="142">
        <v>76.92</v>
      </c>
      <c r="EH274" s="142">
        <v>153.16</v>
      </c>
      <c r="EI274" s="142">
        <v>83.03</v>
      </c>
      <c r="EJ274" s="142">
        <v>102.095</v>
      </c>
      <c r="EK274" s="142">
        <v>142.11500000000001</v>
      </c>
      <c r="EL274" s="142">
        <v>77.62</v>
      </c>
      <c r="EM274" s="142">
        <v>80.89</v>
      </c>
      <c r="EN274" s="142">
        <v>81.94</v>
      </c>
      <c r="EO274" s="142">
        <v>81.734999999999999</v>
      </c>
      <c r="EP274" s="142">
        <v>183.465</v>
      </c>
      <c r="EQ274" s="142">
        <v>192.77</v>
      </c>
      <c r="ER274" s="142">
        <v>97.18</v>
      </c>
      <c r="ES274" s="142">
        <v>88.42</v>
      </c>
      <c r="ET274" s="142">
        <v>104.05500000000001</v>
      </c>
      <c r="EU274" s="142">
        <v>78.534999999999997</v>
      </c>
      <c r="EV274" s="142">
        <v>142.69</v>
      </c>
      <c r="EW274" s="142">
        <v>122.65</v>
      </c>
      <c r="EX274" s="142">
        <v>252.11500000000001</v>
      </c>
      <c r="EY274" s="142">
        <v>118.86499999999999</v>
      </c>
      <c r="EZ274" s="142">
        <v>219.33</v>
      </c>
      <c r="FA274" s="142">
        <v>33.534999999999997</v>
      </c>
      <c r="FB274">
        <v>88.594999999999999</v>
      </c>
      <c r="FC274">
        <v>223.89</v>
      </c>
      <c r="FD274">
        <v>101.685</v>
      </c>
      <c r="FE274">
        <v>181.65</v>
      </c>
      <c r="FF274">
        <v>79.260000000000005</v>
      </c>
      <c r="FG274">
        <v>153.37</v>
      </c>
      <c r="FH274">
        <v>108.6</v>
      </c>
      <c r="FI274">
        <v>35.25</v>
      </c>
      <c r="FJ274">
        <v>146.98500000000001</v>
      </c>
      <c r="FK274">
        <v>61.475000000000001</v>
      </c>
    </row>
    <row r="275" spans="1:167">
      <c r="A275">
        <v>2218</v>
      </c>
      <c r="B275" t="s">
        <v>6</v>
      </c>
      <c r="C275" s="143">
        <f t="shared" si="7"/>
        <v>3569.22</v>
      </c>
      <c r="D275" s="142">
        <v>29.53</v>
      </c>
      <c r="E275" s="142">
        <v>23.21</v>
      </c>
      <c r="F275" s="142">
        <v>22.27</v>
      </c>
      <c r="G275" s="142">
        <v>10.98</v>
      </c>
      <c r="H275" s="142">
        <v>16.98</v>
      </c>
      <c r="I275" s="142">
        <v>16.32</v>
      </c>
      <c r="J275" s="142">
        <v>2.96</v>
      </c>
      <c r="K275" s="142">
        <v>1.9</v>
      </c>
      <c r="L275" s="142">
        <v>5.54</v>
      </c>
      <c r="M275" s="142">
        <v>1.52</v>
      </c>
      <c r="N275" s="142">
        <v>6.65</v>
      </c>
      <c r="O275" s="142">
        <v>3.59</v>
      </c>
      <c r="P275" s="142">
        <v>1.48</v>
      </c>
      <c r="Q275" s="142">
        <v>6.16</v>
      </c>
      <c r="R275" s="142">
        <v>7.6</v>
      </c>
      <c r="S275" s="142">
        <v>6.84</v>
      </c>
      <c r="T275" s="142">
        <v>13.81</v>
      </c>
      <c r="U275" s="142">
        <v>27.34</v>
      </c>
      <c r="V275" s="142">
        <v>1.52</v>
      </c>
      <c r="W275" s="142">
        <v>7</v>
      </c>
      <c r="X275" s="142">
        <v>0</v>
      </c>
      <c r="Y275" s="142">
        <v>4.9800000000000004</v>
      </c>
      <c r="Z275" s="142">
        <v>19.04</v>
      </c>
      <c r="AA275" s="142">
        <v>14.83</v>
      </c>
      <c r="AB275" s="142">
        <v>0</v>
      </c>
      <c r="AC275" s="142">
        <v>10</v>
      </c>
      <c r="AD275" s="142">
        <v>4.75</v>
      </c>
      <c r="AE275" s="142">
        <v>13.8</v>
      </c>
      <c r="AF275" s="142">
        <v>5</v>
      </c>
      <c r="AG275" s="142">
        <v>9.2100000000000009</v>
      </c>
      <c r="AH275" s="142">
        <v>0</v>
      </c>
      <c r="AI275" s="142">
        <v>0</v>
      </c>
      <c r="AJ275" s="142">
        <v>3</v>
      </c>
      <c r="AK275" s="142">
        <v>0</v>
      </c>
      <c r="AL275" s="142">
        <v>8.35</v>
      </c>
      <c r="AM275" s="142">
        <v>0</v>
      </c>
      <c r="AN275" s="142">
        <v>2.5</v>
      </c>
      <c r="AO275" s="142">
        <v>4.5</v>
      </c>
      <c r="AP275" s="142">
        <v>27</v>
      </c>
      <c r="AQ275" s="142">
        <v>0</v>
      </c>
      <c r="AR275" s="142">
        <v>14.25</v>
      </c>
      <c r="AS275" s="142">
        <v>0</v>
      </c>
      <c r="AT275" s="142">
        <v>7.5</v>
      </c>
      <c r="AU275" s="142">
        <v>0</v>
      </c>
      <c r="AV275" s="142">
        <v>4.5</v>
      </c>
      <c r="AW275" s="142">
        <v>5.5</v>
      </c>
      <c r="AX275" s="142">
        <v>23.35</v>
      </c>
      <c r="AY275" s="142">
        <v>10</v>
      </c>
      <c r="AZ275" s="142">
        <v>13.66</v>
      </c>
      <c r="BA275" s="142">
        <v>5</v>
      </c>
      <c r="BB275" s="142">
        <v>6.5</v>
      </c>
      <c r="BC275" s="142">
        <v>44.5</v>
      </c>
      <c r="BD275" s="142">
        <v>3.27</v>
      </c>
      <c r="BE275" s="142">
        <v>0</v>
      </c>
      <c r="BF275" s="142">
        <v>19.260000000000002</v>
      </c>
      <c r="BG275" s="142">
        <v>0</v>
      </c>
      <c r="BH275" s="142">
        <v>0</v>
      </c>
      <c r="BI275" s="142">
        <v>0</v>
      </c>
      <c r="BJ275" s="142">
        <v>9.64</v>
      </c>
      <c r="BK275" s="142">
        <v>5.12</v>
      </c>
      <c r="BL275" s="142">
        <v>0</v>
      </c>
      <c r="BM275" s="142">
        <v>10.5</v>
      </c>
      <c r="BN275" s="142">
        <v>0</v>
      </c>
      <c r="BO275" s="142">
        <v>3.18</v>
      </c>
      <c r="BP275" s="142">
        <v>13.22</v>
      </c>
      <c r="BQ275" s="142">
        <v>0</v>
      </c>
      <c r="BR275" s="142">
        <v>4.5</v>
      </c>
      <c r="BS275" s="142">
        <v>0</v>
      </c>
      <c r="BT275" s="142">
        <v>0</v>
      </c>
      <c r="BU275" s="142">
        <v>0</v>
      </c>
      <c r="BV275" s="142">
        <v>8.94</v>
      </c>
      <c r="BW275" s="142">
        <v>12.49</v>
      </c>
      <c r="BX275" s="142">
        <v>3.9750000000000001</v>
      </c>
      <c r="BY275" s="142">
        <v>7.28</v>
      </c>
      <c r="BZ275" s="142">
        <v>0</v>
      </c>
      <c r="CA275" s="142">
        <v>0</v>
      </c>
      <c r="CB275" s="142">
        <v>9.25</v>
      </c>
      <c r="CC275" s="142">
        <v>20.3</v>
      </c>
      <c r="CD275" s="142">
        <v>0</v>
      </c>
      <c r="CE275" s="142">
        <v>16.420000000000002</v>
      </c>
      <c r="CF275" s="142">
        <v>36.450000000000003</v>
      </c>
      <c r="CG275" s="142">
        <v>2.16</v>
      </c>
      <c r="CH275" s="142">
        <v>0</v>
      </c>
      <c r="CI275" s="142">
        <v>13.92</v>
      </c>
      <c r="CJ275" s="142">
        <v>0</v>
      </c>
      <c r="CK275" s="142">
        <v>10.45</v>
      </c>
      <c r="CL275" s="142">
        <v>13.975</v>
      </c>
      <c r="CM275" s="142">
        <v>10.78</v>
      </c>
      <c r="CN275" s="142">
        <v>16.399999999999999</v>
      </c>
      <c r="CO275" s="142">
        <v>0</v>
      </c>
      <c r="CP275" s="142">
        <v>0</v>
      </c>
      <c r="CQ275" s="142">
        <v>11.86</v>
      </c>
      <c r="CR275" s="142">
        <v>20.350000000000001</v>
      </c>
      <c r="CS275" s="142">
        <v>36.445</v>
      </c>
      <c r="CT275" s="142">
        <v>24.305</v>
      </c>
      <c r="CU275" s="142">
        <v>19.89</v>
      </c>
      <c r="CV275" s="142">
        <v>0</v>
      </c>
      <c r="CW275" s="142">
        <v>21.094999999999999</v>
      </c>
      <c r="CX275" s="142">
        <v>22.035</v>
      </c>
      <c r="CY275" s="142">
        <v>6.1</v>
      </c>
      <c r="CZ275" s="142">
        <v>14.16</v>
      </c>
      <c r="DA275" s="142">
        <v>12.6</v>
      </c>
      <c r="DB275" s="142">
        <v>19.149999999999999</v>
      </c>
      <c r="DC275" s="142">
        <v>21.63</v>
      </c>
      <c r="DD275" s="142">
        <v>0</v>
      </c>
      <c r="DE275" s="142">
        <v>14.525</v>
      </c>
      <c r="DF275" s="142">
        <v>47.37</v>
      </c>
      <c r="DG275" s="142">
        <v>4.5</v>
      </c>
      <c r="DH275" s="142">
        <v>6.6</v>
      </c>
      <c r="DI275" s="142">
        <v>18.824999999999999</v>
      </c>
      <c r="DJ275" s="142">
        <v>46.935000000000002</v>
      </c>
      <c r="DK275" s="142">
        <v>18.254999999999999</v>
      </c>
      <c r="DL275" s="142">
        <v>27.675000000000001</v>
      </c>
      <c r="DM275" s="142">
        <v>57.38</v>
      </c>
      <c r="DN275" s="142">
        <v>44.6</v>
      </c>
      <c r="DO275" s="142">
        <v>62.51</v>
      </c>
      <c r="DP275" s="142">
        <v>39.76</v>
      </c>
      <c r="DQ275" s="142">
        <v>91.58</v>
      </c>
      <c r="DR275" s="142">
        <v>70.2</v>
      </c>
      <c r="DS275" s="142">
        <v>46.87</v>
      </c>
      <c r="DT275" s="142">
        <v>95.974999999999994</v>
      </c>
      <c r="DU275" s="142">
        <v>80.48</v>
      </c>
      <c r="DV275" s="142">
        <v>67.655000000000001</v>
      </c>
      <c r="DW275" s="142">
        <v>100.45</v>
      </c>
      <c r="DX275" s="142">
        <v>36.520000000000003</v>
      </c>
      <c r="DY275" s="142">
        <v>87.18</v>
      </c>
      <c r="DZ275" s="142">
        <v>37.664999999999999</v>
      </c>
      <c r="EA275" s="142">
        <v>33.270000000000003</v>
      </c>
      <c r="EB275" s="142">
        <v>96.305000000000007</v>
      </c>
      <c r="EC275" s="142">
        <v>32.82</v>
      </c>
      <c r="ED275" s="142">
        <v>73.489999999999995</v>
      </c>
      <c r="EE275" s="142">
        <v>66.03</v>
      </c>
      <c r="EF275" s="142">
        <v>18.09</v>
      </c>
      <c r="EG275" s="142">
        <v>26.54</v>
      </c>
      <c r="EH275" s="142">
        <v>18.97</v>
      </c>
      <c r="EI275" s="142">
        <v>53.05</v>
      </c>
      <c r="EJ275" s="142">
        <v>36.159999999999997</v>
      </c>
      <c r="EK275" s="142">
        <v>39.479999999999997</v>
      </c>
      <c r="EL275" s="142">
        <v>26.25</v>
      </c>
      <c r="EM275" s="142">
        <v>69.25</v>
      </c>
      <c r="EN275" s="142">
        <v>51.94</v>
      </c>
      <c r="EO275" s="142">
        <v>13.28</v>
      </c>
      <c r="EP275" s="142">
        <v>142.49</v>
      </c>
      <c r="EQ275" s="142">
        <v>83.325000000000003</v>
      </c>
      <c r="ER275" s="142">
        <v>18.89</v>
      </c>
      <c r="ES275" s="142">
        <v>23.125</v>
      </c>
      <c r="ET275" s="142">
        <v>25.73</v>
      </c>
      <c r="EU275" s="142">
        <v>48.11</v>
      </c>
      <c r="EV275" s="142">
        <v>89.59</v>
      </c>
      <c r="EW275" s="142">
        <v>71.665000000000006</v>
      </c>
      <c r="EX275" s="142">
        <v>56.61</v>
      </c>
      <c r="EY275" s="142">
        <v>143.87</v>
      </c>
      <c r="EZ275" s="142">
        <v>40.674999999999997</v>
      </c>
      <c r="FA275" s="142">
        <v>110.685</v>
      </c>
      <c r="FB275">
        <v>45.075000000000003</v>
      </c>
      <c r="FC275">
        <v>121.86</v>
      </c>
      <c r="FD275">
        <v>57.2</v>
      </c>
      <c r="FE275">
        <v>132.245</v>
      </c>
      <c r="FF275">
        <v>51.73</v>
      </c>
      <c r="FG275">
        <v>84.21</v>
      </c>
      <c r="FH275">
        <v>104.28</v>
      </c>
      <c r="FI275">
        <v>135.89500000000001</v>
      </c>
      <c r="FJ275">
        <v>23.36</v>
      </c>
      <c r="FK275">
        <v>14.295</v>
      </c>
    </row>
    <row r="276" spans="1:167">
      <c r="A276">
        <v>2219</v>
      </c>
      <c r="B276" t="s">
        <v>6</v>
      </c>
      <c r="C276" s="143">
        <f t="shared" si="7"/>
        <v>5038.0879999999997</v>
      </c>
      <c r="D276" s="142">
        <v>20.015000000000001</v>
      </c>
      <c r="E276" s="142">
        <v>14.61</v>
      </c>
      <c r="F276" s="142">
        <v>15.82</v>
      </c>
      <c r="G276" s="142">
        <v>17.385000000000002</v>
      </c>
      <c r="H276" s="142">
        <v>16.989999999999998</v>
      </c>
      <c r="I276" s="142">
        <v>42.24</v>
      </c>
      <c r="J276" s="142">
        <v>0</v>
      </c>
      <c r="K276" s="142">
        <v>10.45</v>
      </c>
      <c r="L276" s="142">
        <v>4.7</v>
      </c>
      <c r="M276" s="142">
        <v>0</v>
      </c>
      <c r="N276" s="142">
        <v>4.92</v>
      </c>
      <c r="O276" s="142">
        <v>3.37</v>
      </c>
      <c r="P276" s="142">
        <v>2.6</v>
      </c>
      <c r="Q276" s="142">
        <v>1.52</v>
      </c>
      <c r="R276" s="142">
        <v>1.5</v>
      </c>
      <c r="S276" s="142">
        <v>2.86</v>
      </c>
      <c r="T276" s="142">
        <v>24.82</v>
      </c>
      <c r="U276" s="142">
        <v>28.43</v>
      </c>
      <c r="V276" s="142">
        <v>1.6</v>
      </c>
      <c r="W276" s="142">
        <v>9.58</v>
      </c>
      <c r="X276" s="142">
        <v>6.8159999999999998</v>
      </c>
      <c r="Y276" s="142">
        <v>3.57</v>
      </c>
      <c r="Z276" s="142">
        <v>3.42</v>
      </c>
      <c r="AA276" s="142">
        <v>20.664999999999999</v>
      </c>
      <c r="AB276" s="142">
        <v>6.74</v>
      </c>
      <c r="AC276" s="142">
        <v>3.5</v>
      </c>
      <c r="AD276" s="142">
        <v>7.39</v>
      </c>
      <c r="AE276" s="142">
        <v>0</v>
      </c>
      <c r="AF276" s="142">
        <v>6.82</v>
      </c>
      <c r="AG276" s="142">
        <v>0</v>
      </c>
      <c r="AH276" s="142">
        <v>5.5</v>
      </c>
      <c r="AI276" s="142">
        <v>10.63</v>
      </c>
      <c r="AJ276" s="142">
        <v>5.04</v>
      </c>
      <c r="AK276" s="142">
        <v>18</v>
      </c>
      <c r="AL276" s="142">
        <v>2</v>
      </c>
      <c r="AM276" s="142">
        <v>6.5</v>
      </c>
      <c r="AN276" s="142">
        <v>0</v>
      </c>
      <c r="AO276" s="142">
        <v>2</v>
      </c>
      <c r="AP276" s="142">
        <v>1.65</v>
      </c>
      <c r="AQ276" s="142">
        <v>13</v>
      </c>
      <c r="AR276" s="142">
        <v>0</v>
      </c>
      <c r="AS276" s="142">
        <v>13.3</v>
      </c>
      <c r="AT276" s="142">
        <v>7.58</v>
      </c>
      <c r="AU276" s="142">
        <v>4.75</v>
      </c>
      <c r="AV276" s="142">
        <v>12.5</v>
      </c>
      <c r="AW276" s="142">
        <v>14.5</v>
      </c>
      <c r="AX276" s="142">
        <v>10.25</v>
      </c>
      <c r="AY276" s="142">
        <v>16.2</v>
      </c>
      <c r="AZ276" s="142">
        <v>6.56</v>
      </c>
      <c r="BA276" s="142">
        <v>11.25</v>
      </c>
      <c r="BB276" s="142">
        <v>0</v>
      </c>
      <c r="BC276" s="142">
        <v>8</v>
      </c>
      <c r="BD276" s="142">
        <v>7.12</v>
      </c>
      <c r="BE276" s="142">
        <v>24.25</v>
      </c>
      <c r="BF276" s="142">
        <v>49.115000000000002</v>
      </c>
      <c r="BG276" s="142">
        <v>45.14</v>
      </c>
      <c r="BH276" s="142">
        <v>10.76</v>
      </c>
      <c r="BI276" s="142">
        <v>19.420000000000002</v>
      </c>
      <c r="BJ276" s="142">
        <v>11.154999999999999</v>
      </c>
      <c r="BK276" s="142">
        <v>5</v>
      </c>
      <c r="BL276" s="142">
        <v>0</v>
      </c>
      <c r="BM276" s="142">
        <v>0</v>
      </c>
      <c r="BN276" s="142">
        <v>104.84</v>
      </c>
      <c r="BO276" s="142">
        <v>8.24</v>
      </c>
      <c r="BP276" s="142">
        <v>0</v>
      </c>
      <c r="BQ276" s="142">
        <v>0</v>
      </c>
      <c r="BR276" s="142">
        <v>23.3</v>
      </c>
      <c r="BS276" s="142">
        <v>17.594999999999999</v>
      </c>
      <c r="BT276" s="142">
        <v>0</v>
      </c>
      <c r="BU276" s="142">
        <v>0</v>
      </c>
      <c r="BV276" s="142">
        <v>0</v>
      </c>
      <c r="BW276" s="142">
        <v>4.75</v>
      </c>
      <c r="BX276" s="142">
        <v>0</v>
      </c>
      <c r="BY276" s="142">
        <v>16.34</v>
      </c>
      <c r="BZ276" s="142">
        <v>18.760000000000002</v>
      </c>
      <c r="CA276" s="142">
        <v>12.67</v>
      </c>
      <c r="CB276" s="142">
        <v>9.19</v>
      </c>
      <c r="CC276" s="142">
        <v>1.1399999999999999</v>
      </c>
      <c r="CD276" s="142">
        <v>0</v>
      </c>
      <c r="CE276" s="142">
        <v>38.909999999999997</v>
      </c>
      <c r="CF276" s="142">
        <v>6.08</v>
      </c>
      <c r="CG276" s="142">
        <v>41.1</v>
      </c>
      <c r="CH276" s="142">
        <v>5.5</v>
      </c>
      <c r="CI276" s="142">
        <v>8.2799999999999994</v>
      </c>
      <c r="CJ276" s="142">
        <v>23.2</v>
      </c>
      <c r="CK276" s="142">
        <v>4.2699999999999996</v>
      </c>
      <c r="CL276" s="142">
        <v>32.01</v>
      </c>
      <c r="CM276" s="142">
        <v>4.0599999999999996</v>
      </c>
      <c r="CN276" s="142">
        <v>31.41</v>
      </c>
      <c r="CO276" s="142">
        <v>26.84</v>
      </c>
      <c r="CP276" s="142">
        <v>18.553999999999998</v>
      </c>
      <c r="CQ276" s="142">
        <v>14.56</v>
      </c>
      <c r="CR276" s="142">
        <v>17.715</v>
      </c>
      <c r="CS276" s="142">
        <v>19.579999999999998</v>
      </c>
      <c r="CT276" s="142">
        <v>50.96</v>
      </c>
      <c r="CU276" s="142">
        <v>155.27000000000001</v>
      </c>
      <c r="CV276" s="142">
        <v>32.14</v>
      </c>
      <c r="CW276" s="142">
        <v>34.75</v>
      </c>
      <c r="CX276" s="142">
        <v>14.824999999999999</v>
      </c>
      <c r="CY276" s="142">
        <v>65.55</v>
      </c>
      <c r="CZ276" s="142">
        <v>42.125</v>
      </c>
      <c r="DA276" s="142">
        <v>37.42</v>
      </c>
      <c r="DB276" s="142">
        <v>16.605</v>
      </c>
      <c r="DC276" s="142">
        <v>2.52</v>
      </c>
      <c r="DD276" s="142">
        <v>27.945</v>
      </c>
      <c r="DE276" s="142">
        <v>26.31</v>
      </c>
      <c r="DF276" s="142">
        <v>19.265000000000001</v>
      </c>
      <c r="DG276" s="142">
        <v>41.895000000000003</v>
      </c>
      <c r="DH276" s="142">
        <v>19.8</v>
      </c>
      <c r="DI276" s="142">
        <v>38.234999999999999</v>
      </c>
      <c r="DJ276" s="142">
        <v>57.56</v>
      </c>
      <c r="DK276" s="142">
        <v>54.65</v>
      </c>
      <c r="DL276" s="142">
        <v>78.63</v>
      </c>
      <c r="DM276" s="142">
        <v>36.299999999999997</v>
      </c>
      <c r="DN276" s="142">
        <v>24.47</v>
      </c>
      <c r="DO276" s="142">
        <v>41.6</v>
      </c>
      <c r="DP276" s="142">
        <v>52.89</v>
      </c>
      <c r="DQ276" s="142">
        <v>51.35</v>
      </c>
      <c r="DR276" s="142">
        <v>82.22</v>
      </c>
      <c r="DS276" s="142">
        <v>96.26</v>
      </c>
      <c r="DT276" s="142">
        <v>95.01</v>
      </c>
      <c r="DU276" s="142">
        <v>97.34</v>
      </c>
      <c r="DV276" s="142">
        <v>103.43</v>
      </c>
      <c r="DW276" s="142">
        <v>79.94</v>
      </c>
      <c r="DX276" s="142">
        <v>136.5</v>
      </c>
      <c r="DY276" s="142">
        <v>26.63</v>
      </c>
      <c r="DZ276" s="142">
        <v>43.66</v>
      </c>
      <c r="EA276" s="142">
        <v>14.16</v>
      </c>
      <c r="EB276" s="142">
        <v>66.3</v>
      </c>
      <c r="EC276" s="142">
        <v>119.41</v>
      </c>
      <c r="ED276" s="142">
        <v>113.12</v>
      </c>
      <c r="EE276" s="142">
        <v>103.89</v>
      </c>
      <c r="EF276" s="142">
        <v>30.39</v>
      </c>
      <c r="EG276" s="142">
        <v>83.665000000000006</v>
      </c>
      <c r="EH276" s="142">
        <v>40.25</v>
      </c>
      <c r="EI276" s="142">
        <v>74.709999999999994</v>
      </c>
      <c r="EJ276" s="142">
        <v>52.9</v>
      </c>
      <c r="EK276" s="142">
        <v>31.71</v>
      </c>
      <c r="EL276" s="142">
        <v>73.45</v>
      </c>
      <c r="EM276" s="142">
        <v>99.89</v>
      </c>
      <c r="EN276" s="142">
        <v>88.28</v>
      </c>
      <c r="EO276" s="142">
        <v>55.57</v>
      </c>
      <c r="EP276" s="142">
        <v>100.355</v>
      </c>
      <c r="EQ276" s="142">
        <v>223.44800000000001</v>
      </c>
      <c r="ER276" s="142">
        <v>37.354999999999997</v>
      </c>
      <c r="ES276" s="142">
        <v>73.430000000000007</v>
      </c>
      <c r="ET276" s="142">
        <v>71.430000000000007</v>
      </c>
      <c r="EU276" s="142">
        <v>78.114999999999995</v>
      </c>
      <c r="EV276" s="142">
        <v>131.68</v>
      </c>
      <c r="EW276" s="142">
        <v>43.79</v>
      </c>
      <c r="EX276" s="142">
        <v>79.5</v>
      </c>
      <c r="EY276" s="142">
        <v>67.540000000000006</v>
      </c>
      <c r="EZ276" s="142">
        <v>69.424999999999997</v>
      </c>
      <c r="FA276" s="142">
        <v>97.875</v>
      </c>
      <c r="FB276">
        <v>94.65</v>
      </c>
      <c r="FC276">
        <v>82.66</v>
      </c>
      <c r="FD276">
        <v>37</v>
      </c>
      <c r="FE276">
        <v>81.77</v>
      </c>
      <c r="FF276">
        <v>106.595</v>
      </c>
      <c r="FG276">
        <v>66.11</v>
      </c>
      <c r="FH276">
        <v>58.884999999999998</v>
      </c>
      <c r="FI276">
        <v>67.17</v>
      </c>
      <c r="FJ276">
        <v>39.54</v>
      </c>
      <c r="FK276">
        <v>91.69</v>
      </c>
    </row>
    <row r="277" spans="1:167">
      <c r="A277">
        <v>2220</v>
      </c>
      <c r="B277" t="s">
        <v>6</v>
      </c>
      <c r="C277" s="143">
        <f t="shared" si="7"/>
        <v>7727.0909999999994</v>
      </c>
      <c r="D277" s="142">
        <v>60.715000000000003</v>
      </c>
      <c r="E277" s="142">
        <v>51.37</v>
      </c>
      <c r="F277" s="142">
        <v>33.979999999999997</v>
      </c>
      <c r="G277" s="142">
        <v>33.5</v>
      </c>
      <c r="H277" s="142">
        <v>46.524999999999999</v>
      </c>
      <c r="I277" s="142">
        <v>48.612000000000002</v>
      </c>
      <c r="J277" s="142">
        <v>13.545</v>
      </c>
      <c r="K277" s="142">
        <v>4.9400000000000004</v>
      </c>
      <c r="L277" s="142">
        <v>6.46</v>
      </c>
      <c r="M277" s="142">
        <v>17.420000000000002</v>
      </c>
      <c r="N277" s="142">
        <v>4.58</v>
      </c>
      <c r="O277" s="142">
        <v>3.86</v>
      </c>
      <c r="P277" s="142">
        <v>9.6300000000000008</v>
      </c>
      <c r="Q277" s="142">
        <v>7.58</v>
      </c>
      <c r="R277" s="142">
        <v>22.08</v>
      </c>
      <c r="S277" s="142">
        <v>20.57</v>
      </c>
      <c r="T277" s="142">
        <v>46.56</v>
      </c>
      <c r="U277" s="142">
        <v>57.484999999999999</v>
      </c>
      <c r="V277" s="142">
        <v>0</v>
      </c>
      <c r="W277" s="142">
        <v>9.51</v>
      </c>
      <c r="X277" s="142">
        <v>3.12</v>
      </c>
      <c r="Y277" s="142">
        <v>10.72</v>
      </c>
      <c r="Z277" s="142">
        <v>9.2799999999999994</v>
      </c>
      <c r="AA277" s="142">
        <v>34.58</v>
      </c>
      <c r="AB277" s="142">
        <v>26.21</v>
      </c>
      <c r="AC277" s="142">
        <v>6.82</v>
      </c>
      <c r="AD277" s="142">
        <v>3</v>
      </c>
      <c r="AE277" s="142">
        <v>7.5</v>
      </c>
      <c r="AF277" s="142">
        <v>15.12</v>
      </c>
      <c r="AG277" s="142">
        <v>11.7</v>
      </c>
      <c r="AH277" s="142">
        <v>26.75</v>
      </c>
      <c r="AI277" s="142">
        <v>4.5</v>
      </c>
      <c r="AJ277" s="142">
        <v>9</v>
      </c>
      <c r="AK277" s="142">
        <v>5</v>
      </c>
      <c r="AL277" s="142">
        <v>12.04</v>
      </c>
      <c r="AM277" s="142">
        <v>3</v>
      </c>
      <c r="AN277" s="142">
        <v>4.79</v>
      </c>
      <c r="AO277" s="142">
        <v>21</v>
      </c>
      <c r="AP277" s="142">
        <v>6</v>
      </c>
      <c r="AQ277" s="142">
        <v>7</v>
      </c>
      <c r="AR277" s="142">
        <v>2.35</v>
      </c>
      <c r="AS277" s="142">
        <v>4</v>
      </c>
      <c r="AT277" s="142">
        <v>12.19</v>
      </c>
      <c r="AU277" s="142">
        <v>0.28999999999999998</v>
      </c>
      <c r="AV277" s="142">
        <v>2</v>
      </c>
      <c r="AW277" s="142">
        <v>7.5</v>
      </c>
      <c r="AX277" s="142">
        <v>10.59</v>
      </c>
      <c r="AY277" s="142">
        <v>25.25</v>
      </c>
      <c r="AZ277" s="142">
        <v>11.75</v>
      </c>
      <c r="BA277" s="142">
        <v>17.86</v>
      </c>
      <c r="BB277" s="142">
        <v>3</v>
      </c>
      <c r="BC277" s="142">
        <v>4.9400000000000004</v>
      </c>
      <c r="BD277" s="142">
        <v>64</v>
      </c>
      <c r="BE277" s="142">
        <v>9.42</v>
      </c>
      <c r="BF277" s="142">
        <v>11.54</v>
      </c>
      <c r="BG277" s="142">
        <v>14.56</v>
      </c>
      <c r="BH277" s="142">
        <v>5</v>
      </c>
      <c r="BI277" s="142">
        <v>8.1199999999999992</v>
      </c>
      <c r="BJ277" s="142">
        <v>8.83</v>
      </c>
      <c r="BK277" s="142">
        <v>26.8</v>
      </c>
      <c r="BL277" s="142">
        <v>101.25</v>
      </c>
      <c r="BM277" s="142">
        <v>5</v>
      </c>
      <c r="BN277" s="142">
        <v>8.8800000000000008</v>
      </c>
      <c r="BO277" s="142">
        <v>4.16</v>
      </c>
      <c r="BP277" s="142">
        <v>0</v>
      </c>
      <c r="BQ277" s="142">
        <v>6</v>
      </c>
      <c r="BR277" s="142">
        <v>7.83</v>
      </c>
      <c r="BS277" s="142">
        <v>4</v>
      </c>
      <c r="BT277" s="142">
        <v>4.3899999999999997</v>
      </c>
      <c r="BU277" s="142">
        <v>22.15</v>
      </c>
      <c r="BV277" s="142">
        <v>10.8</v>
      </c>
      <c r="BW277" s="142">
        <v>30.09</v>
      </c>
      <c r="BX277" s="142">
        <v>3.48</v>
      </c>
      <c r="BY277" s="142">
        <v>0</v>
      </c>
      <c r="BZ277" s="142">
        <v>22.22</v>
      </c>
      <c r="CA277" s="142">
        <v>13.86</v>
      </c>
      <c r="CB277" s="142">
        <v>53.28</v>
      </c>
      <c r="CC277" s="142">
        <v>42.3</v>
      </c>
      <c r="CD277" s="142">
        <v>36.4</v>
      </c>
      <c r="CE277" s="142">
        <v>24.94</v>
      </c>
      <c r="CF277" s="142">
        <v>18.64</v>
      </c>
      <c r="CG277" s="142">
        <v>20.805</v>
      </c>
      <c r="CH277" s="142">
        <v>18.059999999999999</v>
      </c>
      <c r="CI277" s="142">
        <v>6.7</v>
      </c>
      <c r="CJ277" s="142">
        <v>16.809999999999999</v>
      </c>
      <c r="CK277" s="142">
        <v>14.744999999999999</v>
      </c>
      <c r="CL277" s="142">
        <v>24.86</v>
      </c>
      <c r="CM277" s="142">
        <v>70.59</v>
      </c>
      <c r="CN277" s="142">
        <v>29.75</v>
      </c>
      <c r="CO277" s="142">
        <v>11.4</v>
      </c>
      <c r="CP277" s="142">
        <v>17.05</v>
      </c>
      <c r="CQ277" s="142">
        <v>12.65</v>
      </c>
      <c r="CR277" s="142">
        <v>6.6</v>
      </c>
      <c r="CS277" s="142">
        <v>21.88</v>
      </c>
      <c r="CT277" s="142">
        <v>9.9149999999999991</v>
      </c>
      <c r="CU277" s="142">
        <v>46.524999999999999</v>
      </c>
      <c r="CV277" s="142">
        <v>43.9</v>
      </c>
      <c r="CW277" s="142">
        <v>142.83000000000001</v>
      </c>
      <c r="CX277" s="142">
        <v>0</v>
      </c>
      <c r="CY277" s="142">
        <v>39.28</v>
      </c>
      <c r="CZ277" s="142">
        <v>44.905000000000001</v>
      </c>
      <c r="DA277" s="142">
        <v>35.119999999999997</v>
      </c>
      <c r="DB277" s="142">
        <v>46.115000000000002</v>
      </c>
      <c r="DC277" s="142">
        <v>46.545000000000002</v>
      </c>
      <c r="DD277" s="142">
        <v>54.03</v>
      </c>
      <c r="DE277" s="142">
        <v>69.569999999999993</v>
      </c>
      <c r="DF277" s="142">
        <v>36.99</v>
      </c>
      <c r="DG277" s="142">
        <v>113.6</v>
      </c>
      <c r="DH277" s="142">
        <v>32.215000000000003</v>
      </c>
      <c r="DI277" s="142">
        <v>76.799000000000007</v>
      </c>
      <c r="DJ277" s="142">
        <v>33.630000000000003</v>
      </c>
      <c r="DK277" s="142">
        <v>57.11</v>
      </c>
      <c r="DL277" s="142">
        <v>179.19499999999999</v>
      </c>
      <c r="DM277" s="142">
        <v>53.95</v>
      </c>
      <c r="DN277" s="142">
        <v>150.32499999999999</v>
      </c>
      <c r="DO277" s="142">
        <v>66.53</v>
      </c>
      <c r="DP277" s="142">
        <v>154.13</v>
      </c>
      <c r="DQ277" s="142">
        <v>99.04</v>
      </c>
      <c r="DR277" s="142">
        <v>205.27</v>
      </c>
      <c r="DS277" s="142">
        <v>204.84</v>
      </c>
      <c r="DT277" s="142">
        <v>197.11</v>
      </c>
      <c r="DU277" s="142">
        <v>110.92</v>
      </c>
      <c r="DV277" s="142">
        <v>124.73</v>
      </c>
      <c r="DW277" s="142">
        <v>149.19</v>
      </c>
      <c r="DX277" s="142">
        <v>89.56</v>
      </c>
      <c r="DY277" s="142">
        <v>122.87</v>
      </c>
      <c r="DZ277" s="142">
        <v>85.15</v>
      </c>
      <c r="EA277" s="142">
        <v>46.6</v>
      </c>
      <c r="EB277" s="142">
        <v>56.46</v>
      </c>
      <c r="EC277" s="142">
        <v>147.03</v>
      </c>
      <c r="ED277" s="142">
        <v>190.19</v>
      </c>
      <c r="EE277" s="142">
        <v>162.155</v>
      </c>
      <c r="EF277" s="142">
        <v>82.24</v>
      </c>
      <c r="EG277" s="142">
        <v>96.88</v>
      </c>
      <c r="EH277" s="142">
        <v>115.2</v>
      </c>
      <c r="EI277" s="142">
        <v>6.24</v>
      </c>
      <c r="EJ277" s="142">
        <v>68.44</v>
      </c>
      <c r="EK277" s="142">
        <v>67.11</v>
      </c>
      <c r="EL277" s="142">
        <v>141.87</v>
      </c>
      <c r="EM277" s="142">
        <v>138.06</v>
      </c>
      <c r="EN277" s="142">
        <v>93.745000000000005</v>
      </c>
      <c r="EO277" s="142">
        <v>147.79</v>
      </c>
      <c r="EP277" s="142">
        <v>211.435</v>
      </c>
      <c r="EQ277" s="142">
        <v>134.29</v>
      </c>
      <c r="ER277" s="142">
        <v>127.07</v>
      </c>
      <c r="ES277" s="142">
        <v>129.07</v>
      </c>
      <c r="ET277" s="142">
        <v>131.22</v>
      </c>
      <c r="EU277" s="142">
        <v>61.09</v>
      </c>
      <c r="EV277" s="142">
        <v>109.53</v>
      </c>
      <c r="EW277" s="142">
        <v>90.26</v>
      </c>
      <c r="EX277" s="142">
        <v>101.33499999999999</v>
      </c>
      <c r="EY277" s="142">
        <v>157.80000000000001</v>
      </c>
      <c r="EZ277" s="142">
        <v>224.84</v>
      </c>
      <c r="FA277" s="142">
        <v>99.64</v>
      </c>
      <c r="FB277">
        <v>132.965</v>
      </c>
      <c r="FC277">
        <v>279.82</v>
      </c>
      <c r="FD277">
        <v>74.540000000000006</v>
      </c>
      <c r="FE277">
        <v>84.36</v>
      </c>
      <c r="FF277">
        <v>124.66</v>
      </c>
      <c r="FG277">
        <v>128.01499999999999</v>
      </c>
      <c r="FH277">
        <v>164.95</v>
      </c>
      <c r="FI277">
        <v>172.19499999999999</v>
      </c>
      <c r="FJ277">
        <v>94.41</v>
      </c>
      <c r="FK277">
        <v>80.95</v>
      </c>
    </row>
    <row r="278" spans="1:167">
      <c r="A278">
        <v>2221</v>
      </c>
      <c r="B278" t="s">
        <v>6</v>
      </c>
      <c r="C278" s="143">
        <f t="shared" si="7"/>
        <v>8423.6350000000002</v>
      </c>
      <c r="D278" s="142">
        <v>19.18</v>
      </c>
      <c r="E278" s="142">
        <v>44</v>
      </c>
      <c r="F278" s="142">
        <v>29.3</v>
      </c>
      <c r="G278" s="142">
        <v>34.08</v>
      </c>
      <c r="H278" s="142">
        <v>30.49</v>
      </c>
      <c r="I278" s="142">
        <v>44.19</v>
      </c>
      <c r="J278" s="142">
        <v>2.0350000000000001</v>
      </c>
      <c r="K278" s="142">
        <v>5.86</v>
      </c>
      <c r="L278" s="142">
        <v>1.52</v>
      </c>
      <c r="M278" s="142">
        <v>10.8</v>
      </c>
      <c r="N278" s="142">
        <v>9.82</v>
      </c>
      <c r="O278" s="142">
        <v>13.06</v>
      </c>
      <c r="P278" s="142">
        <v>7.31</v>
      </c>
      <c r="Q278" s="142">
        <v>6.93</v>
      </c>
      <c r="R278" s="142">
        <v>1.52</v>
      </c>
      <c r="S278" s="142">
        <v>12.71</v>
      </c>
      <c r="T278" s="142">
        <v>17.579999999999998</v>
      </c>
      <c r="U278" s="142">
        <v>36.36</v>
      </c>
      <c r="V278" s="142">
        <v>5.43</v>
      </c>
      <c r="W278" s="142">
        <v>5.66</v>
      </c>
      <c r="X278" s="142">
        <v>5</v>
      </c>
      <c r="Y278" s="142">
        <v>5.75</v>
      </c>
      <c r="Z278" s="142">
        <v>14.015000000000001</v>
      </c>
      <c r="AA278" s="142">
        <v>23.765000000000001</v>
      </c>
      <c r="AB278" s="142">
        <v>6.665</v>
      </c>
      <c r="AC278" s="142">
        <v>30.52</v>
      </c>
      <c r="AD278" s="142">
        <v>7.2</v>
      </c>
      <c r="AE278" s="142">
        <v>0</v>
      </c>
      <c r="AF278" s="142">
        <v>10.18</v>
      </c>
      <c r="AG278" s="142">
        <v>26.1</v>
      </c>
      <c r="AH278" s="142">
        <v>7</v>
      </c>
      <c r="AI278" s="142">
        <v>11</v>
      </c>
      <c r="AJ278" s="142">
        <v>9.25</v>
      </c>
      <c r="AK278" s="142">
        <v>0</v>
      </c>
      <c r="AL278" s="142">
        <v>8</v>
      </c>
      <c r="AM278" s="142">
        <v>0</v>
      </c>
      <c r="AN278" s="142">
        <v>5</v>
      </c>
      <c r="AO278" s="142">
        <v>0</v>
      </c>
      <c r="AP278" s="142">
        <v>3</v>
      </c>
      <c r="AQ278" s="142">
        <v>11.055</v>
      </c>
      <c r="AR278" s="142">
        <v>20.25</v>
      </c>
      <c r="AS278" s="142">
        <v>63.7</v>
      </c>
      <c r="AT278" s="142">
        <v>27.5</v>
      </c>
      <c r="AU278" s="142">
        <v>33.5</v>
      </c>
      <c r="AV278" s="142">
        <v>14.5</v>
      </c>
      <c r="AW278" s="142">
        <v>49.06</v>
      </c>
      <c r="AX278" s="142">
        <v>32.590000000000003</v>
      </c>
      <c r="AY278" s="142">
        <v>6</v>
      </c>
      <c r="AZ278" s="142">
        <v>23.085000000000001</v>
      </c>
      <c r="BA278" s="142">
        <v>0</v>
      </c>
      <c r="BB278" s="142">
        <v>32.119999999999997</v>
      </c>
      <c r="BC278" s="142">
        <v>11.64</v>
      </c>
      <c r="BD278" s="142">
        <v>18.885999999999999</v>
      </c>
      <c r="BE278" s="142">
        <v>15.94</v>
      </c>
      <c r="BF278" s="142">
        <v>0</v>
      </c>
      <c r="BG278" s="142">
        <v>25.184999999999999</v>
      </c>
      <c r="BH278" s="142">
        <v>55.45</v>
      </c>
      <c r="BI278" s="142">
        <v>0</v>
      </c>
      <c r="BJ278" s="142">
        <v>5.3550000000000004</v>
      </c>
      <c r="BK278" s="142">
        <v>16.605</v>
      </c>
      <c r="BL278" s="142">
        <v>4.7699999999999996</v>
      </c>
      <c r="BM278" s="142">
        <v>0.30499999999999999</v>
      </c>
      <c r="BN278" s="142">
        <v>14.73</v>
      </c>
      <c r="BO278" s="142">
        <v>14.91</v>
      </c>
      <c r="BP278" s="142">
        <v>0</v>
      </c>
      <c r="BQ278" s="142">
        <v>9.41</v>
      </c>
      <c r="BR278" s="142">
        <v>21.18</v>
      </c>
      <c r="BS278" s="142">
        <v>25.265000000000001</v>
      </c>
      <c r="BT278" s="142">
        <v>3.12</v>
      </c>
      <c r="BU278" s="142">
        <v>2.5499999999999998</v>
      </c>
      <c r="BV278" s="142">
        <v>15.225</v>
      </c>
      <c r="BW278" s="142">
        <v>16.475000000000001</v>
      </c>
      <c r="BX278" s="142">
        <v>15.074999999999999</v>
      </c>
      <c r="BY278" s="142">
        <v>20.82</v>
      </c>
      <c r="BZ278" s="142">
        <v>44.19</v>
      </c>
      <c r="CA278" s="142">
        <v>10.305</v>
      </c>
      <c r="CB278" s="142">
        <v>12.58</v>
      </c>
      <c r="CC278" s="142">
        <v>15.12</v>
      </c>
      <c r="CD278" s="142">
        <v>30.43</v>
      </c>
      <c r="CE278" s="142">
        <v>18.7</v>
      </c>
      <c r="CF278" s="142">
        <v>21.6</v>
      </c>
      <c r="CG278" s="142">
        <v>27.553999999999998</v>
      </c>
      <c r="CH278" s="142">
        <v>24.27</v>
      </c>
      <c r="CI278" s="142">
        <v>24.66</v>
      </c>
      <c r="CJ278" s="142">
        <v>16.559999999999999</v>
      </c>
      <c r="CK278" s="142">
        <v>41.31</v>
      </c>
      <c r="CL278" s="142">
        <v>25.03</v>
      </c>
      <c r="CM278" s="142">
        <v>19.695</v>
      </c>
      <c r="CN278" s="142">
        <v>42.564999999999998</v>
      </c>
      <c r="CO278" s="142">
        <v>33.08</v>
      </c>
      <c r="CP278" s="142">
        <v>27.55</v>
      </c>
      <c r="CQ278" s="142">
        <v>89.144999999999996</v>
      </c>
      <c r="CR278" s="142">
        <v>12</v>
      </c>
      <c r="CS278" s="142">
        <v>29.265000000000001</v>
      </c>
      <c r="CT278" s="142">
        <v>41.564999999999998</v>
      </c>
      <c r="CU278" s="142">
        <v>114.875</v>
      </c>
      <c r="CV278" s="142">
        <v>25.04</v>
      </c>
      <c r="CW278" s="142">
        <v>49.575000000000003</v>
      </c>
      <c r="CX278" s="142">
        <v>33.774999999999999</v>
      </c>
      <c r="CY278" s="142">
        <v>23.06</v>
      </c>
      <c r="CZ278" s="142">
        <v>46.405000000000001</v>
      </c>
      <c r="DA278" s="142">
        <v>68.045000000000002</v>
      </c>
      <c r="DB278" s="142">
        <v>31.35</v>
      </c>
      <c r="DC278" s="142">
        <v>60.545000000000002</v>
      </c>
      <c r="DD278" s="142">
        <v>46.5</v>
      </c>
      <c r="DE278" s="142">
        <v>24.914999999999999</v>
      </c>
      <c r="DF278" s="142">
        <v>90.6</v>
      </c>
      <c r="DG278" s="142">
        <v>65.459999999999994</v>
      </c>
      <c r="DH278" s="142">
        <v>32.76</v>
      </c>
      <c r="DI278" s="142">
        <v>42.975000000000001</v>
      </c>
      <c r="DJ278" s="142">
        <v>72.64</v>
      </c>
      <c r="DK278" s="142">
        <v>126.63500000000001</v>
      </c>
      <c r="DL278" s="142">
        <v>50.685000000000002</v>
      </c>
      <c r="DM278" s="142">
        <v>141.565</v>
      </c>
      <c r="DN278" s="142">
        <v>114.815</v>
      </c>
      <c r="DO278" s="142">
        <v>130.38</v>
      </c>
      <c r="DP278" s="142">
        <v>97.41</v>
      </c>
      <c r="DQ278" s="142">
        <v>94.415000000000006</v>
      </c>
      <c r="DR278" s="142">
        <v>157.79</v>
      </c>
      <c r="DS278" s="142">
        <v>190.23500000000001</v>
      </c>
      <c r="DT278" s="142">
        <v>178.2</v>
      </c>
      <c r="DU278" s="142">
        <v>138.30000000000001</v>
      </c>
      <c r="DV278" s="142">
        <v>168.20500000000001</v>
      </c>
      <c r="DW278" s="142">
        <v>206.51</v>
      </c>
      <c r="DX278" s="142">
        <v>64.22</v>
      </c>
      <c r="DY278" s="142">
        <v>181.33500000000001</v>
      </c>
      <c r="DZ278" s="142">
        <v>78.31</v>
      </c>
      <c r="EA278" s="142">
        <v>44.32</v>
      </c>
      <c r="EB278" s="142">
        <v>37.94</v>
      </c>
      <c r="EC278" s="142">
        <v>166.26499999999999</v>
      </c>
      <c r="ED278" s="142">
        <v>196.125</v>
      </c>
      <c r="EE278" s="142">
        <v>321.51499999999999</v>
      </c>
      <c r="EF278" s="142">
        <v>85.69</v>
      </c>
      <c r="EG278" s="142">
        <v>70.95</v>
      </c>
      <c r="EH278" s="142">
        <v>116.07</v>
      </c>
      <c r="EI278" s="142">
        <v>112.27</v>
      </c>
      <c r="EJ278" s="142">
        <v>119.83499999999999</v>
      </c>
      <c r="EK278" s="142">
        <v>77.63</v>
      </c>
      <c r="EL278" s="142">
        <v>80.915000000000006</v>
      </c>
      <c r="EM278" s="142">
        <v>149.6</v>
      </c>
      <c r="EN278" s="142">
        <v>131.41499999999999</v>
      </c>
      <c r="EO278" s="142">
        <v>64.295000000000002</v>
      </c>
      <c r="EP278" s="142">
        <v>155.38</v>
      </c>
      <c r="EQ278" s="142">
        <v>176.52</v>
      </c>
      <c r="ER278" s="142">
        <v>88.25</v>
      </c>
      <c r="ES278" s="142">
        <v>132.465</v>
      </c>
      <c r="ET278" s="142">
        <v>79.825000000000003</v>
      </c>
      <c r="EU278" s="142">
        <v>99.105000000000004</v>
      </c>
      <c r="EV278" s="142">
        <v>117.11</v>
      </c>
      <c r="EW278" s="142">
        <v>206.20500000000001</v>
      </c>
      <c r="EX278" s="142">
        <v>188.7</v>
      </c>
      <c r="EY278" s="142">
        <v>218.82499999999999</v>
      </c>
      <c r="EZ278" s="142">
        <v>232.66</v>
      </c>
      <c r="FA278" s="142">
        <v>262.51499999999999</v>
      </c>
      <c r="FB278">
        <v>228.42500000000001</v>
      </c>
      <c r="FC278">
        <v>310.47000000000003</v>
      </c>
      <c r="FD278">
        <v>132.905</v>
      </c>
      <c r="FE278">
        <v>139.05500000000001</v>
      </c>
      <c r="FF278">
        <v>115.965</v>
      </c>
      <c r="FG278">
        <v>187.33500000000001</v>
      </c>
      <c r="FH278">
        <v>172.255</v>
      </c>
      <c r="FI278">
        <v>189.89500000000001</v>
      </c>
      <c r="FJ278">
        <v>117.535</v>
      </c>
      <c r="FK278">
        <v>71.325000000000003</v>
      </c>
    </row>
    <row r="279" spans="1:167">
      <c r="A279">
        <v>2222</v>
      </c>
      <c r="B279" t="s">
        <v>6</v>
      </c>
      <c r="C279" s="143">
        <f t="shared" si="7"/>
        <v>3109.8049999999998</v>
      </c>
      <c r="D279" s="142">
        <v>20.149999999999999</v>
      </c>
      <c r="E279" s="142">
        <v>19.420000000000002</v>
      </c>
      <c r="F279" s="142">
        <v>19.690000000000001</v>
      </c>
      <c r="G279" s="142">
        <v>7.6</v>
      </c>
      <c r="H279" s="142">
        <v>18.54</v>
      </c>
      <c r="I279" s="142">
        <v>24.734999999999999</v>
      </c>
      <c r="J279" s="142">
        <v>0</v>
      </c>
      <c r="K279" s="142">
        <v>1.9</v>
      </c>
      <c r="L279" s="142">
        <v>1.52</v>
      </c>
      <c r="M279" s="142">
        <v>1.52</v>
      </c>
      <c r="N279" s="142">
        <v>0</v>
      </c>
      <c r="O279" s="142">
        <v>4.9000000000000004</v>
      </c>
      <c r="P279" s="142">
        <v>1.52</v>
      </c>
      <c r="Q279" s="142">
        <v>5.57</v>
      </c>
      <c r="R279" s="142">
        <v>11.5</v>
      </c>
      <c r="S279" s="142">
        <v>4.9400000000000004</v>
      </c>
      <c r="T279" s="142">
        <v>18.100000000000001</v>
      </c>
      <c r="U279" s="142">
        <v>28.17</v>
      </c>
      <c r="V279" s="142">
        <v>2.99</v>
      </c>
      <c r="W279" s="142">
        <v>1.56</v>
      </c>
      <c r="X279" s="142">
        <v>7.52</v>
      </c>
      <c r="Y279" s="142">
        <v>0</v>
      </c>
      <c r="Z279" s="142">
        <v>3.5</v>
      </c>
      <c r="AA279" s="142">
        <v>7.08</v>
      </c>
      <c r="AB279" s="142">
        <v>0</v>
      </c>
      <c r="AC279" s="142">
        <v>4.5</v>
      </c>
      <c r="AD279" s="142">
        <v>0</v>
      </c>
      <c r="AE279" s="142">
        <v>4</v>
      </c>
      <c r="AF279" s="142">
        <v>4</v>
      </c>
      <c r="AG279" s="142">
        <v>0</v>
      </c>
      <c r="AH279" s="142">
        <v>0</v>
      </c>
      <c r="AI279" s="142">
        <v>6</v>
      </c>
      <c r="AJ279" s="142">
        <v>0</v>
      </c>
      <c r="AK279" s="142">
        <v>2</v>
      </c>
      <c r="AL279" s="142">
        <v>10</v>
      </c>
      <c r="AM279" s="142">
        <v>0</v>
      </c>
      <c r="AN279" s="142">
        <v>5</v>
      </c>
      <c r="AO279" s="142">
        <v>5.0599999999999996</v>
      </c>
      <c r="AP279" s="142">
        <v>3</v>
      </c>
      <c r="AQ279" s="142">
        <v>9.1449999999999996</v>
      </c>
      <c r="AR279" s="142">
        <v>1.25</v>
      </c>
      <c r="AS279" s="142">
        <v>6</v>
      </c>
      <c r="AT279" s="142">
        <v>4.75</v>
      </c>
      <c r="AU279" s="142">
        <v>2.08</v>
      </c>
      <c r="AV279" s="142">
        <v>11.08</v>
      </c>
      <c r="AW279" s="142">
        <v>2</v>
      </c>
      <c r="AX279" s="142">
        <v>3</v>
      </c>
      <c r="AY279" s="142">
        <v>4</v>
      </c>
      <c r="AZ279" s="142">
        <v>4</v>
      </c>
      <c r="BA279" s="142">
        <v>3</v>
      </c>
      <c r="BB279" s="142">
        <v>4</v>
      </c>
      <c r="BC279" s="142">
        <v>4.68</v>
      </c>
      <c r="BD279" s="142">
        <v>0</v>
      </c>
      <c r="BE279" s="142">
        <v>0</v>
      </c>
      <c r="BF279" s="142">
        <v>0</v>
      </c>
      <c r="BG279" s="142">
        <v>0</v>
      </c>
      <c r="BH279" s="142">
        <v>0</v>
      </c>
      <c r="BI279" s="142">
        <v>2.6</v>
      </c>
      <c r="BJ279" s="142">
        <v>11.44</v>
      </c>
      <c r="BK279" s="142">
        <v>0</v>
      </c>
      <c r="BL279" s="142">
        <v>3.18</v>
      </c>
      <c r="BM279" s="142">
        <v>9.48</v>
      </c>
      <c r="BN279" s="142">
        <v>0</v>
      </c>
      <c r="BO279" s="142">
        <v>4.9000000000000004</v>
      </c>
      <c r="BP279" s="142">
        <v>33.479999999999997</v>
      </c>
      <c r="BQ279" s="142">
        <v>0</v>
      </c>
      <c r="BR279" s="142">
        <v>32.159999999999997</v>
      </c>
      <c r="BS279" s="142">
        <v>5.75</v>
      </c>
      <c r="BT279" s="142">
        <v>0</v>
      </c>
      <c r="BU279" s="142">
        <v>3.12</v>
      </c>
      <c r="BV279" s="142">
        <v>29.93</v>
      </c>
      <c r="BW279" s="142">
        <v>7.86</v>
      </c>
      <c r="BX279" s="142">
        <v>5.98</v>
      </c>
      <c r="BY279" s="142">
        <v>0</v>
      </c>
      <c r="BZ279" s="142">
        <v>5.13</v>
      </c>
      <c r="CA279" s="142">
        <v>3.9750000000000001</v>
      </c>
      <c r="CB279" s="142">
        <v>0</v>
      </c>
      <c r="CC279" s="142">
        <v>0</v>
      </c>
      <c r="CD279" s="142">
        <v>2.64</v>
      </c>
      <c r="CE279" s="142">
        <v>0</v>
      </c>
      <c r="CF279" s="142">
        <v>13.26</v>
      </c>
      <c r="CG279" s="142">
        <v>14.69</v>
      </c>
      <c r="CH279" s="142">
        <v>9.625</v>
      </c>
      <c r="CI279" s="142">
        <v>7.78</v>
      </c>
      <c r="CJ279" s="142">
        <v>3.24</v>
      </c>
      <c r="CK279" s="142">
        <v>18.260000000000002</v>
      </c>
      <c r="CL279" s="142">
        <v>12.57</v>
      </c>
      <c r="CM279" s="142">
        <v>5.94</v>
      </c>
      <c r="CN279" s="142">
        <v>25.19</v>
      </c>
      <c r="CO279" s="142">
        <v>8.32</v>
      </c>
      <c r="CP279" s="142">
        <v>18.739999999999998</v>
      </c>
      <c r="CQ279" s="142">
        <v>3.0249999999999999</v>
      </c>
      <c r="CR279" s="142">
        <v>6.3</v>
      </c>
      <c r="CS279" s="142">
        <v>19.484999999999999</v>
      </c>
      <c r="CT279" s="142">
        <v>16.399999999999999</v>
      </c>
      <c r="CU279" s="142">
        <v>28.405000000000001</v>
      </c>
      <c r="CV279" s="142">
        <v>21.725000000000001</v>
      </c>
      <c r="CW279" s="142">
        <v>28.41</v>
      </c>
      <c r="CX279" s="142">
        <v>18.989999999999998</v>
      </c>
      <c r="CY279" s="142">
        <v>9.75</v>
      </c>
      <c r="CZ279" s="142">
        <v>21.47</v>
      </c>
      <c r="DA279" s="142">
        <v>6.3250000000000002</v>
      </c>
      <c r="DB279" s="142">
        <v>24.9</v>
      </c>
      <c r="DC279" s="142">
        <v>17.100000000000001</v>
      </c>
      <c r="DD279" s="142">
        <v>33.69</v>
      </c>
      <c r="DE279" s="142">
        <v>18.315000000000001</v>
      </c>
      <c r="DF279" s="142">
        <v>13.25</v>
      </c>
      <c r="DG279" s="142">
        <v>27.734999999999999</v>
      </c>
      <c r="DH279" s="142">
        <v>28.56</v>
      </c>
      <c r="DI279" s="142">
        <v>16.535</v>
      </c>
      <c r="DJ279" s="142">
        <v>11.72</v>
      </c>
      <c r="DK279" s="142">
        <v>81.56</v>
      </c>
      <c r="DL279" s="142">
        <v>17.16</v>
      </c>
      <c r="DM279" s="142">
        <v>43.56</v>
      </c>
      <c r="DN279" s="142">
        <v>48.435000000000002</v>
      </c>
      <c r="DO279" s="142">
        <v>30.55</v>
      </c>
      <c r="DP279" s="142">
        <v>39.1</v>
      </c>
      <c r="DQ279" s="142">
        <v>88.265000000000001</v>
      </c>
      <c r="DR279" s="142">
        <v>24.25</v>
      </c>
      <c r="DS279" s="142">
        <v>106.46</v>
      </c>
      <c r="DT279" s="142">
        <v>90.734999999999999</v>
      </c>
      <c r="DU279" s="142">
        <v>38.590000000000003</v>
      </c>
      <c r="DV279" s="142">
        <v>78.7</v>
      </c>
      <c r="DW279" s="142">
        <v>38.869999999999997</v>
      </c>
      <c r="DX279" s="142">
        <v>40.96</v>
      </c>
      <c r="DY279" s="142">
        <v>31.19</v>
      </c>
      <c r="DZ279" s="142">
        <v>71.73</v>
      </c>
      <c r="EA279" s="142">
        <v>13.195</v>
      </c>
      <c r="EB279" s="142">
        <v>48.87</v>
      </c>
      <c r="EC279" s="142">
        <v>16.64</v>
      </c>
      <c r="ED279" s="142">
        <v>55.805</v>
      </c>
      <c r="EE279" s="142">
        <v>21.375</v>
      </c>
      <c r="EF279" s="142">
        <v>66.87</v>
      </c>
      <c r="EG279" s="142">
        <v>50.05</v>
      </c>
      <c r="EH279" s="142">
        <v>41.8</v>
      </c>
      <c r="EI279" s="142">
        <v>10.56</v>
      </c>
      <c r="EJ279" s="142">
        <v>49.825000000000003</v>
      </c>
      <c r="EK279" s="142">
        <v>18.899999999999999</v>
      </c>
      <c r="EL279" s="142">
        <v>66.3</v>
      </c>
      <c r="EM279" s="142">
        <v>114.715</v>
      </c>
      <c r="EN279" s="142">
        <v>53.935000000000002</v>
      </c>
      <c r="EO279" s="142">
        <v>20.75</v>
      </c>
      <c r="EP279" s="142">
        <v>51.875</v>
      </c>
      <c r="EQ279" s="142">
        <v>56.52</v>
      </c>
      <c r="ER279" s="142">
        <v>36.534999999999997</v>
      </c>
      <c r="ES279" s="142">
        <v>44.85</v>
      </c>
      <c r="ET279" s="142">
        <v>77.015000000000001</v>
      </c>
      <c r="EU279" s="142">
        <v>16.600000000000001</v>
      </c>
      <c r="EV279" s="142">
        <v>6.64</v>
      </c>
      <c r="EW279" s="142">
        <v>59.97</v>
      </c>
      <c r="EX279" s="142">
        <v>52.104999999999997</v>
      </c>
      <c r="EY279" s="142">
        <v>92.85</v>
      </c>
      <c r="EZ279" s="142">
        <v>90.734999999999999</v>
      </c>
      <c r="FA279" s="142">
        <v>18.105</v>
      </c>
      <c r="FB279">
        <v>62.634999999999998</v>
      </c>
      <c r="FC279">
        <v>74.59</v>
      </c>
      <c r="FD279">
        <v>66.48</v>
      </c>
      <c r="FE279">
        <v>66.69</v>
      </c>
      <c r="FF279">
        <v>55.54</v>
      </c>
      <c r="FG279">
        <v>79.25</v>
      </c>
      <c r="FH279">
        <v>74.36</v>
      </c>
      <c r="FI279">
        <v>7.92</v>
      </c>
      <c r="FJ279">
        <v>28.594999999999999</v>
      </c>
      <c r="FK279">
        <v>34.234999999999999</v>
      </c>
    </row>
    <row r="280" spans="1:167">
      <c r="A280">
        <v>2223</v>
      </c>
      <c r="B280" t="s">
        <v>6</v>
      </c>
      <c r="C280" s="143">
        <f t="shared" si="7"/>
        <v>8955.8180000000011</v>
      </c>
      <c r="D280" s="142">
        <v>51.42</v>
      </c>
      <c r="E280" s="142">
        <v>36.380000000000003</v>
      </c>
      <c r="F280" s="142">
        <v>37.308999999999997</v>
      </c>
      <c r="G280" s="142">
        <v>23.74</v>
      </c>
      <c r="H280" s="142">
        <v>50.674999999999997</v>
      </c>
      <c r="I280" s="142">
        <v>41.475000000000001</v>
      </c>
      <c r="J280" s="142">
        <v>11.14</v>
      </c>
      <c r="K280" s="142">
        <v>1.52</v>
      </c>
      <c r="L280" s="142">
        <v>4.4000000000000004</v>
      </c>
      <c r="M280" s="142">
        <v>6.04</v>
      </c>
      <c r="N280" s="142">
        <v>1.98</v>
      </c>
      <c r="O280" s="142">
        <v>6.12</v>
      </c>
      <c r="P280" s="142">
        <v>5.13</v>
      </c>
      <c r="Q280" s="142">
        <v>7.22</v>
      </c>
      <c r="R280" s="142">
        <v>18.27</v>
      </c>
      <c r="S280" s="142">
        <v>8.7249999999999996</v>
      </c>
      <c r="T280" s="142">
        <v>60.61</v>
      </c>
      <c r="U280" s="142">
        <v>48.22</v>
      </c>
      <c r="V280" s="142">
        <v>7.59</v>
      </c>
      <c r="W280" s="142">
        <v>7.64</v>
      </c>
      <c r="X280" s="142">
        <v>15.525</v>
      </c>
      <c r="Y280" s="142">
        <v>80.58</v>
      </c>
      <c r="Z280" s="142">
        <v>10.935</v>
      </c>
      <c r="AA280" s="142">
        <v>39.17</v>
      </c>
      <c r="AB280" s="142">
        <v>7.6</v>
      </c>
      <c r="AC280" s="142">
        <v>4.72</v>
      </c>
      <c r="AD280" s="142">
        <v>0</v>
      </c>
      <c r="AE280" s="142">
        <v>8</v>
      </c>
      <c r="AF280" s="142">
        <v>2</v>
      </c>
      <c r="AG280" s="142">
        <v>6.24</v>
      </c>
      <c r="AH280" s="142">
        <v>12</v>
      </c>
      <c r="AI280" s="142">
        <v>8</v>
      </c>
      <c r="AJ280" s="142">
        <v>7</v>
      </c>
      <c r="AK280" s="142">
        <v>6.06</v>
      </c>
      <c r="AL280" s="142">
        <v>0</v>
      </c>
      <c r="AM280" s="142">
        <v>6</v>
      </c>
      <c r="AN280" s="142">
        <v>5</v>
      </c>
      <c r="AO280" s="142">
        <v>3</v>
      </c>
      <c r="AP280" s="142">
        <v>2.25</v>
      </c>
      <c r="AQ280" s="142">
        <v>45.25</v>
      </c>
      <c r="AR280" s="142">
        <v>5</v>
      </c>
      <c r="AS280" s="142">
        <v>14.25</v>
      </c>
      <c r="AT280" s="142">
        <v>6</v>
      </c>
      <c r="AU280" s="142">
        <v>18.16</v>
      </c>
      <c r="AV280" s="142">
        <v>21.38</v>
      </c>
      <c r="AW280" s="142">
        <v>37.119999999999997</v>
      </c>
      <c r="AX280" s="142">
        <v>25.434999999999999</v>
      </c>
      <c r="AY280" s="142">
        <v>10.64</v>
      </c>
      <c r="AZ280" s="142">
        <v>8.1</v>
      </c>
      <c r="BA280" s="142">
        <v>18.420000000000002</v>
      </c>
      <c r="BB280" s="142">
        <v>13.67</v>
      </c>
      <c r="BC280" s="142">
        <v>5</v>
      </c>
      <c r="BD280" s="142">
        <v>14.44</v>
      </c>
      <c r="BE280" s="142">
        <v>30.18</v>
      </c>
      <c r="BF280" s="142">
        <v>31.42</v>
      </c>
      <c r="BG280" s="142">
        <v>37.22</v>
      </c>
      <c r="BH280" s="142">
        <v>30.28</v>
      </c>
      <c r="BI280" s="142">
        <v>34.15</v>
      </c>
      <c r="BJ280" s="142">
        <v>18.100999999999999</v>
      </c>
      <c r="BK280" s="142">
        <v>70.245000000000005</v>
      </c>
      <c r="BL280" s="142">
        <v>30.82</v>
      </c>
      <c r="BM280" s="142">
        <v>142.19</v>
      </c>
      <c r="BN280" s="142">
        <v>12.85</v>
      </c>
      <c r="BO280" s="142">
        <v>3.5</v>
      </c>
      <c r="BP280" s="142">
        <v>88.525000000000006</v>
      </c>
      <c r="BQ280" s="142">
        <v>14.96</v>
      </c>
      <c r="BR280" s="142">
        <v>0</v>
      </c>
      <c r="BS280" s="142">
        <v>10.4</v>
      </c>
      <c r="BT280" s="142">
        <v>13.99</v>
      </c>
      <c r="BU280" s="142">
        <v>6.28</v>
      </c>
      <c r="BV280" s="142">
        <v>16.239999999999998</v>
      </c>
      <c r="BW280" s="142">
        <v>10.82</v>
      </c>
      <c r="BX280" s="142">
        <v>35.968000000000004</v>
      </c>
      <c r="BY280" s="142">
        <v>36.369999999999997</v>
      </c>
      <c r="BZ280" s="142">
        <v>22.69</v>
      </c>
      <c r="CA280" s="142">
        <v>24.45</v>
      </c>
      <c r="CB280" s="142">
        <v>30.86</v>
      </c>
      <c r="CC280" s="142">
        <v>3.12</v>
      </c>
      <c r="CD280" s="142">
        <v>24.805</v>
      </c>
      <c r="CE280" s="142">
        <v>9.2799999999999994</v>
      </c>
      <c r="CF280" s="142">
        <v>14.03</v>
      </c>
      <c r="CG280" s="142">
        <v>34.450000000000003</v>
      </c>
      <c r="CH280" s="142">
        <v>60.36</v>
      </c>
      <c r="CI280" s="142">
        <v>22.56</v>
      </c>
      <c r="CJ280" s="142">
        <v>38.854999999999997</v>
      </c>
      <c r="CK280" s="142">
        <v>25.58</v>
      </c>
      <c r="CL280" s="142">
        <v>33.53</v>
      </c>
      <c r="CM280" s="142">
        <v>38.119999999999997</v>
      </c>
      <c r="CN280" s="142">
        <v>74.671999999999997</v>
      </c>
      <c r="CO280" s="142">
        <v>19.776</v>
      </c>
      <c r="CP280" s="142">
        <v>35.42</v>
      </c>
      <c r="CQ280" s="142">
        <v>49.96</v>
      </c>
      <c r="CR280" s="142">
        <v>45.445</v>
      </c>
      <c r="CS280" s="142">
        <v>29.414999999999999</v>
      </c>
      <c r="CT280" s="142">
        <v>23.905000000000001</v>
      </c>
      <c r="CU280" s="142">
        <v>49.545000000000002</v>
      </c>
      <c r="CV280" s="142">
        <v>42.48</v>
      </c>
      <c r="CW280" s="142">
        <v>61.774999999999999</v>
      </c>
      <c r="CX280" s="142">
        <v>53.75</v>
      </c>
      <c r="CY280" s="142">
        <v>41.965000000000003</v>
      </c>
      <c r="CZ280" s="142">
        <v>56.75</v>
      </c>
      <c r="DA280" s="142">
        <v>5.1749999999999998</v>
      </c>
      <c r="DB280" s="142">
        <v>63.255000000000003</v>
      </c>
      <c r="DC280" s="142">
        <v>47.4</v>
      </c>
      <c r="DD280" s="142">
        <v>156.79499999999999</v>
      </c>
      <c r="DE280" s="142">
        <v>195.88</v>
      </c>
      <c r="DF280" s="142">
        <v>27.81</v>
      </c>
      <c r="DG280" s="142">
        <v>52.954999999999998</v>
      </c>
      <c r="DH280" s="142">
        <v>50.655000000000001</v>
      </c>
      <c r="DI280" s="142">
        <v>69.78</v>
      </c>
      <c r="DJ280" s="142">
        <v>121.02500000000001</v>
      </c>
      <c r="DK280" s="142">
        <v>72.78</v>
      </c>
      <c r="DL280" s="142">
        <v>97.034000000000006</v>
      </c>
      <c r="DM280" s="142">
        <v>105.895</v>
      </c>
      <c r="DN280" s="142">
        <v>53.2</v>
      </c>
      <c r="DO280" s="142">
        <v>59.674999999999997</v>
      </c>
      <c r="DP280" s="142">
        <v>173.06299999999999</v>
      </c>
      <c r="DQ280" s="142">
        <v>144.91499999999999</v>
      </c>
      <c r="DR280" s="142">
        <v>190.59</v>
      </c>
      <c r="DS280" s="142">
        <v>265</v>
      </c>
      <c r="DT280" s="142">
        <v>109.405</v>
      </c>
      <c r="DU280" s="142">
        <v>92.57</v>
      </c>
      <c r="DV280" s="142">
        <v>142.43</v>
      </c>
      <c r="DW280" s="142">
        <v>133.31</v>
      </c>
      <c r="DX280" s="142">
        <v>164.71</v>
      </c>
      <c r="DY280" s="142">
        <v>120.1</v>
      </c>
      <c r="DZ280" s="142">
        <v>112.92</v>
      </c>
      <c r="EA280" s="142">
        <v>33.590000000000003</v>
      </c>
      <c r="EB280" s="142">
        <v>122.675</v>
      </c>
      <c r="EC280" s="142">
        <v>154.41</v>
      </c>
      <c r="ED280" s="142">
        <v>209.67</v>
      </c>
      <c r="EE280" s="142">
        <v>177.44</v>
      </c>
      <c r="EF280" s="142">
        <v>94.055000000000007</v>
      </c>
      <c r="EG280" s="142">
        <v>92.775000000000006</v>
      </c>
      <c r="EH280" s="142">
        <v>73.03</v>
      </c>
      <c r="EI280" s="142">
        <v>140.26</v>
      </c>
      <c r="EJ280" s="142">
        <v>94.92</v>
      </c>
      <c r="EK280" s="142">
        <v>116.11</v>
      </c>
      <c r="EL280" s="142">
        <v>47.02</v>
      </c>
      <c r="EM280" s="142">
        <v>162.41499999999999</v>
      </c>
      <c r="EN280" s="142">
        <v>90.655000000000001</v>
      </c>
      <c r="EO280" s="142">
        <v>94.55</v>
      </c>
      <c r="EP280" s="142">
        <v>198.73</v>
      </c>
      <c r="EQ280" s="142">
        <v>179.68</v>
      </c>
      <c r="ER280" s="142">
        <v>86.89</v>
      </c>
      <c r="ES280" s="142">
        <v>116.925</v>
      </c>
      <c r="ET280" s="142">
        <v>185.19499999999999</v>
      </c>
      <c r="EU280" s="142">
        <v>156.41</v>
      </c>
      <c r="EV280" s="142">
        <v>124.23</v>
      </c>
      <c r="EW280" s="142">
        <v>187.92500000000001</v>
      </c>
      <c r="EX280" s="142">
        <v>198.95</v>
      </c>
      <c r="EY280" s="142">
        <v>106.565</v>
      </c>
      <c r="EZ280" s="142">
        <v>149.755</v>
      </c>
      <c r="FA280" s="142">
        <v>188.05500000000001</v>
      </c>
      <c r="FB280">
        <v>155.99</v>
      </c>
      <c r="FC280">
        <v>220.34</v>
      </c>
      <c r="FD280">
        <v>181.785</v>
      </c>
      <c r="FE280">
        <v>122.56</v>
      </c>
      <c r="FF280">
        <v>232.14500000000001</v>
      </c>
      <c r="FG280">
        <v>136.65</v>
      </c>
      <c r="FH280">
        <v>117.18</v>
      </c>
      <c r="FI280">
        <v>116.505</v>
      </c>
      <c r="FJ280">
        <v>96.864999999999995</v>
      </c>
      <c r="FK280">
        <v>141.02000000000001</v>
      </c>
    </row>
    <row r="281" spans="1:167">
      <c r="A281">
        <v>2224</v>
      </c>
      <c r="B281" t="s">
        <v>6</v>
      </c>
      <c r="C281" s="143">
        <f t="shared" si="7"/>
        <v>7067.0550000000012</v>
      </c>
      <c r="D281" s="142">
        <v>28.44</v>
      </c>
      <c r="E281" s="142">
        <v>21.59</v>
      </c>
      <c r="F281" s="142">
        <v>15.6</v>
      </c>
      <c r="G281" s="142">
        <v>22.07</v>
      </c>
      <c r="H281" s="142">
        <v>39.049999999999997</v>
      </c>
      <c r="I281" s="142">
        <v>41.47</v>
      </c>
      <c r="J281" s="142">
        <v>4.58</v>
      </c>
      <c r="K281" s="142">
        <v>3.59</v>
      </c>
      <c r="L281" s="142">
        <v>1.6</v>
      </c>
      <c r="M281" s="142">
        <v>4.54</v>
      </c>
      <c r="N281" s="142">
        <v>0</v>
      </c>
      <c r="O281" s="142">
        <v>3.47</v>
      </c>
      <c r="P281" s="142">
        <v>3.29</v>
      </c>
      <c r="Q281" s="142">
        <v>3.04</v>
      </c>
      <c r="R281" s="142">
        <v>7.51</v>
      </c>
      <c r="S281" s="142">
        <v>7.22</v>
      </c>
      <c r="T281" s="142">
        <v>26.8</v>
      </c>
      <c r="U281" s="142">
        <v>40.97</v>
      </c>
      <c r="V281" s="142">
        <v>9.69</v>
      </c>
      <c r="W281" s="142">
        <v>0</v>
      </c>
      <c r="X281" s="142">
        <v>3.2</v>
      </c>
      <c r="Y281" s="142">
        <v>0</v>
      </c>
      <c r="Z281" s="142">
        <v>5.93</v>
      </c>
      <c r="AA281" s="142">
        <v>30.74</v>
      </c>
      <c r="AB281" s="142">
        <v>5.88</v>
      </c>
      <c r="AC281" s="142">
        <v>5</v>
      </c>
      <c r="AD281" s="142">
        <v>13.5</v>
      </c>
      <c r="AE281" s="142">
        <v>0</v>
      </c>
      <c r="AF281" s="142">
        <v>5.04</v>
      </c>
      <c r="AG281" s="142">
        <v>8.3699999999999992</v>
      </c>
      <c r="AH281" s="142">
        <v>3</v>
      </c>
      <c r="AI281" s="142">
        <v>0</v>
      </c>
      <c r="AJ281" s="142">
        <v>0</v>
      </c>
      <c r="AK281" s="142">
        <v>7.2949999999999999</v>
      </c>
      <c r="AL281" s="142">
        <v>4.2300000000000004</v>
      </c>
      <c r="AM281" s="142">
        <v>5.22</v>
      </c>
      <c r="AN281" s="142">
        <v>2</v>
      </c>
      <c r="AO281" s="142">
        <v>11</v>
      </c>
      <c r="AP281" s="142">
        <v>5.75</v>
      </c>
      <c r="AQ281" s="142">
        <v>2.82</v>
      </c>
      <c r="AR281" s="142">
        <v>16.355</v>
      </c>
      <c r="AS281" s="142">
        <v>9</v>
      </c>
      <c r="AT281" s="142">
        <v>6.25</v>
      </c>
      <c r="AU281" s="142">
        <v>11</v>
      </c>
      <c r="AV281" s="142">
        <v>3</v>
      </c>
      <c r="AW281" s="142">
        <v>21.905000000000001</v>
      </c>
      <c r="AX281" s="142">
        <v>19.245000000000001</v>
      </c>
      <c r="AY281" s="142">
        <v>27.5</v>
      </c>
      <c r="AZ281" s="142">
        <v>3.06</v>
      </c>
      <c r="BA281" s="142">
        <v>12.7</v>
      </c>
      <c r="BB281" s="142">
        <v>11.25</v>
      </c>
      <c r="BC281" s="142">
        <v>14.8</v>
      </c>
      <c r="BD281" s="142">
        <v>11.64</v>
      </c>
      <c r="BE281" s="142">
        <v>13.5</v>
      </c>
      <c r="BF281" s="142">
        <v>22.72</v>
      </c>
      <c r="BG281" s="142">
        <v>41.35</v>
      </c>
      <c r="BH281" s="142">
        <v>12.56</v>
      </c>
      <c r="BI281" s="142">
        <v>6.64</v>
      </c>
      <c r="BJ281" s="142">
        <v>13.035</v>
      </c>
      <c r="BK281" s="142">
        <v>28.26</v>
      </c>
      <c r="BL281" s="142">
        <v>11.52</v>
      </c>
      <c r="BM281" s="142">
        <v>15.49</v>
      </c>
      <c r="BN281" s="142">
        <v>23.58</v>
      </c>
      <c r="BO281" s="142">
        <v>8.1199999999999992</v>
      </c>
      <c r="BP281" s="142">
        <v>32.950000000000003</v>
      </c>
      <c r="BQ281" s="142">
        <v>2</v>
      </c>
      <c r="BR281" s="142">
        <v>16.899999999999999</v>
      </c>
      <c r="BS281" s="142">
        <v>3.71</v>
      </c>
      <c r="BT281" s="142">
        <v>20.28</v>
      </c>
      <c r="BU281" s="142">
        <v>29</v>
      </c>
      <c r="BV281" s="142">
        <v>17.71</v>
      </c>
      <c r="BW281" s="142">
        <v>3.19</v>
      </c>
      <c r="BX281" s="142">
        <v>11.28</v>
      </c>
      <c r="BY281" s="142">
        <v>2.2400000000000002</v>
      </c>
      <c r="BZ281" s="142">
        <v>7.29</v>
      </c>
      <c r="CA281" s="142">
        <v>16.22</v>
      </c>
      <c r="CB281" s="142">
        <v>16.63</v>
      </c>
      <c r="CC281" s="142">
        <v>2.7</v>
      </c>
      <c r="CD281" s="142">
        <v>0</v>
      </c>
      <c r="CE281" s="142">
        <v>25.45</v>
      </c>
      <c r="CF281" s="142">
        <v>70.64</v>
      </c>
      <c r="CG281" s="142">
        <v>6.6</v>
      </c>
      <c r="CH281" s="142">
        <v>41.505000000000003</v>
      </c>
      <c r="CI281" s="142">
        <v>18.41</v>
      </c>
      <c r="CJ281" s="142">
        <v>15.92</v>
      </c>
      <c r="CK281" s="142">
        <v>66.75</v>
      </c>
      <c r="CL281" s="142">
        <v>24.684999999999999</v>
      </c>
      <c r="CM281" s="142">
        <v>15.95</v>
      </c>
      <c r="CN281" s="142">
        <v>144.79499999999999</v>
      </c>
      <c r="CO281" s="142">
        <v>25.4</v>
      </c>
      <c r="CP281" s="142">
        <v>8.1549999999999994</v>
      </c>
      <c r="CQ281" s="142">
        <v>12.65</v>
      </c>
      <c r="CR281" s="142">
        <v>25.74</v>
      </c>
      <c r="CS281" s="142">
        <v>26.1</v>
      </c>
      <c r="CT281" s="142">
        <v>31.63</v>
      </c>
      <c r="CU281" s="142">
        <v>43.494999999999997</v>
      </c>
      <c r="CV281" s="142">
        <v>22.67</v>
      </c>
      <c r="CW281" s="142">
        <v>49.005000000000003</v>
      </c>
      <c r="CX281" s="142">
        <v>17.760000000000002</v>
      </c>
      <c r="CY281" s="142">
        <v>56.215000000000003</v>
      </c>
      <c r="CZ281" s="142">
        <v>96.06</v>
      </c>
      <c r="DA281" s="142">
        <v>105.32</v>
      </c>
      <c r="DB281" s="142">
        <v>43.634999999999998</v>
      </c>
      <c r="DC281" s="142">
        <v>33.18</v>
      </c>
      <c r="DD281" s="142">
        <v>41.76</v>
      </c>
      <c r="DE281" s="142">
        <v>39.69</v>
      </c>
      <c r="DF281" s="142">
        <v>53.49</v>
      </c>
      <c r="DG281" s="142">
        <v>58.74</v>
      </c>
      <c r="DH281" s="142">
        <v>67.944999999999993</v>
      </c>
      <c r="DI281" s="142">
        <v>89.625</v>
      </c>
      <c r="DJ281" s="142">
        <v>113.63</v>
      </c>
      <c r="DK281" s="142">
        <v>26.46</v>
      </c>
      <c r="DL281" s="142">
        <v>38.265000000000001</v>
      </c>
      <c r="DM281" s="142">
        <v>105.96</v>
      </c>
      <c r="DN281" s="142">
        <v>105.6</v>
      </c>
      <c r="DO281" s="142">
        <v>142.08000000000001</v>
      </c>
      <c r="DP281" s="142">
        <v>116.13500000000001</v>
      </c>
      <c r="DQ281" s="142">
        <v>63.01</v>
      </c>
      <c r="DR281" s="142">
        <v>127.4</v>
      </c>
      <c r="DS281" s="142">
        <v>196.21</v>
      </c>
      <c r="DT281" s="142">
        <v>63.96</v>
      </c>
      <c r="DU281" s="142">
        <v>74.685000000000002</v>
      </c>
      <c r="DV281" s="142">
        <v>166.185</v>
      </c>
      <c r="DW281" s="142">
        <v>105.88</v>
      </c>
      <c r="DX281" s="142">
        <v>89.05</v>
      </c>
      <c r="DY281" s="142">
        <v>94.34</v>
      </c>
      <c r="DZ281" s="142">
        <v>70.61</v>
      </c>
      <c r="EA281" s="142">
        <v>114.98</v>
      </c>
      <c r="EB281" s="142">
        <v>130.94999999999999</v>
      </c>
      <c r="EC281" s="142">
        <v>65.23</v>
      </c>
      <c r="ED281" s="142">
        <v>89.73</v>
      </c>
      <c r="EE281" s="142">
        <v>115.985</v>
      </c>
      <c r="EF281" s="142">
        <v>79.08</v>
      </c>
      <c r="EG281" s="142">
        <v>80.375</v>
      </c>
      <c r="EH281" s="142">
        <v>119.995</v>
      </c>
      <c r="EI281" s="142">
        <v>98.52</v>
      </c>
      <c r="EJ281" s="142">
        <v>36.15</v>
      </c>
      <c r="EK281" s="142">
        <v>76.14</v>
      </c>
      <c r="EL281" s="142">
        <v>71.75</v>
      </c>
      <c r="EM281" s="142">
        <v>127.27</v>
      </c>
      <c r="EN281" s="142">
        <v>131.07</v>
      </c>
      <c r="EO281" s="142">
        <v>228.06</v>
      </c>
      <c r="EP281" s="142">
        <v>115.435</v>
      </c>
      <c r="EQ281" s="142">
        <v>182.30500000000001</v>
      </c>
      <c r="ER281" s="142">
        <v>53.875</v>
      </c>
      <c r="ES281" s="142">
        <v>153.55000000000001</v>
      </c>
      <c r="ET281" s="142">
        <v>116.485</v>
      </c>
      <c r="EU281" s="142">
        <v>100.03</v>
      </c>
      <c r="EV281" s="142">
        <v>65.260000000000005</v>
      </c>
      <c r="EW281" s="142">
        <v>106.3</v>
      </c>
      <c r="EX281" s="142">
        <v>115.345</v>
      </c>
      <c r="EY281" s="142">
        <v>192.27500000000001</v>
      </c>
      <c r="EZ281" s="142">
        <v>171.345</v>
      </c>
      <c r="FA281" s="142">
        <v>101.06</v>
      </c>
      <c r="FB281">
        <v>106.80500000000001</v>
      </c>
      <c r="FC281">
        <v>140.88</v>
      </c>
      <c r="FD281">
        <v>126.58</v>
      </c>
      <c r="FE281">
        <v>106.53</v>
      </c>
      <c r="FF281">
        <v>63.865000000000002</v>
      </c>
      <c r="FG281">
        <v>24.16</v>
      </c>
      <c r="FH281">
        <v>104.595</v>
      </c>
      <c r="FI281">
        <v>151.80500000000001</v>
      </c>
      <c r="FJ281">
        <v>106.64</v>
      </c>
      <c r="FK281">
        <v>62.68</v>
      </c>
    </row>
    <row r="282" spans="1:167">
      <c r="A282">
        <v>2225</v>
      </c>
      <c r="B282" t="s">
        <v>6</v>
      </c>
      <c r="C282" s="143">
        <f t="shared" si="7"/>
        <v>3283.7639999999988</v>
      </c>
      <c r="D282" s="142">
        <v>15.04</v>
      </c>
      <c r="E282" s="142">
        <v>11.07</v>
      </c>
      <c r="F282" s="142">
        <v>2.8</v>
      </c>
      <c r="G282" s="142">
        <v>8.44</v>
      </c>
      <c r="H282" s="142">
        <v>16.16</v>
      </c>
      <c r="I282" s="142">
        <v>23.274999999999999</v>
      </c>
      <c r="J282" s="142">
        <v>0</v>
      </c>
      <c r="K282" s="142">
        <v>0</v>
      </c>
      <c r="L282" s="142">
        <v>0</v>
      </c>
      <c r="M282" s="142">
        <v>0</v>
      </c>
      <c r="N282" s="142">
        <v>0</v>
      </c>
      <c r="O282" s="142">
        <v>2.09</v>
      </c>
      <c r="P282" s="142">
        <v>0</v>
      </c>
      <c r="Q282" s="142">
        <v>4.6399999999999997</v>
      </c>
      <c r="R282" s="142">
        <v>0</v>
      </c>
      <c r="S282" s="142">
        <v>3</v>
      </c>
      <c r="T282" s="142">
        <v>11.56</v>
      </c>
      <c r="U282" s="142">
        <v>15.58</v>
      </c>
      <c r="V282" s="142">
        <v>3.99</v>
      </c>
      <c r="W282" s="142">
        <v>0</v>
      </c>
      <c r="X282" s="142">
        <v>0</v>
      </c>
      <c r="Y282" s="142">
        <v>1.52</v>
      </c>
      <c r="Z282" s="142">
        <v>0</v>
      </c>
      <c r="AA282" s="142">
        <v>7.09</v>
      </c>
      <c r="AB282" s="142">
        <v>2.88</v>
      </c>
      <c r="AC282" s="142">
        <v>3</v>
      </c>
      <c r="AD282" s="142">
        <v>0</v>
      </c>
      <c r="AE282" s="142">
        <v>5</v>
      </c>
      <c r="AF282" s="142">
        <v>2.99</v>
      </c>
      <c r="AG282" s="142">
        <v>0</v>
      </c>
      <c r="AH282" s="142">
        <v>0</v>
      </c>
      <c r="AI282" s="142">
        <v>0</v>
      </c>
      <c r="AJ282" s="142">
        <v>0</v>
      </c>
      <c r="AK282" s="142">
        <v>4</v>
      </c>
      <c r="AL282" s="142">
        <v>0</v>
      </c>
      <c r="AM282" s="142">
        <v>6</v>
      </c>
      <c r="AN282" s="142">
        <v>0</v>
      </c>
      <c r="AO282" s="142">
        <v>0</v>
      </c>
      <c r="AP282" s="142">
        <v>0</v>
      </c>
      <c r="AQ282" s="142">
        <v>0</v>
      </c>
      <c r="AR282" s="142">
        <v>4.2300000000000004</v>
      </c>
      <c r="AS282" s="142">
        <v>0</v>
      </c>
      <c r="AT282" s="142">
        <v>6.5</v>
      </c>
      <c r="AU282" s="142">
        <v>0</v>
      </c>
      <c r="AV282" s="142">
        <v>0</v>
      </c>
      <c r="AW282" s="142">
        <v>8.08</v>
      </c>
      <c r="AX282" s="142">
        <v>0</v>
      </c>
      <c r="AY282" s="142">
        <v>11.29</v>
      </c>
      <c r="AZ282" s="142">
        <v>3.5</v>
      </c>
      <c r="BA282" s="142">
        <v>0</v>
      </c>
      <c r="BB282" s="142">
        <v>5</v>
      </c>
      <c r="BC282" s="142">
        <v>11.96</v>
      </c>
      <c r="BD282" s="142">
        <v>0</v>
      </c>
      <c r="BE282" s="142">
        <v>5</v>
      </c>
      <c r="BF282" s="142">
        <v>3</v>
      </c>
      <c r="BG282" s="142">
        <v>15.244999999999999</v>
      </c>
      <c r="BH282" s="142">
        <v>2</v>
      </c>
      <c r="BI282" s="142">
        <v>9.8800000000000008</v>
      </c>
      <c r="BJ282" s="142">
        <v>0</v>
      </c>
      <c r="BK282" s="142">
        <v>11.37</v>
      </c>
      <c r="BL282" s="142">
        <v>0</v>
      </c>
      <c r="BM282" s="142">
        <v>13.765000000000001</v>
      </c>
      <c r="BN282" s="142">
        <v>0</v>
      </c>
      <c r="BO282" s="142">
        <v>1.75</v>
      </c>
      <c r="BP282" s="142">
        <v>0</v>
      </c>
      <c r="BQ282" s="142">
        <v>3.38</v>
      </c>
      <c r="BR282" s="142">
        <v>0</v>
      </c>
      <c r="BS282" s="142">
        <v>3</v>
      </c>
      <c r="BT282" s="142">
        <v>0</v>
      </c>
      <c r="BU282" s="142">
        <v>3</v>
      </c>
      <c r="BV282" s="142">
        <v>11.2</v>
      </c>
      <c r="BW282" s="142">
        <v>5.04</v>
      </c>
      <c r="BX282" s="142">
        <v>0</v>
      </c>
      <c r="BY282" s="142">
        <v>4.16</v>
      </c>
      <c r="BZ282" s="142">
        <v>24.085999999999999</v>
      </c>
      <c r="CA282" s="142">
        <v>11.086</v>
      </c>
      <c r="CB282" s="142">
        <v>6.89</v>
      </c>
      <c r="CC282" s="142">
        <v>5.12</v>
      </c>
      <c r="CD282" s="142">
        <v>18.7</v>
      </c>
      <c r="CE282" s="142">
        <v>10.515000000000001</v>
      </c>
      <c r="CF282" s="142">
        <v>3.24</v>
      </c>
      <c r="CG282" s="142">
        <v>23.65</v>
      </c>
      <c r="CH282" s="142">
        <v>47.524999999999999</v>
      </c>
      <c r="CI282" s="142">
        <v>10.89</v>
      </c>
      <c r="CJ282" s="142">
        <v>0</v>
      </c>
      <c r="CK282" s="142">
        <v>6.48</v>
      </c>
      <c r="CL282" s="142">
        <v>27.35</v>
      </c>
      <c r="CM282" s="142">
        <v>16.010000000000002</v>
      </c>
      <c r="CN282" s="142">
        <v>16.3</v>
      </c>
      <c r="CO282" s="142">
        <v>0</v>
      </c>
      <c r="CP282" s="142">
        <v>15.84</v>
      </c>
      <c r="CQ282" s="142">
        <v>50.475000000000001</v>
      </c>
      <c r="CR282" s="142">
        <v>9.08</v>
      </c>
      <c r="CS282" s="142">
        <v>6.2</v>
      </c>
      <c r="CT282" s="142">
        <v>33.631999999999998</v>
      </c>
      <c r="CU282" s="142">
        <v>25.8</v>
      </c>
      <c r="CV282" s="142">
        <v>21.734999999999999</v>
      </c>
      <c r="CW282" s="142">
        <v>22.72</v>
      </c>
      <c r="CX282" s="142">
        <v>28.38</v>
      </c>
      <c r="CY282" s="142">
        <v>13.2</v>
      </c>
      <c r="CZ282" s="142">
        <v>25.8</v>
      </c>
      <c r="DA282" s="142">
        <v>6.3</v>
      </c>
      <c r="DB282" s="142">
        <v>28.85</v>
      </c>
      <c r="DC282" s="142">
        <v>10.005000000000001</v>
      </c>
      <c r="DD282" s="142">
        <v>19.79</v>
      </c>
      <c r="DE282" s="142">
        <v>14.3</v>
      </c>
      <c r="DF282" s="142">
        <v>21.45</v>
      </c>
      <c r="DG282" s="142">
        <v>24.844999999999999</v>
      </c>
      <c r="DH282" s="142">
        <v>39.549999999999997</v>
      </c>
      <c r="DI282" s="142">
        <v>63.63</v>
      </c>
      <c r="DJ282" s="142">
        <v>41.96</v>
      </c>
      <c r="DK282" s="142">
        <v>56.88</v>
      </c>
      <c r="DL282" s="142">
        <v>71.34</v>
      </c>
      <c r="DM282" s="142">
        <v>19.05</v>
      </c>
      <c r="DN282" s="142">
        <v>30.42</v>
      </c>
      <c r="DO282" s="142">
        <v>49.15</v>
      </c>
      <c r="DP282" s="142">
        <v>29.05</v>
      </c>
      <c r="DQ282" s="142">
        <v>23.88</v>
      </c>
      <c r="DR282" s="142">
        <v>76.760000000000005</v>
      </c>
      <c r="DS282" s="142">
        <v>77.754999999999995</v>
      </c>
      <c r="DT282" s="142">
        <v>51.56</v>
      </c>
      <c r="DU282" s="142">
        <v>35.695</v>
      </c>
      <c r="DV282" s="142">
        <v>82.915000000000006</v>
      </c>
      <c r="DW282" s="142">
        <v>54.21</v>
      </c>
      <c r="DX282" s="142">
        <v>27.75</v>
      </c>
      <c r="DY282" s="142">
        <v>35.42</v>
      </c>
      <c r="DZ282" s="142">
        <v>10.53</v>
      </c>
      <c r="EA282" s="142">
        <v>43.65</v>
      </c>
      <c r="EB282" s="142">
        <v>34.86</v>
      </c>
      <c r="EC282" s="142">
        <v>47.555</v>
      </c>
      <c r="ED282" s="142">
        <v>60.04</v>
      </c>
      <c r="EE282" s="142">
        <v>15.43</v>
      </c>
      <c r="EF282" s="142">
        <v>13.26</v>
      </c>
      <c r="EG282" s="142">
        <v>32.61</v>
      </c>
      <c r="EH282" s="142">
        <v>46.35</v>
      </c>
      <c r="EI282" s="142">
        <v>48.85</v>
      </c>
      <c r="EJ282" s="142">
        <v>54.45</v>
      </c>
      <c r="EK282" s="142">
        <v>50.89</v>
      </c>
      <c r="EL282" s="142">
        <v>19.7</v>
      </c>
      <c r="EM282" s="142">
        <v>73.7</v>
      </c>
      <c r="EN282" s="142">
        <v>89.16</v>
      </c>
      <c r="EO282" s="142">
        <v>58.56</v>
      </c>
      <c r="EP282" s="142">
        <v>51.24</v>
      </c>
      <c r="EQ282" s="142">
        <v>96.87</v>
      </c>
      <c r="ER282" s="142">
        <v>31.885000000000002</v>
      </c>
      <c r="ES282" s="142">
        <v>61.625</v>
      </c>
      <c r="ET282" s="142">
        <v>81.11</v>
      </c>
      <c r="EU282" s="142">
        <v>35.200000000000003</v>
      </c>
      <c r="EV282" s="142">
        <v>104.845</v>
      </c>
      <c r="EW282" s="142">
        <v>48.454999999999998</v>
      </c>
      <c r="EX282" s="142">
        <v>63.3</v>
      </c>
      <c r="EY282" s="142">
        <v>83.805000000000007</v>
      </c>
      <c r="EZ282" s="142">
        <v>62.89</v>
      </c>
      <c r="FA282" s="142">
        <v>97.25</v>
      </c>
      <c r="FB282">
        <v>103.12</v>
      </c>
      <c r="FC282">
        <v>55.38</v>
      </c>
      <c r="FD282">
        <v>105.41500000000001</v>
      </c>
      <c r="FE282">
        <v>35.68</v>
      </c>
      <c r="FF282">
        <v>48</v>
      </c>
      <c r="FG282">
        <v>68.64</v>
      </c>
      <c r="FH282">
        <v>29.734999999999999</v>
      </c>
      <c r="FI282">
        <v>40.479999999999997</v>
      </c>
      <c r="FJ282">
        <v>48.344999999999999</v>
      </c>
      <c r="FK282">
        <v>19.8</v>
      </c>
    </row>
    <row r="283" spans="1:167">
      <c r="A283">
        <v>2226</v>
      </c>
      <c r="B283" t="s">
        <v>6</v>
      </c>
      <c r="C283" s="143">
        <f t="shared" si="7"/>
        <v>6662.3380000000016</v>
      </c>
      <c r="D283" s="142">
        <v>40.335000000000001</v>
      </c>
      <c r="E283" s="142">
        <v>22.97</v>
      </c>
      <c r="F283" s="142">
        <v>37.32</v>
      </c>
      <c r="G283" s="142">
        <v>37.26</v>
      </c>
      <c r="H283" s="142">
        <v>18.98</v>
      </c>
      <c r="I283" s="142">
        <v>31.77</v>
      </c>
      <c r="J283" s="142">
        <v>10.75</v>
      </c>
      <c r="K283" s="142">
        <v>1.5</v>
      </c>
      <c r="L283" s="142">
        <v>0</v>
      </c>
      <c r="M283" s="142">
        <v>4.54</v>
      </c>
      <c r="N283" s="142">
        <v>0</v>
      </c>
      <c r="O283" s="142">
        <v>0</v>
      </c>
      <c r="P283" s="142">
        <v>0</v>
      </c>
      <c r="Q283" s="142">
        <v>0</v>
      </c>
      <c r="R283" s="142">
        <v>8.82</v>
      </c>
      <c r="S283" s="142">
        <v>3.04</v>
      </c>
      <c r="T283" s="142">
        <v>23.62</v>
      </c>
      <c r="U283" s="142">
        <v>28.5</v>
      </c>
      <c r="V283" s="142">
        <v>0</v>
      </c>
      <c r="W283" s="142">
        <v>8.125</v>
      </c>
      <c r="X283" s="142">
        <v>12.64</v>
      </c>
      <c r="Y283" s="142">
        <v>12.92</v>
      </c>
      <c r="Z283" s="142">
        <v>15.34</v>
      </c>
      <c r="AA283" s="142">
        <v>0</v>
      </c>
      <c r="AB283" s="142">
        <v>4.8600000000000003</v>
      </c>
      <c r="AC283" s="142">
        <v>3</v>
      </c>
      <c r="AD283" s="142">
        <v>7.18</v>
      </c>
      <c r="AE283" s="142">
        <v>1.5</v>
      </c>
      <c r="AF283" s="142">
        <v>6.31</v>
      </c>
      <c r="AG283" s="142">
        <v>0</v>
      </c>
      <c r="AH283" s="142">
        <v>8</v>
      </c>
      <c r="AI283" s="142">
        <v>0</v>
      </c>
      <c r="AJ283" s="142">
        <v>0</v>
      </c>
      <c r="AK283" s="142">
        <v>15</v>
      </c>
      <c r="AL283" s="142">
        <v>11.26</v>
      </c>
      <c r="AM283" s="142">
        <v>7</v>
      </c>
      <c r="AN283" s="142">
        <v>6</v>
      </c>
      <c r="AO283" s="142">
        <v>2</v>
      </c>
      <c r="AP283" s="142">
        <v>11.5</v>
      </c>
      <c r="AQ283" s="142">
        <v>8.77</v>
      </c>
      <c r="AR283" s="142">
        <v>19.440000000000001</v>
      </c>
      <c r="AS283" s="142">
        <v>15.404999999999999</v>
      </c>
      <c r="AT283" s="142">
        <v>6</v>
      </c>
      <c r="AU283" s="142">
        <v>12.75</v>
      </c>
      <c r="AV283" s="142">
        <v>18.809999999999999</v>
      </c>
      <c r="AW283" s="142">
        <v>20.074999999999999</v>
      </c>
      <c r="AX283" s="142">
        <v>14.5</v>
      </c>
      <c r="AY283" s="142">
        <v>13.1</v>
      </c>
      <c r="AZ283" s="142">
        <v>20.844999999999999</v>
      </c>
      <c r="BA283" s="142">
        <v>1.5</v>
      </c>
      <c r="BB283" s="142">
        <v>7.1349999999999998</v>
      </c>
      <c r="BC283" s="142">
        <v>25.66</v>
      </c>
      <c r="BD283" s="142">
        <v>0</v>
      </c>
      <c r="BE283" s="142">
        <v>15.06</v>
      </c>
      <c r="BF283" s="142">
        <v>22.98</v>
      </c>
      <c r="BG283" s="142">
        <v>8.0500000000000007</v>
      </c>
      <c r="BH283" s="142">
        <v>12.32</v>
      </c>
      <c r="BI283" s="142">
        <v>19.375</v>
      </c>
      <c r="BJ283" s="142">
        <v>5</v>
      </c>
      <c r="BK283" s="142">
        <v>8.75</v>
      </c>
      <c r="BL283" s="142">
        <v>0</v>
      </c>
      <c r="BM283" s="142">
        <v>0</v>
      </c>
      <c r="BN283" s="142">
        <v>12.904999999999999</v>
      </c>
      <c r="BO283" s="142">
        <v>14.965</v>
      </c>
      <c r="BP283" s="142">
        <v>7.86</v>
      </c>
      <c r="BQ283" s="142">
        <v>8.8450000000000006</v>
      </c>
      <c r="BR283" s="142">
        <v>20.309999999999999</v>
      </c>
      <c r="BS283" s="142">
        <v>10.46</v>
      </c>
      <c r="BT283" s="142">
        <v>5.0350000000000001</v>
      </c>
      <c r="BU283" s="142">
        <v>6.75</v>
      </c>
      <c r="BV283" s="142">
        <v>21.414999999999999</v>
      </c>
      <c r="BW283" s="142">
        <v>16.34</v>
      </c>
      <c r="BX283" s="142">
        <v>11.64</v>
      </c>
      <c r="BY283" s="142">
        <v>12.2</v>
      </c>
      <c r="BZ283" s="142">
        <v>24.38</v>
      </c>
      <c r="CA283" s="142">
        <v>35.97</v>
      </c>
      <c r="CB283" s="142">
        <v>16.135000000000002</v>
      </c>
      <c r="CC283" s="142">
        <v>15.12</v>
      </c>
      <c r="CD283" s="142">
        <v>10.42</v>
      </c>
      <c r="CE283" s="142">
        <v>23.61</v>
      </c>
      <c r="CF283" s="142">
        <v>28.39</v>
      </c>
      <c r="CG283" s="142">
        <v>28.285</v>
      </c>
      <c r="CH283" s="142">
        <v>40.585000000000001</v>
      </c>
      <c r="CI283" s="142">
        <v>22.4</v>
      </c>
      <c r="CJ283" s="142">
        <v>29.645</v>
      </c>
      <c r="CK283" s="142">
        <v>36.46</v>
      </c>
      <c r="CL283" s="142">
        <v>24.59</v>
      </c>
      <c r="CM283" s="142">
        <v>23.765000000000001</v>
      </c>
      <c r="CN283" s="142">
        <v>68.349999999999994</v>
      </c>
      <c r="CO283" s="142">
        <v>36.21</v>
      </c>
      <c r="CP283" s="142">
        <v>24.204999999999998</v>
      </c>
      <c r="CQ283" s="142">
        <v>39.064999999999998</v>
      </c>
      <c r="CR283" s="142">
        <v>41.67</v>
      </c>
      <c r="CS283" s="142">
        <v>24.036000000000001</v>
      </c>
      <c r="CT283" s="142">
        <v>25.87</v>
      </c>
      <c r="CU283" s="142">
        <v>61.615000000000002</v>
      </c>
      <c r="CV283" s="142">
        <v>48.25</v>
      </c>
      <c r="CW283" s="142">
        <v>41.33</v>
      </c>
      <c r="CX283" s="142">
        <v>59.454000000000001</v>
      </c>
      <c r="CY283" s="142">
        <v>41.164999999999999</v>
      </c>
      <c r="CZ283" s="142">
        <v>58.875</v>
      </c>
      <c r="DA283" s="142">
        <v>29.39</v>
      </c>
      <c r="DB283" s="142">
        <v>19.12</v>
      </c>
      <c r="DC283" s="142">
        <v>70.06</v>
      </c>
      <c r="DD283" s="142">
        <v>14.82</v>
      </c>
      <c r="DE283" s="142">
        <v>57.86</v>
      </c>
      <c r="DF283" s="142">
        <v>74.349999999999994</v>
      </c>
      <c r="DG283" s="142">
        <v>62.51</v>
      </c>
      <c r="DH283" s="142">
        <v>77.644999999999996</v>
      </c>
      <c r="DI283" s="142">
        <v>62.414999999999999</v>
      </c>
      <c r="DJ283" s="142">
        <v>98.54</v>
      </c>
      <c r="DK283" s="142">
        <v>55.615000000000002</v>
      </c>
      <c r="DL283" s="142">
        <v>106.89</v>
      </c>
      <c r="DM283" s="142">
        <v>111.655</v>
      </c>
      <c r="DN283" s="142">
        <v>60.99</v>
      </c>
      <c r="DO283" s="142">
        <v>67.03</v>
      </c>
      <c r="DP283" s="142">
        <v>33.174999999999997</v>
      </c>
      <c r="DQ283" s="142">
        <v>73.319999999999993</v>
      </c>
      <c r="DR283" s="142">
        <v>121.828</v>
      </c>
      <c r="DS283" s="142">
        <v>124.31</v>
      </c>
      <c r="DT283" s="142">
        <v>85.08</v>
      </c>
      <c r="DU283" s="142">
        <v>114.495</v>
      </c>
      <c r="DV283" s="142">
        <v>103.61</v>
      </c>
      <c r="DW283" s="142">
        <v>85.015000000000001</v>
      </c>
      <c r="DX283" s="142">
        <v>71.27</v>
      </c>
      <c r="DY283" s="142">
        <v>107.76</v>
      </c>
      <c r="DZ283" s="142">
        <v>69.66</v>
      </c>
      <c r="EA283" s="142">
        <v>64.685000000000002</v>
      </c>
      <c r="EB283" s="142">
        <v>67.325000000000003</v>
      </c>
      <c r="EC283" s="142">
        <v>127.4</v>
      </c>
      <c r="ED283" s="142">
        <v>94.06</v>
      </c>
      <c r="EE283" s="142">
        <v>92.325000000000003</v>
      </c>
      <c r="EF283" s="142">
        <v>34.97</v>
      </c>
      <c r="EG283" s="142">
        <v>40.799999999999997</v>
      </c>
      <c r="EH283" s="142">
        <v>72.709999999999994</v>
      </c>
      <c r="EI283" s="142">
        <v>59.69</v>
      </c>
      <c r="EJ283" s="142">
        <v>104.56</v>
      </c>
      <c r="EK283" s="142">
        <v>107.16</v>
      </c>
      <c r="EL283" s="142">
        <v>112.325</v>
      </c>
      <c r="EM283" s="142">
        <v>232.745</v>
      </c>
      <c r="EN283" s="142">
        <v>110.595</v>
      </c>
      <c r="EO283" s="142">
        <v>127.715</v>
      </c>
      <c r="EP283" s="142">
        <v>126.38</v>
      </c>
      <c r="EQ283" s="142">
        <v>263.69499999999999</v>
      </c>
      <c r="ER283" s="142">
        <v>84.319000000000003</v>
      </c>
      <c r="ES283" s="142">
        <v>134.80099999999999</v>
      </c>
      <c r="ET283" s="142">
        <v>121.265</v>
      </c>
      <c r="EU283" s="142">
        <v>61.545000000000002</v>
      </c>
      <c r="EV283" s="142">
        <v>67.709999999999994</v>
      </c>
      <c r="EW283" s="142">
        <v>117.8</v>
      </c>
      <c r="EX283" s="142">
        <v>110.18</v>
      </c>
      <c r="EY283" s="142">
        <v>56.234999999999999</v>
      </c>
      <c r="EZ283" s="142">
        <v>130.64500000000001</v>
      </c>
      <c r="FA283" s="142">
        <v>224.14500000000001</v>
      </c>
      <c r="FB283">
        <v>132.72</v>
      </c>
      <c r="FC283">
        <v>90.93</v>
      </c>
      <c r="FD283">
        <v>147.02000000000001</v>
      </c>
      <c r="FE283">
        <v>108.245</v>
      </c>
      <c r="FF283">
        <v>136.28</v>
      </c>
      <c r="FG283">
        <v>146.69</v>
      </c>
      <c r="FH283">
        <v>191.745</v>
      </c>
      <c r="FI283">
        <v>164.38499999999999</v>
      </c>
      <c r="FJ283">
        <v>77.254999999999995</v>
      </c>
      <c r="FK283">
        <v>84.38</v>
      </c>
    </row>
    <row r="284" spans="1:167">
      <c r="A284">
        <v>2227</v>
      </c>
      <c r="B284" t="s">
        <v>6</v>
      </c>
      <c r="C284" s="143">
        <f t="shared" si="7"/>
        <v>6618.159999999998</v>
      </c>
      <c r="D284" s="142">
        <v>30.105</v>
      </c>
      <c r="E284" s="142">
        <v>26.094999999999999</v>
      </c>
      <c r="F284" s="142">
        <v>18.13</v>
      </c>
      <c r="G284" s="142">
        <v>22.96</v>
      </c>
      <c r="H284" s="142">
        <v>27.215</v>
      </c>
      <c r="I284" s="142">
        <v>36.549999999999997</v>
      </c>
      <c r="J284" s="142">
        <v>8.06</v>
      </c>
      <c r="K284" s="142">
        <v>0</v>
      </c>
      <c r="L284" s="142">
        <v>0</v>
      </c>
      <c r="M284" s="142">
        <v>6</v>
      </c>
      <c r="N284" s="142">
        <v>0</v>
      </c>
      <c r="O284" s="142">
        <v>0</v>
      </c>
      <c r="P284" s="142">
        <v>4.4800000000000004</v>
      </c>
      <c r="Q284" s="142">
        <v>4.1100000000000003</v>
      </c>
      <c r="R284" s="142">
        <v>7.11</v>
      </c>
      <c r="S284" s="142">
        <v>12.62</v>
      </c>
      <c r="T284" s="142">
        <v>32.015000000000001</v>
      </c>
      <c r="U284" s="142">
        <v>35.56</v>
      </c>
      <c r="V284" s="142">
        <v>4.5599999999999996</v>
      </c>
      <c r="W284" s="142">
        <v>14.2</v>
      </c>
      <c r="X284" s="142">
        <v>14.05</v>
      </c>
      <c r="Y284" s="142">
        <v>15.18</v>
      </c>
      <c r="Z284" s="142">
        <v>6.29</v>
      </c>
      <c r="AA284" s="142">
        <v>6.56</v>
      </c>
      <c r="AB284" s="142">
        <v>9.5</v>
      </c>
      <c r="AC284" s="142">
        <v>3</v>
      </c>
      <c r="AD284" s="142">
        <v>9</v>
      </c>
      <c r="AE284" s="142">
        <v>0</v>
      </c>
      <c r="AF284" s="142">
        <v>0</v>
      </c>
      <c r="AG284" s="142">
        <v>0</v>
      </c>
      <c r="AH284" s="142">
        <v>0</v>
      </c>
      <c r="AI284" s="142">
        <v>0</v>
      </c>
      <c r="AJ284" s="142">
        <v>15</v>
      </c>
      <c r="AK284" s="142">
        <v>0</v>
      </c>
      <c r="AL284" s="142">
        <v>3.036</v>
      </c>
      <c r="AM284" s="142">
        <v>6</v>
      </c>
      <c r="AN284" s="142">
        <v>2</v>
      </c>
      <c r="AO284" s="142">
        <v>2.5</v>
      </c>
      <c r="AP284" s="142">
        <v>11.27</v>
      </c>
      <c r="AQ284" s="142">
        <v>6.54</v>
      </c>
      <c r="AR284" s="142">
        <v>13.143000000000001</v>
      </c>
      <c r="AS284" s="142">
        <v>14.87</v>
      </c>
      <c r="AT284" s="142">
        <v>0</v>
      </c>
      <c r="AU284" s="142">
        <v>37.058</v>
      </c>
      <c r="AV284" s="142">
        <v>23.78</v>
      </c>
      <c r="AW284" s="142">
        <v>15</v>
      </c>
      <c r="AX284" s="142">
        <v>3</v>
      </c>
      <c r="AY284" s="142">
        <v>18</v>
      </c>
      <c r="AZ284" s="142">
        <v>8.6199999999999992</v>
      </c>
      <c r="BA284" s="142">
        <v>13</v>
      </c>
      <c r="BB284" s="142">
        <v>27.32</v>
      </c>
      <c r="BC284" s="142">
        <v>8.94</v>
      </c>
      <c r="BD284" s="142">
        <v>4.9400000000000004</v>
      </c>
      <c r="BE284" s="142">
        <v>0</v>
      </c>
      <c r="BF284" s="142">
        <v>17.234999999999999</v>
      </c>
      <c r="BG284" s="142">
        <v>12.8</v>
      </c>
      <c r="BH284" s="142">
        <v>4.9400000000000004</v>
      </c>
      <c r="BI284" s="142">
        <v>38.424999999999997</v>
      </c>
      <c r="BJ284" s="142">
        <v>0</v>
      </c>
      <c r="BK284" s="142">
        <v>3.5</v>
      </c>
      <c r="BL284" s="142">
        <v>8.35</v>
      </c>
      <c r="BM284" s="142">
        <v>15.36</v>
      </c>
      <c r="BN284" s="142">
        <v>10.5</v>
      </c>
      <c r="BO284" s="142">
        <v>2</v>
      </c>
      <c r="BP284" s="142">
        <v>11.275</v>
      </c>
      <c r="BQ284" s="142">
        <v>18.5</v>
      </c>
      <c r="BR284" s="142">
        <v>7.1</v>
      </c>
      <c r="BS284" s="142">
        <v>4.7699999999999996</v>
      </c>
      <c r="BT284" s="142">
        <v>0</v>
      </c>
      <c r="BU284" s="142">
        <v>5.12</v>
      </c>
      <c r="BV284" s="142">
        <v>3.64</v>
      </c>
      <c r="BW284" s="142">
        <v>0</v>
      </c>
      <c r="BX284" s="142">
        <v>4.9400000000000004</v>
      </c>
      <c r="BY284" s="142">
        <v>29.46</v>
      </c>
      <c r="BZ284" s="142">
        <v>3.48</v>
      </c>
      <c r="CA284" s="142">
        <v>7.3</v>
      </c>
      <c r="CB284" s="142">
        <v>6.4</v>
      </c>
      <c r="CC284" s="142">
        <v>27.94</v>
      </c>
      <c r="CD284" s="142">
        <v>24.9</v>
      </c>
      <c r="CE284" s="142">
        <v>3.12</v>
      </c>
      <c r="CF284" s="142">
        <v>18.96</v>
      </c>
      <c r="CG284" s="142">
        <v>17.64</v>
      </c>
      <c r="CH284" s="142">
        <v>7.36</v>
      </c>
      <c r="CI284" s="142">
        <v>8.26</v>
      </c>
      <c r="CJ284" s="142">
        <v>27.57</v>
      </c>
      <c r="CK284" s="142">
        <v>9.11</v>
      </c>
      <c r="CL284" s="142">
        <v>10.07</v>
      </c>
      <c r="CM284" s="142">
        <v>31.4</v>
      </c>
      <c r="CN284" s="142">
        <v>56.8</v>
      </c>
      <c r="CO284" s="142">
        <v>65.55</v>
      </c>
      <c r="CP284" s="142">
        <v>35.450000000000003</v>
      </c>
      <c r="CQ284" s="142">
        <v>93.48</v>
      </c>
      <c r="CR284" s="142">
        <v>7.3</v>
      </c>
      <c r="CS284" s="142">
        <v>47.66</v>
      </c>
      <c r="CT284" s="142">
        <v>31.613</v>
      </c>
      <c r="CU284" s="142">
        <v>47.54</v>
      </c>
      <c r="CV284" s="142">
        <v>27.1</v>
      </c>
      <c r="CW284" s="142">
        <v>51.185000000000002</v>
      </c>
      <c r="CX284" s="142">
        <v>13.875</v>
      </c>
      <c r="CY284" s="142">
        <v>15.3</v>
      </c>
      <c r="CZ284" s="142">
        <v>72.805000000000007</v>
      </c>
      <c r="DA284" s="142">
        <v>46.704999999999998</v>
      </c>
      <c r="DB284" s="142">
        <v>53.21</v>
      </c>
      <c r="DC284" s="142">
        <v>56.094999999999999</v>
      </c>
      <c r="DD284" s="142">
        <v>19.350000000000001</v>
      </c>
      <c r="DE284" s="142">
        <v>19.170000000000002</v>
      </c>
      <c r="DF284" s="142">
        <v>70.36</v>
      </c>
      <c r="DG284" s="142">
        <v>49.244999999999997</v>
      </c>
      <c r="DH284" s="142">
        <v>44.774999999999999</v>
      </c>
      <c r="DI284" s="142">
        <v>60.56</v>
      </c>
      <c r="DJ284" s="142">
        <v>77.36</v>
      </c>
      <c r="DK284" s="142">
        <v>80.23</v>
      </c>
      <c r="DL284" s="142">
        <v>6.6</v>
      </c>
      <c r="DM284" s="142">
        <v>72.33</v>
      </c>
      <c r="DN284" s="142">
        <v>88.2</v>
      </c>
      <c r="DO284" s="142">
        <v>64.739999999999995</v>
      </c>
      <c r="DP284" s="142">
        <v>85.17</v>
      </c>
      <c r="DQ284" s="142">
        <v>104.94499999999999</v>
      </c>
      <c r="DR284" s="142">
        <v>136.64500000000001</v>
      </c>
      <c r="DS284" s="142">
        <v>55.185000000000002</v>
      </c>
      <c r="DT284" s="142">
        <v>68.66</v>
      </c>
      <c r="DU284" s="142">
        <v>126.11</v>
      </c>
      <c r="DV284" s="142">
        <v>138.61500000000001</v>
      </c>
      <c r="DW284" s="142">
        <v>122.35</v>
      </c>
      <c r="DX284" s="142">
        <v>134.30000000000001</v>
      </c>
      <c r="DY284" s="142">
        <v>69.97</v>
      </c>
      <c r="DZ284" s="142">
        <v>55.42</v>
      </c>
      <c r="EA284" s="142">
        <v>150.79</v>
      </c>
      <c r="EB284" s="142">
        <v>98.47</v>
      </c>
      <c r="EC284" s="142">
        <v>72.825000000000003</v>
      </c>
      <c r="ED284" s="142">
        <v>74.599999999999994</v>
      </c>
      <c r="EE284" s="142">
        <v>140.84</v>
      </c>
      <c r="EF284" s="142">
        <v>70.655000000000001</v>
      </c>
      <c r="EG284" s="142">
        <v>61.65</v>
      </c>
      <c r="EH284" s="142">
        <v>150.52000000000001</v>
      </c>
      <c r="EI284" s="142">
        <v>120.815</v>
      </c>
      <c r="EJ284" s="142">
        <v>108.21</v>
      </c>
      <c r="EK284" s="142">
        <v>199.75</v>
      </c>
      <c r="EL284" s="142">
        <v>96.305000000000007</v>
      </c>
      <c r="EM284" s="142">
        <v>152.94499999999999</v>
      </c>
      <c r="EN284" s="142">
        <v>102.69499999999999</v>
      </c>
      <c r="EO284" s="142">
        <v>65.489999999999995</v>
      </c>
      <c r="EP284" s="142">
        <v>110.71</v>
      </c>
      <c r="EQ284" s="142">
        <v>165.66499999999999</v>
      </c>
      <c r="ER284" s="142">
        <v>88.25</v>
      </c>
      <c r="ES284" s="142">
        <v>87.015000000000001</v>
      </c>
      <c r="ET284" s="142">
        <v>95.234999999999999</v>
      </c>
      <c r="EU284" s="142">
        <v>77.239999999999995</v>
      </c>
      <c r="EV284" s="142">
        <v>236.45</v>
      </c>
      <c r="EW284" s="142">
        <v>198.755</v>
      </c>
      <c r="EX284" s="142">
        <v>170.52500000000001</v>
      </c>
      <c r="EY284" s="142">
        <v>104.28</v>
      </c>
      <c r="EZ284" s="142">
        <v>103.485</v>
      </c>
      <c r="FA284" s="142">
        <v>53.24</v>
      </c>
      <c r="FB284">
        <v>170.67</v>
      </c>
      <c r="FC284">
        <v>160</v>
      </c>
      <c r="FD284">
        <v>94.83</v>
      </c>
      <c r="FE284">
        <v>96.534999999999997</v>
      </c>
      <c r="FF284">
        <v>130.815</v>
      </c>
      <c r="FG284">
        <v>89.27</v>
      </c>
      <c r="FH284">
        <v>99.795000000000002</v>
      </c>
      <c r="FI284">
        <v>62.26</v>
      </c>
      <c r="FJ284">
        <v>93.2</v>
      </c>
      <c r="FK284">
        <v>51.575000000000003</v>
      </c>
    </row>
    <row r="285" spans="1:167">
      <c r="A285">
        <v>2228</v>
      </c>
      <c r="B285" t="s">
        <v>6</v>
      </c>
      <c r="C285" s="143">
        <f t="shared" si="7"/>
        <v>8033.4850000000024</v>
      </c>
      <c r="D285" s="142">
        <v>18.8</v>
      </c>
      <c r="E285" s="142">
        <v>14.27</v>
      </c>
      <c r="F285" s="142">
        <v>30.745000000000001</v>
      </c>
      <c r="G285" s="142">
        <v>19.96</v>
      </c>
      <c r="H285" s="142">
        <v>29.254999999999999</v>
      </c>
      <c r="I285" s="142">
        <v>38.048999999999999</v>
      </c>
      <c r="J285" s="142">
        <v>1.48</v>
      </c>
      <c r="K285" s="142">
        <v>6.8</v>
      </c>
      <c r="L285" s="142">
        <v>4.46</v>
      </c>
      <c r="M285" s="142">
        <v>3.8</v>
      </c>
      <c r="N285" s="142">
        <v>3.81</v>
      </c>
      <c r="O285" s="142">
        <v>4.8600000000000003</v>
      </c>
      <c r="P285" s="142">
        <v>6.08</v>
      </c>
      <c r="Q285" s="142">
        <v>10.26</v>
      </c>
      <c r="R285" s="142">
        <v>16</v>
      </c>
      <c r="S285" s="142">
        <v>6.08</v>
      </c>
      <c r="T285" s="142">
        <v>17.809999999999999</v>
      </c>
      <c r="U285" s="142">
        <v>10.43</v>
      </c>
      <c r="V285" s="142">
        <v>6.5</v>
      </c>
      <c r="W285" s="142">
        <v>4.25</v>
      </c>
      <c r="X285" s="142">
        <v>8.14</v>
      </c>
      <c r="Y285" s="142">
        <v>52.31</v>
      </c>
      <c r="Z285" s="142">
        <v>9.77</v>
      </c>
      <c r="AA285" s="142">
        <v>25.03</v>
      </c>
      <c r="AB285" s="142">
        <v>10</v>
      </c>
      <c r="AC285" s="142">
        <v>19.29</v>
      </c>
      <c r="AD285" s="142">
        <v>7</v>
      </c>
      <c r="AE285" s="142">
        <v>4.4000000000000004</v>
      </c>
      <c r="AF285" s="142">
        <v>2.35</v>
      </c>
      <c r="AG285" s="142">
        <v>4.5</v>
      </c>
      <c r="AH285" s="142">
        <v>7.28</v>
      </c>
      <c r="AI285" s="142">
        <v>4</v>
      </c>
      <c r="AJ285" s="142">
        <v>1.645</v>
      </c>
      <c r="AK285" s="142">
        <v>7.29</v>
      </c>
      <c r="AL285" s="142">
        <v>0</v>
      </c>
      <c r="AM285" s="142">
        <v>6.5</v>
      </c>
      <c r="AN285" s="142">
        <v>4</v>
      </c>
      <c r="AO285" s="142">
        <v>10</v>
      </c>
      <c r="AP285" s="142">
        <v>2</v>
      </c>
      <c r="AQ285" s="142">
        <v>4.75</v>
      </c>
      <c r="AR285" s="142">
        <v>3</v>
      </c>
      <c r="AS285" s="142">
        <v>0</v>
      </c>
      <c r="AT285" s="142">
        <v>9.06</v>
      </c>
      <c r="AU285" s="142">
        <v>8.06</v>
      </c>
      <c r="AV285" s="142">
        <v>35.590000000000003</v>
      </c>
      <c r="AW285" s="142">
        <v>9</v>
      </c>
      <c r="AX285" s="142">
        <v>13.095000000000001</v>
      </c>
      <c r="AY285" s="142">
        <v>3.5</v>
      </c>
      <c r="AZ285" s="142">
        <v>5.0999999999999996</v>
      </c>
      <c r="BA285" s="142">
        <v>43.27</v>
      </c>
      <c r="BB285" s="142">
        <v>3</v>
      </c>
      <c r="BC285" s="142">
        <v>2</v>
      </c>
      <c r="BD285" s="142">
        <v>20.25</v>
      </c>
      <c r="BE285" s="142">
        <v>4</v>
      </c>
      <c r="BF285" s="142">
        <v>43.23</v>
      </c>
      <c r="BG285" s="142">
        <v>3.12</v>
      </c>
      <c r="BH285" s="142">
        <v>7.68</v>
      </c>
      <c r="BI285" s="142">
        <v>6.95</v>
      </c>
      <c r="BJ285" s="142">
        <v>0</v>
      </c>
      <c r="BK285" s="142">
        <v>10.5</v>
      </c>
      <c r="BL285" s="142">
        <v>16.2</v>
      </c>
      <c r="BM285" s="142">
        <v>12.75</v>
      </c>
      <c r="BN285" s="142">
        <v>0</v>
      </c>
      <c r="BO285" s="142">
        <v>4.68</v>
      </c>
      <c r="BP285" s="142">
        <v>11.8</v>
      </c>
      <c r="BQ285" s="142">
        <v>0</v>
      </c>
      <c r="BR285" s="142">
        <v>5.0999999999999996</v>
      </c>
      <c r="BS285" s="142">
        <v>9.9499999999999993</v>
      </c>
      <c r="BT285" s="142">
        <v>0</v>
      </c>
      <c r="BU285" s="142">
        <v>9.23</v>
      </c>
      <c r="BV285" s="142">
        <v>15.65</v>
      </c>
      <c r="BW285" s="142">
        <v>6.76</v>
      </c>
      <c r="BX285" s="142">
        <v>50.752000000000002</v>
      </c>
      <c r="BY285" s="142">
        <v>51.66</v>
      </c>
      <c r="BZ285" s="142">
        <v>0</v>
      </c>
      <c r="CA285" s="142">
        <v>26.754999999999999</v>
      </c>
      <c r="CB285" s="142">
        <v>13.5</v>
      </c>
      <c r="CC285" s="142">
        <v>37.24</v>
      </c>
      <c r="CD285" s="142">
        <v>23.39</v>
      </c>
      <c r="CE285" s="142">
        <v>9.0749999999999993</v>
      </c>
      <c r="CF285" s="142">
        <v>35.159999999999997</v>
      </c>
      <c r="CG285" s="142">
        <v>27.324999999999999</v>
      </c>
      <c r="CH285" s="142">
        <v>17.05</v>
      </c>
      <c r="CI285" s="142">
        <v>17.114999999999998</v>
      </c>
      <c r="CJ285" s="142">
        <v>33.935000000000002</v>
      </c>
      <c r="CK285" s="142">
        <v>29.16</v>
      </c>
      <c r="CL285" s="142">
        <v>44</v>
      </c>
      <c r="CM285" s="142">
        <v>11.28</v>
      </c>
      <c r="CN285" s="142">
        <v>33.6</v>
      </c>
      <c r="CO285" s="142">
        <v>13.78</v>
      </c>
      <c r="CP285" s="142">
        <v>33.42</v>
      </c>
      <c r="CQ285" s="142">
        <v>23.484999999999999</v>
      </c>
      <c r="CR285" s="142">
        <v>28.91</v>
      </c>
      <c r="CS285" s="142">
        <v>80.63</v>
      </c>
      <c r="CT285" s="142">
        <v>44.884999999999998</v>
      </c>
      <c r="CU285" s="142">
        <v>37.35</v>
      </c>
      <c r="CV285" s="142">
        <v>28</v>
      </c>
      <c r="CW285" s="142">
        <v>62.353000000000002</v>
      </c>
      <c r="CX285" s="142">
        <v>38.475000000000001</v>
      </c>
      <c r="CY285" s="142">
        <v>50.67</v>
      </c>
      <c r="CZ285" s="142">
        <v>60.911000000000001</v>
      </c>
      <c r="DA285" s="142">
        <v>89.55</v>
      </c>
      <c r="DB285" s="142">
        <v>125.955</v>
      </c>
      <c r="DC285" s="142">
        <v>23.39</v>
      </c>
      <c r="DD285" s="142">
        <v>66.64</v>
      </c>
      <c r="DE285" s="142">
        <v>57.895000000000003</v>
      </c>
      <c r="DF285" s="142">
        <v>52.274999999999999</v>
      </c>
      <c r="DG285" s="142">
        <v>73.094999999999999</v>
      </c>
      <c r="DH285" s="142">
        <v>101.66</v>
      </c>
      <c r="DI285" s="142">
        <v>83.54</v>
      </c>
      <c r="DJ285" s="142">
        <v>64.734999999999999</v>
      </c>
      <c r="DK285" s="142">
        <v>99.665000000000006</v>
      </c>
      <c r="DL285" s="142">
        <v>49.49</v>
      </c>
      <c r="DM285" s="142">
        <v>108.12</v>
      </c>
      <c r="DN285" s="142">
        <v>102.755</v>
      </c>
      <c r="DO285" s="142">
        <v>91.165000000000006</v>
      </c>
      <c r="DP285" s="142">
        <v>179.905</v>
      </c>
      <c r="DQ285" s="142">
        <v>197.19499999999999</v>
      </c>
      <c r="DR285" s="142">
        <v>116.74</v>
      </c>
      <c r="DS285" s="142">
        <v>96.605000000000004</v>
      </c>
      <c r="DT285" s="142">
        <v>99.49</v>
      </c>
      <c r="DU285" s="142">
        <v>164.87</v>
      </c>
      <c r="DV285" s="142">
        <v>153.54</v>
      </c>
      <c r="DW285" s="142">
        <v>161.98500000000001</v>
      </c>
      <c r="DX285" s="142">
        <v>85.6</v>
      </c>
      <c r="DY285" s="142">
        <v>227.745</v>
      </c>
      <c r="DZ285" s="142">
        <v>72.64</v>
      </c>
      <c r="EA285" s="142">
        <v>110.56</v>
      </c>
      <c r="EB285" s="142">
        <v>172.45</v>
      </c>
      <c r="EC285" s="142">
        <v>135.59</v>
      </c>
      <c r="ED285" s="142">
        <v>71.88</v>
      </c>
      <c r="EE285" s="142">
        <v>97.42</v>
      </c>
      <c r="EF285" s="142">
        <v>69.849999999999994</v>
      </c>
      <c r="EG285" s="142">
        <v>66.069999999999993</v>
      </c>
      <c r="EH285" s="142">
        <v>103.22</v>
      </c>
      <c r="EI285" s="142">
        <v>105.32</v>
      </c>
      <c r="EJ285" s="142">
        <v>191.29</v>
      </c>
      <c r="EK285" s="142">
        <v>106.08</v>
      </c>
      <c r="EL285" s="142">
        <v>105.22</v>
      </c>
      <c r="EM285" s="142">
        <v>108.69499999999999</v>
      </c>
      <c r="EN285" s="142">
        <v>153.63999999999999</v>
      </c>
      <c r="EO285" s="142">
        <v>61.405000000000001</v>
      </c>
      <c r="EP285" s="142">
        <v>124.83499999999999</v>
      </c>
      <c r="EQ285" s="142">
        <v>166.99</v>
      </c>
      <c r="ER285" s="142">
        <v>108.38500000000001</v>
      </c>
      <c r="ES285" s="142">
        <v>134.45500000000001</v>
      </c>
      <c r="ET285" s="142">
        <v>129.39500000000001</v>
      </c>
      <c r="EU285" s="142">
        <v>218.1</v>
      </c>
      <c r="EV285" s="142">
        <v>153.31</v>
      </c>
      <c r="EW285" s="142">
        <v>159.33500000000001</v>
      </c>
      <c r="EX285" s="142">
        <v>137.30000000000001</v>
      </c>
      <c r="EY285" s="142">
        <v>257.755</v>
      </c>
      <c r="EZ285" s="142">
        <v>115.955</v>
      </c>
      <c r="FA285" s="142">
        <v>192.39</v>
      </c>
      <c r="FB285">
        <v>150.88499999999999</v>
      </c>
      <c r="FC285">
        <v>179.375</v>
      </c>
      <c r="FD285">
        <v>90.495000000000005</v>
      </c>
      <c r="FE285">
        <v>145.87</v>
      </c>
      <c r="FF285">
        <v>192.44</v>
      </c>
      <c r="FG285">
        <v>97.974999999999994</v>
      </c>
      <c r="FH285">
        <v>103.44</v>
      </c>
      <c r="FI285">
        <v>153.81</v>
      </c>
      <c r="FJ285">
        <v>83.245000000000005</v>
      </c>
      <c r="FK285">
        <v>120.56</v>
      </c>
    </row>
    <row r="286" spans="1:167">
      <c r="A286">
        <v>2229</v>
      </c>
      <c r="B286" t="s">
        <v>6</v>
      </c>
      <c r="C286" s="143">
        <f t="shared" si="7"/>
        <v>16153.213999999998</v>
      </c>
      <c r="D286" s="142">
        <v>45.567999999999998</v>
      </c>
      <c r="E286" s="142">
        <v>33.42</v>
      </c>
      <c r="F286" s="142">
        <v>60.23</v>
      </c>
      <c r="G286" s="142">
        <v>41.58</v>
      </c>
      <c r="H286" s="142">
        <v>41.32</v>
      </c>
      <c r="I286" s="142">
        <v>53.66</v>
      </c>
      <c r="J286" s="142">
        <v>6.5750000000000002</v>
      </c>
      <c r="K286" s="142">
        <v>1.52</v>
      </c>
      <c r="L286" s="142">
        <v>2.2000000000000002</v>
      </c>
      <c r="M286" s="142">
        <v>6.08</v>
      </c>
      <c r="N286" s="142">
        <v>9.2799999999999994</v>
      </c>
      <c r="O286" s="142">
        <v>6.99</v>
      </c>
      <c r="P286" s="142">
        <v>4.97</v>
      </c>
      <c r="Q286" s="142">
        <v>23.225000000000001</v>
      </c>
      <c r="R286" s="142">
        <v>15.265000000000001</v>
      </c>
      <c r="S286" s="142">
        <v>16.23</v>
      </c>
      <c r="T286" s="142">
        <v>16.739999999999998</v>
      </c>
      <c r="U286" s="142">
        <v>43.19</v>
      </c>
      <c r="V286" s="142">
        <v>16.5</v>
      </c>
      <c r="W286" s="142">
        <v>7.04</v>
      </c>
      <c r="X286" s="142">
        <v>33.36</v>
      </c>
      <c r="Y286" s="142">
        <v>4</v>
      </c>
      <c r="Z286" s="142">
        <v>18.510000000000002</v>
      </c>
      <c r="AA286" s="142">
        <v>10.02</v>
      </c>
      <c r="AB286" s="142">
        <v>27.75</v>
      </c>
      <c r="AC286" s="142">
        <v>6.13</v>
      </c>
      <c r="AD286" s="142">
        <v>13.78</v>
      </c>
      <c r="AE286" s="142">
        <v>4.8</v>
      </c>
      <c r="AF286" s="142">
        <v>31.35</v>
      </c>
      <c r="AG286" s="142">
        <v>0</v>
      </c>
      <c r="AH286" s="142">
        <v>9.5</v>
      </c>
      <c r="AI286" s="142">
        <v>7</v>
      </c>
      <c r="AJ286" s="142">
        <v>12.96</v>
      </c>
      <c r="AK286" s="142">
        <v>10.119999999999999</v>
      </c>
      <c r="AL286" s="142">
        <v>5.95</v>
      </c>
      <c r="AM286" s="142">
        <v>50.75</v>
      </c>
      <c r="AN286" s="142">
        <v>97.25</v>
      </c>
      <c r="AO286" s="142">
        <v>0</v>
      </c>
      <c r="AP286" s="142">
        <v>14.5</v>
      </c>
      <c r="AQ286" s="142">
        <v>11.84</v>
      </c>
      <c r="AR286" s="142">
        <v>64.724999999999994</v>
      </c>
      <c r="AS286" s="142">
        <v>6.5</v>
      </c>
      <c r="AT286" s="142">
        <v>19.965</v>
      </c>
      <c r="AU286" s="142">
        <v>19.75</v>
      </c>
      <c r="AV286" s="142">
        <v>51.41</v>
      </c>
      <c r="AW286" s="142">
        <v>45.36</v>
      </c>
      <c r="AX286" s="142">
        <v>63.13</v>
      </c>
      <c r="AY286" s="142">
        <v>131.56399999999999</v>
      </c>
      <c r="AZ286" s="142">
        <v>28.71</v>
      </c>
      <c r="BA286" s="142">
        <v>98.8</v>
      </c>
      <c r="BB286" s="142">
        <v>40.746000000000002</v>
      </c>
      <c r="BC286" s="142">
        <v>36.24</v>
      </c>
      <c r="BD286" s="142">
        <v>136.97999999999999</v>
      </c>
      <c r="BE286" s="142">
        <v>17.5</v>
      </c>
      <c r="BF286" s="142">
        <v>46.63</v>
      </c>
      <c r="BG286" s="142">
        <v>29.87</v>
      </c>
      <c r="BH286" s="142">
        <v>55.16</v>
      </c>
      <c r="BI286" s="142">
        <v>26.02</v>
      </c>
      <c r="BJ286" s="142">
        <v>15.24</v>
      </c>
      <c r="BK286" s="142">
        <v>19.11</v>
      </c>
      <c r="BL286" s="142">
        <v>12.34</v>
      </c>
      <c r="BM286" s="142">
        <v>89.275000000000006</v>
      </c>
      <c r="BN286" s="142">
        <v>11.4</v>
      </c>
      <c r="BO286" s="142">
        <v>12.14</v>
      </c>
      <c r="BP286" s="142">
        <v>31.344999999999999</v>
      </c>
      <c r="BQ286" s="142">
        <v>10.1</v>
      </c>
      <c r="BR286" s="142">
        <v>16.105</v>
      </c>
      <c r="BS286" s="142">
        <v>70.67</v>
      </c>
      <c r="BT286" s="142">
        <v>27.04</v>
      </c>
      <c r="BU286" s="142">
        <v>3</v>
      </c>
      <c r="BV286" s="142">
        <v>82.27</v>
      </c>
      <c r="BW286" s="142">
        <v>18.32</v>
      </c>
      <c r="BX286" s="142">
        <v>16.309999999999999</v>
      </c>
      <c r="BY286" s="142">
        <v>75.334000000000003</v>
      </c>
      <c r="BZ286" s="142">
        <v>14.54</v>
      </c>
      <c r="CA286" s="142">
        <v>28.1</v>
      </c>
      <c r="CB286" s="142">
        <v>42.51</v>
      </c>
      <c r="CC286" s="142">
        <v>52.89</v>
      </c>
      <c r="CD286" s="142">
        <v>32.909999999999997</v>
      </c>
      <c r="CE286" s="142">
        <v>37.89</v>
      </c>
      <c r="CF286" s="142">
        <v>78.349000000000004</v>
      </c>
      <c r="CG286" s="142">
        <v>31.12</v>
      </c>
      <c r="CH286" s="142">
        <v>62.29</v>
      </c>
      <c r="CI286" s="142">
        <v>148.63</v>
      </c>
      <c r="CJ286" s="142">
        <v>22.175000000000001</v>
      </c>
      <c r="CK286" s="142">
        <v>39.69</v>
      </c>
      <c r="CL286" s="142">
        <v>50.64</v>
      </c>
      <c r="CM286" s="142">
        <v>94.22</v>
      </c>
      <c r="CN286" s="142">
        <v>33.805</v>
      </c>
      <c r="CO286" s="142">
        <v>112.61</v>
      </c>
      <c r="CP286" s="142">
        <v>99.144999999999996</v>
      </c>
      <c r="CQ286" s="142">
        <v>93.82</v>
      </c>
      <c r="CR286" s="142">
        <v>104.19</v>
      </c>
      <c r="CS286" s="142">
        <v>149.14500000000001</v>
      </c>
      <c r="CT286" s="142">
        <v>79.5</v>
      </c>
      <c r="CU286" s="142">
        <v>182.18</v>
      </c>
      <c r="CV286" s="142">
        <v>39.75</v>
      </c>
      <c r="CW286" s="142">
        <v>90.375</v>
      </c>
      <c r="CX286" s="142">
        <v>128.88</v>
      </c>
      <c r="CY286" s="142">
        <v>74.08</v>
      </c>
      <c r="CZ286" s="142">
        <v>86.555000000000007</v>
      </c>
      <c r="DA286" s="142">
        <v>116.07</v>
      </c>
      <c r="DB286" s="142">
        <v>133.54499999999999</v>
      </c>
      <c r="DC286" s="142">
        <v>66.265000000000001</v>
      </c>
      <c r="DD286" s="142">
        <v>67.760000000000005</v>
      </c>
      <c r="DE286" s="142">
        <v>200.98500000000001</v>
      </c>
      <c r="DF286" s="142">
        <v>232.07</v>
      </c>
      <c r="DG286" s="142">
        <v>105.655</v>
      </c>
      <c r="DH286" s="142">
        <v>48.865000000000002</v>
      </c>
      <c r="DI286" s="142">
        <v>268.19499999999999</v>
      </c>
      <c r="DJ286" s="142">
        <v>134.685</v>
      </c>
      <c r="DK286" s="142">
        <v>122.91</v>
      </c>
      <c r="DL286" s="142">
        <v>118.985</v>
      </c>
      <c r="DM286" s="142">
        <v>224.62</v>
      </c>
      <c r="DN286" s="142">
        <v>267.08</v>
      </c>
      <c r="DO286" s="142">
        <v>203.76499999999999</v>
      </c>
      <c r="DP286" s="142">
        <v>210.405</v>
      </c>
      <c r="DQ286" s="142">
        <v>176.36500000000001</v>
      </c>
      <c r="DR286" s="142">
        <v>260.98</v>
      </c>
      <c r="DS286" s="142">
        <v>387.4</v>
      </c>
      <c r="DT286" s="142">
        <v>184.7</v>
      </c>
      <c r="DU286" s="142">
        <v>283.64499999999998</v>
      </c>
      <c r="DV286" s="142">
        <v>175.07</v>
      </c>
      <c r="DW286" s="142">
        <v>163.94</v>
      </c>
      <c r="DX286" s="142">
        <v>239.29499999999999</v>
      </c>
      <c r="DY286" s="142">
        <v>204.465</v>
      </c>
      <c r="DZ286" s="142">
        <v>173.65</v>
      </c>
      <c r="EA286" s="142">
        <v>115.125</v>
      </c>
      <c r="EB286" s="142">
        <v>232</v>
      </c>
      <c r="EC286" s="142">
        <v>150.97</v>
      </c>
      <c r="ED286" s="142">
        <v>264.19799999999998</v>
      </c>
      <c r="EE286" s="142">
        <v>593.05499999999995</v>
      </c>
      <c r="EF286" s="142">
        <v>102.72</v>
      </c>
      <c r="EG286" s="142">
        <v>225.435</v>
      </c>
      <c r="EH286" s="142">
        <v>131.375</v>
      </c>
      <c r="EI286" s="142">
        <v>111.7</v>
      </c>
      <c r="EJ286" s="142">
        <v>225.45500000000001</v>
      </c>
      <c r="EK286" s="142">
        <v>157.70500000000001</v>
      </c>
      <c r="EL286" s="142">
        <v>248.58</v>
      </c>
      <c r="EM286" s="142">
        <v>321.55500000000001</v>
      </c>
      <c r="EN286" s="142">
        <v>182.495</v>
      </c>
      <c r="EO286" s="142">
        <v>277.19499999999999</v>
      </c>
      <c r="EP286" s="142">
        <v>294.67500000000001</v>
      </c>
      <c r="EQ286" s="142">
        <v>337.42</v>
      </c>
      <c r="ER286" s="142">
        <v>138.785</v>
      </c>
      <c r="ES286" s="142">
        <v>307.77499999999998</v>
      </c>
      <c r="ET286" s="142">
        <v>200.01499999999999</v>
      </c>
      <c r="EU286" s="142">
        <v>188.01499999999999</v>
      </c>
      <c r="EV286" s="142">
        <v>256.71499999999997</v>
      </c>
      <c r="EW286" s="142">
        <v>459.12</v>
      </c>
      <c r="EX286" s="142">
        <v>378.98</v>
      </c>
      <c r="EY286" s="142">
        <v>323.47500000000002</v>
      </c>
      <c r="EZ286" s="142">
        <v>511.245</v>
      </c>
      <c r="FA286" s="142">
        <v>385.86</v>
      </c>
      <c r="FB286">
        <v>356.58</v>
      </c>
      <c r="FC286">
        <v>493.36500000000001</v>
      </c>
      <c r="FD286">
        <v>142.65</v>
      </c>
      <c r="FE286">
        <v>333.72</v>
      </c>
      <c r="FF286">
        <v>311.07</v>
      </c>
      <c r="FG286">
        <v>266.86500000000001</v>
      </c>
      <c r="FH286">
        <v>195.52500000000001</v>
      </c>
      <c r="FI286">
        <v>184.97499999999999</v>
      </c>
      <c r="FJ286">
        <v>212.52</v>
      </c>
      <c r="FK286">
        <v>137.38</v>
      </c>
    </row>
    <row r="287" spans="1:167">
      <c r="A287">
        <v>2230</v>
      </c>
      <c r="B287" t="s">
        <v>6</v>
      </c>
      <c r="C287" s="143">
        <f t="shared" si="7"/>
        <v>12477.834000000004</v>
      </c>
      <c r="D287" s="142">
        <v>39.274999999999999</v>
      </c>
      <c r="E287" s="142">
        <v>31.84</v>
      </c>
      <c r="F287" s="142">
        <v>37.103999999999999</v>
      </c>
      <c r="G287" s="142">
        <v>44.95</v>
      </c>
      <c r="H287" s="142">
        <v>64.8</v>
      </c>
      <c r="I287" s="142">
        <v>41.67</v>
      </c>
      <c r="J287" s="142">
        <v>5.17</v>
      </c>
      <c r="K287" s="142">
        <v>1.54</v>
      </c>
      <c r="L287" s="142">
        <v>2.71</v>
      </c>
      <c r="M287" s="142">
        <v>6.97</v>
      </c>
      <c r="N287" s="142">
        <v>3.42</v>
      </c>
      <c r="O287" s="142">
        <v>10.391999999999999</v>
      </c>
      <c r="P287" s="142">
        <v>0</v>
      </c>
      <c r="Q287" s="142">
        <v>13.88</v>
      </c>
      <c r="R287" s="142">
        <v>14.83</v>
      </c>
      <c r="S287" s="142">
        <v>6.99</v>
      </c>
      <c r="T287" s="142">
        <v>13.58</v>
      </c>
      <c r="U287" s="142">
        <v>48.44</v>
      </c>
      <c r="V287" s="142">
        <v>11.02</v>
      </c>
      <c r="W287" s="142">
        <v>9.8000000000000007</v>
      </c>
      <c r="X287" s="142">
        <v>5.91</v>
      </c>
      <c r="Y287" s="142">
        <v>7.32</v>
      </c>
      <c r="Z287" s="142">
        <v>31.1</v>
      </c>
      <c r="AA287" s="142">
        <v>30.44</v>
      </c>
      <c r="AB287" s="142">
        <v>24.67</v>
      </c>
      <c r="AC287" s="142">
        <v>10.64</v>
      </c>
      <c r="AD287" s="142">
        <v>7.5</v>
      </c>
      <c r="AE287" s="142">
        <v>9</v>
      </c>
      <c r="AF287" s="142">
        <v>5</v>
      </c>
      <c r="AG287" s="142">
        <v>8.0549999999999997</v>
      </c>
      <c r="AH287" s="142">
        <v>2.35</v>
      </c>
      <c r="AI287" s="142">
        <v>22.88</v>
      </c>
      <c r="AJ287" s="142">
        <v>0</v>
      </c>
      <c r="AK287" s="142">
        <v>5.68</v>
      </c>
      <c r="AL287" s="142">
        <v>2</v>
      </c>
      <c r="AM287" s="142">
        <v>2.5</v>
      </c>
      <c r="AN287" s="142">
        <v>24.61</v>
      </c>
      <c r="AO287" s="142">
        <v>7.74</v>
      </c>
      <c r="AP287" s="142">
        <v>6.89</v>
      </c>
      <c r="AQ287" s="142">
        <v>8.24</v>
      </c>
      <c r="AR287" s="142">
        <v>12</v>
      </c>
      <c r="AS287" s="142">
        <v>12.9</v>
      </c>
      <c r="AT287" s="142">
        <v>21.16</v>
      </c>
      <c r="AU287" s="142">
        <v>6.25</v>
      </c>
      <c r="AV287" s="142">
        <v>46.444000000000003</v>
      </c>
      <c r="AW287" s="142">
        <v>67.599999999999994</v>
      </c>
      <c r="AX287" s="142">
        <v>25.245000000000001</v>
      </c>
      <c r="AY287" s="142">
        <v>31.443000000000001</v>
      </c>
      <c r="AZ287" s="142">
        <v>20.655000000000001</v>
      </c>
      <c r="BA287" s="142">
        <v>15.31</v>
      </c>
      <c r="BB287" s="142">
        <v>36.905000000000001</v>
      </c>
      <c r="BC287" s="142">
        <v>77.03</v>
      </c>
      <c r="BD287" s="142">
        <v>13.275</v>
      </c>
      <c r="BE287" s="142">
        <v>37.735999999999997</v>
      </c>
      <c r="BF287" s="142">
        <v>14.2</v>
      </c>
      <c r="BG287" s="142">
        <v>29.82</v>
      </c>
      <c r="BH287" s="142">
        <v>9.94</v>
      </c>
      <c r="BI287" s="142">
        <v>46.37</v>
      </c>
      <c r="BJ287" s="142">
        <v>48.36</v>
      </c>
      <c r="BK287" s="142">
        <v>4.24</v>
      </c>
      <c r="BL287" s="142">
        <v>9.67</v>
      </c>
      <c r="BM287" s="142">
        <v>6.94</v>
      </c>
      <c r="BN287" s="142">
        <v>22.87</v>
      </c>
      <c r="BO287" s="142">
        <v>13.904999999999999</v>
      </c>
      <c r="BP287" s="142">
        <v>17.18</v>
      </c>
      <c r="BQ287" s="142">
        <v>13.09</v>
      </c>
      <c r="BR287" s="142">
        <v>20.5</v>
      </c>
      <c r="BS287" s="142">
        <v>8.5</v>
      </c>
      <c r="BT287" s="142">
        <v>34.72</v>
      </c>
      <c r="BU287" s="142">
        <v>33.64</v>
      </c>
      <c r="BV287" s="142">
        <v>27.344999999999999</v>
      </c>
      <c r="BW287" s="142">
        <v>19.239999999999998</v>
      </c>
      <c r="BX287" s="142">
        <v>8.0399999999999991</v>
      </c>
      <c r="BY287" s="142">
        <v>25.1</v>
      </c>
      <c r="BZ287" s="142">
        <v>26.524999999999999</v>
      </c>
      <c r="CA287" s="142">
        <v>10.89</v>
      </c>
      <c r="CB287" s="142">
        <v>28.83</v>
      </c>
      <c r="CC287" s="142">
        <v>43.951000000000001</v>
      </c>
      <c r="CD287" s="142">
        <v>61.28</v>
      </c>
      <c r="CE287" s="142">
        <v>69.875</v>
      </c>
      <c r="CF287" s="142">
        <v>70.400000000000006</v>
      </c>
      <c r="CG287" s="142">
        <v>47.32</v>
      </c>
      <c r="CH287" s="142">
        <v>88.349000000000004</v>
      </c>
      <c r="CI287" s="142">
        <v>42.918999999999997</v>
      </c>
      <c r="CJ287" s="142">
        <v>54.69</v>
      </c>
      <c r="CK287" s="142">
        <v>78.5</v>
      </c>
      <c r="CL287" s="142">
        <v>76.010000000000005</v>
      </c>
      <c r="CM287" s="142">
        <v>94.44</v>
      </c>
      <c r="CN287" s="142">
        <v>79.67</v>
      </c>
      <c r="CO287" s="142">
        <v>97</v>
      </c>
      <c r="CP287" s="142">
        <v>69.525000000000006</v>
      </c>
      <c r="CQ287" s="142">
        <v>67.016999999999996</v>
      </c>
      <c r="CR287" s="142">
        <v>227.11500000000001</v>
      </c>
      <c r="CS287" s="142">
        <v>41.215000000000003</v>
      </c>
      <c r="CT287" s="142">
        <v>67.64</v>
      </c>
      <c r="CU287" s="142">
        <v>72.165000000000006</v>
      </c>
      <c r="CV287" s="142">
        <v>127.01</v>
      </c>
      <c r="CW287" s="142">
        <v>54.65</v>
      </c>
      <c r="CX287" s="142">
        <v>96.855000000000004</v>
      </c>
      <c r="CY287" s="142">
        <v>44.18</v>
      </c>
      <c r="CZ287" s="142">
        <v>139.64500000000001</v>
      </c>
      <c r="DA287" s="142">
        <v>103.458</v>
      </c>
      <c r="DB287" s="142">
        <v>91.325000000000003</v>
      </c>
      <c r="DC287" s="142">
        <v>119.605</v>
      </c>
      <c r="DD287" s="142">
        <v>78.644999999999996</v>
      </c>
      <c r="DE287" s="142">
        <v>109.605</v>
      </c>
      <c r="DF287" s="142">
        <v>115.875</v>
      </c>
      <c r="DG287" s="142">
        <v>102.91500000000001</v>
      </c>
      <c r="DH287" s="142">
        <v>86.028000000000006</v>
      </c>
      <c r="DI287" s="142">
        <v>126.58</v>
      </c>
      <c r="DJ287" s="142">
        <v>137.58000000000001</v>
      </c>
      <c r="DK287" s="142">
        <v>89.22</v>
      </c>
      <c r="DL287" s="142">
        <v>120.67</v>
      </c>
      <c r="DM287" s="142">
        <v>205.68</v>
      </c>
      <c r="DN287" s="142">
        <v>152.52500000000001</v>
      </c>
      <c r="DO287" s="142">
        <v>155.523</v>
      </c>
      <c r="DP287" s="142">
        <v>200.14</v>
      </c>
      <c r="DQ287" s="142">
        <v>153.38499999999999</v>
      </c>
      <c r="DR287" s="142">
        <v>266.13499999999999</v>
      </c>
      <c r="DS287" s="142">
        <v>173.04499999999999</v>
      </c>
      <c r="DT287" s="142">
        <v>110.83</v>
      </c>
      <c r="DU287" s="142">
        <v>177.5</v>
      </c>
      <c r="DV287" s="142">
        <v>374.17</v>
      </c>
      <c r="DW287" s="142">
        <v>240.01</v>
      </c>
      <c r="DX287" s="142">
        <v>227.22</v>
      </c>
      <c r="DY287" s="142">
        <v>190.33</v>
      </c>
      <c r="DZ287" s="142">
        <v>106.89</v>
      </c>
      <c r="EA287" s="142">
        <v>238.94</v>
      </c>
      <c r="EB287" s="142">
        <v>220.67</v>
      </c>
      <c r="EC287" s="142">
        <v>196.27500000000001</v>
      </c>
      <c r="ED287" s="142">
        <v>159.965</v>
      </c>
      <c r="EE287" s="142">
        <v>191.4</v>
      </c>
      <c r="EF287" s="142">
        <v>116.29</v>
      </c>
      <c r="EG287" s="142">
        <v>135.65</v>
      </c>
      <c r="EH287" s="142">
        <v>80.075000000000003</v>
      </c>
      <c r="EI287" s="142">
        <v>120.185</v>
      </c>
      <c r="EJ287" s="142">
        <v>100.5</v>
      </c>
      <c r="EK287" s="142">
        <v>127.97499999999999</v>
      </c>
      <c r="EL287" s="142">
        <v>182.3</v>
      </c>
      <c r="EM287" s="142">
        <v>144.94999999999999</v>
      </c>
      <c r="EN287" s="142">
        <v>230.2</v>
      </c>
      <c r="EO287" s="142">
        <v>265.065</v>
      </c>
      <c r="EP287" s="142">
        <v>278.01</v>
      </c>
      <c r="EQ287" s="142">
        <v>251.69</v>
      </c>
      <c r="ER287" s="142">
        <v>145.19499999999999</v>
      </c>
      <c r="ES287" s="142">
        <v>164.99</v>
      </c>
      <c r="ET287" s="142">
        <v>258.94</v>
      </c>
      <c r="EU287" s="142">
        <v>137.07</v>
      </c>
      <c r="EV287" s="142">
        <v>101.515</v>
      </c>
      <c r="EW287" s="142">
        <v>218.155</v>
      </c>
      <c r="EX287" s="142">
        <v>141.41999999999999</v>
      </c>
      <c r="EY287" s="142">
        <v>258.995</v>
      </c>
      <c r="EZ287" s="142">
        <v>239.5</v>
      </c>
      <c r="FA287" s="142">
        <v>310.83</v>
      </c>
      <c r="FB287">
        <v>282.46499999999997</v>
      </c>
      <c r="FC287">
        <v>342.32</v>
      </c>
      <c r="FD287">
        <v>127.015</v>
      </c>
      <c r="FE287">
        <v>213.85</v>
      </c>
      <c r="FF287">
        <v>365.71499999999997</v>
      </c>
      <c r="FG287">
        <v>216.31</v>
      </c>
      <c r="FH287">
        <v>341.29</v>
      </c>
      <c r="FI287">
        <v>124.105</v>
      </c>
      <c r="FJ287">
        <v>236.61500000000001</v>
      </c>
      <c r="FK287">
        <v>90.68</v>
      </c>
    </row>
    <row r="288" spans="1:167">
      <c r="A288">
        <v>2231</v>
      </c>
      <c r="B288" t="s">
        <v>6</v>
      </c>
      <c r="C288" s="143">
        <f t="shared" si="7"/>
        <v>2225.478000000001</v>
      </c>
      <c r="D288" s="142">
        <v>3.7349999999999999</v>
      </c>
      <c r="E288" s="142">
        <v>3.61</v>
      </c>
      <c r="F288" s="142">
        <v>18.440000000000001</v>
      </c>
      <c r="G288" s="142">
        <v>4.5599999999999996</v>
      </c>
      <c r="H288" s="142">
        <v>8.2799999999999994</v>
      </c>
      <c r="I288" s="142">
        <v>9.83</v>
      </c>
      <c r="J288" s="142">
        <v>0</v>
      </c>
      <c r="K288" s="142">
        <v>0</v>
      </c>
      <c r="L288" s="142">
        <v>2.87</v>
      </c>
      <c r="M288" s="142">
        <v>0</v>
      </c>
      <c r="N288" s="142">
        <v>5.0599999999999996</v>
      </c>
      <c r="O288" s="142">
        <v>0</v>
      </c>
      <c r="P288" s="142">
        <v>0</v>
      </c>
      <c r="Q288" s="142">
        <v>0</v>
      </c>
      <c r="R288" s="142">
        <v>1.52</v>
      </c>
      <c r="S288" s="142">
        <v>1.52</v>
      </c>
      <c r="T288" s="142">
        <v>21.12</v>
      </c>
      <c r="U288" s="142">
        <v>3.59</v>
      </c>
      <c r="V288" s="142">
        <v>1.52</v>
      </c>
      <c r="W288" s="142">
        <v>0</v>
      </c>
      <c r="X288" s="142">
        <v>0</v>
      </c>
      <c r="Y288" s="142">
        <v>3.2</v>
      </c>
      <c r="Z288" s="142">
        <v>2.0699999999999998</v>
      </c>
      <c r="AA288" s="142">
        <v>10</v>
      </c>
      <c r="AB288" s="142">
        <v>1.56</v>
      </c>
      <c r="AC288" s="142">
        <v>0</v>
      </c>
      <c r="AD288" s="142">
        <v>0</v>
      </c>
      <c r="AE288" s="142">
        <v>5</v>
      </c>
      <c r="AF288" s="142">
        <v>3</v>
      </c>
      <c r="AG288" s="142">
        <v>0</v>
      </c>
      <c r="AH288" s="142">
        <v>0</v>
      </c>
      <c r="AI288" s="142">
        <v>0</v>
      </c>
      <c r="AJ288" s="142">
        <v>0</v>
      </c>
      <c r="AK288" s="142">
        <v>0</v>
      </c>
      <c r="AL288" s="142">
        <v>0</v>
      </c>
      <c r="AM288" s="142">
        <v>0</v>
      </c>
      <c r="AN288" s="142">
        <v>4</v>
      </c>
      <c r="AO288" s="142">
        <v>0</v>
      </c>
      <c r="AP288" s="142">
        <v>0</v>
      </c>
      <c r="AQ288" s="142">
        <v>11.445</v>
      </c>
      <c r="AR288" s="142">
        <v>0</v>
      </c>
      <c r="AS288" s="142">
        <v>1.5</v>
      </c>
      <c r="AT288" s="142">
        <v>6.9429999999999996</v>
      </c>
      <c r="AU288" s="142">
        <v>3.27</v>
      </c>
      <c r="AV288" s="142">
        <v>0</v>
      </c>
      <c r="AW288" s="142">
        <v>8.75</v>
      </c>
      <c r="AX288" s="142">
        <v>0</v>
      </c>
      <c r="AY288" s="142">
        <v>0</v>
      </c>
      <c r="AZ288" s="142">
        <v>0</v>
      </c>
      <c r="BA288" s="142">
        <v>10</v>
      </c>
      <c r="BB288" s="142">
        <v>11.865</v>
      </c>
      <c r="BC288" s="142">
        <v>13.75</v>
      </c>
      <c r="BD288" s="142">
        <v>0</v>
      </c>
      <c r="BE288" s="142">
        <v>0</v>
      </c>
      <c r="BF288" s="142">
        <v>8</v>
      </c>
      <c r="BG288" s="142">
        <v>12</v>
      </c>
      <c r="BH288" s="142">
        <v>15.135</v>
      </c>
      <c r="BI288" s="142">
        <v>0</v>
      </c>
      <c r="BJ288" s="142">
        <v>19.504999999999999</v>
      </c>
      <c r="BK288" s="142">
        <v>0</v>
      </c>
      <c r="BL288" s="142">
        <v>0</v>
      </c>
      <c r="BM288" s="142">
        <v>5.2670000000000003</v>
      </c>
      <c r="BN288" s="142">
        <v>0</v>
      </c>
      <c r="BO288" s="142">
        <v>0.5</v>
      </c>
      <c r="BP288" s="142">
        <v>0</v>
      </c>
      <c r="BQ288" s="142">
        <v>8.32</v>
      </c>
      <c r="BR288" s="142">
        <v>19</v>
      </c>
      <c r="BS288" s="142">
        <v>13.06</v>
      </c>
      <c r="BT288" s="142">
        <v>7.19</v>
      </c>
      <c r="BU288" s="142">
        <v>0</v>
      </c>
      <c r="BV288" s="142">
        <v>0</v>
      </c>
      <c r="BW288" s="142">
        <v>13.315</v>
      </c>
      <c r="BX288" s="142">
        <v>3.48</v>
      </c>
      <c r="BY288" s="142">
        <v>6.24</v>
      </c>
      <c r="BZ288" s="142">
        <v>0</v>
      </c>
      <c r="CA288" s="142">
        <v>3.12</v>
      </c>
      <c r="CB288" s="142">
        <v>5.72</v>
      </c>
      <c r="CC288" s="142">
        <v>28.29</v>
      </c>
      <c r="CD288" s="142">
        <v>5.13</v>
      </c>
      <c r="CE288" s="142">
        <v>15.74</v>
      </c>
      <c r="CF288" s="142">
        <v>0</v>
      </c>
      <c r="CG288" s="142">
        <v>6.96</v>
      </c>
      <c r="CH288" s="142">
        <v>12.42</v>
      </c>
      <c r="CI288" s="142">
        <v>0</v>
      </c>
      <c r="CJ288" s="142">
        <v>2.25</v>
      </c>
      <c r="CK288" s="142">
        <v>16.809999999999999</v>
      </c>
      <c r="CL288" s="142">
        <v>0</v>
      </c>
      <c r="CM288" s="142">
        <v>6.05</v>
      </c>
      <c r="CN288" s="142">
        <v>0</v>
      </c>
      <c r="CO288" s="142">
        <v>0</v>
      </c>
      <c r="CP288" s="142">
        <v>17.97</v>
      </c>
      <c r="CQ288" s="142">
        <v>34.707999999999998</v>
      </c>
      <c r="CR288" s="142">
        <v>17.05</v>
      </c>
      <c r="CS288" s="142">
        <v>0</v>
      </c>
      <c r="CT288" s="142">
        <v>0</v>
      </c>
      <c r="CU288" s="142">
        <v>12.1</v>
      </c>
      <c r="CV288" s="142">
        <v>6.6</v>
      </c>
      <c r="CW288" s="142">
        <v>17.524999999999999</v>
      </c>
      <c r="CX288" s="142">
        <v>0</v>
      </c>
      <c r="CY288" s="142">
        <v>12.1</v>
      </c>
      <c r="CZ288" s="142">
        <v>49.65</v>
      </c>
      <c r="DA288" s="142">
        <v>0</v>
      </c>
      <c r="DB288" s="142">
        <v>11.32</v>
      </c>
      <c r="DC288" s="142">
        <v>83.27</v>
      </c>
      <c r="DD288" s="142">
        <v>12.54</v>
      </c>
      <c r="DE288" s="142">
        <v>39.090000000000003</v>
      </c>
      <c r="DF288" s="142">
        <v>33.17</v>
      </c>
      <c r="DG288" s="142">
        <v>6.6</v>
      </c>
      <c r="DH288" s="142">
        <v>2.2000000000000002</v>
      </c>
      <c r="DI288" s="142">
        <v>36.19</v>
      </c>
      <c r="DJ288" s="142">
        <v>26.315000000000001</v>
      </c>
      <c r="DK288" s="142">
        <v>8.32</v>
      </c>
      <c r="DL288" s="142">
        <v>21.954999999999998</v>
      </c>
      <c r="DM288" s="142">
        <v>4.29</v>
      </c>
      <c r="DN288" s="142">
        <v>10.4</v>
      </c>
      <c r="DO288" s="142">
        <v>61.6</v>
      </c>
      <c r="DP288" s="142">
        <v>152.65</v>
      </c>
      <c r="DQ288" s="142">
        <v>9.9</v>
      </c>
      <c r="DR288" s="142">
        <v>51.89</v>
      </c>
      <c r="DS288" s="142">
        <v>15.17</v>
      </c>
      <c r="DT288" s="142">
        <v>24.15</v>
      </c>
      <c r="DU288" s="142">
        <v>30.18</v>
      </c>
      <c r="DV288" s="142">
        <v>154.06</v>
      </c>
      <c r="DW288" s="142">
        <v>18.649999999999999</v>
      </c>
      <c r="DX288" s="142">
        <v>28.86</v>
      </c>
      <c r="DY288" s="142">
        <v>0</v>
      </c>
      <c r="DZ288" s="142">
        <v>38.33</v>
      </c>
      <c r="EA288" s="142">
        <v>50.69</v>
      </c>
      <c r="EB288" s="142">
        <v>0</v>
      </c>
      <c r="EC288" s="142">
        <v>116.71</v>
      </c>
      <c r="ED288" s="142">
        <v>9.99</v>
      </c>
      <c r="EE288" s="142">
        <v>45.86</v>
      </c>
      <c r="EF288" s="142">
        <v>10.53</v>
      </c>
      <c r="EG288" s="142">
        <v>9.1999999999999993</v>
      </c>
      <c r="EH288" s="142">
        <v>0</v>
      </c>
      <c r="EI288" s="142">
        <v>28.66</v>
      </c>
      <c r="EJ288" s="142">
        <v>24.96</v>
      </c>
      <c r="EK288" s="142">
        <v>6.84</v>
      </c>
      <c r="EL288" s="142">
        <v>29.15</v>
      </c>
      <c r="EM288" s="142">
        <v>26.754999999999999</v>
      </c>
      <c r="EN288" s="142">
        <v>25.6</v>
      </c>
      <c r="EO288" s="142">
        <v>23.655000000000001</v>
      </c>
      <c r="EP288" s="142">
        <v>6.24</v>
      </c>
      <c r="EQ288" s="142">
        <v>141.83500000000001</v>
      </c>
      <c r="ER288" s="142">
        <v>19.920000000000002</v>
      </c>
      <c r="ES288" s="142">
        <v>21.59</v>
      </c>
      <c r="ET288" s="142">
        <v>16.52</v>
      </c>
      <c r="EU288" s="142">
        <v>0</v>
      </c>
      <c r="EV288" s="142">
        <v>0</v>
      </c>
      <c r="EW288" s="142">
        <v>48.04</v>
      </c>
      <c r="EX288" s="142">
        <v>25.234999999999999</v>
      </c>
      <c r="EY288" s="142">
        <v>13.28</v>
      </c>
      <c r="EZ288" s="142">
        <v>27.66</v>
      </c>
      <c r="FA288" s="142">
        <v>32.244999999999997</v>
      </c>
      <c r="FB288">
        <v>40.854999999999997</v>
      </c>
      <c r="FC288">
        <v>148.55500000000001</v>
      </c>
      <c r="FD288">
        <v>0</v>
      </c>
      <c r="FE288">
        <v>37.54</v>
      </c>
      <c r="FF288">
        <v>10.56</v>
      </c>
      <c r="FG288">
        <v>26.4</v>
      </c>
      <c r="FH288">
        <v>0</v>
      </c>
      <c r="FI288">
        <v>35.369999999999997</v>
      </c>
      <c r="FJ288">
        <v>26.4</v>
      </c>
      <c r="FK288">
        <v>23.32</v>
      </c>
    </row>
    <row r="289" spans="1:167">
      <c r="A289">
        <v>2232</v>
      </c>
      <c r="B289" t="s">
        <v>6</v>
      </c>
      <c r="C289" s="143">
        <f t="shared" si="7"/>
        <v>14881.084999999995</v>
      </c>
      <c r="D289" s="142">
        <v>60.05</v>
      </c>
      <c r="E289" s="142">
        <v>65.344999999999999</v>
      </c>
      <c r="F289" s="142">
        <v>61.68</v>
      </c>
      <c r="G289" s="142">
        <v>45.19</v>
      </c>
      <c r="H289" s="142">
        <v>71.75</v>
      </c>
      <c r="I289" s="142">
        <v>50.625</v>
      </c>
      <c r="J289" s="142">
        <v>4.5750000000000002</v>
      </c>
      <c r="K289" s="142">
        <v>7.61</v>
      </c>
      <c r="L289" s="142">
        <v>11.67</v>
      </c>
      <c r="M289" s="142">
        <v>4.54</v>
      </c>
      <c r="N289" s="142">
        <v>7.08</v>
      </c>
      <c r="O289" s="142">
        <v>5.98</v>
      </c>
      <c r="P289" s="142">
        <v>12.61</v>
      </c>
      <c r="Q289" s="142">
        <v>5.48</v>
      </c>
      <c r="R289" s="142">
        <v>13.44</v>
      </c>
      <c r="S289" s="142">
        <v>29.456</v>
      </c>
      <c r="T289" s="142">
        <v>47.56</v>
      </c>
      <c r="U289" s="142">
        <v>54.695</v>
      </c>
      <c r="V289" s="142">
        <v>10.17</v>
      </c>
      <c r="W289" s="142">
        <v>11.24</v>
      </c>
      <c r="X289" s="142">
        <v>29.535</v>
      </c>
      <c r="Y289" s="142">
        <v>17.54</v>
      </c>
      <c r="Z289" s="142">
        <v>26.15</v>
      </c>
      <c r="AA289" s="142">
        <v>39.545999999999999</v>
      </c>
      <c r="AB289" s="142">
        <v>28.32</v>
      </c>
      <c r="AC289" s="142">
        <v>20.38</v>
      </c>
      <c r="AD289" s="142">
        <v>8.9</v>
      </c>
      <c r="AE289" s="142">
        <v>41.76</v>
      </c>
      <c r="AF289" s="142">
        <v>0</v>
      </c>
      <c r="AG289" s="142">
        <v>23.37</v>
      </c>
      <c r="AH289" s="142">
        <v>16.059999999999999</v>
      </c>
      <c r="AI289" s="142">
        <v>25.245000000000001</v>
      </c>
      <c r="AJ289" s="142">
        <v>8.08</v>
      </c>
      <c r="AK289" s="142">
        <v>46.5</v>
      </c>
      <c r="AL289" s="142">
        <v>23.3</v>
      </c>
      <c r="AM289" s="142">
        <v>5.62</v>
      </c>
      <c r="AN289" s="142">
        <v>7.1</v>
      </c>
      <c r="AO289" s="142">
        <v>14.5</v>
      </c>
      <c r="AP289" s="142">
        <v>15.46</v>
      </c>
      <c r="AQ289" s="142">
        <v>11.058</v>
      </c>
      <c r="AR289" s="142">
        <v>13.33</v>
      </c>
      <c r="AS289" s="142">
        <v>27.83</v>
      </c>
      <c r="AT289" s="142">
        <v>112.19499999999999</v>
      </c>
      <c r="AU289" s="142">
        <v>48.314</v>
      </c>
      <c r="AV289" s="142">
        <v>72.805000000000007</v>
      </c>
      <c r="AW289" s="142">
        <v>57.37</v>
      </c>
      <c r="AX289" s="142">
        <v>55.433999999999997</v>
      </c>
      <c r="AY289" s="142">
        <v>26.65</v>
      </c>
      <c r="AZ289" s="142">
        <v>26.93</v>
      </c>
      <c r="BA289" s="142">
        <v>51.255000000000003</v>
      </c>
      <c r="BB289" s="142">
        <v>50.454999999999998</v>
      </c>
      <c r="BC289" s="142">
        <v>23.738</v>
      </c>
      <c r="BD289" s="142">
        <v>19.440000000000001</v>
      </c>
      <c r="BE289" s="142">
        <v>13.755000000000001</v>
      </c>
      <c r="BF289" s="142">
        <v>34.131999999999998</v>
      </c>
      <c r="BG289" s="142">
        <v>41.034999999999997</v>
      </c>
      <c r="BH289" s="142">
        <v>19.79</v>
      </c>
      <c r="BI289" s="142">
        <v>12.32</v>
      </c>
      <c r="BJ289" s="142">
        <v>29.1</v>
      </c>
      <c r="BK289" s="142">
        <v>36.700000000000003</v>
      </c>
      <c r="BL289" s="142">
        <v>3</v>
      </c>
      <c r="BM289" s="142">
        <v>4.75</v>
      </c>
      <c r="BN289" s="142">
        <v>14.65</v>
      </c>
      <c r="BO289" s="142">
        <v>4.16</v>
      </c>
      <c r="BP289" s="142">
        <v>23.39</v>
      </c>
      <c r="BQ289" s="142">
        <v>40.11</v>
      </c>
      <c r="BR289" s="142">
        <v>43.03</v>
      </c>
      <c r="BS289" s="142">
        <v>18.97</v>
      </c>
      <c r="BT289" s="142">
        <v>19.16</v>
      </c>
      <c r="BU289" s="142">
        <v>38.414999999999999</v>
      </c>
      <c r="BV289" s="142">
        <v>72.575000000000003</v>
      </c>
      <c r="BW289" s="142">
        <v>34.82</v>
      </c>
      <c r="BX289" s="142">
        <v>51.575000000000003</v>
      </c>
      <c r="BY289" s="142">
        <v>64.23</v>
      </c>
      <c r="BZ289" s="142">
        <v>53.41</v>
      </c>
      <c r="CA289" s="142">
        <v>27.9</v>
      </c>
      <c r="CB289" s="142">
        <v>52.01</v>
      </c>
      <c r="CC289" s="142">
        <v>51.42</v>
      </c>
      <c r="CD289" s="142">
        <v>83.16</v>
      </c>
      <c r="CE289" s="142">
        <v>37.69</v>
      </c>
      <c r="CF289" s="142">
        <v>41.88</v>
      </c>
      <c r="CG289" s="142">
        <v>66.444999999999993</v>
      </c>
      <c r="CH289" s="142">
        <v>52.305</v>
      </c>
      <c r="CI289" s="142">
        <v>43.66</v>
      </c>
      <c r="CJ289" s="142">
        <v>10.8</v>
      </c>
      <c r="CK289" s="142">
        <v>60.924999999999997</v>
      </c>
      <c r="CL289" s="142">
        <v>76.832999999999998</v>
      </c>
      <c r="CM289" s="142">
        <v>101.089</v>
      </c>
      <c r="CN289" s="142">
        <v>49.865000000000002</v>
      </c>
      <c r="CO289" s="142">
        <v>70.09</v>
      </c>
      <c r="CP289" s="142">
        <v>101.785</v>
      </c>
      <c r="CQ289" s="142">
        <v>83.97</v>
      </c>
      <c r="CR289" s="142">
        <v>74.948999999999998</v>
      </c>
      <c r="CS289" s="142">
        <v>181.191</v>
      </c>
      <c r="CT289" s="142">
        <v>93.36</v>
      </c>
      <c r="CU289" s="142">
        <v>129.5</v>
      </c>
      <c r="CV289" s="142">
        <v>53.94</v>
      </c>
      <c r="CW289" s="142">
        <v>104.53</v>
      </c>
      <c r="CX289" s="142">
        <v>77.055000000000007</v>
      </c>
      <c r="CY289" s="142">
        <v>66.034999999999997</v>
      </c>
      <c r="CZ289" s="142">
        <v>146.79499999999999</v>
      </c>
      <c r="DA289" s="142">
        <v>71.2</v>
      </c>
      <c r="DB289" s="142">
        <v>180.315</v>
      </c>
      <c r="DC289" s="142">
        <v>87.905000000000001</v>
      </c>
      <c r="DD289" s="142">
        <v>76.855000000000004</v>
      </c>
      <c r="DE289" s="142">
        <v>88.444999999999993</v>
      </c>
      <c r="DF289" s="142">
        <v>170.02500000000001</v>
      </c>
      <c r="DG289" s="142">
        <v>104.94</v>
      </c>
      <c r="DH289" s="142">
        <v>157.13</v>
      </c>
      <c r="DI289" s="142">
        <v>173.51</v>
      </c>
      <c r="DJ289" s="142">
        <v>151.83000000000001</v>
      </c>
      <c r="DK289" s="142">
        <v>118.23</v>
      </c>
      <c r="DL289" s="142">
        <v>181.66</v>
      </c>
      <c r="DM289" s="142">
        <v>144.5</v>
      </c>
      <c r="DN289" s="142">
        <v>148.12</v>
      </c>
      <c r="DO289" s="142">
        <v>195.57</v>
      </c>
      <c r="DP289" s="142">
        <v>241.63</v>
      </c>
      <c r="DQ289" s="142">
        <v>179.2</v>
      </c>
      <c r="DR289" s="142">
        <v>287.31</v>
      </c>
      <c r="DS289" s="142">
        <v>251.46</v>
      </c>
      <c r="DT289" s="142">
        <v>235.93</v>
      </c>
      <c r="DU289" s="142">
        <v>317.11500000000001</v>
      </c>
      <c r="DV289" s="142">
        <v>212.07</v>
      </c>
      <c r="DW289" s="142">
        <v>255.12</v>
      </c>
      <c r="DX289" s="142">
        <v>187.46</v>
      </c>
      <c r="DY289" s="142">
        <v>346.38499999999999</v>
      </c>
      <c r="DZ289" s="142">
        <v>87.474999999999994</v>
      </c>
      <c r="EA289" s="142">
        <v>132.78</v>
      </c>
      <c r="EB289" s="142">
        <v>183.35499999999999</v>
      </c>
      <c r="EC289" s="142">
        <v>227.01499999999999</v>
      </c>
      <c r="ED289" s="142">
        <v>232.8</v>
      </c>
      <c r="EE289" s="142">
        <v>157.36500000000001</v>
      </c>
      <c r="EF289" s="142">
        <v>99.094999999999999</v>
      </c>
      <c r="EG289" s="142">
        <v>113.905</v>
      </c>
      <c r="EH289" s="142">
        <v>153.24</v>
      </c>
      <c r="EI289" s="142">
        <v>212.37</v>
      </c>
      <c r="EJ289" s="142">
        <v>139.31</v>
      </c>
      <c r="EK289" s="142">
        <v>188.2</v>
      </c>
      <c r="EL289" s="142">
        <v>128.76</v>
      </c>
      <c r="EM289" s="142">
        <v>209.07499999999999</v>
      </c>
      <c r="EN289" s="142">
        <v>216.315</v>
      </c>
      <c r="EO289" s="142">
        <v>170.76499999999999</v>
      </c>
      <c r="EP289" s="142">
        <v>341.31</v>
      </c>
      <c r="EQ289" s="142">
        <v>397.995</v>
      </c>
      <c r="ER289" s="142">
        <v>223.465</v>
      </c>
      <c r="ES289" s="142">
        <v>138.19</v>
      </c>
      <c r="ET289" s="142">
        <v>243.64</v>
      </c>
      <c r="EU289" s="142">
        <v>259.8</v>
      </c>
      <c r="EV289" s="142">
        <v>366.15</v>
      </c>
      <c r="EW289" s="142">
        <v>248.255</v>
      </c>
      <c r="EX289" s="142">
        <v>208.39</v>
      </c>
      <c r="EY289" s="142">
        <v>295.435</v>
      </c>
      <c r="EZ289" s="142">
        <v>317.65499999999997</v>
      </c>
      <c r="FA289" s="142">
        <v>437.88499999999999</v>
      </c>
      <c r="FB289">
        <v>333.91500000000002</v>
      </c>
      <c r="FC289">
        <v>429.19</v>
      </c>
      <c r="FD289">
        <v>166.03</v>
      </c>
      <c r="FE289">
        <v>263.3</v>
      </c>
      <c r="FF289">
        <v>194.13</v>
      </c>
      <c r="FG289">
        <v>171.48</v>
      </c>
      <c r="FH289">
        <v>208.08</v>
      </c>
      <c r="FI289">
        <v>171.54</v>
      </c>
      <c r="FJ289">
        <v>193.39</v>
      </c>
      <c r="FK289">
        <v>176.315</v>
      </c>
    </row>
    <row r="290" spans="1:167">
      <c r="A290">
        <v>2233</v>
      </c>
      <c r="B290" t="s">
        <v>6</v>
      </c>
      <c r="C290" s="143">
        <f t="shared" si="7"/>
        <v>17310.386999999999</v>
      </c>
      <c r="D290" s="142">
        <v>109.185</v>
      </c>
      <c r="E290" s="142">
        <v>54.72</v>
      </c>
      <c r="F290" s="142">
        <v>92.185000000000002</v>
      </c>
      <c r="G290" s="142">
        <v>73.3</v>
      </c>
      <c r="H290" s="142">
        <v>111.714</v>
      </c>
      <c r="I290" s="142">
        <v>93.88</v>
      </c>
      <c r="J290" s="142">
        <v>6.71</v>
      </c>
      <c r="K290" s="142">
        <v>6</v>
      </c>
      <c r="L290" s="142">
        <v>5.984</v>
      </c>
      <c r="M290" s="142">
        <v>12.23</v>
      </c>
      <c r="N290" s="142">
        <v>7.74</v>
      </c>
      <c r="O290" s="142">
        <v>1.9</v>
      </c>
      <c r="P290" s="142">
        <v>7.85</v>
      </c>
      <c r="Q290" s="142">
        <v>21.024999999999999</v>
      </c>
      <c r="R290" s="142">
        <v>23.53</v>
      </c>
      <c r="S290" s="142">
        <v>33.840000000000003</v>
      </c>
      <c r="T290" s="142">
        <v>68.34</v>
      </c>
      <c r="U290" s="142">
        <v>98.484999999999999</v>
      </c>
      <c r="V290" s="142">
        <v>32.71</v>
      </c>
      <c r="W290" s="142">
        <v>10.039999999999999</v>
      </c>
      <c r="X290" s="142">
        <v>20.625</v>
      </c>
      <c r="Y290" s="142">
        <v>7.65</v>
      </c>
      <c r="Z290" s="142">
        <v>45.695</v>
      </c>
      <c r="AA290" s="142">
        <v>39.085000000000001</v>
      </c>
      <c r="AB290" s="142">
        <v>17.75</v>
      </c>
      <c r="AC290" s="142">
        <v>24.81</v>
      </c>
      <c r="AD290" s="142">
        <v>10.38</v>
      </c>
      <c r="AE290" s="142">
        <v>12.5</v>
      </c>
      <c r="AF290" s="142">
        <v>21.48</v>
      </c>
      <c r="AG290" s="142">
        <v>35</v>
      </c>
      <c r="AH290" s="142">
        <v>36.5</v>
      </c>
      <c r="AI290" s="142">
        <v>25.23</v>
      </c>
      <c r="AJ290" s="142">
        <v>8.0150000000000006</v>
      </c>
      <c r="AK290" s="142">
        <v>18.96</v>
      </c>
      <c r="AL290" s="142">
        <v>10.994999999999999</v>
      </c>
      <c r="AM290" s="142">
        <v>16.184999999999999</v>
      </c>
      <c r="AN290" s="142">
        <v>17.79</v>
      </c>
      <c r="AO290" s="142">
        <v>11.75</v>
      </c>
      <c r="AP290" s="142">
        <v>20</v>
      </c>
      <c r="AQ290" s="142">
        <v>26.5</v>
      </c>
      <c r="AR290" s="142">
        <v>50.28</v>
      </c>
      <c r="AS290" s="142">
        <v>30</v>
      </c>
      <c r="AT290" s="142">
        <v>45.488</v>
      </c>
      <c r="AU290" s="142">
        <v>31.888000000000002</v>
      </c>
      <c r="AV290" s="142">
        <v>53.41</v>
      </c>
      <c r="AW290" s="142">
        <v>64.45</v>
      </c>
      <c r="AX290" s="142">
        <v>68.05</v>
      </c>
      <c r="AY290" s="142">
        <v>38.18</v>
      </c>
      <c r="AZ290" s="142">
        <v>10.06</v>
      </c>
      <c r="BA290" s="142">
        <v>75.034999999999997</v>
      </c>
      <c r="BB290" s="142">
        <v>227.1</v>
      </c>
      <c r="BC290" s="142">
        <v>47.69</v>
      </c>
      <c r="BD290" s="142">
        <v>14.215999999999999</v>
      </c>
      <c r="BE290" s="142">
        <v>127.93</v>
      </c>
      <c r="BF290" s="142">
        <v>35.9</v>
      </c>
      <c r="BG290" s="142">
        <v>16.094999999999999</v>
      </c>
      <c r="BH290" s="142">
        <v>44.030999999999999</v>
      </c>
      <c r="BI290" s="142">
        <v>41.304000000000002</v>
      </c>
      <c r="BJ290" s="142">
        <v>35.93</v>
      </c>
      <c r="BK290" s="142">
        <v>21.9</v>
      </c>
      <c r="BL290" s="142">
        <v>12.78</v>
      </c>
      <c r="BM290" s="142">
        <v>22.324999999999999</v>
      </c>
      <c r="BN290" s="142">
        <v>9</v>
      </c>
      <c r="BO290" s="142">
        <v>13.46</v>
      </c>
      <c r="BP290" s="142">
        <v>15.455</v>
      </c>
      <c r="BQ290" s="142">
        <v>6.9</v>
      </c>
      <c r="BR290" s="142">
        <v>10.7</v>
      </c>
      <c r="BS290" s="142">
        <v>22.65</v>
      </c>
      <c r="BT290" s="142">
        <v>19.105</v>
      </c>
      <c r="BU290" s="142">
        <v>9.2200000000000006</v>
      </c>
      <c r="BV290" s="142">
        <v>24.52</v>
      </c>
      <c r="BW290" s="142">
        <v>54.054000000000002</v>
      </c>
      <c r="BX290" s="142">
        <v>27.4</v>
      </c>
      <c r="BY290" s="142">
        <v>30.68</v>
      </c>
      <c r="BZ290" s="142">
        <v>28.26</v>
      </c>
      <c r="CA290" s="142">
        <v>72.084999999999994</v>
      </c>
      <c r="CB290" s="142">
        <v>36.97</v>
      </c>
      <c r="CC290" s="142">
        <v>38.68</v>
      </c>
      <c r="CD290" s="142">
        <v>37.200000000000003</v>
      </c>
      <c r="CE290" s="142">
        <v>107.13</v>
      </c>
      <c r="CF290" s="142">
        <v>19.055</v>
      </c>
      <c r="CG290" s="142">
        <v>98.41</v>
      </c>
      <c r="CH290" s="142">
        <v>84.405000000000001</v>
      </c>
      <c r="CI290" s="142">
        <v>50.08</v>
      </c>
      <c r="CJ290" s="142">
        <v>57.31</v>
      </c>
      <c r="CK290" s="142">
        <v>55.74</v>
      </c>
      <c r="CL290" s="142">
        <v>65.405000000000001</v>
      </c>
      <c r="CM290" s="142">
        <v>35.89</v>
      </c>
      <c r="CN290" s="142">
        <v>80.650000000000006</v>
      </c>
      <c r="CO290" s="142">
        <v>74.114999999999995</v>
      </c>
      <c r="CP290" s="142">
        <v>87.47</v>
      </c>
      <c r="CQ290" s="142">
        <v>110.295</v>
      </c>
      <c r="CR290" s="142">
        <v>77.099999999999994</v>
      </c>
      <c r="CS290" s="142">
        <v>130.614</v>
      </c>
      <c r="CT290" s="142">
        <v>86.12</v>
      </c>
      <c r="CU290" s="142">
        <v>184.899</v>
      </c>
      <c r="CV290" s="142">
        <v>50.875</v>
      </c>
      <c r="CW290" s="142">
        <v>66.02</v>
      </c>
      <c r="CX290" s="142">
        <v>109.79</v>
      </c>
      <c r="CY290" s="142">
        <v>111.045</v>
      </c>
      <c r="CZ290" s="142">
        <v>182.505</v>
      </c>
      <c r="DA290" s="142">
        <v>118.77500000000001</v>
      </c>
      <c r="DB290" s="142">
        <v>143.51</v>
      </c>
      <c r="DC290" s="142">
        <v>72.795000000000002</v>
      </c>
      <c r="DD290" s="142">
        <v>120.96</v>
      </c>
      <c r="DE290" s="142">
        <v>160.44</v>
      </c>
      <c r="DF290" s="142">
        <v>217.26</v>
      </c>
      <c r="DG290" s="142">
        <v>134.62</v>
      </c>
      <c r="DH290" s="142">
        <v>213.27</v>
      </c>
      <c r="DI290" s="142">
        <v>207.01499999999999</v>
      </c>
      <c r="DJ290" s="142">
        <v>177.66</v>
      </c>
      <c r="DK290" s="142">
        <v>177.78</v>
      </c>
      <c r="DL290" s="142">
        <v>169.67</v>
      </c>
      <c r="DM290" s="142">
        <v>281.32</v>
      </c>
      <c r="DN290" s="142">
        <v>182.23</v>
      </c>
      <c r="DO290" s="142">
        <v>271.19499999999999</v>
      </c>
      <c r="DP290" s="142">
        <v>170.17500000000001</v>
      </c>
      <c r="DQ290" s="142">
        <v>189.14</v>
      </c>
      <c r="DR290" s="142">
        <v>297.70999999999998</v>
      </c>
      <c r="DS290" s="142">
        <v>171.23</v>
      </c>
      <c r="DT290" s="142">
        <v>213.92</v>
      </c>
      <c r="DU290" s="142">
        <v>265.7</v>
      </c>
      <c r="DV290" s="142">
        <v>301.61</v>
      </c>
      <c r="DW290" s="142">
        <v>244.99</v>
      </c>
      <c r="DX290" s="142">
        <v>255.50399999999999</v>
      </c>
      <c r="DY290" s="142">
        <v>201.36500000000001</v>
      </c>
      <c r="DZ290" s="142">
        <v>201.81</v>
      </c>
      <c r="EA290" s="142">
        <v>228.32</v>
      </c>
      <c r="EB290" s="142">
        <v>331.91</v>
      </c>
      <c r="EC290" s="142">
        <v>344.05</v>
      </c>
      <c r="ED290" s="142">
        <v>221.48</v>
      </c>
      <c r="EE290" s="142">
        <v>294.55</v>
      </c>
      <c r="EF290" s="142">
        <v>121.95</v>
      </c>
      <c r="EG290" s="142">
        <v>253.99</v>
      </c>
      <c r="EH290" s="142">
        <v>136.63499999999999</v>
      </c>
      <c r="EI290" s="142">
        <v>171.87</v>
      </c>
      <c r="EJ290" s="142">
        <v>214.69499999999999</v>
      </c>
      <c r="EK290" s="142">
        <v>348.85500000000002</v>
      </c>
      <c r="EL290" s="142">
        <v>195.245</v>
      </c>
      <c r="EM290" s="142">
        <v>300.64999999999998</v>
      </c>
      <c r="EN290" s="142">
        <v>278.62</v>
      </c>
      <c r="EO290" s="142">
        <v>221.30500000000001</v>
      </c>
      <c r="EP290" s="142">
        <v>333.39499999999998</v>
      </c>
      <c r="EQ290" s="142">
        <v>369.11599999999999</v>
      </c>
      <c r="ER290" s="142">
        <v>244.65</v>
      </c>
      <c r="ES290" s="142">
        <v>231.755</v>
      </c>
      <c r="ET290" s="142">
        <v>359.47500000000002</v>
      </c>
      <c r="EU290" s="142">
        <v>215.595</v>
      </c>
      <c r="EV290" s="142">
        <v>263.64999999999998</v>
      </c>
      <c r="EW290" s="142">
        <v>397.26499999999999</v>
      </c>
      <c r="EX290" s="142">
        <v>354.82</v>
      </c>
      <c r="EY290" s="142">
        <v>287.76499999999999</v>
      </c>
      <c r="EZ290" s="142">
        <v>247.37</v>
      </c>
      <c r="FA290" s="142">
        <v>386.18</v>
      </c>
      <c r="FB290">
        <v>621.20000000000005</v>
      </c>
      <c r="FC290">
        <v>361.34500000000003</v>
      </c>
      <c r="FD290">
        <v>205.86</v>
      </c>
      <c r="FE290">
        <v>251.36</v>
      </c>
      <c r="FF290">
        <v>301.755</v>
      </c>
      <c r="FG290">
        <v>326.02499999999998</v>
      </c>
      <c r="FH290">
        <v>294.625</v>
      </c>
      <c r="FI290">
        <v>297.57</v>
      </c>
      <c r="FJ290">
        <v>301.05500000000001</v>
      </c>
      <c r="FK290">
        <v>162.155</v>
      </c>
    </row>
    <row r="291" spans="1:167">
      <c r="A291">
        <v>2234</v>
      </c>
      <c r="B291" t="s">
        <v>6</v>
      </c>
      <c r="C291" s="143">
        <f t="shared" si="7"/>
        <v>24485.145</v>
      </c>
      <c r="D291" s="142">
        <v>98.855999999999995</v>
      </c>
      <c r="E291" s="142">
        <v>102.765</v>
      </c>
      <c r="F291" s="142">
        <v>125.235</v>
      </c>
      <c r="G291" s="142">
        <v>67.375</v>
      </c>
      <c r="H291" s="142">
        <v>92.176000000000002</v>
      </c>
      <c r="I291" s="142">
        <v>135.85900000000001</v>
      </c>
      <c r="J291" s="142">
        <v>9.69</v>
      </c>
      <c r="K291" s="142">
        <v>6.84</v>
      </c>
      <c r="L291" s="142">
        <v>8.2799999999999994</v>
      </c>
      <c r="M291" s="142">
        <v>10.28</v>
      </c>
      <c r="N291" s="142">
        <v>12.66</v>
      </c>
      <c r="O291" s="142">
        <v>16.885000000000002</v>
      </c>
      <c r="P291" s="142">
        <v>11.87</v>
      </c>
      <c r="Q291" s="142">
        <v>21.6</v>
      </c>
      <c r="R291" s="142">
        <v>20.57</v>
      </c>
      <c r="S291" s="142">
        <v>32.76</v>
      </c>
      <c r="T291" s="142">
        <v>70.150000000000006</v>
      </c>
      <c r="U291" s="142">
        <v>103.22499999999999</v>
      </c>
      <c r="V291" s="142">
        <v>15.884</v>
      </c>
      <c r="W291" s="142">
        <v>24.18</v>
      </c>
      <c r="X291" s="142">
        <v>18.265000000000001</v>
      </c>
      <c r="Y291" s="142">
        <v>29.16</v>
      </c>
      <c r="Z291" s="142">
        <v>52.18</v>
      </c>
      <c r="AA291" s="142">
        <v>106.12</v>
      </c>
      <c r="AB291" s="142">
        <v>20.62</v>
      </c>
      <c r="AC291" s="142">
        <v>31.754999999999999</v>
      </c>
      <c r="AD291" s="142">
        <v>22.68</v>
      </c>
      <c r="AE291" s="142">
        <v>30.42</v>
      </c>
      <c r="AF291" s="142">
        <v>140.495</v>
      </c>
      <c r="AG291" s="142">
        <v>16.72</v>
      </c>
      <c r="AH291" s="142">
        <v>24.375</v>
      </c>
      <c r="AI291" s="142">
        <v>27.18</v>
      </c>
      <c r="AJ291" s="142">
        <v>8</v>
      </c>
      <c r="AK291" s="142">
        <v>40.216000000000001</v>
      </c>
      <c r="AL291" s="142">
        <v>8.6999999999999993</v>
      </c>
      <c r="AM291" s="142">
        <v>106</v>
      </c>
      <c r="AN291" s="142">
        <v>30.7</v>
      </c>
      <c r="AO291" s="142">
        <v>35.75</v>
      </c>
      <c r="AP291" s="142">
        <v>12</v>
      </c>
      <c r="AQ291" s="142">
        <v>25.75</v>
      </c>
      <c r="AR291" s="142">
        <v>43.33</v>
      </c>
      <c r="AS291" s="142">
        <v>16.89</v>
      </c>
      <c r="AT291" s="142">
        <v>138.16900000000001</v>
      </c>
      <c r="AU291" s="142">
        <v>38.68</v>
      </c>
      <c r="AV291" s="142">
        <v>39.142000000000003</v>
      </c>
      <c r="AW291" s="142">
        <v>85.59</v>
      </c>
      <c r="AX291" s="142">
        <v>41.55</v>
      </c>
      <c r="AY291" s="142">
        <v>82.742000000000004</v>
      </c>
      <c r="AZ291" s="142">
        <v>26.12</v>
      </c>
      <c r="BA291" s="142">
        <v>29</v>
      </c>
      <c r="BB291" s="142">
        <v>40.835000000000001</v>
      </c>
      <c r="BC291" s="142">
        <v>43.15</v>
      </c>
      <c r="BD291" s="142">
        <v>58.3</v>
      </c>
      <c r="BE291" s="142">
        <v>72.25</v>
      </c>
      <c r="BF291" s="142">
        <v>48.530999999999999</v>
      </c>
      <c r="BG291" s="142">
        <v>41.139000000000003</v>
      </c>
      <c r="BH291" s="142">
        <v>27.09</v>
      </c>
      <c r="BI291" s="142">
        <v>22.798999999999999</v>
      </c>
      <c r="BJ291" s="142">
        <v>65.813999999999993</v>
      </c>
      <c r="BK291" s="142">
        <v>14.9</v>
      </c>
      <c r="BL291" s="142">
        <v>31.734999999999999</v>
      </c>
      <c r="BM291" s="142">
        <v>24.04</v>
      </c>
      <c r="BN291" s="142">
        <v>45.164999999999999</v>
      </c>
      <c r="BO291" s="142">
        <v>49.63</v>
      </c>
      <c r="BP291" s="142">
        <v>22.93</v>
      </c>
      <c r="BQ291" s="142">
        <v>9.27</v>
      </c>
      <c r="BR291" s="142">
        <v>27.8</v>
      </c>
      <c r="BS291" s="142">
        <v>24.082999999999998</v>
      </c>
      <c r="BT291" s="142">
        <v>36.424999999999997</v>
      </c>
      <c r="BU291" s="142">
        <v>34.53</v>
      </c>
      <c r="BV291" s="142">
        <v>29.76</v>
      </c>
      <c r="BW291" s="142">
        <v>80.25</v>
      </c>
      <c r="BX291" s="142">
        <v>92.564999999999998</v>
      </c>
      <c r="BY291" s="142">
        <v>59.307000000000002</v>
      </c>
      <c r="BZ291" s="142">
        <v>29.36</v>
      </c>
      <c r="CA291" s="142">
        <v>90.12</v>
      </c>
      <c r="CB291" s="142">
        <v>50.44</v>
      </c>
      <c r="CC291" s="142">
        <v>69.77</v>
      </c>
      <c r="CD291" s="142">
        <v>118.434</v>
      </c>
      <c r="CE291" s="142">
        <v>60.512999999999998</v>
      </c>
      <c r="CF291" s="142">
        <v>16.899999999999999</v>
      </c>
      <c r="CG291" s="142">
        <v>37.61</v>
      </c>
      <c r="CH291" s="142">
        <v>88.534999999999997</v>
      </c>
      <c r="CI291" s="142">
        <v>126.736</v>
      </c>
      <c r="CJ291" s="142">
        <v>41.274999999999999</v>
      </c>
      <c r="CK291" s="142">
        <v>99.42</v>
      </c>
      <c r="CL291" s="142">
        <v>62.405000000000001</v>
      </c>
      <c r="CM291" s="142">
        <v>99.08</v>
      </c>
      <c r="CN291" s="142">
        <v>195.792</v>
      </c>
      <c r="CO291" s="142">
        <v>137.81100000000001</v>
      </c>
      <c r="CP291" s="142">
        <v>155.82499999999999</v>
      </c>
      <c r="CQ291" s="142">
        <v>141.495</v>
      </c>
      <c r="CR291" s="142">
        <v>132.72999999999999</v>
      </c>
      <c r="CS291" s="142">
        <v>131.39500000000001</v>
      </c>
      <c r="CT291" s="142">
        <v>124.035</v>
      </c>
      <c r="CU291" s="142">
        <v>167.46</v>
      </c>
      <c r="CV291" s="142">
        <v>86.38</v>
      </c>
      <c r="CW291" s="142">
        <v>150.69200000000001</v>
      </c>
      <c r="CX291" s="142">
        <v>181.77</v>
      </c>
      <c r="CY291" s="142">
        <v>171.1</v>
      </c>
      <c r="CZ291" s="142">
        <v>287.02999999999997</v>
      </c>
      <c r="DA291" s="142">
        <v>68.034999999999997</v>
      </c>
      <c r="DB291" s="142">
        <v>200.595</v>
      </c>
      <c r="DC291" s="142">
        <v>114.23</v>
      </c>
      <c r="DD291" s="142">
        <v>164.49</v>
      </c>
      <c r="DE291" s="142">
        <v>206.77</v>
      </c>
      <c r="DF291" s="142">
        <v>198.61</v>
      </c>
      <c r="DG291" s="142">
        <v>305.81</v>
      </c>
      <c r="DH291" s="142">
        <v>304.505</v>
      </c>
      <c r="DI291" s="142">
        <v>372.28500000000003</v>
      </c>
      <c r="DJ291" s="142">
        <v>257.72000000000003</v>
      </c>
      <c r="DK291" s="142">
        <v>277.14499999999998</v>
      </c>
      <c r="DL291" s="142">
        <v>319.08</v>
      </c>
      <c r="DM291" s="142">
        <v>275.45499999999998</v>
      </c>
      <c r="DN291" s="142">
        <v>315.35000000000002</v>
      </c>
      <c r="DO291" s="142">
        <v>280.28500000000003</v>
      </c>
      <c r="DP291" s="142">
        <v>458.82499999999999</v>
      </c>
      <c r="DQ291" s="142">
        <v>424.28</v>
      </c>
      <c r="DR291" s="142">
        <v>519.74</v>
      </c>
      <c r="DS291" s="142">
        <v>499.7</v>
      </c>
      <c r="DT291" s="142">
        <v>307.46499999999997</v>
      </c>
      <c r="DU291" s="142">
        <v>421.86</v>
      </c>
      <c r="DV291" s="142">
        <v>535.72</v>
      </c>
      <c r="DW291" s="142">
        <v>422.755</v>
      </c>
      <c r="DX291" s="142">
        <v>367.065</v>
      </c>
      <c r="DY291" s="142">
        <v>284.25</v>
      </c>
      <c r="DZ291" s="142">
        <v>366.02499999999998</v>
      </c>
      <c r="EA291" s="142">
        <v>370.65</v>
      </c>
      <c r="EB291" s="142">
        <v>365.86500000000001</v>
      </c>
      <c r="EC291" s="142">
        <v>425.26499999999999</v>
      </c>
      <c r="ED291" s="142">
        <v>457.39</v>
      </c>
      <c r="EE291" s="142">
        <v>444.99</v>
      </c>
      <c r="EF291" s="142">
        <v>153.05000000000001</v>
      </c>
      <c r="EG291" s="142">
        <v>145.43</v>
      </c>
      <c r="EH291" s="142">
        <v>143.70500000000001</v>
      </c>
      <c r="EI291" s="142">
        <v>182.9</v>
      </c>
      <c r="EJ291" s="142">
        <v>299.17500000000001</v>
      </c>
      <c r="EK291" s="142">
        <v>325.98</v>
      </c>
      <c r="EL291" s="142">
        <v>298.745</v>
      </c>
      <c r="EM291" s="142">
        <v>599.03499999999997</v>
      </c>
      <c r="EN291" s="142">
        <v>333.76499999999999</v>
      </c>
      <c r="EO291" s="142">
        <v>418.83499999999998</v>
      </c>
      <c r="EP291" s="142">
        <v>514.27499999999998</v>
      </c>
      <c r="EQ291" s="142">
        <v>452.63499999999999</v>
      </c>
      <c r="ER291" s="142">
        <v>207.21</v>
      </c>
      <c r="ES291" s="142">
        <v>386.18</v>
      </c>
      <c r="ET291" s="142">
        <v>376.52499999999998</v>
      </c>
      <c r="EU291" s="142">
        <v>379.51</v>
      </c>
      <c r="EV291" s="142">
        <v>399.185</v>
      </c>
      <c r="EW291" s="142">
        <v>514.36</v>
      </c>
      <c r="EX291" s="142">
        <v>370.44499999999999</v>
      </c>
      <c r="EY291" s="142">
        <v>336.38499999999999</v>
      </c>
      <c r="EZ291" s="142">
        <v>350.71499999999997</v>
      </c>
      <c r="FA291" s="142">
        <v>593.04</v>
      </c>
      <c r="FB291">
        <v>647.005</v>
      </c>
      <c r="FC291">
        <v>558.98</v>
      </c>
      <c r="FD291">
        <v>480.55500000000001</v>
      </c>
      <c r="FE291">
        <v>483.15499999999997</v>
      </c>
      <c r="FF291">
        <v>534.18499999999995</v>
      </c>
      <c r="FG291">
        <v>309.02499999999998</v>
      </c>
      <c r="FH291">
        <v>361.1</v>
      </c>
      <c r="FI291">
        <v>295.23</v>
      </c>
      <c r="FJ291">
        <v>366.755</v>
      </c>
      <c r="FK291">
        <v>182.16</v>
      </c>
    </row>
    <row r="292" spans="1:167">
      <c r="A292">
        <v>2250</v>
      </c>
      <c r="B292" t="s">
        <v>6</v>
      </c>
      <c r="C292" s="143">
        <f t="shared" si="7"/>
        <v>53802.933000000012</v>
      </c>
      <c r="D292" s="142">
        <v>329.59500000000003</v>
      </c>
      <c r="E292" s="142">
        <v>572.1</v>
      </c>
      <c r="F292" s="142">
        <v>351.04899999999998</v>
      </c>
      <c r="G292" s="142">
        <v>140.76499999999999</v>
      </c>
      <c r="H292" s="142">
        <v>239.20500000000001</v>
      </c>
      <c r="I292" s="142">
        <v>210.14</v>
      </c>
      <c r="J292" s="142">
        <v>37.950000000000003</v>
      </c>
      <c r="K292" s="142">
        <v>34.14</v>
      </c>
      <c r="L292" s="142">
        <v>29.803999999999998</v>
      </c>
      <c r="M292" s="142">
        <v>35.61</v>
      </c>
      <c r="N292" s="142">
        <v>35</v>
      </c>
      <c r="O292" s="142">
        <v>19.23</v>
      </c>
      <c r="P292" s="142">
        <v>22.55</v>
      </c>
      <c r="Q292" s="142">
        <v>44.83</v>
      </c>
      <c r="R292" s="142">
        <v>55.018000000000001</v>
      </c>
      <c r="S292" s="142">
        <v>81.42</v>
      </c>
      <c r="T292" s="142">
        <v>121.78</v>
      </c>
      <c r="U292" s="142">
        <v>163.63800000000001</v>
      </c>
      <c r="V292" s="142">
        <v>60.36</v>
      </c>
      <c r="W292" s="142">
        <v>34.58</v>
      </c>
      <c r="X292" s="142">
        <v>30.39</v>
      </c>
      <c r="Y292" s="142">
        <v>76.962000000000003</v>
      </c>
      <c r="Z292" s="142">
        <v>111.96</v>
      </c>
      <c r="AA292" s="142">
        <v>179.37</v>
      </c>
      <c r="AB292" s="142">
        <v>53.045000000000002</v>
      </c>
      <c r="AC292" s="142">
        <v>41.6</v>
      </c>
      <c r="AD292" s="142">
        <v>54.3</v>
      </c>
      <c r="AE292" s="142">
        <v>30.704999999999998</v>
      </c>
      <c r="AF292" s="142">
        <v>25.4</v>
      </c>
      <c r="AG292" s="142">
        <v>46</v>
      </c>
      <c r="AH292" s="142">
        <v>90.58</v>
      </c>
      <c r="AI292" s="142">
        <v>76.930000000000007</v>
      </c>
      <c r="AJ292" s="142">
        <v>51.05</v>
      </c>
      <c r="AK292" s="142">
        <v>124.098</v>
      </c>
      <c r="AL292" s="142">
        <v>211.55</v>
      </c>
      <c r="AM292" s="142">
        <v>149.31</v>
      </c>
      <c r="AN292" s="142">
        <v>82.68</v>
      </c>
      <c r="AO292" s="142">
        <v>60.25</v>
      </c>
      <c r="AP292" s="142">
        <v>271.29000000000002</v>
      </c>
      <c r="AQ292" s="142">
        <v>167.54499999999999</v>
      </c>
      <c r="AR292" s="142">
        <v>91.54</v>
      </c>
      <c r="AS292" s="142">
        <v>140.858</v>
      </c>
      <c r="AT292" s="142">
        <v>108.59</v>
      </c>
      <c r="AU292" s="142">
        <v>90.504999999999995</v>
      </c>
      <c r="AV292" s="142">
        <v>187.82499999999999</v>
      </c>
      <c r="AW292" s="142">
        <v>173.55</v>
      </c>
      <c r="AX292" s="142">
        <v>225.95</v>
      </c>
      <c r="AY292" s="142">
        <v>237.91499999999999</v>
      </c>
      <c r="AZ292" s="142">
        <v>120.04</v>
      </c>
      <c r="BA292" s="142">
        <v>116.17</v>
      </c>
      <c r="BB292" s="142">
        <v>222.52500000000001</v>
      </c>
      <c r="BC292" s="142">
        <v>129.19</v>
      </c>
      <c r="BD292" s="142">
        <v>70.814999999999998</v>
      </c>
      <c r="BE292" s="142">
        <v>103.679</v>
      </c>
      <c r="BF292" s="142">
        <v>105.91</v>
      </c>
      <c r="BG292" s="142">
        <v>196.85499999999999</v>
      </c>
      <c r="BH292" s="142">
        <v>120.322</v>
      </c>
      <c r="BI292" s="142">
        <v>190.32</v>
      </c>
      <c r="BJ292" s="142">
        <v>122.54</v>
      </c>
      <c r="BK292" s="142">
        <v>157.745</v>
      </c>
      <c r="BL292" s="142">
        <v>83.704999999999998</v>
      </c>
      <c r="BM292" s="142">
        <v>163.19</v>
      </c>
      <c r="BN292" s="142">
        <v>87.275000000000006</v>
      </c>
      <c r="BO292" s="142">
        <v>128.63</v>
      </c>
      <c r="BP292" s="142">
        <v>70.81</v>
      </c>
      <c r="BQ292" s="142">
        <v>131.53</v>
      </c>
      <c r="BR292" s="142">
        <v>69.98</v>
      </c>
      <c r="BS292" s="142">
        <v>293.815</v>
      </c>
      <c r="BT292" s="142">
        <v>126.9</v>
      </c>
      <c r="BU292" s="142">
        <v>169.07</v>
      </c>
      <c r="BV292" s="142">
        <v>150.01499999999999</v>
      </c>
      <c r="BW292" s="142">
        <v>205.92599999999999</v>
      </c>
      <c r="BX292" s="142">
        <v>116.48</v>
      </c>
      <c r="BY292" s="142">
        <v>253.625</v>
      </c>
      <c r="BZ292" s="142">
        <v>391.53199999999998</v>
      </c>
      <c r="CA292" s="142">
        <v>240.84</v>
      </c>
      <c r="CB292" s="142">
        <v>321.51299999999998</v>
      </c>
      <c r="CC292" s="142">
        <v>383.959</v>
      </c>
      <c r="CD292" s="142">
        <v>610.22</v>
      </c>
      <c r="CE292" s="142">
        <v>294.49299999999999</v>
      </c>
      <c r="CF292" s="142">
        <v>231.73699999999999</v>
      </c>
      <c r="CG292" s="142">
        <v>398.85500000000002</v>
      </c>
      <c r="CH292" s="142">
        <v>256.95</v>
      </c>
      <c r="CI292" s="142">
        <v>706.99400000000003</v>
      </c>
      <c r="CJ292" s="142">
        <v>133.715</v>
      </c>
      <c r="CK292" s="142">
        <v>315.762</v>
      </c>
      <c r="CL292" s="142">
        <v>367.66500000000002</v>
      </c>
      <c r="CM292" s="142">
        <v>270.75200000000001</v>
      </c>
      <c r="CN292" s="142">
        <v>475.96499999999997</v>
      </c>
      <c r="CO292" s="142">
        <v>171.19499999999999</v>
      </c>
      <c r="CP292" s="142">
        <v>293.35500000000002</v>
      </c>
      <c r="CQ292" s="142">
        <v>344.48899999999998</v>
      </c>
      <c r="CR292" s="142">
        <v>400.8</v>
      </c>
      <c r="CS292" s="142">
        <v>545.92999999999995</v>
      </c>
      <c r="CT292" s="142">
        <v>373.346</v>
      </c>
      <c r="CU292" s="142">
        <v>582.84</v>
      </c>
      <c r="CV292" s="142">
        <v>327.23</v>
      </c>
      <c r="CW292" s="142">
        <v>309.99</v>
      </c>
      <c r="CX292" s="142">
        <v>432.78500000000003</v>
      </c>
      <c r="CY292" s="142">
        <v>792.38099999999997</v>
      </c>
      <c r="CZ292" s="142">
        <v>477.42</v>
      </c>
      <c r="DA292" s="142">
        <v>556.86500000000001</v>
      </c>
      <c r="DB292" s="142">
        <v>334.49</v>
      </c>
      <c r="DC292" s="142">
        <v>434.15499999999997</v>
      </c>
      <c r="DD292" s="142">
        <v>523.70500000000004</v>
      </c>
      <c r="DE292" s="142">
        <v>691.36500000000001</v>
      </c>
      <c r="DF292" s="142">
        <v>657.77499999999998</v>
      </c>
      <c r="DG292" s="142">
        <v>697.89</v>
      </c>
      <c r="DH292" s="142">
        <v>435.755</v>
      </c>
      <c r="DI292" s="142">
        <v>434.28500000000003</v>
      </c>
      <c r="DJ292" s="142">
        <v>577.57500000000005</v>
      </c>
      <c r="DK292" s="142">
        <v>417.65499999999997</v>
      </c>
      <c r="DL292" s="142">
        <v>533.16</v>
      </c>
      <c r="DM292" s="142">
        <v>769.05499999999995</v>
      </c>
      <c r="DN292" s="142">
        <v>736.84500000000003</v>
      </c>
      <c r="DO292" s="142">
        <v>623.95500000000004</v>
      </c>
      <c r="DP292" s="142">
        <v>794.94</v>
      </c>
      <c r="DQ292" s="142">
        <v>616.35</v>
      </c>
      <c r="DR292" s="142">
        <v>768.96500000000003</v>
      </c>
      <c r="DS292" s="142">
        <v>1002.835</v>
      </c>
      <c r="DT292" s="142">
        <v>474.43</v>
      </c>
      <c r="DU292" s="142">
        <v>743.83500000000004</v>
      </c>
      <c r="DV292" s="142">
        <v>949.59500000000003</v>
      </c>
      <c r="DW292" s="142">
        <v>644.65</v>
      </c>
      <c r="DX292" s="142">
        <v>665.55499999999995</v>
      </c>
      <c r="DY292" s="142">
        <v>603.56500000000005</v>
      </c>
      <c r="DZ292" s="142">
        <v>293.33999999999997</v>
      </c>
      <c r="EA292" s="142">
        <v>671.06500000000005</v>
      </c>
      <c r="EB292" s="142">
        <v>515.35</v>
      </c>
      <c r="EC292" s="142">
        <v>744.78599999999994</v>
      </c>
      <c r="ED292" s="142">
        <v>710.255</v>
      </c>
      <c r="EE292" s="142">
        <v>980.8</v>
      </c>
      <c r="EF292" s="142">
        <v>330.35500000000002</v>
      </c>
      <c r="EG292" s="142">
        <v>477.17500000000001</v>
      </c>
      <c r="EH292" s="142">
        <v>543.15</v>
      </c>
      <c r="EI292" s="142">
        <v>458.58</v>
      </c>
      <c r="EJ292" s="142">
        <v>443.06</v>
      </c>
      <c r="EK292" s="142">
        <v>640.995</v>
      </c>
      <c r="EL292" s="142">
        <v>580.66499999999996</v>
      </c>
      <c r="EM292" s="142">
        <v>658.59</v>
      </c>
      <c r="EN292" s="142">
        <v>618.65</v>
      </c>
      <c r="EO292" s="142">
        <v>661.88499999999999</v>
      </c>
      <c r="EP292" s="142">
        <v>831.01</v>
      </c>
      <c r="EQ292" s="142">
        <v>784.42</v>
      </c>
      <c r="ER292" s="142">
        <v>435.71</v>
      </c>
      <c r="ES292" s="142">
        <v>618.32000000000005</v>
      </c>
      <c r="ET292" s="142">
        <v>806.93499999999995</v>
      </c>
      <c r="EU292" s="142">
        <v>757.36500000000001</v>
      </c>
      <c r="EV292" s="142">
        <v>776.14499999999998</v>
      </c>
      <c r="EW292" s="142">
        <v>598.79</v>
      </c>
      <c r="EX292" s="142">
        <v>869.78</v>
      </c>
      <c r="EY292" s="142">
        <v>773.64</v>
      </c>
      <c r="EZ292" s="142">
        <v>765.42499999999995</v>
      </c>
      <c r="FA292" s="142">
        <v>797.15499999999997</v>
      </c>
      <c r="FB292">
        <v>1216.4349999999999</v>
      </c>
      <c r="FC292">
        <v>1207.29</v>
      </c>
      <c r="FD292">
        <v>640.65</v>
      </c>
      <c r="FE292">
        <v>736.20500000000004</v>
      </c>
      <c r="FF292">
        <v>580.13499999999999</v>
      </c>
      <c r="FG292">
        <v>675.08500000000004</v>
      </c>
      <c r="FH292">
        <v>707.05499999999995</v>
      </c>
      <c r="FI292">
        <v>654.505</v>
      </c>
      <c r="FJ292">
        <v>489.495</v>
      </c>
      <c r="FK292">
        <v>442.935</v>
      </c>
    </row>
    <row r="293" spans="1:167">
      <c r="A293">
        <v>2251</v>
      </c>
      <c r="B293" t="s">
        <v>6</v>
      </c>
      <c r="C293" s="143">
        <f t="shared" si="7"/>
        <v>24017.712999999996</v>
      </c>
      <c r="D293" s="142">
        <v>109.655</v>
      </c>
      <c r="E293" s="142">
        <v>122.36499999999999</v>
      </c>
      <c r="F293" s="142">
        <v>255.23</v>
      </c>
      <c r="G293" s="142">
        <v>160.94499999999999</v>
      </c>
      <c r="H293" s="142">
        <v>140.45500000000001</v>
      </c>
      <c r="I293" s="142">
        <v>88.984999999999999</v>
      </c>
      <c r="J293" s="142">
        <v>13.54</v>
      </c>
      <c r="K293" s="142">
        <v>14.904999999999999</v>
      </c>
      <c r="L293" s="142">
        <v>10.5</v>
      </c>
      <c r="M293" s="142">
        <v>15.1</v>
      </c>
      <c r="N293" s="142">
        <v>7.54</v>
      </c>
      <c r="O293" s="142">
        <v>13.49</v>
      </c>
      <c r="P293" s="142">
        <v>1.98</v>
      </c>
      <c r="Q293" s="142">
        <v>15.08</v>
      </c>
      <c r="R293" s="142">
        <v>9.1199999999999992</v>
      </c>
      <c r="S293" s="142">
        <v>28.53</v>
      </c>
      <c r="T293" s="142">
        <v>48.104999999999997</v>
      </c>
      <c r="U293" s="142">
        <v>82.245000000000005</v>
      </c>
      <c r="V293" s="142">
        <v>47.85</v>
      </c>
      <c r="W293" s="142">
        <v>25.515000000000001</v>
      </c>
      <c r="X293" s="142">
        <v>20.25</v>
      </c>
      <c r="Y293" s="142">
        <v>34.1</v>
      </c>
      <c r="Z293" s="142">
        <v>35.96</v>
      </c>
      <c r="AA293" s="142">
        <v>57.08</v>
      </c>
      <c r="AB293" s="142">
        <v>12.56</v>
      </c>
      <c r="AC293" s="142">
        <v>13.67</v>
      </c>
      <c r="AD293" s="142">
        <v>19.96</v>
      </c>
      <c r="AE293" s="142">
        <v>9.25</v>
      </c>
      <c r="AF293" s="142">
        <v>29.09</v>
      </c>
      <c r="AG293" s="142">
        <v>6.9</v>
      </c>
      <c r="AH293" s="142">
        <v>33.335000000000001</v>
      </c>
      <c r="AI293" s="142">
        <v>26.55</v>
      </c>
      <c r="AJ293" s="142">
        <v>29.22</v>
      </c>
      <c r="AK293" s="142">
        <v>32.255000000000003</v>
      </c>
      <c r="AL293" s="142">
        <v>21.14</v>
      </c>
      <c r="AM293" s="142">
        <v>31.545000000000002</v>
      </c>
      <c r="AN293" s="142">
        <v>23.395</v>
      </c>
      <c r="AO293" s="142">
        <v>48.36</v>
      </c>
      <c r="AP293" s="142">
        <v>30.12</v>
      </c>
      <c r="AQ293" s="142">
        <v>25.405000000000001</v>
      </c>
      <c r="AR293" s="142">
        <v>27</v>
      </c>
      <c r="AS293" s="142">
        <v>0</v>
      </c>
      <c r="AT293" s="142">
        <v>30.35</v>
      </c>
      <c r="AU293" s="142">
        <v>32.15</v>
      </c>
      <c r="AV293" s="142">
        <v>54.82</v>
      </c>
      <c r="AW293" s="142">
        <v>71.644999999999996</v>
      </c>
      <c r="AX293" s="142">
        <v>46.783999999999999</v>
      </c>
      <c r="AY293" s="142">
        <v>44.25</v>
      </c>
      <c r="AZ293" s="142">
        <v>26.46</v>
      </c>
      <c r="BA293" s="142">
        <v>64.974999999999994</v>
      </c>
      <c r="BB293" s="142">
        <v>43.57</v>
      </c>
      <c r="BC293" s="142">
        <v>39.770000000000003</v>
      </c>
      <c r="BD293" s="142">
        <v>33.61</v>
      </c>
      <c r="BE293" s="142">
        <v>47.49</v>
      </c>
      <c r="BF293" s="142">
        <v>63.951000000000001</v>
      </c>
      <c r="BG293" s="142">
        <v>67.44</v>
      </c>
      <c r="BH293" s="142">
        <v>93.825000000000003</v>
      </c>
      <c r="BI293" s="142">
        <v>37.799999999999997</v>
      </c>
      <c r="BJ293" s="142">
        <v>67.144999999999996</v>
      </c>
      <c r="BK293" s="142">
        <v>26.94</v>
      </c>
      <c r="BL293" s="142">
        <v>38.61</v>
      </c>
      <c r="BM293" s="142">
        <v>32.18</v>
      </c>
      <c r="BN293" s="142">
        <v>48.32</v>
      </c>
      <c r="BO293" s="142">
        <v>50.42</v>
      </c>
      <c r="BP293" s="142">
        <v>46.49</v>
      </c>
      <c r="BQ293" s="142">
        <v>40.25</v>
      </c>
      <c r="BR293" s="142">
        <v>39.64</v>
      </c>
      <c r="BS293" s="142">
        <v>21.98</v>
      </c>
      <c r="BT293" s="142">
        <v>76.825999999999993</v>
      </c>
      <c r="BU293" s="142">
        <v>53.94</v>
      </c>
      <c r="BV293" s="142">
        <v>56.58</v>
      </c>
      <c r="BW293" s="142">
        <v>81.515000000000001</v>
      </c>
      <c r="BX293" s="142">
        <v>63.55</v>
      </c>
      <c r="BY293" s="142">
        <v>35.159999999999997</v>
      </c>
      <c r="BZ293" s="142">
        <v>50.575000000000003</v>
      </c>
      <c r="CA293" s="142">
        <v>41.325000000000003</v>
      </c>
      <c r="CB293" s="142">
        <v>36.71</v>
      </c>
      <c r="CC293" s="142">
        <v>59.94</v>
      </c>
      <c r="CD293" s="142">
        <v>83.19</v>
      </c>
      <c r="CE293" s="142">
        <v>100.51600000000001</v>
      </c>
      <c r="CF293" s="142">
        <v>134.405</v>
      </c>
      <c r="CG293" s="142">
        <v>99.015000000000001</v>
      </c>
      <c r="CH293" s="142">
        <v>129.97</v>
      </c>
      <c r="CI293" s="142">
        <v>67.75</v>
      </c>
      <c r="CJ293" s="142">
        <v>64.334999999999994</v>
      </c>
      <c r="CK293" s="142">
        <v>152.65</v>
      </c>
      <c r="CL293" s="142">
        <v>61.145000000000003</v>
      </c>
      <c r="CM293" s="142">
        <v>164.22</v>
      </c>
      <c r="CN293" s="142">
        <v>100.03</v>
      </c>
      <c r="CO293" s="142">
        <v>203.01</v>
      </c>
      <c r="CP293" s="142">
        <v>123.71</v>
      </c>
      <c r="CQ293" s="142">
        <v>129.51</v>
      </c>
      <c r="CR293" s="142">
        <v>102.94</v>
      </c>
      <c r="CS293" s="142">
        <v>149.595</v>
      </c>
      <c r="CT293" s="142">
        <v>160.97</v>
      </c>
      <c r="CU293" s="142">
        <v>194.42500000000001</v>
      </c>
      <c r="CV293" s="142">
        <v>123.715</v>
      </c>
      <c r="CW293" s="142">
        <v>123.745</v>
      </c>
      <c r="CX293" s="142">
        <v>153.93</v>
      </c>
      <c r="CY293" s="142">
        <v>245.94499999999999</v>
      </c>
      <c r="CZ293" s="142">
        <v>186.66499999999999</v>
      </c>
      <c r="DA293" s="142">
        <v>143.31100000000001</v>
      </c>
      <c r="DB293" s="142">
        <v>207.23</v>
      </c>
      <c r="DC293" s="142">
        <v>232.125</v>
      </c>
      <c r="DD293" s="142">
        <v>141.22</v>
      </c>
      <c r="DE293" s="142">
        <v>346.15499999999997</v>
      </c>
      <c r="DF293" s="142">
        <v>252.345</v>
      </c>
      <c r="DG293" s="142">
        <v>298.89499999999998</v>
      </c>
      <c r="DH293" s="142">
        <v>170.76499999999999</v>
      </c>
      <c r="DI293" s="142">
        <v>335.96499999999997</v>
      </c>
      <c r="DJ293" s="142">
        <v>235.89500000000001</v>
      </c>
      <c r="DK293" s="142">
        <v>256.07</v>
      </c>
      <c r="DL293" s="142">
        <v>320.18</v>
      </c>
      <c r="DM293" s="142">
        <v>304.10500000000002</v>
      </c>
      <c r="DN293" s="142">
        <v>272.88</v>
      </c>
      <c r="DO293" s="142">
        <v>350.435</v>
      </c>
      <c r="DP293" s="142">
        <v>490.21499999999997</v>
      </c>
      <c r="DQ293" s="142">
        <v>463.83</v>
      </c>
      <c r="DR293" s="142">
        <v>398.42</v>
      </c>
      <c r="DS293" s="142">
        <v>303.07</v>
      </c>
      <c r="DT293" s="142">
        <v>249.81</v>
      </c>
      <c r="DU293" s="142">
        <v>343.75</v>
      </c>
      <c r="DV293" s="142">
        <v>490.80500000000001</v>
      </c>
      <c r="DW293" s="142">
        <v>333.60500000000002</v>
      </c>
      <c r="DX293" s="142">
        <v>298.60000000000002</v>
      </c>
      <c r="DY293" s="142">
        <v>326.71499999999997</v>
      </c>
      <c r="DZ293" s="142">
        <v>189.59</v>
      </c>
      <c r="EA293" s="142">
        <v>494.86</v>
      </c>
      <c r="EB293" s="142">
        <v>295.60000000000002</v>
      </c>
      <c r="EC293" s="142">
        <v>373.21499999999997</v>
      </c>
      <c r="ED293" s="142">
        <v>304.245</v>
      </c>
      <c r="EE293" s="142">
        <v>363.64</v>
      </c>
      <c r="EF293" s="142">
        <v>108.7</v>
      </c>
      <c r="EG293" s="142">
        <v>242.53</v>
      </c>
      <c r="EH293" s="142">
        <v>239.04499999999999</v>
      </c>
      <c r="EI293" s="142">
        <v>265.52</v>
      </c>
      <c r="EJ293" s="142">
        <v>335.68</v>
      </c>
      <c r="EK293" s="142">
        <v>338.33</v>
      </c>
      <c r="EL293" s="142">
        <v>198.78</v>
      </c>
      <c r="EM293" s="142">
        <v>280.27999999999997</v>
      </c>
      <c r="EN293" s="142">
        <v>307.3</v>
      </c>
      <c r="EO293" s="142">
        <v>376.89499999999998</v>
      </c>
      <c r="EP293" s="142">
        <v>584.28</v>
      </c>
      <c r="EQ293" s="142">
        <v>405.41500000000002</v>
      </c>
      <c r="ER293" s="142">
        <v>212.8</v>
      </c>
      <c r="ES293" s="142">
        <v>337.11</v>
      </c>
      <c r="ET293" s="142">
        <v>503.38499999999999</v>
      </c>
      <c r="EU293" s="142">
        <v>391.71</v>
      </c>
      <c r="EV293" s="142">
        <v>517.92999999999995</v>
      </c>
      <c r="EW293" s="142">
        <v>446.33</v>
      </c>
      <c r="EX293" s="142">
        <v>439.44499999999999</v>
      </c>
      <c r="EY293" s="142">
        <v>514.13</v>
      </c>
      <c r="EZ293" s="142">
        <v>460.19</v>
      </c>
      <c r="FA293" s="142">
        <v>323.73</v>
      </c>
      <c r="FB293">
        <v>483.55</v>
      </c>
      <c r="FC293">
        <v>402.48500000000001</v>
      </c>
      <c r="FD293">
        <v>429.68</v>
      </c>
      <c r="FE293">
        <v>480.72500000000002</v>
      </c>
      <c r="FF293">
        <v>320.10000000000002</v>
      </c>
      <c r="FG293">
        <v>428.59</v>
      </c>
      <c r="FH293">
        <v>402.375</v>
      </c>
      <c r="FI293">
        <v>289.005</v>
      </c>
      <c r="FJ293">
        <v>205.7</v>
      </c>
      <c r="FK293">
        <v>148.33500000000001</v>
      </c>
    </row>
    <row r="294" spans="1:167">
      <c r="A294">
        <v>2256</v>
      </c>
      <c r="B294" t="s">
        <v>6</v>
      </c>
      <c r="C294" s="143">
        <f t="shared" si="7"/>
        <v>10273.483</v>
      </c>
      <c r="D294" s="142">
        <v>57.8</v>
      </c>
      <c r="E294" s="142">
        <v>46.16</v>
      </c>
      <c r="F294" s="142">
        <v>44.755000000000003</v>
      </c>
      <c r="G294" s="142">
        <v>51.984999999999999</v>
      </c>
      <c r="H294" s="142">
        <v>80.66</v>
      </c>
      <c r="I294" s="142">
        <v>60.694000000000003</v>
      </c>
      <c r="J294" s="142">
        <v>5.26</v>
      </c>
      <c r="K294" s="142">
        <v>8.5749999999999993</v>
      </c>
      <c r="L294" s="142">
        <v>3.78</v>
      </c>
      <c r="M294" s="142">
        <v>3.5</v>
      </c>
      <c r="N294" s="142">
        <v>6.06</v>
      </c>
      <c r="O294" s="142">
        <v>17.78</v>
      </c>
      <c r="P294" s="142">
        <v>8.56</v>
      </c>
      <c r="Q294" s="142">
        <v>6.1150000000000002</v>
      </c>
      <c r="R294" s="142">
        <v>12.28</v>
      </c>
      <c r="S294" s="142">
        <v>10.58</v>
      </c>
      <c r="T294" s="142">
        <v>16.760000000000002</v>
      </c>
      <c r="U294" s="142">
        <v>40.29</v>
      </c>
      <c r="V294" s="142">
        <v>12.49</v>
      </c>
      <c r="W294" s="142">
        <v>9.9749999999999996</v>
      </c>
      <c r="X294" s="142">
        <v>8</v>
      </c>
      <c r="Y294" s="142">
        <v>8.16</v>
      </c>
      <c r="Z294" s="142">
        <v>24.945</v>
      </c>
      <c r="AA294" s="142">
        <v>23.64</v>
      </c>
      <c r="AB294" s="142">
        <v>23.5</v>
      </c>
      <c r="AC294" s="142">
        <v>13.92</v>
      </c>
      <c r="AD294" s="142">
        <v>8.06</v>
      </c>
      <c r="AE294" s="142">
        <v>18.52</v>
      </c>
      <c r="AF294" s="142">
        <v>14.36</v>
      </c>
      <c r="AG294" s="142">
        <v>13.08</v>
      </c>
      <c r="AH294" s="142">
        <v>14.63</v>
      </c>
      <c r="AI294" s="142">
        <v>1.6</v>
      </c>
      <c r="AJ294" s="142">
        <v>16.079999999999998</v>
      </c>
      <c r="AK294" s="142">
        <v>6</v>
      </c>
      <c r="AL294" s="142">
        <v>26.2</v>
      </c>
      <c r="AM294" s="142">
        <v>124.87</v>
      </c>
      <c r="AN294" s="142">
        <v>3.75</v>
      </c>
      <c r="AO294" s="142">
        <v>8.1199999999999992</v>
      </c>
      <c r="AP294" s="142">
        <v>7.25</v>
      </c>
      <c r="AQ294" s="142">
        <v>12.03</v>
      </c>
      <c r="AR294" s="142">
        <v>115.1</v>
      </c>
      <c r="AS294" s="142">
        <v>4.4400000000000004</v>
      </c>
      <c r="AT294" s="142">
        <v>18.2</v>
      </c>
      <c r="AU294" s="142">
        <v>12.59</v>
      </c>
      <c r="AV294" s="142">
        <v>36.61</v>
      </c>
      <c r="AW294" s="142">
        <v>28.24</v>
      </c>
      <c r="AX294" s="142">
        <v>40</v>
      </c>
      <c r="AY294" s="142">
        <v>18.05</v>
      </c>
      <c r="AZ294" s="142">
        <v>31.5</v>
      </c>
      <c r="BA294" s="142">
        <v>17</v>
      </c>
      <c r="BB294" s="142">
        <v>38.895000000000003</v>
      </c>
      <c r="BC294" s="142">
        <v>8</v>
      </c>
      <c r="BD294" s="142">
        <v>38.79</v>
      </c>
      <c r="BE294" s="142">
        <v>15.965</v>
      </c>
      <c r="BF294" s="142">
        <v>9.06</v>
      </c>
      <c r="BG294" s="142">
        <v>21.5</v>
      </c>
      <c r="BH294" s="142">
        <v>20.52</v>
      </c>
      <c r="BI294" s="142">
        <v>220.642</v>
      </c>
      <c r="BJ294" s="142">
        <v>24.05</v>
      </c>
      <c r="BK294" s="142">
        <v>17.035</v>
      </c>
      <c r="BL294" s="142">
        <v>8.68</v>
      </c>
      <c r="BM294" s="142">
        <v>13.04</v>
      </c>
      <c r="BN294" s="142">
        <v>16.93</v>
      </c>
      <c r="BO294" s="142">
        <v>27.954999999999998</v>
      </c>
      <c r="BP294" s="142">
        <v>4.68</v>
      </c>
      <c r="BQ294" s="142">
        <v>7.89</v>
      </c>
      <c r="BR294" s="142">
        <v>11.234999999999999</v>
      </c>
      <c r="BS294" s="142">
        <v>16.8</v>
      </c>
      <c r="BT294" s="142">
        <v>10.199999999999999</v>
      </c>
      <c r="BU294" s="142">
        <v>15.79</v>
      </c>
      <c r="BV294" s="142">
        <v>9.85</v>
      </c>
      <c r="BW294" s="142">
        <v>41.88</v>
      </c>
      <c r="BX294" s="142">
        <v>32.159999999999997</v>
      </c>
      <c r="BY294" s="142">
        <v>22.6</v>
      </c>
      <c r="BZ294" s="142">
        <v>32.5</v>
      </c>
      <c r="CA294" s="142">
        <v>20.16</v>
      </c>
      <c r="CB294" s="142">
        <v>45.984999999999999</v>
      </c>
      <c r="CC294" s="142">
        <v>35.700000000000003</v>
      </c>
      <c r="CD294" s="142">
        <v>23.99</v>
      </c>
      <c r="CE294" s="142">
        <v>29.01</v>
      </c>
      <c r="CF294" s="142">
        <v>43.2</v>
      </c>
      <c r="CG294" s="142">
        <v>18.7</v>
      </c>
      <c r="CH294" s="142">
        <v>30.535</v>
      </c>
      <c r="CI294" s="142">
        <v>39.015000000000001</v>
      </c>
      <c r="CJ294" s="142">
        <v>41.89</v>
      </c>
      <c r="CK294" s="142">
        <v>30.184999999999999</v>
      </c>
      <c r="CL294" s="142">
        <v>64.135000000000005</v>
      </c>
      <c r="CM294" s="142">
        <v>29.46</v>
      </c>
      <c r="CN294" s="142">
        <v>23.16</v>
      </c>
      <c r="CO294" s="142">
        <v>48.6</v>
      </c>
      <c r="CP294" s="142">
        <v>40.78</v>
      </c>
      <c r="CQ294" s="142">
        <v>68.084999999999994</v>
      </c>
      <c r="CR294" s="142">
        <v>22.43</v>
      </c>
      <c r="CS294" s="142">
        <v>143.86000000000001</v>
      </c>
      <c r="CT294" s="142">
        <v>60.502000000000002</v>
      </c>
      <c r="CU294" s="142">
        <v>121.565</v>
      </c>
      <c r="CV294" s="142">
        <v>86.465000000000003</v>
      </c>
      <c r="CW294" s="142">
        <v>32.435000000000002</v>
      </c>
      <c r="CX294" s="142">
        <v>80.400000000000006</v>
      </c>
      <c r="CY294" s="142">
        <v>115.535</v>
      </c>
      <c r="CZ294" s="142">
        <v>55.984999999999999</v>
      </c>
      <c r="DA294" s="142">
        <v>46.06</v>
      </c>
      <c r="DB294" s="142">
        <v>84.22</v>
      </c>
      <c r="DC294" s="142">
        <v>62.354999999999997</v>
      </c>
      <c r="DD294" s="142">
        <v>89.004999999999995</v>
      </c>
      <c r="DE294" s="142">
        <v>107.645</v>
      </c>
      <c r="DF294" s="142">
        <v>87.96</v>
      </c>
      <c r="DG294" s="142">
        <v>115.985</v>
      </c>
      <c r="DH294" s="142">
        <v>67.814999999999998</v>
      </c>
      <c r="DI294" s="142">
        <v>89.8</v>
      </c>
      <c r="DJ294" s="142">
        <v>97.36</v>
      </c>
      <c r="DK294" s="142">
        <v>222.58500000000001</v>
      </c>
      <c r="DL294" s="142">
        <v>63.424999999999997</v>
      </c>
      <c r="DM294" s="142">
        <v>85.74</v>
      </c>
      <c r="DN294" s="142">
        <v>74.459999999999994</v>
      </c>
      <c r="DO294" s="142">
        <v>105.505</v>
      </c>
      <c r="DP294" s="142">
        <v>103.13</v>
      </c>
      <c r="DQ294" s="142">
        <v>153.71</v>
      </c>
      <c r="DR294" s="142">
        <v>175.59</v>
      </c>
      <c r="DS294" s="142">
        <v>199.42</v>
      </c>
      <c r="DT294" s="142">
        <v>257.46499999999997</v>
      </c>
      <c r="DU294" s="142">
        <v>199.14500000000001</v>
      </c>
      <c r="DV294" s="142">
        <v>198.815</v>
      </c>
      <c r="DW294" s="142">
        <v>121.27</v>
      </c>
      <c r="DX294" s="142">
        <v>175.14</v>
      </c>
      <c r="DY294" s="142">
        <v>121.185</v>
      </c>
      <c r="DZ294" s="142">
        <v>36.950000000000003</v>
      </c>
      <c r="EA294" s="142">
        <v>132.95500000000001</v>
      </c>
      <c r="EB294" s="142">
        <v>157.31</v>
      </c>
      <c r="EC294" s="142">
        <v>61.225000000000001</v>
      </c>
      <c r="ED294" s="142">
        <v>129.29</v>
      </c>
      <c r="EE294" s="142">
        <v>150.76</v>
      </c>
      <c r="EF294" s="142">
        <v>89.974999999999994</v>
      </c>
      <c r="EG294" s="142">
        <v>62.52</v>
      </c>
      <c r="EH294" s="142">
        <v>60.255000000000003</v>
      </c>
      <c r="EI294" s="142">
        <v>122.29</v>
      </c>
      <c r="EJ294" s="142">
        <v>173.75</v>
      </c>
      <c r="EK294" s="142">
        <v>143.54499999999999</v>
      </c>
      <c r="EL294" s="142">
        <v>59.89</v>
      </c>
      <c r="EM294" s="142">
        <v>246.39500000000001</v>
      </c>
      <c r="EN294" s="142">
        <v>116.13</v>
      </c>
      <c r="EO294" s="142">
        <v>135.6</v>
      </c>
      <c r="EP294" s="142">
        <v>226.9</v>
      </c>
      <c r="EQ294" s="142">
        <v>215.215</v>
      </c>
      <c r="ER294" s="142">
        <v>132.58500000000001</v>
      </c>
      <c r="ES294" s="142">
        <v>143.41999999999999</v>
      </c>
      <c r="ET294" s="142">
        <v>98.004999999999995</v>
      </c>
      <c r="EU294" s="142">
        <v>148.15</v>
      </c>
      <c r="EV294" s="142">
        <v>189.535</v>
      </c>
      <c r="EW294" s="142">
        <v>162.85499999999999</v>
      </c>
      <c r="EX294" s="142">
        <v>204.755</v>
      </c>
      <c r="EY294" s="142">
        <v>185.13499999999999</v>
      </c>
      <c r="EZ294" s="142">
        <v>179.42500000000001</v>
      </c>
      <c r="FA294" s="142">
        <v>162.95500000000001</v>
      </c>
      <c r="FB294">
        <v>171.255</v>
      </c>
      <c r="FC294">
        <v>217.29</v>
      </c>
      <c r="FD294">
        <v>142.72</v>
      </c>
      <c r="FE294">
        <v>139.54499999999999</v>
      </c>
      <c r="FF294">
        <v>134.59</v>
      </c>
      <c r="FG294">
        <v>124.015</v>
      </c>
      <c r="FH294">
        <v>201.19499999999999</v>
      </c>
      <c r="FI294">
        <v>201.2</v>
      </c>
      <c r="FJ294">
        <v>78.84</v>
      </c>
      <c r="FK294">
        <v>57.05</v>
      </c>
    </row>
    <row r="295" spans="1:167">
      <c r="A295">
        <v>2257</v>
      </c>
      <c r="B295" t="s">
        <v>6</v>
      </c>
      <c r="C295" s="143">
        <f t="shared" si="7"/>
        <v>18787.395999999997</v>
      </c>
      <c r="D295" s="142">
        <v>116.845</v>
      </c>
      <c r="E295" s="142">
        <v>56.99</v>
      </c>
      <c r="F295" s="142">
        <v>92.85</v>
      </c>
      <c r="G295" s="142">
        <v>78.47</v>
      </c>
      <c r="H295" s="142">
        <v>108.02</v>
      </c>
      <c r="I295" s="142">
        <v>96.685000000000002</v>
      </c>
      <c r="J295" s="142">
        <v>7.6</v>
      </c>
      <c r="K295" s="142">
        <v>5.56</v>
      </c>
      <c r="L295" s="142">
        <v>5.52</v>
      </c>
      <c r="M295" s="142">
        <v>1.87</v>
      </c>
      <c r="N295" s="142">
        <v>15.33</v>
      </c>
      <c r="O295" s="142">
        <v>11.5</v>
      </c>
      <c r="P295" s="142">
        <v>12.99</v>
      </c>
      <c r="Q295" s="142">
        <v>20.324999999999999</v>
      </c>
      <c r="R295" s="142">
        <v>20.53</v>
      </c>
      <c r="S295" s="142">
        <v>28.603999999999999</v>
      </c>
      <c r="T295" s="142">
        <v>52.07</v>
      </c>
      <c r="U295" s="142">
        <v>76.459999999999994</v>
      </c>
      <c r="V295" s="142">
        <v>17.260000000000002</v>
      </c>
      <c r="W295" s="142">
        <v>19.55</v>
      </c>
      <c r="X295" s="142">
        <v>9.99</v>
      </c>
      <c r="Y295" s="142">
        <v>12.175000000000001</v>
      </c>
      <c r="Z295" s="142">
        <v>34.14</v>
      </c>
      <c r="AA295" s="142">
        <v>63.314999999999998</v>
      </c>
      <c r="AB295" s="142">
        <v>16.274999999999999</v>
      </c>
      <c r="AC295" s="142">
        <v>13.3</v>
      </c>
      <c r="AD295" s="142">
        <v>9.5</v>
      </c>
      <c r="AE295" s="142">
        <v>9.85</v>
      </c>
      <c r="AF295" s="142">
        <v>29.68</v>
      </c>
      <c r="AG295" s="142">
        <v>29.89</v>
      </c>
      <c r="AH295" s="142">
        <v>39.94</v>
      </c>
      <c r="AI295" s="142">
        <v>34</v>
      </c>
      <c r="AJ295" s="142">
        <v>34.134999999999998</v>
      </c>
      <c r="AK295" s="142">
        <v>37.914999999999999</v>
      </c>
      <c r="AL295" s="142">
        <v>30.574999999999999</v>
      </c>
      <c r="AM295" s="142">
        <v>63.24</v>
      </c>
      <c r="AN295" s="142">
        <v>22.715</v>
      </c>
      <c r="AO295" s="142">
        <v>14</v>
      </c>
      <c r="AP295" s="142">
        <v>20.03</v>
      </c>
      <c r="AQ295" s="142">
        <v>29.65</v>
      </c>
      <c r="AR295" s="142">
        <v>26.89</v>
      </c>
      <c r="AS295" s="142">
        <v>28.76</v>
      </c>
      <c r="AT295" s="142">
        <v>34.950000000000003</v>
      </c>
      <c r="AU295" s="142">
        <v>12.06</v>
      </c>
      <c r="AV295" s="142">
        <v>63.9</v>
      </c>
      <c r="AW295" s="142">
        <v>53.145000000000003</v>
      </c>
      <c r="AX295" s="142">
        <v>82.3</v>
      </c>
      <c r="AY295" s="142">
        <v>36.884999999999998</v>
      </c>
      <c r="AZ295" s="142">
        <v>22.334</v>
      </c>
      <c r="BA295" s="142">
        <v>36.619999999999997</v>
      </c>
      <c r="BB295" s="142">
        <v>50.534999999999997</v>
      </c>
      <c r="BC295" s="142">
        <v>56.61</v>
      </c>
      <c r="BD295" s="142">
        <v>15.6</v>
      </c>
      <c r="BE295" s="142">
        <v>22.5</v>
      </c>
      <c r="BF295" s="142">
        <v>63.77</v>
      </c>
      <c r="BG295" s="142">
        <v>46.835000000000001</v>
      </c>
      <c r="BH295" s="142">
        <v>45.42</v>
      </c>
      <c r="BI295" s="142">
        <v>57.984999999999999</v>
      </c>
      <c r="BJ295" s="142">
        <v>70.599999999999994</v>
      </c>
      <c r="BK295" s="142">
        <v>40.340000000000003</v>
      </c>
      <c r="BL295" s="142">
        <v>23.274999999999999</v>
      </c>
      <c r="BM295" s="142">
        <v>32.81</v>
      </c>
      <c r="BN295" s="142">
        <v>33.924999999999997</v>
      </c>
      <c r="BO295" s="142">
        <v>61.765000000000001</v>
      </c>
      <c r="BP295" s="142">
        <v>21.19</v>
      </c>
      <c r="BQ295" s="142">
        <v>39.28</v>
      </c>
      <c r="BR295" s="142">
        <v>66.95</v>
      </c>
      <c r="BS295" s="142">
        <v>21.21</v>
      </c>
      <c r="BT295" s="142">
        <v>28.5</v>
      </c>
      <c r="BU295" s="142">
        <v>43.06</v>
      </c>
      <c r="BV295" s="142">
        <v>63.34</v>
      </c>
      <c r="BW295" s="142">
        <v>34.1</v>
      </c>
      <c r="BX295" s="142">
        <v>50.66</v>
      </c>
      <c r="BY295" s="142">
        <v>54.39</v>
      </c>
      <c r="BZ295" s="142">
        <v>21.555</v>
      </c>
      <c r="CA295" s="142">
        <v>41.2</v>
      </c>
      <c r="CB295" s="142">
        <v>59.77</v>
      </c>
      <c r="CC295" s="142">
        <v>110.12</v>
      </c>
      <c r="CD295" s="142">
        <v>112.72</v>
      </c>
      <c r="CE295" s="142">
        <v>82.855000000000004</v>
      </c>
      <c r="CF295" s="142">
        <v>79.805000000000007</v>
      </c>
      <c r="CG295" s="142">
        <v>62.725000000000001</v>
      </c>
      <c r="CH295" s="142">
        <v>104.875</v>
      </c>
      <c r="CI295" s="142">
        <v>104.613</v>
      </c>
      <c r="CJ295" s="142">
        <v>58.65</v>
      </c>
      <c r="CK295" s="142">
        <v>140.465</v>
      </c>
      <c r="CL295" s="142">
        <v>213.45500000000001</v>
      </c>
      <c r="CM295" s="142">
        <v>111.36499999999999</v>
      </c>
      <c r="CN295" s="142">
        <v>133.41999999999999</v>
      </c>
      <c r="CO295" s="142">
        <v>54.74</v>
      </c>
      <c r="CP295" s="142">
        <v>83.94</v>
      </c>
      <c r="CQ295" s="142">
        <v>108.67</v>
      </c>
      <c r="CR295" s="142">
        <v>116.49</v>
      </c>
      <c r="CS295" s="142">
        <v>91.385000000000005</v>
      </c>
      <c r="CT295" s="142">
        <v>77.474999999999994</v>
      </c>
      <c r="CU295" s="142">
        <v>321.85500000000002</v>
      </c>
      <c r="CV295" s="142">
        <v>121.575</v>
      </c>
      <c r="CW295" s="142">
        <v>99.875</v>
      </c>
      <c r="CX295" s="142">
        <v>89.944999999999993</v>
      </c>
      <c r="CY295" s="142">
        <v>184.76</v>
      </c>
      <c r="CZ295" s="142">
        <v>153.75</v>
      </c>
      <c r="DA295" s="142">
        <v>105.295</v>
      </c>
      <c r="DB295" s="142">
        <v>139.53</v>
      </c>
      <c r="DC295" s="142">
        <v>97.954999999999998</v>
      </c>
      <c r="DD295" s="142">
        <v>100.55500000000001</v>
      </c>
      <c r="DE295" s="142">
        <v>185.935</v>
      </c>
      <c r="DF295" s="142">
        <v>216.74</v>
      </c>
      <c r="DG295" s="142">
        <v>171.11500000000001</v>
      </c>
      <c r="DH295" s="142">
        <v>147.125</v>
      </c>
      <c r="DI295" s="142">
        <v>212.86</v>
      </c>
      <c r="DJ295" s="142">
        <v>77.17</v>
      </c>
      <c r="DK295" s="142">
        <v>224.125</v>
      </c>
      <c r="DL295" s="142">
        <v>173.755</v>
      </c>
      <c r="DM295" s="142">
        <v>355.63499999999999</v>
      </c>
      <c r="DN295" s="142">
        <v>149.93</v>
      </c>
      <c r="DO295" s="142">
        <v>287.71499999999997</v>
      </c>
      <c r="DP295" s="142">
        <v>261.97000000000003</v>
      </c>
      <c r="DQ295" s="142">
        <v>259.14499999999998</v>
      </c>
      <c r="DR295" s="142">
        <v>151.59</v>
      </c>
      <c r="DS295" s="142">
        <v>327.98500000000001</v>
      </c>
      <c r="DT295" s="142">
        <v>196.47499999999999</v>
      </c>
      <c r="DU295" s="142">
        <v>346.94</v>
      </c>
      <c r="DV295" s="142">
        <v>286.21499999999997</v>
      </c>
      <c r="DW295" s="142">
        <v>291.11500000000001</v>
      </c>
      <c r="DX295" s="142">
        <v>327.08999999999997</v>
      </c>
      <c r="DY295" s="142">
        <v>205.7</v>
      </c>
      <c r="DZ295" s="142">
        <v>103.22</v>
      </c>
      <c r="EA295" s="142">
        <v>173.7</v>
      </c>
      <c r="EB295" s="142">
        <v>227</v>
      </c>
      <c r="EC295" s="142">
        <v>171.73</v>
      </c>
      <c r="ED295" s="142">
        <v>330.36</v>
      </c>
      <c r="EE295" s="142">
        <v>296.61</v>
      </c>
      <c r="EF295" s="142">
        <v>152.21</v>
      </c>
      <c r="EG295" s="142">
        <v>121.11</v>
      </c>
      <c r="EH295" s="142">
        <v>217.47499999999999</v>
      </c>
      <c r="EI295" s="142">
        <v>132.61500000000001</v>
      </c>
      <c r="EJ295" s="142">
        <v>228.32499999999999</v>
      </c>
      <c r="EK295" s="142">
        <v>251.69</v>
      </c>
      <c r="EL295" s="142">
        <v>196.52500000000001</v>
      </c>
      <c r="EM295" s="142">
        <v>372.58499999999998</v>
      </c>
      <c r="EN295" s="142">
        <v>319.99</v>
      </c>
      <c r="EO295" s="142">
        <v>387.66</v>
      </c>
      <c r="EP295" s="142">
        <v>267.75</v>
      </c>
      <c r="EQ295" s="142">
        <v>403.72</v>
      </c>
      <c r="ER295" s="142">
        <v>255.35</v>
      </c>
      <c r="ES295" s="142">
        <v>302.60500000000002</v>
      </c>
      <c r="ET295" s="142">
        <v>318.55500000000001</v>
      </c>
      <c r="EU295" s="142">
        <v>282.255</v>
      </c>
      <c r="EV295" s="142">
        <v>340.75</v>
      </c>
      <c r="EW295" s="142">
        <v>285.38499999999999</v>
      </c>
      <c r="EX295" s="142">
        <v>376.7</v>
      </c>
      <c r="EY295" s="142">
        <v>487.10500000000002</v>
      </c>
      <c r="EZ295" s="142">
        <v>294.79500000000002</v>
      </c>
      <c r="FA295" s="142">
        <v>406.065</v>
      </c>
      <c r="FB295">
        <v>411.5</v>
      </c>
      <c r="FC295">
        <v>567.26499999999999</v>
      </c>
      <c r="FD295">
        <v>332.125</v>
      </c>
      <c r="FE295">
        <v>290.17</v>
      </c>
      <c r="FF295">
        <v>267.065</v>
      </c>
      <c r="FG295">
        <v>294.59500000000003</v>
      </c>
      <c r="FH295">
        <v>274.41000000000003</v>
      </c>
      <c r="FI295">
        <v>288.72500000000002</v>
      </c>
      <c r="FJ295">
        <v>326.255</v>
      </c>
      <c r="FK295">
        <v>122.37</v>
      </c>
    </row>
    <row r="296" spans="1:167">
      <c r="A296">
        <v>2258</v>
      </c>
      <c r="B296" t="s">
        <v>6</v>
      </c>
      <c r="C296" s="143">
        <f t="shared" si="7"/>
        <v>5026.0810000000001</v>
      </c>
      <c r="D296" s="142">
        <v>21.565000000000001</v>
      </c>
      <c r="E296" s="142">
        <v>41.015000000000001</v>
      </c>
      <c r="F296" s="142">
        <v>28.36</v>
      </c>
      <c r="G296" s="142">
        <v>25.38</v>
      </c>
      <c r="H296" s="142">
        <v>11.08</v>
      </c>
      <c r="I296" s="142">
        <v>7.58</v>
      </c>
      <c r="J296" s="142">
        <v>3.04</v>
      </c>
      <c r="K296" s="142">
        <v>4.9000000000000004</v>
      </c>
      <c r="L296" s="142">
        <v>2</v>
      </c>
      <c r="M296" s="142">
        <v>0</v>
      </c>
      <c r="N296" s="142">
        <v>5.98</v>
      </c>
      <c r="O296" s="142">
        <v>3.04</v>
      </c>
      <c r="P296" s="142">
        <v>2.59</v>
      </c>
      <c r="Q296" s="142">
        <v>1.57</v>
      </c>
      <c r="R296" s="142">
        <v>5.52</v>
      </c>
      <c r="S296" s="142">
        <v>7.23</v>
      </c>
      <c r="T296" s="142">
        <v>23.26</v>
      </c>
      <c r="U296" s="142">
        <v>37.74</v>
      </c>
      <c r="V296" s="142">
        <v>7.52</v>
      </c>
      <c r="W296" s="142">
        <v>5.94</v>
      </c>
      <c r="X296" s="142">
        <v>4.88</v>
      </c>
      <c r="Y296" s="142">
        <v>0</v>
      </c>
      <c r="Z296" s="142">
        <v>0</v>
      </c>
      <c r="AA296" s="142">
        <v>9.6</v>
      </c>
      <c r="AB296" s="142">
        <v>0</v>
      </c>
      <c r="AC296" s="142">
        <v>2</v>
      </c>
      <c r="AD296" s="142">
        <v>0</v>
      </c>
      <c r="AE296" s="142">
        <v>3.22</v>
      </c>
      <c r="AF296" s="142">
        <v>0</v>
      </c>
      <c r="AG296" s="142">
        <v>3</v>
      </c>
      <c r="AH296" s="142">
        <v>11.8</v>
      </c>
      <c r="AI296" s="142">
        <v>11.84</v>
      </c>
      <c r="AJ296" s="142">
        <v>3.29</v>
      </c>
      <c r="AK296" s="142">
        <v>14.86</v>
      </c>
      <c r="AL296" s="142">
        <v>11.5</v>
      </c>
      <c r="AM296" s="142">
        <v>2.5</v>
      </c>
      <c r="AN296" s="142">
        <v>0</v>
      </c>
      <c r="AO296" s="142">
        <v>0</v>
      </c>
      <c r="AP296" s="142">
        <v>2</v>
      </c>
      <c r="AQ296" s="142">
        <v>6</v>
      </c>
      <c r="AR296" s="142">
        <v>9</v>
      </c>
      <c r="AS296" s="142">
        <v>3</v>
      </c>
      <c r="AT296" s="142">
        <v>9</v>
      </c>
      <c r="AU296" s="142">
        <v>21.75</v>
      </c>
      <c r="AV296" s="142">
        <v>0</v>
      </c>
      <c r="AW296" s="142">
        <v>32.340000000000003</v>
      </c>
      <c r="AX296" s="142">
        <v>19</v>
      </c>
      <c r="AY296" s="142">
        <v>16.5</v>
      </c>
      <c r="AZ296" s="142">
        <v>9.375</v>
      </c>
      <c r="BA296" s="142">
        <v>27.36</v>
      </c>
      <c r="BB296" s="142">
        <v>3</v>
      </c>
      <c r="BC296" s="142">
        <v>4.5</v>
      </c>
      <c r="BD296" s="142">
        <v>10.74</v>
      </c>
      <c r="BE296" s="142">
        <v>10.66</v>
      </c>
      <c r="BF296" s="142">
        <v>0</v>
      </c>
      <c r="BG296" s="142">
        <v>19.18</v>
      </c>
      <c r="BH296" s="142">
        <v>25.2</v>
      </c>
      <c r="BI296" s="142">
        <v>4.5</v>
      </c>
      <c r="BJ296" s="142">
        <v>11.66</v>
      </c>
      <c r="BK296" s="142">
        <v>2.2890000000000001</v>
      </c>
      <c r="BL296" s="142">
        <v>0</v>
      </c>
      <c r="BM296" s="142">
        <v>36.924999999999997</v>
      </c>
      <c r="BN296" s="142">
        <v>35.880000000000003</v>
      </c>
      <c r="BO296" s="142">
        <v>9.43</v>
      </c>
      <c r="BP296" s="142">
        <v>0</v>
      </c>
      <c r="BQ296" s="142">
        <v>15.19</v>
      </c>
      <c r="BR296" s="142">
        <v>9.25</v>
      </c>
      <c r="BS296" s="142">
        <v>25.88</v>
      </c>
      <c r="BT296" s="142">
        <v>0</v>
      </c>
      <c r="BU296" s="142">
        <v>16.12</v>
      </c>
      <c r="BV296" s="142">
        <v>59.75</v>
      </c>
      <c r="BW296" s="142">
        <v>25.22</v>
      </c>
      <c r="BX296" s="142">
        <v>14.728</v>
      </c>
      <c r="BY296" s="142">
        <v>5.83</v>
      </c>
      <c r="BZ296" s="142">
        <v>10.79</v>
      </c>
      <c r="CA296" s="142">
        <v>0</v>
      </c>
      <c r="CB296" s="142">
        <v>27.37</v>
      </c>
      <c r="CC296" s="142">
        <v>25.675000000000001</v>
      </c>
      <c r="CD296" s="142">
        <v>117.94</v>
      </c>
      <c r="CE296" s="142">
        <v>11.34</v>
      </c>
      <c r="CF296" s="142">
        <v>25.89</v>
      </c>
      <c r="CG296" s="142">
        <v>16.829999999999998</v>
      </c>
      <c r="CH296" s="142">
        <v>28.24</v>
      </c>
      <c r="CI296" s="142">
        <v>7.25</v>
      </c>
      <c r="CJ296" s="142">
        <v>17.010000000000002</v>
      </c>
      <c r="CK296" s="142">
        <v>46.55</v>
      </c>
      <c r="CL296" s="142">
        <v>57.215000000000003</v>
      </c>
      <c r="CM296" s="142">
        <v>27.564</v>
      </c>
      <c r="CN296" s="142">
        <v>35.56</v>
      </c>
      <c r="CO296" s="142">
        <v>15.41</v>
      </c>
      <c r="CP296" s="142">
        <v>13.1</v>
      </c>
      <c r="CQ296" s="142">
        <v>24.31</v>
      </c>
      <c r="CR296" s="142">
        <v>77.180000000000007</v>
      </c>
      <c r="CS296" s="142">
        <v>26.225000000000001</v>
      </c>
      <c r="CT296" s="142">
        <v>27.004999999999999</v>
      </c>
      <c r="CU296" s="142">
        <v>116.38</v>
      </c>
      <c r="CV296" s="142">
        <v>39.39</v>
      </c>
      <c r="CW296" s="142">
        <v>28.175000000000001</v>
      </c>
      <c r="CX296" s="142">
        <v>44.494999999999997</v>
      </c>
      <c r="CY296" s="142">
        <v>40.44</v>
      </c>
      <c r="CZ296" s="142">
        <v>12.25</v>
      </c>
      <c r="DA296" s="142">
        <v>49.35</v>
      </c>
      <c r="DB296" s="142">
        <v>31.3</v>
      </c>
      <c r="DC296" s="142">
        <v>31.035</v>
      </c>
      <c r="DD296" s="142">
        <v>31.44</v>
      </c>
      <c r="DE296" s="142">
        <v>61.825000000000003</v>
      </c>
      <c r="DF296" s="142">
        <v>57.335000000000001</v>
      </c>
      <c r="DG296" s="142">
        <v>53.52</v>
      </c>
      <c r="DH296" s="142">
        <v>11.74</v>
      </c>
      <c r="DI296" s="142">
        <v>13</v>
      </c>
      <c r="DJ296" s="142">
        <v>61.8</v>
      </c>
      <c r="DK296" s="142">
        <v>28.2</v>
      </c>
      <c r="DL296" s="142">
        <v>44.04</v>
      </c>
      <c r="DM296" s="142">
        <v>87.995000000000005</v>
      </c>
      <c r="DN296" s="142">
        <v>49.38</v>
      </c>
      <c r="DO296" s="142">
        <v>57.88</v>
      </c>
      <c r="DP296" s="142">
        <v>34.975000000000001</v>
      </c>
      <c r="DQ296" s="142">
        <v>88.435000000000002</v>
      </c>
      <c r="DR296" s="142">
        <v>82.37</v>
      </c>
      <c r="DS296" s="142">
        <v>104.76</v>
      </c>
      <c r="DT296" s="142">
        <v>51.22</v>
      </c>
      <c r="DU296" s="142">
        <v>83.09</v>
      </c>
      <c r="DV296" s="142">
        <v>54.15</v>
      </c>
      <c r="DW296" s="142">
        <v>41.07</v>
      </c>
      <c r="DX296" s="142">
        <v>112.89</v>
      </c>
      <c r="DY296" s="142">
        <v>64.86</v>
      </c>
      <c r="DZ296" s="142">
        <v>15.54</v>
      </c>
      <c r="EA296" s="142">
        <v>52.85</v>
      </c>
      <c r="EB296" s="142">
        <v>69.55</v>
      </c>
      <c r="EC296" s="142">
        <v>34.21</v>
      </c>
      <c r="ED296" s="142">
        <v>27.7</v>
      </c>
      <c r="EE296" s="142">
        <v>49.005000000000003</v>
      </c>
      <c r="EF296" s="142">
        <v>49.89</v>
      </c>
      <c r="EG296" s="142">
        <v>23.68</v>
      </c>
      <c r="EH296" s="142">
        <v>71.84</v>
      </c>
      <c r="EI296" s="142">
        <v>110.81</v>
      </c>
      <c r="EJ296" s="142">
        <v>115.705</v>
      </c>
      <c r="EK296" s="142">
        <v>34.82</v>
      </c>
      <c r="EL296" s="142">
        <v>64.665000000000006</v>
      </c>
      <c r="EM296" s="142">
        <v>77.125</v>
      </c>
      <c r="EN296" s="142">
        <v>69.59</v>
      </c>
      <c r="EO296" s="142">
        <v>78.87</v>
      </c>
      <c r="EP296" s="142">
        <v>191.435</v>
      </c>
      <c r="EQ296" s="142">
        <v>23.24</v>
      </c>
      <c r="ER296" s="142">
        <v>26.64</v>
      </c>
      <c r="ES296" s="142">
        <v>29.475000000000001</v>
      </c>
      <c r="ET296" s="142">
        <v>46.195</v>
      </c>
      <c r="EU296" s="142">
        <v>86.974999999999994</v>
      </c>
      <c r="EV296" s="142">
        <v>39.11</v>
      </c>
      <c r="EW296" s="142">
        <v>77.38</v>
      </c>
      <c r="EX296" s="142">
        <v>106.48</v>
      </c>
      <c r="EY296" s="142">
        <v>67.584999999999994</v>
      </c>
      <c r="EZ296" s="142">
        <v>203.44</v>
      </c>
      <c r="FA296" s="142">
        <v>49.975000000000001</v>
      </c>
      <c r="FB296">
        <v>122.89</v>
      </c>
      <c r="FC296">
        <v>114.995</v>
      </c>
      <c r="FD296">
        <v>36.520000000000003</v>
      </c>
      <c r="FE296">
        <v>55.44</v>
      </c>
      <c r="FF296">
        <v>40.479999999999997</v>
      </c>
      <c r="FG296">
        <v>91.96</v>
      </c>
      <c r="FH296">
        <v>18.760000000000002</v>
      </c>
      <c r="FI296">
        <v>99.26</v>
      </c>
      <c r="FJ296">
        <v>79.385000000000005</v>
      </c>
      <c r="FK296">
        <v>23.7</v>
      </c>
    </row>
    <row r="297" spans="1:167">
      <c r="A297">
        <v>2259</v>
      </c>
      <c r="B297" t="s">
        <v>6</v>
      </c>
      <c r="C297" s="143">
        <f t="shared" si="7"/>
        <v>64768.966000000008</v>
      </c>
      <c r="D297" s="142">
        <v>260.60500000000002</v>
      </c>
      <c r="E297" s="142">
        <v>208.66</v>
      </c>
      <c r="F297" s="142">
        <v>253.458</v>
      </c>
      <c r="G297" s="142">
        <v>164.83500000000001</v>
      </c>
      <c r="H297" s="142">
        <v>338.54500000000002</v>
      </c>
      <c r="I297" s="142">
        <v>279.661</v>
      </c>
      <c r="J297" s="142">
        <v>43.63</v>
      </c>
      <c r="K297" s="142">
        <v>37.61</v>
      </c>
      <c r="L297" s="142">
        <v>25.77</v>
      </c>
      <c r="M297" s="142">
        <v>30.2</v>
      </c>
      <c r="N297" s="142">
        <v>53.777999999999999</v>
      </c>
      <c r="O297" s="142">
        <v>57.715000000000003</v>
      </c>
      <c r="P297" s="142">
        <v>29.41</v>
      </c>
      <c r="Q297" s="142">
        <v>34.555</v>
      </c>
      <c r="R297" s="142">
        <v>74.95</v>
      </c>
      <c r="S297" s="142">
        <v>89.905000000000001</v>
      </c>
      <c r="T297" s="142">
        <v>236.75</v>
      </c>
      <c r="U297" s="142">
        <v>295.87200000000001</v>
      </c>
      <c r="V297" s="142">
        <v>96.045000000000002</v>
      </c>
      <c r="W297" s="142">
        <v>78.272000000000006</v>
      </c>
      <c r="X297" s="142">
        <v>57.47</v>
      </c>
      <c r="Y297" s="142">
        <v>100.84</v>
      </c>
      <c r="Z297" s="142">
        <v>122.465</v>
      </c>
      <c r="AA297" s="142">
        <v>216.11699999999999</v>
      </c>
      <c r="AB297" s="142">
        <v>69.03</v>
      </c>
      <c r="AC297" s="142">
        <v>91.85</v>
      </c>
      <c r="AD297" s="142">
        <v>46.03</v>
      </c>
      <c r="AE297" s="142">
        <v>52.98</v>
      </c>
      <c r="AF297" s="142">
        <v>66.260000000000005</v>
      </c>
      <c r="AG297" s="142">
        <v>82.56</v>
      </c>
      <c r="AH297" s="142">
        <v>53.76</v>
      </c>
      <c r="AI297" s="142">
        <v>69.239999999999995</v>
      </c>
      <c r="AJ297" s="142">
        <v>43.53</v>
      </c>
      <c r="AK297" s="142">
        <v>59.9</v>
      </c>
      <c r="AL297" s="142">
        <v>115.42</v>
      </c>
      <c r="AM297" s="142">
        <v>92.25</v>
      </c>
      <c r="AN297" s="142">
        <v>89.75</v>
      </c>
      <c r="AO297" s="142">
        <v>74.45</v>
      </c>
      <c r="AP297" s="142">
        <v>85.49</v>
      </c>
      <c r="AQ297" s="142">
        <v>100.72</v>
      </c>
      <c r="AR297" s="142">
        <v>97.855000000000004</v>
      </c>
      <c r="AS297" s="142">
        <v>143.77000000000001</v>
      </c>
      <c r="AT297" s="142">
        <v>130.75</v>
      </c>
      <c r="AU297" s="142">
        <v>122.54300000000001</v>
      </c>
      <c r="AV297" s="142">
        <v>130.19499999999999</v>
      </c>
      <c r="AW297" s="142">
        <v>209.3</v>
      </c>
      <c r="AX297" s="142">
        <v>184.85</v>
      </c>
      <c r="AY297" s="142">
        <v>292.77999999999997</v>
      </c>
      <c r="AZ297" s="142">
        <v>272.99</v>
      </c>
      <c r="BA297" s="142">
        <v>395.7</v>
      </c>
      <c r="BB297" s="142">
        <v>189.47399999999999</v>
      </c>
      <c r="BC297" s="142">
        <v>114.005</v>
      </c>
      <c r="BD297" s="142">
        <v>305.125</v>
      </c>
      <c r="BE297" s="142">
        <v>186.44</v>
      </c>
      <c r="BF297" s="142">
        <v>99.775000000000006</v>
      </c>
      <c r="BG297" s="142">
        <v>134.35</v>
      </c>
      <c r="BH297" s="142">
        <v>127.86499999999999</v>
      </c>
      <c r="BI297" s="142">
        <v>106.45</v>
      </c>
      <c r="BJ297" s="142">
        <v>98.194999999999993</v>
      </c>
      <c r="BK297" s="142">
        <v>89.15</v>
      </c>
      <c r="BL297" s="142">
        <v>128.47</v>
      </c>
      <c r="BM297" s="142">
        <v>148.66499999999999</v>
      </c>
      <c r="BN297" s="142">
        <v>176.535</v>
      </c>
      <c r="BO297" s="142">
        <v>298.37099999999998</v>
      </c>
      <c r="BP297" s="142">
        <v>152.79499999999999</v>
      </c>
      <c r="BQ297" s="142">
        <v>117.845</v>
      </c>
      <c r="BR297" s="142">
        <v>142.97999999999999</v>
      </c>
      <c r="BS297" s="142">
        <v>191.98500000000001</v>
      </c>
      <c r="BT297" s="142">
        <v>239.79</v>
      </c>
      <c r="BU297" s="142">
        <v>136.41999999999999</v>
      </c>
      <c r="BV297" s="142">
        <v>159.74</v>
      </c>
      <c r="BW297" s="142">
        <v>276.77800000000002</v>
      </c>
      <c r="BX297" s="142">
        <v>265.47500000000002</v>
      </c>
      <c r="BY297" s="142">
        <v>198.05</v>
      </c>
      <c r="BZ297" s="142">
        <v>164.65</v>
      </c>
      <c r="CA297" s="142">
        <v>158.47</v>
      </c>
      <c r="CB297" s="142">
        <v>235.78</v>
      </c>
      <c r="CC297" s="142">
        <v>218.13</v>
      </c>
      <c r="CD297" s="142">
        <v>289.79500000000002</v>
      </c>
      <c r="CE297" s="142">
        <v>220.78</v>
      </c>
      <c r="CF297" s="142">
        <v>300.83499999999998</v>
      </c>
      <c r="CG297" s="142">
        <v>284.05</v>
      </c>
      <c r="CH297" s="142">
        <v>259.625</v>
      </c>
      <c r="CI297" s="142">
        <v>357.45600000000002</v>
      </c>
      <c r="CJ297" s="142">
        <v>204.68600000000001</v>
      </c>
      <c r="CK297" s="142">
        <v>390.45</v>
      </c>
      <c r="CL297" s="142">
        <v>458.58499999999998</v>
      </c>
      <c r="CM297" s="142">
        <v>423.76499999999999</v>
      </c>
      <c r="CN297" s="142">
        <v>472.39499999999998</v>
      </c>
      <c r="CO297" s="142">
        <v>309.5</v>
      </c>
      <c r="CP297" s="142">
        <v>617.27499999999998</v>
      </c>
      <c r="CQ297" s="142">
        <v>402.34</v>
      </c>
      <c r="CR297" s="142">
        <v>409.58</v>
      </c>
      <c r="CS297" s="142">
        <v>459.38499999999999</v>
      </c>
      <c r="CT297" s="142">
        <v>612.72500000000002</v>
      </c>
      <c r="CU297" s="142">
        <v>565.84500000000003</v>
      </c>
      <c r="CV297" s="142">
        <v>587.125</v>
      </c>
      <c r="CW297" s="142">
        <v>562.32000000000005</v>
      </c>
      <c r="CX297" s="142">
        <v>509.08499999999998</v>
      </c>
      <c r="CY297" s="142">
        <v>342.16</v>
      </c>
      <c r="CZ297" s="142">
        <v>706.22</v>
      </c>
      <c r="DA297" s="142">
        <v>510.75</v>
      </c>
      <c r="DB297" s="142">
        <v>530.41999999999996</v>
      </c>
      <c r="DC297" s="142">
        <v>470.84</v>
      </c>
      <c r="DD297" s="142">
        <v>618.15</v>
      </c>
      <c r="DE297" s="142">
        <v>580.64499999999998</v>
      </c>
      <c r="DF297" s="142">
        <v>558.97500000000002</v>
      </c>
      <c r="DG297" s="142">
        <v>743.78499999999997</v>
      </c>
      <c r="DH297" s="142">
        <v>552.44500000000005</v>
      </c>
      <c r="DI297" s="142">
        <v>441.34500000000003</v>
      </c>
      <c r="DJ297" s="142">
        <v>631.34500000000003</v>
      </c>
      <c r="DK297" s="142">
        <v>679.36500000000001</v>
      </c>
      <c r="DL297" s="142">
        <v>600.74</v>
      </c>
      <c r="DM297" s="142">
        <v>855.79499999999996</v>
      </c>
      <c r="DN297" s="142">
        <v>666.74</v>
      </c>
      <c r="DO297" s="142">
        <v>856.95500000000004</v>
      </c>
      <c r="DP297" s="142">
        <v>1102.6300000000001</v>
      </c>
      <c r="DQ297" s="142">
        <v>729.95500000000004</v>
      </c>
      <c r="DR297" s="142">
        <v>1015.1950000000001</v>
      </c>
      <c r="DS297" s="142">
        <v>1032.27</v>
      </c>
      <c r="DT297" s="142">
        <v>655.17999999999995</v>
      </c>
      <c r="DU297" s="142">
        <v>961.18499999999995</v>
      </c>
      <c r="DV297" s="142">
        <v>1003.725</v>
      </c>
      <c r="DW297" s="142">
        <v>1265.2</v>
      </c>
      <c r="DX297" s="142">
        <v>868.8</v>
      </c>
      <c r="DY297" s="142">
        <v>980.98500000000001</v>
      </c>
      <c r="DZ297" s="142">
        <v>863.38499999999999</v>
      </c>
      <c r="EA297" s="142">
        <v>1030</v>
      </c>
      <c r="EB297" s="142">
        <v>812.01499999999999</v>
      </c>
      <c r="EC297" s="142">
        <v>765.71</v>
      </c>
      <c r="ED297" s="142">
        <v>878.48500000000001</v>
      </c>
      <c r="EE297" s="142">
        <v>1091.7750000000001</v>
      </c>
      <c r="EF297" s="142">
        <v>519.08500000000004</v>
      </c>
      <c r="EG297" s="142">
        <v>674.81500000000005</v>
      </c>
      <c r="EH297" s="142">
        <v>597.45500000000004</v>
      </c>
      <c r="EI297" s="142">
        <v>575.98</v>
      </c>
      <c r="EJ297" s="142">
        <v>876.755</v>
      </c>
      <c r="EK297" s="142">
        <v>769.875</v>
      </c>
      <c r="EL297" s="142">
        <v>789.98</v>
      </c>
      <c r="EM297" s="142">
        <v>1038.3499999999999</v>
      </c>
      <c r="EN297" s="142">
        <v>761.04</v>
      </c>
      <c r="EO297" s="142">
        <v>696.68499999999995</v>
      </c>
      <c r="EP297" s="142">
        <v>1324.9749999999999</v>
      </c>
      <c r="EQ297" s="142">
        <v>1305.2349999999999</v>
      </c>
      <c r="ER297" s="142">
        <v>773.09500000000003</v>
      </c>
      <c r="ES297" s="142">
        <v>1069.25</v>
      </c>
      <c r="ET297" s="142">
        <v>980.06</v>
      </c>
      <c r="EU297" s="142">
        <v>730.07500000000005</v>
      </c>
      <c r="EV297" s="142">
        <v>1135.3050000000001</v>
      </c>
      <c r="EW297" s="142">
        <v>930.57</v>
      </c>
      <c r="EX297" s="142">
        <v>721.41</v>
      </c>
      <c r="EY297" s="142">
        <v>868.94</v>
      </c>
      <c r="EZ297" s="142">
        <v>1017.4450000000001</v>
      </c>
      <c r="FA297" s="142">
        <v>1288.9849999999999</v>
      </c>
      <c r="FB297">
        <v>1103.7750000000001</v>
      </c>
      <c r="FC297">
        <v>994.33500000000004</v>
      </c>
      <c r="FD297">
        <v>1071.0899999999999</v>
      </c>
      <c r="FE297">
        <v>1262.675</v>
      </c>
      <c r="FF297">
        <v>1338.13</v>
      </c>
      <c r="FG297">
        <v>948.08</v>
      </c>
      <c r="FH297">
        <v>1012.04</v>
      </c>
      <c r="FI297">
        <v>703.86</v>
      </c>
      <c r="FJ297">
        <v>627.78</v>
      </c>
      <c r="FK297">
        <v>612.5</v>
      </c>
    </row>
    <row r="298" spans="1:167">
      <c r="A298">
        <v>2260</v>
      </c>
      <c r="B298" t="s">
        <v>6</v>
      </c>
      <c r="C298" s="143">
        <f t="shared" si="7"/>
        <v>19080.956999999995</v>
      </c>
      <c r="D298" s="142">
        <v>77.64</v>
      </c>
      <c r="E298" s="142">
        <v>79.150000000000006</v>
      </c>
      <c r="F298" s="142">
        <v>99.73</v>
      </c>
      <c r="G298" s="142">
        <v>71.204999999999998</v>
      </c>
      <c r="H298" s="142">
        <v>77.98</v>
      </c>
      <c r="I298" s="142">
        <v>110.67100000000001</v>
      </c>
      <c r="J298" s="142">
        <v>14.1</v>
      </c>
      <c r="K298" s="142">
        <v>6.5</v>
      </c>
      <c r="L298" s="142">
        <v>21.22</v>
      </c>
      <c r="M298" s="142">
        <v>10.97</v>
      </c>
      <c r="N298" s="142">
        <v>7.9</v>
      </c>
      <c r="O298" s="142">
        <v>15.44</v>
      </c>
      <c r="P298" s="142">
        <v>1.5</v>
      </c>
      <c r="Q298" s="142">
        <v>26.56</v>
      </c>
      <c r="R298" s="142">
        <v>12.22</v>
      </c>
      <c r="S298" s="142">
        <v>10.535</v>
      </c>
      <c r="T298" s="142">
        <v>19.55</v>
      </c>
      <c r="U298" s="142">
        <v>60.54</v>
      </c>
      <c r="V298" s="142">
        <v>20.105</v>
      </c>
      <c r="W298" s="142">
        <v>20.07</v>
      </c>
      <c r="X298" s="142">
        <v>8.6</v>
      </c>
      <c r="Y298" s="142">
        <v>8.1999999999999993</v>
      </c>
      <c r="Z298" s="142">
        <v>16.945</v>
      </c>
      <c r="AA298" s="142">
        <v>29.76</v>
      </c>
      <c r="AB298" s="142">
        <v>11.15</v>
      </c>
      <c r="AC298" s="142">
        <v>14.6</v>
      </c>
      <c r="AD298" s="142">
        <v>0</v>
      </c>
      <c r="AE298" s="142">
        <v>17.5</v>
      </c>
      <c r="AF298" s="142">
        <v>18.785</v>
      </c>
      <c r="AG298" s="142">
        <v>19</v>
      </c>
      <c r="AH298" s="142">
        <v>25.36</v>
      </c>
      <c r="AI298" s="142">
        <v>20.64</v>
      </c>
      <c r="AJ298" s="142">
        <v>27.1</v>
      </c>
      <c r="AK298" s="142">
        <v>31.21</v>
      </c>
      <c r="AL298" s="142">
        <v>28.99</v>
      </c>
      <c r="AM298" s="142">
        <v>22.52</v>
      </c>
      <c r="AN298" s="142">
        <v>17.25</v>
      </c>
      <c r="AO298" s="142">
        <v>19.739999999999998</v>
      </c>
      <c r="AP298" s="142">
        <v>33.517000000000003</v>
      </c>
      <c r="AQ298" s="142">
        <v>16.5</v>
      </c>
      <c r="AR298" s="142">
        <v>14.75</v>
      </c>
      <c r="AS298" s="142">
        <v>32.590000000000003</v>
      </c>
      <c r="AT298" s="142">
        <v>29.79</v>
      </c>
      <c r="AU298" s="142">
        <v>45.18</v>
      </c>
      <c r="AV298" s="142">
        <v>31.5</v>
      </c>
      <c r="AW298" s="142">
        <v>46.24</v>
      </c>
      <c r="AX298" s="142">
        <v>29.55</v>
      </c>
      <c r="AY298" s="142">
        <v>7.85</v>
      </c>
      <c r="AZ298" s="142">
        <v>18.405000000000001</v>
      </c>
      <c r="BA298" s="142">
        <v>17.62</v>
      </c>
      <c r="BB298" s="142">
        <v>30.99</v>
      </c>
      <c r="BC298" s="142">
        <v>12.54</v>
      </c>
      <c r="BD298" s="142">
        <v>32.405000000000001</v>
      </c>
      <c r="BE298" s="142">
        <v>36.58</v>
      </c>
      <c r="BF298" s="142">
        <v>30.21</v>
      </c>
      <c r="BG298" s="142">
        <v>47.16</v>
      </c>
      <c r="BH298" s="142">
        <v>9.75</v>
      </c>
      <c r="BI298" s="142">
        <v>22</v>
      </c>
      <c r="BJ298" s="142">
        <v>28.125</v>
      </c>
      <c r="BK298" s="142">
        <v>20.555</v>
      </c>
      <c r="BL298" s="142">
        <v>27.63</v>
      </c>
      <c r="BM298" s="142">
        <v>30.53</v>
      </c>
      <c r="BN298" s="142">
        <v>15.68</v>
      </c>
      <c r="BO298" s="142">
        <v>42.84</v>
      </c>
      <c r="BP298" s="142">
        <v>8.77</v>
      </c>
      <c r="BQ298" s="142">
        <v>32.950000000000003</v>
      </c>
      <c r="BR298" s="142">
        <v>30.86</v>
      </c>
      <c r="BS298" s="142">
        <v>22.545000000000002</v>
      </c>
      <c r="BT298" s="142">
        <v>29.885000000000002</v>
      </c>
      <c r="BU298" s="142">
        <v>23.45</v>
      </c>
      <c r="BV298" s="142">
        <v>20.97</v>
      </c>
      <c r="BW298" s="142">
        <v>78.665000000000006</v>
      </c>
      <c r="BX298" s="142">
        <v>51.67</v>
      </c>
      <c r="BY298" s="142">
        <v>28.285</v>
      </c>
      <c r="BZ298" s="142">
        <v>34.265000000000001</v>
      </c>
      <c r="CA298" s="142">
        <v>24.414999999999999</v>
      </c>
      <c r="CB298" s="142">
        <v>108.75</v>
      </c>
      <c r="CC298" s="142">
        <v>66.034999999999997</v>
      </c>
      <c r="CD298" s="142">
        <v>83.957999999999998</v>
      </c>
      <c r="CE298" s="142">
        <v>58.28</v>
      </c>
      <c r="CF298" s="142">
        <v>47.95</v>
      </c>
      <c r="CG298" s="142">
        <v>92.07</v>
      </c>
      <c r="CH298" s="142">
        <v>76.25</v>
      </c>
      <c r="CI298" s="142">
        <v>143.39500000000001</v>
      </c>
      <c r="CJ298" s="142">
        <v>70.995000000000005</v>
      </c>
      <c r="CK298" s="142">
        <v>116.36499999999999</v>
      </c>
      <c r="CL298" s="142">
        <v>121.13</v>
      </c>
      <c r="CM298" s="142">
        <v>131.26499999999999</v>
      </c>
      <c r="CN298" s="142">
        <v>143.09</v>
      </c>
      <c r="CO298" s="142">
        <v>90.59</v>
      </c>
      <c r="CP298" s="142">
        <v>123.255</v>
      </c>
      <c r="CQ298" s="142">
        <v>121.861</v>
      </c>
      <c r="CR298" s="142">
        <v>93.424999999999997</v>
      </c>
      <c r="CS298" s="142">
        <v>129.72999999999999</v>
      </c>
      <c r="CT298" s="142">
        <v>173.17</v>
      </c>
      <c r="CU298" s="142">
        <v>143.215</v>
      </c>
      <c r="CV298" s="142">
        <v>69.905000000000001</v>
      </c>
      <c r="CW298" s="142">
        <v>106.625</v>
      </c>
      <c r="CX298" s="142">
        <v>139.41499999999999</v>
      </c>
      <c r="CY298" s="142">
        <v>111.1</v>
      </c>
      <c r="CZ298" s="142">
        <v>216.66</v>
      </c>
      <c r="DA298" s="142">
        <v>145.94</v>
      </c>
      <c r="DB298" s="142">
        <v>188.48500000000001</v>
      </c>
      <c r="DC298" s="142">
        <v>139.10499999999999</v>
      </c>
      <c r="DD298" s="142">
        <v>175.52500000000001</v>
      </c>
      <c r="DE298" s="142">
        <v>234.3</v>
      </c>
      <c r="DF298" s="142">
        <v>237.65</v>
      </c>
      <c r="DG298" s="142">
        <v>250.66499999999999</v>
      </c>
      <c r="DH298" s="142">
        <v>130.88499999999999</v>
      </c>
      <c r="DI298" s="142">
        <v>241.89</v>
      </c>
      <c r="DJ298" s="142">
        <v>186.57499999999999</v>
      </c>
      <c r="DK298" s="142">
        <v>182.57</v>
      </c>
      <c r="DL298" s="142">
        <v>208.16499999999999</v>
      </c>
      <c r="DM298" s="142">
        <v>231.905</v>
      </c>
      <c r="DN298" s="142">
        <v>290.23</v>
      </c>
      <c r="DO298" s="142">
        <v>299.27499999999998</v>
      </c>
      <c r="DP298" s="142">
        <v>363.60500000000002</v>
      </c>
      <c r="DQ298" s="142">
        <v>221.72</v>
      </c>
      <c r="DR298" s="142">
        <v>297.51</v>
      </c>
      <c r="DS298" s="142">
        <v>241.73500000000001</v>
      </c>
      <c r="DT298" s="142">
        <v>274.38499999999999</v>
      </c>
      <c r="DU298" s="142">
        <v>289.83999999999997</v>
      </c>
      <c r="DV298" s="142">
        <v>321.32</v>
      </c>
      <c r="DW298" s="142">
        <v>280.35000000000002</v>
      </c>
      <c r="DX298" s="142">
        <v>272.935</v>
      </c>
      <c r="DY298" s="142">
        <v>234.815</v>
      </c>
      <c r="DZ298" s="142">
        <v>133.47</v>
      </c>
      <c r="EA298" s="142">
        <v>301.87</v>
      </c>
      <c r="EB298" s="142">
        <v>284.18</v>
      </c>
      <c r="EC298" s="142">
        <v>270.57</v>
      </c>
      <c r="ED298" s="142">
        <v>309.30500000000001</v>
      </c>
      <c r="EE298" s="142">
        <v>386.41</v>
      </c>
      <c r="EF298" s="142">
        <v>151.095</v>
      </c>
      <c r="EG298" s="142">
        <v>151.98500000000001</v>
      </c>
      <c r="EH298" s="142">
        <v>183.41</v>
      </c>
      <c r="EI298" s="142">
        <v>197.10499999999999</v>
      </c>
      <c r="EJ298" s="142">
        <v>225.63</v>
      </c>
      <c r="EK298" s="142">
        <v>286.625</v>
      </c>
      <c r="EL298" s="142">
        <v>180.7</v>
      </c>
      <c r="EM298" s="142">
        <v>312.68</v>
      </c>
      <c r="EN298" s="142">
        <v>316.90499999999997</v>
      </c>
      <c r="EO298" s="142">
        <v>303.95499999999998</v>
      </c>
      <c r="EP298" s="142">
        <v>431.95499999999998</v>
      </c>
      <c r="EQ298" s="142">
        <v>430.21499999999997</v>
      </c>
      <c r="ER298" s="142">
        <v>190.58</v>
      </c>
      <c r="ES298" s="142">
        <v>278.625</v>
      </c>
      <c r="ET298" s="142">
        <v>402.95</v>
      </c>
      <c r="EU298" s="142">
        <v>291.32</v>
      </c>
      <c r="EV298" s="142">
        <v>275.77</v>
      </c>
      <c r="EW298" s="142">
        <v>405.13499999999999</v>
      </c>
      <c r="EX298" s="142">
        <v>371.92500000000001</v>
      </c>
      <c r="EY298" s="142">
        <v>275.84500000000003</v>
      </c>
      <c r="EZ298" s="142">
        <v>411.03500000000003</v>
      </c>
      <c r="FA298" s="142">
        <v>401.69</v>
      </c>
      <c r="FB298">
        <v>336.78</v>
      </c>
      <c r="FC298">
        <v>438.63499999999999</v>
      </c>
      <c r="FD298">
        <v>270.63499999999999</v>
      </c>
      <c r="FE298">
        <v>315.42500000000001</v>
      </c>
      <c r="FF298">
        <v>362.30500000000001</v>
      </c>
      <c r="FG298">
        <v>141.72</v>
      </c>
      <c r="FH298">
        <v>222.61500000000001</v>
      </c>
      <c r="FI298">
        <v>207.99</v>
      </c>
      <c r="FJ298">
        <v>345.13499999999999</v>
      </c>
      <c r="FK298">
        <v>153.065</v>
      </c>
    </row>
    <row r="299" spans="1:167">
      <c r="A299">
        <v>2261</v>
      </c>
      <c r="B299" t="s">
        <v>6</v>
      </c>
      <c r="C299" s="143">
        <f t="shared" si="7"/>
        <v>36088.467999999993</v>
      </c>
      <c r="D299" s="142">
        <v>146.76900000000001</v>
      </c>
      <c r="E299" s="142">
        <v>130.27000000000001</v>
      </c>
      <c r="F299" s="142">
        <v>161.09399999999999</v>
      </c>
      <c r="G299" s="142">
        <v>134.53</v>
      </c>
      <c r="H299" s="142">
        <v>119.37</v>
      </c>
      <c r="I299" s="142">
        <v>104.82</v>
      </c>
      <c r="J299" s="142">
        <v>24.74</v>
      </c>
      <c r="K299" s="142">
        <v>16.55</v>
      </c>
      <c r="L299" s="142">
        <v>3.97</v>
      </c>
      <c r="M299" s="142">
        <v>20</v>
      </c>
      <c r="N299" s="142">
        <v>15.2</v>
      </c>
      <c r="O299" s="142">
        <v>21.4</v>
      </c>
      <c r="P299" s="142">
        <v>17.18</v>
      </c>
      <c r="Q299" s="142">
        <v>19.37</v>
      </c>
      <c r="R299" s="142">
        <v>21.96</v>
      </c>
      <c r="S299" s="142">
        <v>49.92</v>
      </c>
      <c r="T299" s="142">
        <v>80.37</v>
      </c>
      <c r="U299" s="142">
        <v>116.59</v>
      </c>
      <c r="V299" s="142">
        <v>47.365000000000002</v>
      </c>
      <c r="W299" s="142">
        <v>28.895</v>
      </c>
      <c r="X299" s="142">
        <v>33.340000000000003</v>
      </c>
      <c r="Y299" s="142">
        <v>49.185000000000002</v>
      </c>
      <c r="Z299" s="142">
        <v>84.65</v>
      </c>
      <c r="AA299" s="142">
        <v>120.435</v>
      </c>
      <c r="AB299" s="142">
        <v>33.32</v>
      </c>
      <c r="AC299" s="142">
        <v>20.22</v>
      </c>
      <c r="AD299" s="142">
        <v>22.81</v>
      </c>
      <c r="AE299" s="142">
        <v>10.984999999999999</v>
      </c>
      <c r="AF299" s="142">
        <v>17.96</v>
      </c>
      <c r="AG299" s="142">
        <v>44.86</v>
      </c>
      <c r="AH299" s="142">
        <v>15.87</v>
      </c>
      <c r="AI299" s="142">
        <v>15.4</v>
      </c>
      <c r="AJ299" s="142">
        <v>40.950000000000003</v>
      </c>
      <c r="AK299" s="142">
        <v>43.95</v>
      </c>
      <c r="AL299" s="142">
        <v>34.369999999999997</v>
      </c>
      <c r="AM299" s="142">
        <v>24.5</v>
      </c>
      <c r="AN299" s="142">
        <v>24.05</v>
      </c>
      <c r="AO299" s="142">
        <v>149.46</v>
      </c>
      <c r="AP299" s="142">
        <v>21.63</v>
      </c>
      <c r="AQ299" s="142">
        <v>20.414999999999999</v>
      </c>
      <c r="AR299" s="142">
        <v>39.24</v>
      </c>
      <c r="AS299" s="142">
        <v>20.99</v>
      </c>
      <c r="AT299" s="142">
        <v>125.5</v>
      </c>
      <c r="AU299" s="142">
        <v>34.58</v>
      </c>
      <c r="AV299" s="142">
        <v>71.510000000000005</v>
      </c>
      <c r="AW299" s="142">
        <v>126.095</v>
      </c>
      <c r="AX299" s="142">
        <v>164.82</v>
      </c>
      <c r="AY299" s="142">
        <v>53.33</v>
      </c>
      <c r="AZ299" s="142">
        <v>68.569999999999993</v>
      </c>
      <c r="BA299" s="142">
        <v>61.075000000000003</v>
      </c>
      <c r="BB299" s="142">
        <v>48.494999999999997</v>
      </c>
      <c r="BC299" s="142">
        <v>94.79</v>
      </c>
      <c r="BD299" s="142">
        <v>61.3</v>
      </c>
      <c r="BE299" s="142">
        <v>145.04</v>
      </c>
      <c r="BF299" s="142">
        <v>118.175</v>
      </c>
      <c r="BG299" s="142">
        <v>98.94</v>
      </c>
      <c r="BH299" s="142">
        <v>72.834999999999994</v>
      </c>
      <c r="BI299" s="142">
        <v>57.09</v>
      </c>
      <c r="BJ299" s="142">
        <v>23</v>
      </c>
      <c r="BK299" s="142">
        <v>56.01</v>
      </c>
      <c r="BL299" s="142">
        <v>58.46</v>
      </c>
      <c r="BM299" s="142">
        <v>106.42</v>
      </c>
      <c r="BN299" s="142">
        <v>91.48</v>
      </c>
      <c r="BO299" s="142">
        <v>89.46</v>
      </c>
      <c r="BP299" s="142">
        <v>100.8</v>
      </c>
      <c r="BQ299" s="142">
        <v>64.66</v>
      </c>
      <c r="BR299" s="142">
        <v>87.424999999999997</v>
      </c>
      <c r="BS299" s="142">
        <v>79.775000000000006</v>
      </c>
      <c r="BT299" s="142">
        <v>102.43</v>
      </c>
      <c r="BU299" s="142">
        <v>60.575000000000003</v>
      </c>
      <c r="BV299" s="142">
        <v>107.32</v>
      </c>
      <c r="BW299" s="142">
        <v>99.52</v>
      </c>
      <c r="BX299" s="142">
        <v>94.55</v>
      </c>
      <c r="BY299" s="142">
        <v>111.39</v>
      </c>
      <c r="BZ299" s="142">
        <v>95.275000000000006</v>
      </c>
      <c r="CA299" s="142">
        <v>68.11</v>
      </c>
      <c r="CB299" s="142">
        <v>141.726</v>
      </c>
      <c r="CC299" s="142">
        <v>61.15</v>
      </c>
      <c r="CD299" s="142">
        <v>111.015</v>
      </c>
      <c r="CE299" s="142">
        <v>117.24</v>
      </c>
      <c r="CF299" s="142">
        <v>106.16</v>
      </c>
      <c r="CG299" s="142">
        <v>120.11</v>
      </c>
      <c r="CH299" s="142">
        <v>139.71</v>
      </c>
      <c r="CI299" s="142">
        <v>127.976</v>
      </c>
      <c r="CJ299" s="142">
        <v>55.463000000000001</v>
      </c>
      <c r="CK299" s="142">
        <v>210.71</v>
      </c>
      <c r="CL299" s="142">
        <v>234.75</v>
      </c>
      <c r="CM299" s="142">
        <v>185.73500000000001</v>
      </c>
      <c r="CN299" s="142">
        <v>200.22</v>
      </c>
      <c r="CO299" s="142">
        <v>153.33500000000001</v>
      </c>
      <c r="CP299" s="142">
        <v>191.67</v>
      </c>
      <c r="CQ299" s="142">
        <v>259.14999999999998</v>
      </c>
      <c r="CR299" s="142">
        <v>204.44499999999999</v>
      </c>
      <c r="CS299" s="142">
        <v>167.834</v>
      </c>
      <c r="CT299" s="142">
        <v>380.79</v>
      </c>
      <c r="CU299" s="142">
        <v>246.779</v>
      </c>
      <c r="CV299" s="142">
        <v>155.56</v>
      </c>
      <c r="CW299" s="142">
        <v>261.33999999999997</v>
      </c>
      <c r="CX299" s="142">
        <v>204.02500000000001</v>
      </c>
      <c r="CY299" s="142">
        <v>235.21</v>
      </c>
      <c r="CZ299" s="142">
        <v>257.05</v>
      </c>
      <c r="DA299" s="142">
        <v>303.76</v>
      </c>
      <c r="DB299" s="142">
        <v>347.065</v>
      </c>
      <c r="DC299" s="142">
        <v>433.505</v>
      </c>
      <c r="DD299" s="142">
        <v>313.25</v>
      </c>
      <c r="DE299" s="142">
        <v>305.04500000000002</v>
      </c>
      <c r="DF299" s="142">
        <v>355.35500000000002</v>
      </c>
      <c r="DG299" s="142">
        <v>477.84</v>
      </c>
      <c r="DH299" s="142">
        <v>175.51499999999999</v>
      </c>
      <c r="DI299" s="142">
        <v>400.2</v>
      </c>
      <c r="DJ299" s="142">
        <v>381.63</v>
      </c>
      <c r="DK299" s="142">
        <v>263.63499999999999</v>
      </c>
      <c r="DL299" s="142">
        <v>358.53</v>
      </c>
      <c r="DM299" s="142">
        <v>535.97500000000002</v>
      </c>
      <c r="DN299" s="142">
        <v>520.39</v>
      </c>
      <c r="DO299" s="142">
        <v>698.43499999999995</v>
      </c>
      <c r="DP299" s="142">
        <v>595.42999999999995</v>
      </c>
      <c r="DQ299" s="142">
        <v>391.91</v>
      </c>
      <c r="DR299" s="142">
        <v>557.46500000000003</v>
      </c>
      <c r="DS299" s="142">
        <v>655.85</v>
      </c>
      <c r="DT299" s="142">
        <v>460.435</v>
      </c>
      <c r="DU299" s="142">
        <v>597.20000000000005</v>
      </c>
      <c r="DV299" s="142">
        <v>669.96</v>
      </c>
      <c r="DW299" s="142">
        <v>925.89</v>
      </c>
      <c r="DX299" s="142">
        <v>528.68499999999995</v>
      </c>
      <c r="DY299" s="142">
        <v>439.58499999999998</v>
      </c>
      <c r="DZ299" s="142">
        <v>239.78</v>
      </c>
      <c r="EA299" s="142">
        <v>526.70000000000005</v>
      </c>
      <c r="EB299" s="142">
        <v>448.33</v>
      </c>
      <c r="EC299" s="142">
        <v>591.15499999999997</v>
      </c>
      <c r="ED299" s="142">
        <v>390.95499999999998</v>
      </c>
      <c r="EE299" s="142">
        <v>616.21600000000001</v>
      </c>
      <c r="EF299" s="142">
        <v>289.90100000000001</v>
      </c>
      <c r="EG299" s="142">
        <v>455.91</v>
      </c>
      <c r="EH299" s="142">
        <v>375.69499999999999</v>
      </c>
      <c r="EI299" s="142">
        <v>404.25</v>
      </c>
      <c r="EJ299" s="142">
        <v>373.08499999999998</v>
      </c>
      <c r="EK299" s="142">
        <v>483.90499999999997</v>
      </c>
      <c r="EL299" s="142">
        <v>389.14</v>
      </c>
      <c r="EM299" s="142">
        <v>731.79499999999996</v>
      </c>
      <c r="EN299" s="142">
        <v>515.06500000000005</v>
      </c>
      <c r="EO299" s="142">
        <v>485.76499999999999</v>
      </c>
      <c r="EP299" s="142">
        <v>785.51499999999999</v>
      </c>
      <c r="EQ299" s="142">
        <v>871.82</v>
      </c>
      <c r="ER299" s="142">
        <v>542.505</v>
      </c>
      <c r="ES299" s="142">
        <v>546.74</v>
      </c>
      <c r="ET299" s="142">
        <v>516.89499999999998</v>
      </c>
      <c r="EU299" s="142">
        <v>415.54500000000002</v>
      </c>
      <c r="EV299" s="142">
        <v>578.05499999999995</v>
      </c>
      <c r="EW299" s="142">
        <v>600.495</v>
      </c>
      <c r="EX299" s="142">
        <v>593.72</v>
      </c>
      <c r="EY299" s="142">
        <v>767.28</v>
      </c>
      <c r="EZ299" s="142">
        <v>670.255</v>
      </c>
      <c r="FA299" s="142">
        <v>592.54499999999996</v>
      </c>
      <c r="FB299">
        <v>943.68499999999995</v>
      </c>
      <c r="FC299">
        <v>753.53</v>
      </c>
      <c r="FD299">
        <v>556.46</v>
      </c>
      <c r="FE299">
        <v>556.995</v>
      </c>
      <c r="FF299">
        <v>638.34</v>
      </c>
      <c r="FG299">
        <v>563.06500000000005</v>
      </c>
      <c r="FH299">
        <v>589.79</v>
      </c>
      <c r="FI299">
        <v>371.26</v>
      </c>
      <c r="FJ299">
        <v>325.2</v>
      </c>
      <c r="FK299">
        <v>261.86</v>
      </c>
    </row>
    <row r="300" spans="1:167">
      <c r="A300">
        <v>2262</v>
      </c>
      <c r="B300" t="s">
        <v>6</v>
      </c>
      <c r="C300" s="143">
        <f t="shared" si="7"/>
        <v>15866.424999999997</v>
      </c>
      <c r="D300" s="142">
        <v>78.19</v>
      </c>
      <c r="E300" s="142">
        <v>48.91</v>
      </c>
      <c r="F300" s="142">
        <v>62.664000000000001</v>
      </c>
      <c r="G300" s="142">
        <v>65.459999999999994</v>
      </c>
      <c r="H300" s="142">
        <v>72.260000000000005</v>
      </c>
      <c r="I300" s="142">
        <v>53.45</v>
      </c>
      <c r="J300" s="142">
        <v>1.56</v>
      </c>
      <c r="K300" s="142">
        <v>11.12</v>
      </c>
      <c r="L300" s="142">
        <v>4.0999999999999996</v>
      </c>
      <c r="M300" s="142">
        <v>8.32</v>
      </c>
      <c r="N300" s="142">
        <v>14.08</v>
      </c>
      <c r="O300" s="142">
        <v>13.52</v>
      </c>
      <c r="P300" s="142">
        <v>6.44</v>
      </c>
      <c r="Q300" s="142">
        <v>17.785</v>
      </c>
      <c r="R300" s="142">
        <v>14.84</v>
      </c>
      <c r="S300" s="142">
        <v>24.96</v>
      </c>
      <c r="T300" s="142">
        <v>53.18</v>
      </c>
      <c r="U300" s="142">
        <v>61.06</v>
      </c>
      <c r="V300" s="142">
        <v>26.2</v>
      </c>
      <c r="W300" s="142">
        <v>20.754999999999999</v>
      </c>
      <c r="X300" s="142">
        <v>12.04</v>
      </c>
      <c r="Y300" s="142">
        <v>15.95</v>
      </c>
      <c r="Z300" s="142">
        <v>28.93</v>
      </c>
      <c r="AA300" s="142">
        <v>49.195</v>
      </c>
      <c r="AB300" s="142">
        <v>5.9249999999999998</v>
      </c>
      <c r="AC300" s="142">
        <v>19.04</v>
      </c>
      <c r="AD300" s="142">
        <v>17.38</v>
      </c>
      <c r="AE300" s="142">
        <v>14.365</v>
      </c>
      <c r="AF300" s="142">
        <v>10.755000000000001</v>
      </c>
      <c r="AG300" s="142">
        <v>15.4</v>
      </c>
      <c r="AH300" s="142">
        <v>28.42</v>
      </c>
      <c r="AI300" s="142">
        <v>11.73</v>
      </c>
      <c r="AJ300" s="142">
        <v>13.285</v>
      </c>
      <c r="AK300" s="142">
        <v>5.07</v>
      </c>
      <c r="AL300" s="142">
        <v>5</v>
      </c>
      <c r="AM300" s="142">
        <v>22.02</v>
      </c>
      <c r="AN300" s="142">
        <v>28.555</v>
      </c>
      <c r="AO300" s="142">
        <v>26.75</v>
      </c>
      <c r="AP300" s="142">
        <v>26.49</v>
      </c>
      <c r="AQ300" s="142">
        <v>10.675000000000001</v>
      </c>
      <c r="AR300" s="142">
        <v>13.67</v>
      </c>
      <c r="AS300" s="142">
        <v>15.67</v>
      </c>
      <c r="AT300" s="142">
        <v>19.5</v>
      </c>
      <c r="AU300" s="142">
        <v>34.5</v>
      </c>
      <c r="AV300" s="142">
        <v>44.07</v>
      </c>
      <c r="AW300" s="142">
        <v>73.13</v>
      </c>
      <c r="AX300" s="142">
        <v>73.61</v>
      </c>
      <c r="AY300" s="142">
        <v>264.75</v>
      </c>
      <c r="AZ300" s="142">
        <v>106.36</v>
      </c>
      <c r="BA300" s="142">
        <v>94.15</v>
      </c>
      <c r="BB300" s="142">
        <v>53.18</v>
      </c>
      <c r="BC300" s="142">
        <v>135</v>
      </c>
      <c r="BD300" s="142">
        <v>48.48</v>
      </c>
      <c r="BE300" s="142">
        <v>31.105</v>
      </c>
      <c r="BF300" s="142">
        <v>47.43</v>
      </c>
      <c r="BG300" s="142">
        <v>58.38</v>
      </c>
      <c r="BH300" s="142">
        <v>30.35</v>
      </c>
      <c r="BI300" s="142">
        <v>30.6</v>
      </c>
      <c r="BJ300" s="142">
        <v>34.18</v>
      </c>
      <c r="BK300" s="142">
        <v>120.16</v>
      </c>
      <c r="BL300" s="142">
        <v>47.94</v>
      </c>
      <c r="BM300" s="142">
        <v>77.745000000000005</v>
      </c>
      <c r="BN300" s="142">
        <v>46.01</v>
      </c>
      <c r="BO300" s="142">
        <v>47.04</v>
      </c>
      <c r="BP300" s="142">
        <v>85.08</v>
      </c>
      <c r="BQ300" s="142">
        <v>50.45</v>
      </c>
      <c r="BR300" s="142">
        <v>65.08</v>
      </c>
      <c r="BS300" s="142">
        <v>36</v>
      </c>
      <c r="BT300" s="142">
        <v>30.32</v>
      </c>
      <c r="BU300" s="142">
        <v>34.340000000000003</v>
      </c>
      <c r="BV300" s="142">
        <v>31.09</v>
      </c>
      <c r="BW300" s="142">
        <v>22.21</v>
      </c>
      <c r="BX300" s="142">
        <v>32.435000000000002</v>
      </c>
      <c r="BY300" s="142">
        <v>31.96</v>
      </c>
      <c r="BZ300" s="142">
        <v>41.844999999999999</v>
      </c>
      <c r="CA300" s="142">
        <v>21.08</v>
      </c>
      <c r="CB300" s="142">
        <v>35.08</v>
      </c>
      <c r="CC300" s="142">
        <v>31.58</v>
      </c>
      <c r="CD300" s="142">
        <v>57.51</v>
      </c>
      <c r="CE300" s="142">
        <v>69.075000000000003</v>
      </c>
      <c r="CF300" s="142">
        <v>74.86</v>
      </c>
      <c r="CG300" s="142">
        <v>38.229999999999997</v>
      </c>
      <c r="CH300" s="142">
        <v>78.555000000000007</v>
      </c>
      <c r="CI300" s="142">
        <v>58.19</v>
      </c>
      <c r="CJ300" s="142">
        <v>53.095999999999997</v>
      </c>
      <c r="CK300" s="142">
        <v>96.334999999999994</v>
      </c>
      <c r="CL300" s="142">
        <v>112.175</v>
      </c>
      <c r="CM300" s="142">
        <v>204.535</v>
      </c>
      <c r="CN300" s="142">
        <v>94.394999999999996</v>
      </c>
      <c r="CO300" s="142">
        <v>74.430000000000007</v>
      </c>
      <c r="CP300" s="142">
        <v>74.944999999999993</v>
      </c>
      <c r="CQ300" s="142">
        <v>178.535</v>
      </c>
      <c r="CR300" s="142">
        <v>101.47</v>
      </c>
      <c r="CS300" s="142">
        <v>123.4</v>
      </c>
      <c r="CT300" s="142">
        <v>102.02</v>
      </c>
      <c r="CU300" s="142">
        <v>88.7</v>
      </c>
      <c r="CV300" s="142">
        <v>74.454999999999998</v>
      </c>
      <c r="CW300" s="142">
        <v>186.42</v>
      </c>
      <c r="CX300" s="142">
        <v>105.47499999999999</v>
      </c>
      <c r="CY300" s="142">
        <v>101.435</v>
      </c>
      <c r="CZ300" s="142">
        <v>222.98</v>
      </c>
      <c r="DA300" s="142">
        <v>114.27</v>
      </c>
      <c r="DB300" s="142">
        <v>88.454999999999998</v>
      </c>
      <c r="DC300" s="142">
        <v>105.82</v>
      </c>
      <c r="DD300" s="142">
        <v>193.965</v>
      </c>
      <c r="DE300" s="142">
        <v>181.23500000000001</v>
      </c>
      <c r="DF300" s="142">
        <v>219.39500000000001</v>
      </c>
      <c r="DG300" s="142">
        <v>188.41499999999999</v>
      </c>
      <c r="DH300" s="142">
        <v>187.77500000000001</v>
      </c>
      <c r="DI300" s="142">
        <v>124.98</v>
      </c>
      <c r="DJ300" s="142">
        <v>310.37</v>
      </c>
      <c r="DK300" s="142">
        <v>131.94499999999999</v>
      </c>
      <c r="DL300" s="142">
        <v>155.27000000000001</v>
      </c>
      <c r="DM300" s="142">
        <v>182.20500000000001</v>
      </c>
      <c r="DN300" s="142">
        <v>218.69499999999999</v>
      </c>
      <c r="DO300" s="142">
        <v>217.65</v>
      </c>
      <c r="DP300" s="142">
        <v>298.42500000000001</v>
      </c>
      <c r="DQ300" s="142">
        <v>282.7</v>
      </c>
      <c r="DR300" s="142">
        <v>312</v>
      </c>
      <c r="DS300" s="142">
        <v>182</v>
      </c>
      <c r="DT300" s="142">
        <v>149.80000000000001</v>
      </c>
      <c r="DU300" s="142">
        <v>289.86500000000001</v>
      </c>
      <c r="DV300" s="142">
        <v>337</v>
      </c>
      <c r="DW300" s="142">
        <v>420.86500000000001</v>
      </c>
      <c r="DX300" s="142">
        <v>200.755</v>
      </c>
      <c r="DY300" s="142">
        <v>137.405</v>
      </c>
      <c r="DZ300" s="142">
        <v>135.58000000000001</v>
      </c>
      <c r="EA300" s="142">
        <v>183.08500000000001</v>
      </c>
      <c r="EB300" s="142">
        <v>201.23500000000001</v>
      </c>
      <c r="EC300" s="142">
        <v>164.19</v>
      </c>
      <c r="ED300" s="142">
        <v>166.19</v>
      </c>
      <c r="EE300" s="142">
        <v>102.33</v>
      </c>
      <c r="EF300" s="142">
        <v>123.78</v>
      </c>
      <c r="EG300" s="142">
        <v>119.66</v>
      </c>
      <c r="EH300" s="142">
        <v>88.3</v>
      </c>
      <c r="EI300" s="142">
        <v>209.86</v>
      </c>
      <c r="EJ300" s="142">
        <v>69.739999999999995</v>
      </c>
      <c r="EK300" s="142">
        <v>206.28</v>
      </c>
      <c r="EL300" s="142">
        <v>197.845</v>
      </c>
      <c r="EM300" s="142">
        <v>187.62</v>
      </c>
      <c r="EN300" s="142">
        <v>140.13</v>
      </c>
      <c r="EO300" s="142">
        <v>156.64500000000001</v>
      </c>
      <c r="EP300" s="142">
        <v>217.005</v>
      </c>
      <c r="EQ300" s="142">
        <v>269.935</v>
      </c>
      <c r="ER300" s="142">
        <v>162.57</v>
      </c>
      <c r="ES300" s="142">
        <v>324.11500000000001</v>
      </c>
      <c r="ET300" s="142">
        <v>177.10499999999999</v>
      </c>
      <c r="EU300" s="142">
        <v>205.595</v>
      </c>
      <c r="EV300" s="142">
        <v>181.565</v>
      </c>
      <c r="EW300" s="142">
        <v>233.55500000000001</v>
      </c>
      <c r="EX300" s="142">
        <v>187.4</v>
      </c>
      <c r="EY300" s="142">
        <v>196.2</v>
      </c>
      <c r="EZ300" s="142">
        <v>191.76</v>
      </c>
      <c r="FA300" s="142">
        <v>343.28</v>
      </c>
      <c r="FB300">
        <v>256.15499999999997</v>
      </c>
      <c r="FC300">
        <v>141.01499999999999</v>
      </c>
      <c r="FD300">
        <v>211.17500000000001</v>
      </c>
      <c r="FE300">
        <v>323.36500000000001</v>
      </c>
      <c r="FF300">
        <v>310.875</v>
      </c>
      <c r="FG300">
        <v>193</v>
      </c>
      <c r="FH300">
        <v>188.63499999999999</v>
      </c>
      <c r="FI300">
        <v>233.97499999999999</v>
      </c>
      <c r="FJ300">
        <v>162.71</v>
      </c>
      <c r="FK300">
        <v>140.33000000000001</v>
      </c>
    </row>
    <row r="301" spans="1:167">
      <c r="A301">
        <v>2263</v>
      </c>
      <c r="B301" t="s">
        <v>6</v>
      </c>
      <c r="C301" s="143">
        <f t="shared" si="7"/>
        <v>16862.860000000004</v>
      </c>
      <c r="D301" s="142">
        <v>94.01</v>
      </c>
      <c r="E301" s="142">
        <v>60.96</v>
      </c>
      <c r="F301" s="142">
        <v>60.97</v>
      </c>
      <c r="G301" s="142">
        <v>66.84</v>
      </c>
      <c r="H301" s="142">
        <v>55.85</v>
      </c>
      <c r="I301" s="142">
        <v>61.655000000000001</v>
      </c>
      <c r="J301" s="142">
        <v>10.96</v>
      </c>
      <c r="K301" s="142">
        <v>11.54</v>
      </c>
      <c r="L301" s="142">
        <v>12.76</v>
      </c>
      <c r="M301" s="142">
        <v>6.76</v>
      </c>
      <c r="N301" s="142">
        <v>16.045000000000002</v>
      </c>
      <c r="O301" s="142">
        <v>4.5199999999999996</v>
      </c>
      <c r="P301" s="142">
        <v>8.31</v>
      </c>
      <c r="Q301" s="142">
        <v>17.64</v>
      </c>
      <c r="R301" s="142">
        <v>26.6</v>
      </c>
      <c r="S301" s="142">
        <v>18.34</v>
      </c>
      <c r="T301" s="142">
        <v>55.564999999999998</v>
      </c>
      <c r="U301" s="142">
        <v>107.30500000000001</v>
      </c>
      <c r="V301" s="142">
        <v>29.875</v>
      </c>
      <c r="W301" s="142">
        <v>34.884999999999998</v>
      </c>
      <c r="X301" s="142">
        <v>25.5</v>
      </c>
      <c r="Y301" s="142">
        <v>53.86</v>
      </c>
      <c r="Z301" s="142">
        <v>35.92</v>
      </c>
      <c r="AA301" s="142">
        <v>57.12</v>
      </c>
      <c r="AB301" s="142">
        <v>13.4</v>
      </c>
      <c r="AC301" s="142">
        <v>16.899999999999999</v>
      </c>
      <c r="AD301" s="142">
        <v>6.41</v>
      </c>
      <c r="AE301" s="142">
        <v>4</v>
      </c>
      <c r="AF301" s="142">
        <v>5.17</v>
      </c>
      <c r="AG301" s="142">
        <v>14.9</v>
      </c>
      <c r="AH301" s="142">
        <v>29</v>
      </c>
      <c r="AI301" s="142">
        <v>10.5</v>
      </c>
      <c r="AJ301" s="142">
        <v>79.62</v>
      </c>
      <c r="AK301" s="142">
        <v>12.57</v>
      </c>
      <c r="AL301" s="142">
        <v>23.574999999999999</v>
      </c>
      <c r="AM301" s="142">
        <v>19.63</v>
      </c>
      <c r="AN301" s="142">
        <v>22.114999999999998</v>
      </c>
      <c r="AO301" s="142">
        <v>31.19</v>
      </c>
      <c r="AP301" s="142">
        <v>26.54</v>
      </c>
      <c r="AQ301" s="142">
        <v>9.1999999999999993</v>
      </c>
      <c r="AR301" s="142">
        <v>4.75</v>
      </c>
      <c r="AS301" s="142">
        <v>10.275</v>
      </c>
      <c r="AT301" s="142">
        <v>37.49</v>
      </c>
      <c r="AU301" s="142">
        <v>27.59</v>
      </c>
      <c r="AV301" s="142">
        <v>58.185000000000002</v>
      </c>
      <c r="AW301" s="142">
        <v>86.123000000000005</v>
      </c>
      <c r="AX301" s="142">
        <v>81.295000000000002</v>
      </c>
      <c r="AY301" s="142">
        <v>74.8</v>
      </c>
      <c r="AZ301" s="142">
        <v>42.104999999999997</v>
      </c>
      <c r="BA301" s="142">
        <v>167.24</v>
      </c>
      <c r="BB301" s="142">
        <v>42.68</v>
      </c>
      <c r="BC301" s="142">
        <v>22.56</v>
      </c>
      <c r="BD301" s="142">
        <v>43.34</v>
      </c>
      <c r="BE301" s="142">
        <v>30.957999999999998</v>
      </c>
      <c r="BF301" s="142">
        <v>40.42</v>
      </c>
      <c r="BG301" s="142">
        <v>42</v>
      </c>
      <c r="BH301" s="142">
        <v>18.66</v>
      </c>
      <c r="BI301" s="142">
        <v>12.231999999999999</v>
      </c>
      <c r="BJ301" s="142">
        <v>48.11</v>
      </c>
      <c r="BK301" s="142">
        <v>40.75</v>
      </c>
      <c r="BL301" s="142">
        <v>99.025000000000006</v>
      </c>
      <c r="BM301" s="142">
        <v>67.540000000000006</v>
      </c>
      <c r="BN301" s="142">
        <v>192.255</v>
      </c>
      <c r="BO301" s="142">
        <v>52.034999999999997</v>
      </c>
      <c r="BP301" s="142">
        <v>40.98</v>
      </c>
      <c r="BQ301" s="142">
        <v>21.6</v>
      </c>
      <c r="BR301" s="142">
        <v>20.195</v>
      </c>
      <c r="BS301" s="142">
        <v>59.89</v>
      </c>
      <c r="BT301" s="142">
        <v>44.89</v>
      </c>
      <c r="BU301" s="142">
        <v>64.66</v>
      </c>
      <c r="BV301" s="142">
        <v>62.66</v>
      </c>
      <c r="BW301" s="142">
        <v>44.74</v>
      </c>
      <c r="BX301" s="142">
        <v>28.06</v>
      </c>
      <c r="BY301" s="142">
        <v>35.44</v>
      </c>
      <c r="BZ301" s="142">
        <v>53.53</v>
      </c>
      <c r="CA301" s="142">
        <v>38.86</v>
      </c>
      <c r="CB301" s="142">
        <v>60.48</v>
      </c>
      <c r="CC301" s="142">
        <v>73.209999999999994</v>
      </c>
      <c r="CD301" s="142">
        <v>178.05</v>
      </c>
      <c r="CE301" s="142">
        <v>69.349999999999994</v>
      </c>
      <c r="CF301" s="142">
        <v>60.03</v>
      </c>
      <c r="CG301" s="142">
        <v>80.05</v>
      </c>
      <c r="CH301" s="142">
        <v>36.796999999999997</v>
      </c>
      <c r="CI301" s="142">
        <v>41.8</v>
      </c>
      <c r="CJ301" s="142">
        <v>71.540000000000006</v>
      </c>
      <c r="CK301" s="142">
        <v>72.83</v>
      </c>
      <c r="CL301" s="142">
        <v>152.93</v>
      </c>
      <c r="CM301" s="142">
        <v>169.22</v>
      </c>
      <c r="CN301" s="142">
        <v>147.85</v>
      </c>
      <c r="CO301" s="142">
        <v>79.424999999999997</v>
      </c>
      <c r="CP301" s="142">
        <v>80.78</v>
      </c>
      <c r="CQ301" s="142">
        <v>101.13500000000001</v>
      </c>
      <c r="CR301" s="142">
        <v>192.96</v>
      </c>
      <c r="CS301" s="142">
        <v>97.125</v>
      </c>
      <c r="CT301" s="142">
        <v>82.64</v>
      </c>
      <c r="CU301" s="142">
        <v>100.825</v>
      </c>
      <c r="CV301" s="142">
        <v>99.97</v>
      </c>
      <c r="CW301" s="142">
        <v>153.69499999999999</v>
      </c>
      <c r="CX301" s="142">
        <v>112.395</v>
      </c>
      <c r="CY301" s="142">
        <v>94.16</v>
      </c>
      <c r="CZ301" s="142">
        <v>142.68</v>
      </c>
      <c r="DA301" s="142">
        <v>209.51</v>
      </c>
      <c r="DB301" s="142">
        <v>147.03</v>
      </c>
      <c r="DC301" s="142">
        <v>132.62</v>
      </c>
      <c r="DD301" s="142">
        <v>201.875</v>
      </c>
      <c r="DE301" s="142">
        <v>83.275000000000006</v>
      </c>
      <c r="DF301" s="142">
        <v>193.405</v>
      </c>
      <c r="DG301" s="142">
        <v>133.55000000000001</v>
      </c>
      <c r="DH301" s="142">
        <v>258.81</v>
      </c>
      <c r="DI301" s="142">
        <v>124.625</v>
      </c>
      <c r="DJ301" s="142">
        <v>170.38499999999999</v>
      </c>
      <c r="DK301" s="142">
        <v>112.83499999999999</v>
      </c>
      <c r="DL301" s="142">
        <v>244.63</v>
      </c>
      <c r="DM301" s="142">
        <v>148.19499999999999</v>
      </c>
      <c r="DN301" s="142">
        <v>464.57</v>
      </c>
      <c r="DO301" s="142">
        <v>363.34</v>
      </c>
      <c r="DP301" s="142">
        <v>300.60500000000002</v>
      </c>
      <c r="DQ301" s="142">
        <v>239.51</v>
      </c>
      <c r="DR301" s="142">
        <v>411.17</v>
      </c>
      <c r="DS301" s="142">
        <v>183.14</v>
      </c>
      <c r="DT301" s="142">
        <v>215.35</v>
      </c>
      <c r="DU301" s="142">
        <v>248.26</v>
      </c>
      <c r="DV301" s="142">
        <v>258.70499999999998</v>
      </c>
      <c r="DW301" s="142">
        <v>302.37</v>
      </c>
      <c r="DX301" s="142">
        <v>186.08</v>
      </c>
      <c r="DY301" s="142">
        <v>244.905</v>
      </c>
      <c r="DZ301" s="142">
        <v>133.52000000000001</v>
      </c>
      <c r="EA301" s="142">
        <v>203.89</v>
      </c>
      <c r="EB301" s="142">
        <v>206.06</v>
      </c>
      <c r="EC301" s="142">
        <v>128.565</v>
      </c>
      <c r="ED301" s="142">
        <v>176.28</v>
      </c>
      <c r="EE301" s="142">
        <v>348.89</v>
      </c>
      <c r="EF301" s="142">
        <v>87.54</v>
      </c>
      <c r="EG301" s="142">
        <v>185.46</v>
      </c>
      <c r="EH301" s="142">
        <v>130.78</v>
      </c>
      <c r="EI301" s="142">
        <v>104.78</v>
      </c>
      <c r="EJ301" s="142">
        <v>143.56</v>
      </c>
      <c r="EK301" s="142">
        <v>197.965</v>
      </c>
      <c r="EL301" s="142">
        <v>134.72</v>
      </c>
      <c r="EM301" s="142">
        <v>247.65</v>
      </c>
      <c r="EN301" s="142">
        <v>227.38499999999999</v>
      </c>
      <c r="EO301" s="142">
        <v>197.98500000000001</v>
      </c>
      <c r="EP301" s="142">
        <v>257.55</v>
      </c>
      <c r="EQ301" s="142">
        <v>326.59500000000003</v>
      </c>
      <c r="ER301" s="142">
        <v>184.70500000000001</v>
      </c>
      <c r="ES301" s="142">
        <v>144.08000000000001</v>
      </c>
      <c r="ET301" s="142">
        <v>261.75</v>
      </c>
      <c r="EU301" s="142">
        <v>194.065</v>
      </c>
      <c r="EV301" s="142">
        <v>195.82499999999999</v>
      </c>
      <c r="EW301" s="142">
        <v>189.02500000000001</v>
      </c>
      <c r="EX301" s="142">
        <v>223.08500000000001</v>
      </c>
      <c r="EY301" s="142">
        <v>325.16000000000003</v>
      </c>
      <c r="EZ301" s="142">
        <v>186.65</v>
      </c>
      <c r="FA301" s="142">
        <v>272.23</v>
      </c>
      <c r="FB301">
        <v>356.69499999999999</v>
      </c>
      <c r="FC301">
        <v>254.11</v>
      </c>
      <c r="FD301">
        <v>244.97499999999999</v>
      </c>
      <c r="FE301">
        <v>293.78500000000003</v>
      </c>
      <c r="FF301">
        <v>241.59</v>
      </c>
      <c r="FG301">
        <v>188.125</v>
      </c>
      <c r="FH301">
        <v>178.04</v>
      </c>
      <c r="FI301">
        <v>163.88499999999999</v>
      </c>
      <c r="FJ301">
        <v>266.23500000000001</v>
      </c>
      <c r="FK301">
        <v>155.36000000000001</v>
      </c>
    </row>
    <row r="302" spans="1:167">
      <c r="A302">
        <v>2264</v>
      </c>
      <c r="B302" t="s">
        <v>6</v>
      </c>
      <c r="C302" s="143">
        <f t="shared" si="7"/>
        <v>16123.995999999996</v>
      </c>
      <c r="D302" s="142">
        <v>50.59</v>
      </c>
      <c r="E302" s="142">
        <v>45.64</v>
      </c>
      <c r="F302" s="142">
        <v>71.08</v>
      </c>
      <c r="G302" s="142">
        <v>63.52</v>
      </c>
      <c r="H302" s="142">
        <v>83.07</v>
      </c>
      <c r="I302" s="142">
        <v>55.69</v>
      </c>
      <c r="J302" s="142">
        <v>16.05</v>
      </c>
      <c r="K302" s="142">
        <v>20.79</v>
      </c>
      <c r="L302" s="142">
        <v>6.46</v>
      </c>
      <c r="M302" s="142">
        <v>6</v>
      </c>
      <c r="N302" s="142">
        <v>7.34</v>
      </c>
      <c r="O302" s="142">
        <v>3.8</v>
      </c>
      <c r="P302" s="142">
        <v>17.920000000000002</v>
      </c>
      <c r="Q302" s="142">
        <v>4.68</v>
      </c>
      <c r="R302" s="142">
        <v>26.39</v>
      </c>
      <c r="S302" s="142">
        <v>23.254999999999999</v>
      </c>
      <c r="T302" s="142">
        <v>46.835000000000001</v>
      </c>
      <c r="U302" s="142">
        <v>95.47</v>
      </c>
      <c r="V302" s="142">
        <v>29.77</v>
      </c>
      <c r="W302" s="142">
        <v>29.655000000000001</v>
      </c>
      <c r="X302" s="142">
        <v>16.2</v>
      </c>
      <c r="Y302" s="142">
        <v>29.13</v>
      </c>
      <c r="Z302" s="142">
        <v>22.695</v>
      </c>
      <c r="AA302" s="142">
        <v>51.65</v>
      </c>
      <c r="AB302" s="142">
        <v>14.305</v>
      </c>
      <c r="AC302" s="142">
        <v>30.25</v>
      </c>
      <c r="AD302" s="142">
        <v>16.25</v>
      </c>
      <c r="AE302" s="142">
        <v>13.435</v>
      </c>
      <c r="AF302" s="142">
        <v>20.3</v>
      </c>
      <c r="AG302" s="142">
        <v>14.71</v>
      </c>
      <c r="AH302" s="142">
        <v>6.36</v>
      </c>
      <c r="AI302" s="142">
        <v>36.950000000000003</v>
      </c>
      <c r="AJ302" s="142">
        <v>9.82</v>
      </c>
      <c r="AK302" s="142">
        <v>29.71</v>
      </c>
      <c r="AL302" s="142">
        <v>4.5</v>
      </c>
      <c r="AM302" s="142">
        <v>16.585000000000001</v>
      </c>
      <c r="AN302" s="142">
        <v>12.02</v>
      </c>
      <c r="AO302" s="142">
        <v>18.285</v>
      </c>
      <c r="AP302" s="142">
        <v>10.095000000000001</v>
      </c>
      <c r="AQ302" s="142">
        <v>27</v>
      </c>
      <c r="AR302" s="142">
        <v>42.73</v>
      </c>
      <c r="AS302" s="142">
        <v>23.28</v>
      </c>
      <c r="AT302" s="142">
        <v>37.380000000000003</v>
      </c>
      <c r="AU302" s="142">
        <v>21.31</v>
      </c>
      <c r="AV302" s="142">
        <v>74.58</v>
      </c>
      <c r="AW302" s="142">
        <v>63.23</v>
      </c>
      <c r="AX302" s="142">
        <v>35</v>
      </c>
      <c r="AY302" s="142">
        <v>43.66</v>
      </c>
      <c r="AZ302" s="142">
        <v>35.479999999999997</v>
      </c>
      <c r="BA302" s="142">
        <v>41.33</v>
      </c>
      <c r="BB302" s="142">
        <v>26.47</v>
      </c>
      <c r="BC302" s="142">
        <v>4.5</v>
      </c>
      <c r="BD302" s="142">
        <v>13.3</v>
      </c>
      <c r="BE302" s="142">
        <v>8</v>
      </c>
      <c r="BF302" s="142">
        <v>45.79</v>
      </c>
      <c r="BG302" s="142">
        <v>24.169</v>
      </c>
      <c r="BH302" s="142">
        <v>23.285</v>
      </c>
      <c r="BI302" s="142">
        <v>22.57</v>
      </c>
      <c r="BJ302" s="142">
        <v>39.880000000000003</v>
      </c>
      <c r="BK302" s="142">
        <v>17.829999999999998</v>
      </c>
      <c r="BL302" s="142">
        <v>41.77</v>
      </c>
      <c r="BM302" s="142">
        <v>122.34</v>
      </c>
      <c r="BN302" s="142">
        <v>49.13</v>
      </c>
      <c r="BO302" s="142">
        <v>105.205</v>
      </c>
      <c r="BP302" s="142">
        <v>38.01</v>
      </c>
      <c r="BQ302" s="142">
        <v>46.46</v>
      </c>
      <c r="BR302" s="142">
        <v>32.78</v>
      </c>
      <c r="BS302" s="142">
        <v>72.319999999999993</v>
      </c>
      <c r="BT302" s="142">
        <v>30.01</v>
      </c>
      <c r="BU302" s="142">
        <v>68.305000000000007</v>
      </c>
      <c r="BV302" s="142">
        <v>62.96</v>
      </c>
      <c r="BW302" s="142">
        <v>72.114999999999995</v>
      </c>
      <c r="BX302" s="142">
        <v>56.74</v>
      </c>
      <c r="BY302" s="142">
        <v>35.42</v>
      </c>
      <c r="BZ302" s="142">
        <v>51.21</v>
      </c>
      <c r="CA302" s="142">
        <v>40.08</v>
      </c>
      <c r="CB302" s="142">
        <v>82.95</v>
      </c>
      <c r="CC302" s="142">
        <v>47.734999999999999</v>
      </c>
      <c r="CD302" s="142">
        <v>100.16</v>
      </c>
      <c r="CE302" s="142">
        <v>103.86499999999999</v>
      </c>
      <c r="CF302" s="142">
        <v>175.96</v>
      </c>
      <c r="CG302" s="142">
        <v>116.13500000000001</v>
      </c>
      <c r="CH302" s="142">
        <v>106.85</v>
      </c>
      <c r="CI302" s="142">
        <v>63.192</v>
      </c>
      <c r="CJ302" s="142">
        <v>68.459999999999994</v>
      </c>
      <c r="CK302" s="142">
        <v>110.45</v>
      </c>
      <c r="CL302" s="142">
        <v>151.005</v>
      </c>
      <c r="CM302" s="142">
        <v>139.095</v>
      </c>
      <c r="CN302" s="142">
        <v>146.25</v>
      </c>
      <c r="CO302" s="142">
        <v>51.16</v>
      </c>
      <c r="CP302" s="142">
        <v>96.295000000000002</v>
      </c>
      <c r="CQ302" s="142">
        <v>185.38</v>
      </c>
      <c r="CR302" s="142">
        <v>99.855000000000004</v>
      </c>
      <c r="CS302" s="142">
        <v>164.685</v>
      </c>
      <c r="CT302" s="142">
        <v>130.80500000000001</v>
      </c>
      <c r="CU302" s="142">
        <v>90.04</v>
      </c>
      <c r="CV302" s="142">
        <v>96.88</v>
      </c>
      <c r="CW302" s="142">
        <v>106.625</v>
      </c>
      <c r="CX302" s="142">
        <v>163.11000000000001</v>
      </c>
      <c r="CY302" s="142">
        <v>164.2</v>
      </c>
      <c r="CZ302" s="142">
        <v>147.505</v>
      </c>
      <c r="DA302" s="142">
        <v>163.56</v>
      </c>
      <c r="DB302" s="142">
        <v>146.875</v>
      </c>
      <c r="DC302" s="142">
        <v>126.82</v>
      </c>
      <c r="DD302" s="142">
        <v>200.15</v>
      </c>
      <c r="DE302" s="142">
        <v>154.98500000000001</v>
      </c>
      <c r="DF302" s="142">
        <v>134.21</v>
      </c>
      <c r="DG302" s="142">
        <v>152.05000000000001</v>
      </c>
      <c r="DH302" s="142">
        <v>162.84</v>
      </c>
      <c r="DI302" s="142">
        <v>164.57</v>
      </c>
      <c r="DJ302" s="142">
        <v>181.80500000000001</v>
      </c>
      <c r="DK302" s="142">
        <v>174.32499999999999</v>
      </c>
      <c r="DL302" s="142">
        <v>149.55000000000001</v>
      </c>
      <c r="DM302" s="142">
        <v>253.81</v>
      </c>
      <c r="DN302" s="142">
        <v>215.36500000000001</v>
      </c>
      <c r="DO302" s="142">
        <v>294.60500000000002</v>
      </c>
      <c r="DP302" s="142">
        <v>171.56</v>
      </c>
      <c r="DQ302" s="142">
        <v>203.315</v>
      </c>
      <c r="DR302" s="142">
        <v>196.33</v>
      </c>
      <c r="DS302" s="142">
        <v>85.01</v>
      </c>
      <c r="DT302" s="142">
        <v>167.74</v>
      </c>
      <c r="DU302" s="142">
        <v>309.51</v>
      </c>
      <c r="DV302" s="142">
        <v>193.39500000000001</v>
      </c>
      <c r="DW302" s="142">
        <v>233.26</v>
      </c>
      <c r="DX302" s="142">
        <v>144.03</v>
      </c>
      <c r="DY302" s="142">
        <v>179.04499999999999</v>
      </c>
      <c r="DZ302" s="142">
        <v>224.215</v>
      </c>
      <c r="EA302" s="142">
        <v>132.24</v>
      </c>
      <c r="EB302" s="142">
        <v>205</v>
      </c>
      <c r="EC302" s="142">
        <v>134.005</v>
      </c>
      <c r="ED302" s="142">
        <v>255.05</v>
      </c>
      <c r="EE302" s="142">
        <v>227.06</v>
      </c>
      <c r="EF302" s="142">
        <v>165.41</v>
      </c>
      <c r="EG302" s="142">
        <v>133.97</v>
      </c>
      <c r="EH302" s="142">
        <v>289.48</v>
      </c>
      <c r="EI302" s="142">
        <v>173.45500000000001</v>
      </c>
      <c r="EJ302" s="142">
        <v>134.33000000000001</v>
      </c>
      <c r="EK302" s="142">
        <v>259.07</v>
      </c>
      <c r="EL302" s="142">
        <v>202.47499999999999</v>
      </c>
      <c r="EM302" s="142">
        <v>354.39</v>
      </c>
      <c r="EN302" s="142">
        <v>204.98500000000001</v>
      </c>
      <c r="EO302" s="142">
        <v>178.60499999999999</v>
      </c>
      <c r="EP302" s="142">
        <v>216.55500000000001</v>
      </c>
      <c r="EQ302" s="142">
        <v>276.34500000000003</v>
      </c>
      <c r="ER302" s="142">
        <v>148.005</v>
      </c>
      <c r="ES302" s="142">
        <v>231.3</v>
      </c>
      <c r="ET302" s="142">
        <v>205.55</v>
      </c>
      <c r="EU302" s="142">
        <v>119.2</v>
      </c>
      <c r="EV302" s="142">
        <v>198.88499999999999</v>
      </c>
      <c r="EW302" s="142">
        <v>153.26499999999999</v>
      </c>
      <c r="EX302" s="142">
        <v>264.16000000000003</v>
      </c>
      <c r="EY302" s="142">
        <v>225.17</v>
      </c>
      <c r="EZ302" s="142">
        <v>309.80500000000001</v>
      </c>
      <c r="FA302" s="142">
        <v>361.77</v>
      </c>
      <c r="FB302">
        <v>257.95</v>
      </c>
      <c r="FC302">
        <v>167.39500000000001</v>
      </c>
      <c r="FD302">
        <v>126.705</v>
      </c>
      <c r="FE302">
        <v>307.62</v>
      </c>
      <c r="FF302">
        <v>187.92</v>
      </c>
      <c r="FG302">
        <v>156.6</v>
      </c>
      <c r="FH302">
        <v>209.68</v>
      </c>
      <c r="FI302">
        <v>203.68</v>
      </c>
      <c r="FJ302">
        <v>193.33</v>
      </c>
      <c r="FK302">
        <v>64.564999999999998</v>
      </c>
    </row>
    <row r="303" spans="1:167">
      <c r="A303">
        <v>2265</v>
      </c>
      <c r="B303" t="s">
        <v>6</v>
      </c>
      <c r="C303" s="143">
        <f t="shared" si="7"/>
        <v>9595.5569999999989</v>
      </c>
      <c r="D303" s="142">
        <v>174.05</v>
      </c>
      <c r="E303" s="142">
        <v>24.06</v>
      </c>
      <c r="F303" s="142">
        <v>24.73</v>
      </c>
      <c r="G303" s="142">
        <v>22.92</v>
      </c>
      <c r="H303" s="142">
        <v>8.99</v>
      </c>
      <c r="I303" s="142">
        <v>37.33</v>
      </c>
      <c r="J303" s="142">
        <v>2.2799999999999998</v>
      </c>
      <c r="K303" s="142">
        <v>4.82</v>
      </c>
      <c r="L303" s="142">
        <v>4.5</v>
      </c>
      <c r="M303" s="142">
        <v>3</v>
      </c>
      <c r="N303" s="142">
        <v>2</v>
      </c>
      <c r="O303" s="142">
        <v>4.5599999999999996</v>
      </c>
      <c r="P303" s="142">
        <v>3.04</v>
      </c>
      <c r="Q303" s="142">
        <v>8.98</v>
      </c>
      <c r="R303" s="142">
        <v>7.04</v>
      </c>
      <c r="S303" s="142">
        <v>5.44</v>
      </c>
      <c r="T303" s="142">
        <v>11.7</v>
      </c>
      <c r="U303" s="142">
        <v>31.02</v>
      </c>
      <c r="V303" s="142">
        <v>10.06</v>
      </c>
      <c r="W303" s="142">
        <v>13.09</v>
      </c>
      <c r="X303" s="142">
        <v>21.62</v>
      </c>
      <c r="Y303" s="142">
        <v>1.5</v>
      </c>
      <c r="Z303" s="142">
        <v>7.87</v>
      </c>
      <c r="AA303" s="142">
        <v>18.34</v>
      </c>
      <c r="AB303" s="142">
        <v>3.84</v>
      </c>
      <c r="AC303" s="142">
        <v>4</v>
      </c>
      <c r="AD303" s="142">
        <v>20.97</v>
      </c>
      <c r="AE303" s="142">
        <v>8.11</v>
      </c>
      <c r="AF303" s="142">
        <v>11.315</v>
      </c>
      <c r="AG303" s="142">
        <v>0</v>
      </c>
      <c r="AH303" s="142">
        <v>4.5</v>
      </c>
      <c r="AI303" s="142">
        <v>1</v>
      </c>
      <c r="AJ303" s="142">
        <v>17.309999999999999</v>
      </c>
      <c r="AK303" s="142">
        <v>27</v>
      </c>
      <c r="AL303" s="142">
        <v>5</v>
      </c>
      <c r="AM303" s="142">
        <v>11.25</v>
      </c>
      <c r="AN303" s="142">
        <v>4.5</v>
      </c>
      <c r="AO303" s="142">
        <v>6.8</v>
      </c>
      <c r="AP303" s="142">
        <v>7.75</v>
      </c>
      <c r="AQ303" s="142">
        <v>9.09</v>
      </c>
      <c r="AR303" s="142">
        <v>20.094999999999999</v>
      </c>
      <c r="AS303" s="142">
        <v>25.5</v>
      </c>
      <c r="AT303" s="142">
        <v>0</v>
      </c>
      <c r="AU303" s="142">
        <v>6.56</v>
      </c>
      <c r="AV303" s="142">
        <v>14.11</v>
      </c>
      <c r="AW303" s="142">
        <v>10.64</v>
      </c>
      <c r="AX303" s="142">
        <v>10.7</v>
      </c>
      <c r="AY303" s="142">
        <v>13.5</v>
      </c>
      <c r="AZ303" s="142">
        <v>28.95</v>
      </c>
      <c r="BA303" s="142">
        <v>39.200000000000003</v>
      </c>
      <c r="BB303" s="142">
        <v>26.43</v>
      </c>
      <c r="BC303" s="142">
        <v>14.414999999999999</v>
      </c>
      <c r="BD303" s="142">
        <v>7.5</v>
      </c>
      <c r="BE303" s="142">
        <v>104.09</v>
      </c>
      <c r="BF303" s="142">
        <v>10.84</v>
      </c>
      <c r="BG303" s="142">
        <v>14.94</v>
      </c>
      <c r="BH303" s="142">
        <v>18.195</v>
      </c>
      <c r="BI303" s="142">
        <v>7.8849999999999998</v>
      </c>
      <c r="BJ303" s="142">
        <v>21.08</v>
      </c>
      <c r="BK303" s="142">
        <v>9.26</v>
      </c>
      <c r="BL303" s="142">
        <v>7.6</v>
      </c>
      <c r="BM303" s="142">
        <v>8.7799999999999994</v>
      </c>
      <c r="BN303" s="142">
        <v>30.94</v>
      </c>
      <c r="BO303" s="142">
        <v>25.19</v>
      </c>
      <c r="BP303" s="142">
        <v>22.08</v>
      </c>
      <c r="BQ303" s="142">
        <v>18.09</v>
      </c>
      <c r="BR303" s="142">
        <v>111.175</v>
      </c>
      <c r="BS303" s="142">
        <v>5.1449999999999996</v>
      </c>
      <c r="BT303" s="142">
        <v>21.42</v>
      </c>
      <c r="BU303" s="142">
        <v>18.43</v>
      </c>
      <c r="BV303" s="142">
        <v>22.4</v>
      </c>
      <c r="BW303" s="142">
        <v>52.77</v>
      </c>
      <c r="BX303" s="142">
        <v>17.68</v>
      </c>
      <c r="BY303" s="142">
        <v>43.052</v>
      </c>
      <c r="BZ303" s="142">
        <v>74.564999999999998</v>
      </c>
      <c r="CA303" s="142">
        <v>46.97</v>
      </c>
      <c r="CB303" s="142">
        <v>24.19</v>
      </c>
      <c r="CC303" s="142">
        <v>26.215</v>
      </c>
      <c r="CD303" s="142">
        <v>33.090000000000003</v>
      </c>
      <c r="CE303" s="142">
        <v>21.215</v>
      </c>
      <c r="CF303" s="142">
        <v>94.045000000000002</v>
      </c>
      <c r="CG303" s="142">
        <v>34.594999999999999</v>
      </c>
      <c r="CH303" s="142">
        <v>56.05</v>
      </c>
      <c r="CI303" s="142">
        <v>14.78</v>
      </c>
      <c r="CJ303" s="142">
        <v>44.78</v>
      </c>
      <c r="CK303" s="142">
        <v>144.43</v>
      </c>
      <c r="CL303" s="142">
        <v>154.91</v>
      </c>
      <c r="CM303" s="142">
        <v>54.67</v>
      </c>
      <c r="CN303" s="142">
        <v>54.85</v>
      </c>
      <c r="CO303" s="142">
        <v>26.58</v>
      </c>
      <c r="CP303" s="142">
        <v>69.754999999999995</v>
      </c>
      <c r="CQ303" s="142">
        <v>82.75</v>
      </c>
      <c r="CR303" s="142">
        <v>66.489999999999995</v>
      </c>
      <c r="CS303" s="142">
        <v>46.454999999999998</v>
      </c>
      <c r="CT303" s="142">
        <v>85.26</v>
      </c>
      <c r="CU303" s="142">
        <v>66.495000000000005</v>
      </c>
      <c r="CV303" s="142">
        <v>31.52</v>
      </c>
      <c r="CW303" s="142">
        <v>112.97499999999999</v>
      </c>
      <c r="CX303" s="142">
        <v>35.58</v>
      </c>
      <c r="CY303" s="142">
        <v>88.85</v>
      </c>
      <c r="CZ303" s="142">
        <v>48.98</v>
      </c>
      <c r="DA303" s="142">
        <v>58.55</v>
      </c>
      <c r="DB303" s="142">
        <v>64.08</v>
      </c>
      <c r="DC303" s="142">
        <v>79.555000000000007</v>
      </c>
      <c r="DD303" s="142">
        <v>121.14</v>
      </c>
      <c r="DE303" s="142">
        <v>54.564999999999998</v>
      </c>
      <c r="DF303" s="142">
        <v>33.314999999999998</v>
      </c>
      <c r="DG303" s="142">
        <v>172.52</v>
      </c>
      <c r="DH303" s="142">
        <v>39.57</v>
      </c>
      <c r="DI303" s="142">
        <v>67.44</v>
      </c>
      <c r="DJ303" s="142">
        <v>105.69</v>
      </c>
      <c r="DK303" s="142">
        <v>87.424999999999997</v>
      </c>
      <c r="DL303" s="142">
        <v>141.89500000000001</v>
      </c>
      <c r="DM303" s="142">
        <v>110.235</v>
      </c>
      <c r="DN303" s="142">
        <v>110.44</v>
      </c>
      <c r="DO303" s="142">
        <v>96.76</v>
      </c>
      <c r="DP303" s="142">
        <v>104.98</v>
      </c>
      <c r="DQ303" s="142">
        <v>108.81</v>
      </c>
      <c r="DR303" s="142">
        <v>171.47</v>
      </c>
      <c r="DS303" s="142">
        <v>98.81</v>
      </c>
      <c r="DT303" s="142">
        <v>110.65</v>
      </c>
      <c r="DU303" s="142">
        <v>146.41999999999999</v>
      </c>
      <c r="DV303" s="142">
        <v>135.11000000000001</v>
      </c>
      <c r="DW303" s="142">
        <v>180.44</v>
      </c>
      <c r="DX303" s="142">
        <v>148.94</v>
      </c>
      <c r="DY303" s="142">
        <v>85.45</v>
      </c>
      <c r="DZ303" s="142">
        <v>100.97499999999999</v>
      </c>
      <c r="EA303" s="142">
        <v>110.645</v>
      </c>
      <c r="EB303" s="142">
        <v>122.515</v>
      </c>
      <c r="EC303" s="142">
        <v>132.53</v>
      </c>
      <c r="ED303" s="142">
        <v>135.05000000000001</v>
      </c>
      <c r="EE303" s="142">
        <v>124.22</v>
      </c>
      <c r="EF303" s="142">
        <v>92.75</v>
      </c>
      <c r="EG303" s="142">
        <v>121.75</v>
      </c>
      <c r="EH303" s="142">
        <v>67.66</v>
      </c>
      <c r="EI303" s="142">
        <v>80.400000000000006</v>
      </c>
      <c r="EJ303" s="142">
        <v>93.635000000000005</v>
      </c>
      <c r="EK303" s="142">
        <v>141.84</v>
      </c>
      <c r="EL303" s="142">
        <v>72.709999999999994</v>
      </c>
      <c r="EM303" s="142">
        <v>233.03</v>
      </c>
      <c r="EN303" s="142">
        <v>145.755</v>
      </c>
      <c r="EO303" s="142">
        <v>80.86</v>
      </c>
      <c r="EP303" s="142">
        <v>223.69499999999999</v>
      </c>
      <c r="EQ303" s="142">
        <v>134.91</v>
      </c>
      <c r="ER303" s="142">
        <v>194.30500000000001</v>
      </c>
      <c r="ES303" s="142">
        <v>210.97499999999999</v>
      </c>
      <c r="ET303" s="142">
        <v>186.26</v>
      </c>
      <c r="EU303" s="142">
        <v>88.605000000000004</v>
      </c>
      <c r="EV303" s="142">
        <v>163.95</v>
      </c>
      <c r="EW303" s="142">
        <v>150.13</v>
      </c>
      <c r="EX303" s="142">
        <v>161.91999999999999</v>
      </c>
      <c r="EY303" s="142">
        <v>201.375</v>
      </c>
      <c r="EZ303" s="142">
        <v>154.21</v>
      </c>
      <c r="FA303" s="142">
        <v>189.57499999999999</v>
      </c>
      <c r="FB303">
        <v>188.755</v>
      </c>
      <c r="FC303">
        <v>140.01</v>
      </c>
      <c r="FD303">
        <v>238.815</v>
      </c>
      <c r="FE303">
        <v>221.715</v>
      </c>
      <c r="FF303">
        <v>151.13499999999999</v>
      </c>
      <c r="FG303">
        <v>190.11</v>
      </c>
      <c r="FH303">
        <v>172.99</v>
      </c>
      <c r="FI303">
        <v>134.905</v>
      </c>
      <c r="FJ303">
        <v>109.94</v>
      </c>
      <c r="FK303">
        <v>116.97499999999999</v>
      </c>
    </row>
    <row r="304" spans="1:167">
      <c r="A304">
        <v>2267</v>
      </c>
      <c r="B304" t="s">
        <v>6</v>
      </c>
      <c r="C304" s="143">
        <f t="shared" si="7"/>
        <v>2392.2910000000011</v>
      </c>
      <c r="D304" s="142">
        <v>32.744999999999997</v>
      </c>
      <c r="E304" s="142">
        <v>8.76</v>
      </c>
      <c r="F304" s="142">
        <v>9.42</v>
      </c>
      <c r="G304" s="142">
        <v>16.100000000000001</v>
      </c>
      <c r="H304" s="142">
        <v>26.61</v>
      </c>
      <c r="I304" s="142">
        <v>15.96</v>
      </c>
      <c r="J304" s="142">
        <v>2.09</v>
      </c>
      <c r="K304" s="142">
        <v>3.04</v>
      </c>
      <c r="L304" s="142">
        <v>5.3</v>
      </c>
      <c r="M304" s="142">
        <v>1.75</v>
      </c>
      <c r="N304" s="142">
        <v>2.59</v>
      </c>
      <c r="O304" s="142">
        <v>4.96</v>
      </c>
      <c r="P304" s="142">
        <v>6.65</v>
      </c>
      <c r="Q304" s="142">
        <v>1.75</v>
      </c>
      <c r="R304" s="142">
        <v>1.75</v>
      </c>
      <c r="S304" s="142">
        <v>1.48</v>
      </c>
      <c r="T304" s="142">
        <v>9.7100000000000009</v>
      </c>
      <c r="U304" s="142">
        <v>8.76</v>
      </c>
      <c r="V304" s="142">
        <v>6.77</v>
      </c>
      <c r="W304" s="142">
        <v>2</v>
      </c>
      <c r="X304" s="142">
        <v>2</v>
      </c>
      <c r="Y304" s="142">
        <v>0</v>
      </c>
      <c r="Z304" s="142">
        <v>2</v>
      </c>
      <c r="AA304" s="142">
        <v>5.76</v>
      </c>
      <c r="AB304" s="142">
        <v>0</v>
      </c>
      <c r="AC304" s="142">
        <v>0</v>
      </c>
      <c r="AD304" s="142">
        <v>2.5</v>
      </c>
      <c r="AE304" s="142">
        <v>2.64</v>
      </c>
      <c r="AF304" s="142">
        <v>3.27</v>
      </c>
      <c r="AG304" s="142">
        <v>3</v>
      </c>
      <c r="AH304" s="142">
        <v>0</v>
      </c>
      <c r="AI304" s="142">
        <v>4</v>
      </c>
      <c r="AJ304" s="142">
        <v>5</v>
      </c>
      <c r="AK304" s="142">
        <v>2.25</v>
      </c>
      <c r="AL304" s="142">
        <v>2</v>
      </c>
      <c r="AM304" s="142">
        <v>2</v>
      </c>
      <c r="AN304" s="142">
        <v>8.1</v>
      </c>
      <c r="AO304" s="142">
        <v>0</v>
      </c>
      <c r="AP304" s="142">
        <v>3</v>
      </c>
      <c r="AQ304" s="142">
        <v>0</v>
      </c>
      <c r="AR304" s="142">
        <v>0</v>
      </c>
      <c r="AS304" s="142">
        <v>2.25</v>
      </c>
      <c r="AT304" s="142">
        <v>3.5</v>
      </c>
      <c r="AU304" s="142">
        <v>12.66</v>
      </c>
      <c r="AV304" s="142">
        <v>13.25</v>
      </c>
      <c r="AW304" s="142">
        <v>107</v>
      </c>
      <c r="AX304" s="142">
        <v>12.41</v>
      </c>
      <c r="AY304" s="142">
        <v>3</v>
      </c>
      <c r="AZ304" s="142">
        <v>0</v>
      </c>
      <c r="BA304" s="142">
        <v>60</v>
      </c>
      <c r="BB304" s="142">
        <v>0</v>
      </c>
      <c r="BC304" s="142">
        <v>5.75</v>
      </c>
      <c r="BD304" s="142">
        <v>0</v>
      </c>
      <c r="BE304" s="142">
        <v>3.12</v>
      </c>
      <c r="BF304" s="142">
        <v>0</v>
      </c>
      <c r="BG304" s="142">
        <v>0</v>
      </c>
      <c r="BH304" s="142">
        <v>3.31</v>
      </c>
      <c r="BI304" s="142">
        <v>3</v>
      </c>
      <c r="BJ304" s="142">
        <v>4.08</v>
      </c>
      <c r="BK304" s="142">
        <v>8.375</v>
      </c>
      <c r="BL304" s="142">
        <v>0</v>
      </c>
      <c r="BM304" s="142">
        <v>15.08</v>
      </c>
      <c r="BN304" s="142">
        <v>0</v>
      </c>
      <c r="BO304" s="142">
        <v>3</v>
      </c>
      <c r="BP304" s="142">
        <v>1.89</v>
      </c>
      <c r="BQ304" s="142">
        <v>4.16</v>
      </c>
      <c r="BR304" s="142">
        <v>20.305</v>
      </c>
      <c r="BS304" s="142">
        <v>18.425000000000001</v>
      </c>
      <c r="BT304" s="142">
        <v>14.8</v>
      </c>
      <c r="BU304" s="142">
        <v>22.77</v>
      </c>
      <c r="BV304" s="142">
        <v>2.12</v>
      </c>
      <c r="BW304" s="142">
        <v>8.57</v>
      </c>
      <c r="BX304" s="142">
        <v>15.53</v>
      </c>
      <c r="BY304" s="142">
        <v>6.96</v>
      </c>
      <c r="BZ304" s="142">
        <v>0</v>
      </c>
      <c r="CA304" s="142">
        <v>5.13</v>
      </c>
      <c r="CB304" s="142">
        <v>11.43</v>
      </c>
      <c r="CC304" s="142">
        <v>34.271000000000001</v>
      </c>
      <c r="CD304" s="142">
        <v>8.27</v>
      </c>
      <c r="CE304" s="142">
        <v>8.19</v>
      </c>
      <c r="CF304" s="142">
        <v>6.04</v>
      </c>
      <c r="CG304" s="142">
        <v>6.91</v>
      </c>
      <c r="CH304" s="142">
        <v>21.02</v>
      </c>
      <c r="CI304" s="142">
        <v>4.6399999999999997</v>
      </c>
      <c r="CJ304" s="142">
        <v>20.82</v>
      </c>
      <c r="CK304" s="142">
        <v>14.43</v>
      </c>
      <c r="CL304" s="142">
        <v>23.57</v>
      </c>
      <c r="CM304" s="142">
        <v>9.9</v>
      </c>
      <c r="CN304" s="142">
        <v>35.11</v>
      </c>
      <c r="CO304" s="142">
        <v>18.34</v>
      </c>
      <c r="CP304" s="142">
        <v>7.14</v>
      </c>
      <c r="CQ304" s="142">
        <v>5.94</v>
      </c>
      <c r="CR304" s="142">
        <v>12.31</v>
      </c>
      <c r="CS304" s="142">
        <v>13.2</v>
      </c>
      <c r="CT304" s="142">
        <v>9.7750000000000004</v>
      </c>
      <c r="CU304" s="142">
        <v>5.31</v>
      </c>
      <c r="CV304" s="142">
        <v>10.73</v>
      </c>
      <c r="CW304" s="142">
        <v>14.345000000000001</v>
      </c>
      <c r="CX304" s="142">
        <v>13.2</v>
      </c>
      <c r="CY304" s="142">
        <v>0</v>
      </c>
      <c r="CZ304" s="142">
        <v>28.9</v>
      </c>
      <c r="DA304" s="142">
        <v>5.67</v>
      </c>
      <c r="DB304" s="142">
        <v>2.44</v>
      </c>
      <c r="DC304" s="142">
        <v>11.085000000000001</v>
      </c>
      <c r="DD304" s="142">
        <v>3.3</v>
      </c>
      <c r="DE304" s="142">
        <v>9.69</v>
      </c>
      <c r="DF304" s="142">
        <v>40.44</v>
      </c>
      <c r="DG304" s="142">
        <v>0</v>
      </c>
      <c r="DH304" s="142">
        <v>43.935000000000002</v>
      </c>
      <c r="DI304" s="142">
        <v>32.805</v>
      </c>
      <c r="DJ304" s="142">
        <v>77.62</v>
      </c>
      <c r="DK304" s="142">
        <v>25.29</v>
      </c>
      <c r="DL304" s="142">
        <v>46.384999999999998</v>
      </c>
      <c r="DM304" s="142">
        <v>47.055</v>
      </c>
      <c r="DN304" s="142">
        <v>27.01</v>
      </c>
      <c r="DO304" s="142">
        <v>20.46</v>
      </c>
      <c r="DP304" s="142">
        <v>47.66</v>
      </c>
      <c r="DQ304" s="142">
        <v>21.92</v>
      </c>
      <c r="DR304" s="142">
        <v>54.39</v>
      </c>
      <c r="DS304" s="142">
        <v>33.15</v>
      </c>
      <c r="DT304" s="142">
        <v>12.6</v>
      </c>
      <c r="DU304" s="142">
        <v>46.78</v>
      </c>
      <c r="DV304" s="142">
        <v>20.350000000000001</v>
      </c>
      <c r="DW304" s="142">
        <v>36.57</v>
      </c>
      <c r="DX304" s="142">
        <v>13.2</v>
      </c>
      <c r="DY304" s="142">
        <v>36.630000000000003</v>
      </c>
      <c r="DZ304" s="142">
        <v>9.99</v>
      </c>
      <c r="EA304" s="142">
        <v>5.68</v>
      </c>
      <c r="EB304" s="142">
        <v>6.66</v>
      </c>
      <c r="EC304" s="142">
        <v>12.88</v>
      </c>
      <c r="ED304" s="142">
        <v>0</v>
      </c>
      <c r="EE304" s="142">
        <v>26.63</v>
      </c>
      <c r="EF304" s="142">
        <v>0</v>
      </c>
      <c r="EG304" s="142">
        <v>19.72</v>
      </c>
      <c r="EH304" s="142">
        <v>6.64</v>
      </c>
      <c r="EI304" s="142">
        <v>26.94</v>
      </c>
      <c r="EJ304" s="142">
        <v>9.75</v>
      </c>
      <c r="EK304" s="142">
        <v>47.41</v>
      </c>
      <c r="EL304" s="142">
        <v>20.8</v>
      </c>
      <c r="EM304" s="142">
        <v>88.984999999999999</v>
      </c>
      <c r="EN304" s="142">
        <v>23.25</v>
      </c>
      <c r="EO304" s="142">
        <v>13.28</v>
      </c>
      <c r="EP304" s="142">
        <v>29.21</v>
      </c>
      <c r="EQ304" s="142">
        <v>84.82</v>
      </c>
      <c r="ER304" s="142">
        <v>40.954999999999998</v>
      </c>
      <c r="ES304" s="142">
        <v>22.54</v>
      </c>
      <c r="ET304" s="142">
        <v>21.58</v>
      </c>
      <c r="EU304" s="142">
        <v>21.175000000000001</v>
      </c>
      <c r="EV304" s="142">
        <v>73.8</v>
      </c>
      <c r="EW304" s="142">
        <v>25.594999999999999</v>
      </c>
      <c r="EX304" s="142">
        <v>19.899999999999999</v>
      </c>
      <c r="EY304" s="142">
        <v>30.44</v>
      </c>
      <c r="EZ304" s="142">
        <v>28.515000000000001</v>
      </c>
      <c r="FA304" s="142">
        <v>18.760000000000002</v>
      </c>
      <c r="FB304">
        <v>48.685000000000002</v>
      </c>
      <c r="FC304">
        <v>49.24</v>
      </c>
      <c r="FD304">
        <v>46.795000000000002</v>
      </c>
      <c r="FE304">
        <v>42.72</v>
      </c>
      <c r="FF304">
        <v>10.210000000000001</v>
      </c>
      <c r="FG304">
        <v>21.5</v>
      </c>
      <c r="FH304">
        <v>17.670000000000002</v>
      </c>
      <c r="FI304">
        <v>55.72</v>
      </c>
      <c r="FJ304">
        <v>42.34</v>
      </c>
      <c r="FK304">
        <v>52.875</v>
      </c>
    </row>
    <row r="305" spans="1:167">
      <c r="A305">
        <v>2278</v>
      </c>
      <c r="B305" t="s">
        <v>6</v>
      </c>
      <c r="C305" s="143">
        <f t="shared" si="7"/>
        <v>2606.0239999999994</v>
      </c>
      <c r="D305" s="142">
        <v>2.5499999999999998</v>
      </c>
      <c r="E305" s="142">
        <v>11.46</v>
      </c>
      <c r="F305" s="142">
        <v>4.5599999999999996</v>
      </c>
      <c r="G305" s="142">
        <v>9.23</v>
      </c>
      <c r="H305" s="142">
        <v>17.38</v>
      </c>
      <c r="I305" s="142">
        <v>15.824999999999999</v>
      </c>
      <c r="J305" s="142">
        <v>1.52</v>
      </c>
      <c r="K305" s="142">
        <v>0</v>
      </c>
      <c r="L305" s="142">
        <v>1.575</v>
      </c>
      <c r="M305" s="142">
        <v>3</v>
      </c>
      <c r="N305" s="142">
        <v>8.2799999999999994</v>
      </c>
      <c r="O305" s="142">
        <v>0</v>
      </c>
      <c r="P305" s="142">
        <v>0</v>
      </c>
      <c r="Q305" s="142">
        <v>0</v>
      </c>
      <c r="R305" s="142">
        <v>0</v>
      </c>
      <c r="S305" s="142">
        <v>4.1399999999999997</v>
      </c>
      <c r="T305" s="142">
        <v>4.25</v>
      </c>
      <c r="U305" s="142">
        <v>7</v>
      </c>
      <c r="V305" s="142">
        <v>13.78</v>
      </c>
      <c r="W305" s="142">
        <v>12.66</v>
      </c>
      <c r="X305" s="142">
        <v>5.75</v>
      </c>
      <c r="Y305" s="142">
        <v>4.63</v>
      </c>
      <c r="Z305" s="142">
        <v>9.5</v>
      </c>
      <c r="AA305" s="142">
        <v>13.97</v>
      </c>
      <c r="AB305" s="142">
        <v>8.5</v>
      </c>
      <c r="AC305" s="142">
        <v>11</v>
      </c>
      <c r="AD305" s="142">
        <v>2.5</v>
      </c>
      <c r="AE305" s="142">
        <v>12.18</v>
      </c>
      <c r="AF305" s="142">
        <v>10</v>
      </c>
      <c r="AG305" s="142">
        <v>0</v>
      </c>
      <c r="AH305" s="142">
        <v>5</v>
      </c>
      <c r="AI305" s="142">
        <v>6.9240000000000004</v>
      </c>
      <c r="AJ305" s="142">
        <v>6.5</v>
      </c>
      <c r="AK305" s="142">
        <v>0</v>
      </c>
      <c r="AL305" s="142">
        <v>4</v>
      </c>
      <c r="AM305" s="142">
        <v>0</v>
      </c>
      <c r="AN305" s="142">
        <v>0</v>
      </c>
      <c r="AO305" s="142">
        <v>4</v>
      </c>
      <c r="AP305" s="142">
        <v>1.75</v>
      </c>
      <c r="AQ305" s="142">
        <v>11.38</v>
      </c>
      <c r="AR305" s="142">
        <v>0</v>
      </c>
      <c r="AS305" s="142">
        <v>1.75</v>
      </c>
      <c r="AT305" s="142">
        <v>0</v>
      </c>
      <c r="AU305" s="142">
        <v>0</v>
      </c>
      <c r="AV305" s="142">
        <v>0</v>
      </c>
      <c r="AW305" s="142">
        <v>2</v>
      </c>
      <c r="AX305" s="142">
        <v>14.41</v>
      </c>
      <c r="AY305" s="142">
        <v>19.5</v>
      </c>
      <c r="AZ305" s="142">
        <v>24.25</v>
      </c>
      <c r="BA305" s="142">
        <v>20.7</v>
      </c>
      <c r="BB305" s="142">
        <v>0</v>
      </c>
      <c r="BC305" s="142">
        <v>0</v>
      </c>
      <c r="BD305" s="142">
        <v>4.5</v>
      </c>
      <c r="BE305" s="142">
        <v>0</v>
      </c>
      <c r="BF305" s="142">
        <v>0</v>
      </c>
      <c r="BG305" s="142">
        <v>3.57</v>
      </c>
      <c r="BH305" s="142">
        <v>0</v>
      </c>
      <c r="BI305" s="142">
        <v>4.9000000000000004</v>
      </c>
      <c r="BJ305" s="142">
        <v>0</v>
      </c>
      <c r="BK305" s="142">
        <v>4.95</v>
      </c>
      <c r="BL305" s="142">
        <v>0</v>
      </c>
      <c r="BM305" s="142">
        <v>8.1999999999999993</v>
      </c>
      <c r="BN305" s="142">
        <v>15.44</v>
      </c>
      <c r="BO305" s="142">
        <v>16.260000000000002</v>
      </c>
      <c r="BP305" s="142">
        <v>6.24</v>
      </c>
      <c r="BQ305" s="142">
        <v>1.53</v>
      </c>
      <c r="BR305" s="142">
        <v>7.38</v>
      </c>
      <c r="BS305" s="142">
        <v>4.59</v>
      </c>
      <c r="BT305" s="142">
        <v>7.6</v>
      </c>
      <c r="BU305" s="142">
        <v>0</v>
      </c>
      <c r="BV305" s="142">
        <v>3.15</v>
      </c>
      <c r="BW305" s="142">
        <v>36.07</v>
      </c>
      <c r="BX305" s="142">
        <v>13.46</v>
      </c>
      <c r="BY305" s="142">
        <v>7.89</v>
      </c>
      <c r="BZ305" s="142">
        <v>0</v>
      </c>
      <c r="CA305" s="142">
        <v>2.2000000000000002</v>
      </c>
      <c r="CB305" s="142">
        <v>4.16</v>
      </c>
      <c r="CC305" s="142">
        <v>19.414999999999999</v>
      </c>
      <c r="CD305" s="142">
        <v>0</v>
      </c>
      <c r="CE305" s="142">
        <v>35.134999999999998</v>
      </c>
      <c r="CF305" s="142">
        <v>13.39</v>
      </c>
      <c r="CG305" s="142">
        <v>5.0149999999999997</v>
      </c>
      <c r="CH305" s="142">
        <v>18.475000000000001</v>
      </c>
      <c r="CI305" s="142">
        <v>0</v>
      </c>
      <c r="CJ305" s="142">
        <v>7.9</v>
      </c>
      <c r="CK305" s="142">
        <v>18.855</v>
      </c>
      <c r="CL305" s="142">
        <v>43.07</v>
      </c>
      <c r="CM305" s="142">
        <v>18.149999999999999</v>
      </c>
      <c r="CN305" s="142">
        <v>0</v>
      </c>
      <c r="CO305" s="142">
        <v>28.58</v>
      </c>
      <c r="CP305" s="142">
        <v>50.11</v>
      </c>
      <c r="CQ305" s="142">
        <v>29.48</v>
      </c>
      <c r="CR305" s="142">
        <v>12.8</v>
      </c>
      <c r="CS305" s="142">
        <v>24.484999999999999</v>
      </c>
      <c r="CT305" s="142">
        <v>22.4</v>
      </c>
      <c r="CU305" s="142">
        <v>5.31</v>
      </c>
      <c r="CV305" s="142">
        <v>12.76</v>
      </c>
      <c r="CW305" s="142">
        <v>60.244999999999997</v>
      </c>
      <c r="CX305" s="142">
        <v>16.265000000000001</v>
      </c>
      <c r="CY305" s="142">
        <v>15.4</v>
      </c>
      <c r="CZ305" s="142">
        <v>6.6</v>
      </c>
      <c r="DA305" s="142">
        <v>6.1749999999999998</v>
      </c>
      <c r="DB305" s="142">
        <v>39.5</v>
      </c>
      <c r="DC305" s="142">
        <v>23.2</v>
      </c>
      <c r="DD305" s="142">
        <v>22.59</v>
      </c>
      <c r="DE305" s="142">
        <v>52.844999999999999</v>
      </c>
      <c r="DF305" s="142">
        <v>10.83</v>
      </c>
      <c r="DG305" s="142">
        <v>27.58</v>
      </c>
      <c r="DH305" s="142">
        <v>24.635000000000002</v>
      </c>
      <c r="DI305" s="142">
        <v>73.099999999999994</v>
      </c>
      <c r="DJ305" s="142">
        <v>32.01</v>
      </c>
      <c r="DK305" s="142">
        <v>13.215</v>
      </c>
      <c r="DL305" s="142">
        <v>27.465</v>
      </c>
      <c r="DM305" s="142">
        <v>51</v>
      </c>
      <c r="DN305" s="142">
        <v>27.135000000000002</v>
      </c>
      <c r="DO305" s="142">
        <v>23.9</v>
      </c>
      <c r="DP305" s="142">
        <v>23.93</v>
      </c>
      <c r="DQ305" s="142">
        <v>50.34</v>
      </c>
      <c r="DR305" s="142">
        <v>79.099999999999994</v>
      </c>
      <c r="DS305" s="142">
        <v>28.09</v>
      </c>
      <c r="DT305" s="142">
        <v>49.31</v>
      </c>
      <c r="DU305" s="142">
        <v>51.924999999999997</v>
      </c>
      <c r="DV305" s="142">
        <v>23.25</v>
      </c>
      <c r="DW305" s="142">
        <v>40.46</v>
      </c>
      <c r="DX305" s="142">
        <v>25.16</v>
      </c>
      <c r="DY305" s="142">
        <v>32.5</v>
      </c>
      <c r="DZ305" s="142">
        <v>44.93</v>
      </c>
      <c r="EA305" s="142">
        <v>18.36</v>
      </c>
      <c r="EB305" s="142">
        <v>21.04</v>
      </c>
      <c r="EC305" s="142">
        <v>40.04</v>
      </c>
      <c r="ED305" s="142">
        <v>35.520000000000003</v>
      </c>
      <c r="EE305" s="142">
        <v>25.16</v>
      </c>
      <c r="EF305" s="142">
        <v>6.66</v>
      </c>
      <c r="EG305" s="142">
        <v>6.66</v>
      </c>
      <c r="EH305" s="142">
        <v>32.270000000000003</v>
      </c>
      <c r="EI305" s="142">
        <v>31.125</v>
      </c>
      <c r="EJ305" s="142">
        <v>0</v>
      </c>
      <c r="EK305" s="142">
        <v>90.28</v>
      </c>
      <c r="EL305" s="142">
        <v>7.92</v>
      </c>
      <c r="EM305" s="142">
        <v>6.66</v>
      </c>
      <c r="EN305" s="142">
        <v>38.450000000000003</v>
      </c>
      <c r="EO305" s="142">
        <v>16.600000000000001</v>
      </c>
      <c r="EP305" s="142">
        <v>53.384999999999998</v>
      </c>
      <c r="EQ305" s="142">
        <v>45.375</v>
      </c>
      <c r="ER305" s="142">
        <v>30.295000000000002</v>
      </c>
      <c r="ES305" s="142">
        <v>42.06</v>
      </c>
      <c r="ET305" s="142">
        <v>47.97</v>
      </c>
      <c r="EU305" s="142">
        <v>15.355</v>
      </c>
      <c r="EV305" s="142">
        <v>13.4</v>
      </c>
      <c r="EW305" s="142">
        <v>44.65</v>
      </c>
      <c r="EX305" s="142">
        <v>13.27</v>
      </c>
      <c r="EY305" s="142">
        <v>47.65</v>
      </c>
      <c r="EZ305" s="142">
        <v>29.56</v>
      </c>
      <c r="FA305" s="142">
        <v>8.8000000000000007</v>
      </c>
      <c r="FB305">
        <v>27.6</v>
      </c>
      <c r="FC305">
        <v>60.414999999999999</v>
      </c>
      <c r="FD305">
        <v>52.04</v>
      </c>
      <c r="FE305">
        <v>13.25</v>
      </c>
      <c r="FF305">
        <v>15.4</v>
      </c>
      <c r="FG305">
        <v>59.84</v>
      </c>
      <c r="FH305">
        <v>41.4</v>
      </c>
      <c r="FI305">
        <v>58.52</v>
      </c>
      <c r="FJ305">
        <v>29.92</v>
      </c>
      <c r="FK305">
        <v>21.56</v>
      </c>
    </row>
    <row r="306" spans="1:167">
      <c r="A306">
        <v>2280</v>
      </c>
      <c r="B306" t="s">
        <v>6</v>
      </c>
      <c r="C306" s="143">
        <f t="shared" si="7"/>
        <v>20790.152999999998</v>
      </c>
      <c r="D306" s="142">
        <v>155.22499999999999</v>
      </c>
      <c r="E306" s="142">
        <v>92.7</v>
      </c>
      <c r="F306" s="142">
        <v>110.14</v>
      </c>
      <c r="G306" s="142">
        <v>135.84899999999999</v>
      </c>
      <c r="H306" s="142">
        <v>131.86799999999999</v>
      </c>
      <c r="I306" s="142">
        <v>94.935000000000002</v>
      </c>
      <c r="J306" s="142">
        <v>14.32</v>
      </c>
      <c r="K306" s="142">
        <v>15.25</v>
      </c>
      <c r="L306" s="142">
        <v>12.1</v>
      </c>
      <c r="M306" s="142">
        <v>23.86</v>
      </c>
      <c r="N306" s="142">
        <v>29.04</v>
      </c>
      <c r="O306" s="142">
        <v>16.420000000000002</v>
      </c>
      <c r="P306" s="142">
        <v>17.260000000000002</v>
      </c>
      <c r="Q306" s="142">
        <v>19.25</v>
      </c>
      <c r="R306" s="142">
        <v>40.630000000000003</v>
      </c>
      <c r="S306" s="142">
        <v>32.700000000000003</v>
      </c>
      <c r="T306" s="142">
        <v>54.784999999999997</v>
      </c>
      <c r="U306" s="142">
        <v>122.355</v>
      </c>
      <c r="V306" s="142">
        <v>47.494999999999997</v>
      </c>
      <c r="W306" s="142">
        <v>27.55</v>
      </c>
      <c r="X306" s="142">
        <v>30.2</v>
      </c>
      <c r="Y306" s="142">
        <v>33.159999999999997</v>
      </c>
      <c r="Z306" s="142">
        <v>61.09</v>
      </c>
      <c r="AA306" s="142">
        <v>66.14</v>
      </c>
      <c r="AB306" s="142">
        <v>33</v>
      </c>
      <c r="AC306" s="142">
        <v>41.31</v>
      </c>
      <c r="AD306" s="142">
        <v>49.64</v>
      </c>
      <c r="AE306" s="142">
        <v>24.675000000000001</v>
      </c>
      <c r="AF306" s="142">
        <v>24</v>
      </c>
      <c r="AG306" s="142">
        <v>11.4</v>
      </c>
      <c r="AH306" s="142">
        <v>37.74</v>
      </c>
      <c r="AI306" s="142">
        <v>23.56</v>
      </c>
      <c r="AJ306" s="142">
        <v>24.27</v>
      </c>
      <c r="AK306" s="142">
        <v>15.34</v>
      </c>
      <c r="AL306" s="142">
        <v>7</v>
      </c>
      <c r="AM306" s="142">
        <v>20.5</v>
      </c>
      <c r="AN306" s="142">
        <v>10.5</v>
      </c>
      <c r="AO306" s="142">
        <v>14</v>
      </c>
      <c r="AP306" s="142">
        <v>30.375</v>
      </c>
      <c r="AQ306" s="142">
        <v>51.765000000000001</v>
      </c>
      <c r="AR306" s="142">
        <v>38.380000000000003</v>
      </c>
      <c r="AS306" s="142">
        <v>27.2</v>
      </c>
      <c r="AT306" s="142">
        <v>13.5</v>
      </c>
      <c r="AU306" s="142">
        <v>71.174999999999997</v>
      </c>
      <c r="AV306" s="142">
        <v>56.2</v>
      </c>
      <c r="AW306" s="142">
        <v>56.46</v>
      </c>
      <c r="AX306" s="142">
        <v>47.15</v>
      </c>
      <c r="AY306" s="142">
        <v>61.28</v>
      </c>
      <c r="AZ306" s="142">
        <v>45.29</v>
      </c>
      <c r="BA306" s="142">
        <v>45.47</v>
      </c>
      <c r="BB306" s="142">
        <v>87.19</v>
      </c>
      <c r="BC306" s="142">
        <v>27.97</v>
      </c>
      <c r="BD306" s="142">
        <v>11.16</v>
      </c>
      <c r="BE306" s="142">
        <v>18.239999999999998</v>
      </c>
      <c r="BF306" s="142">
        <v>42.134999999999998</v>
      </c>
      <c r="BG306" s="142">
        <v>36.94</v>
      </c>
      <c r="BH306" s="142">
        <v>38.75</v>
      </c>
      <c r="BI306" s="142">
        <v>24.68</v>
      </c>
      <c r="BJ306" s="142">
        <v>44.87</v>
      </c>
      <c r="BK306" s="142">
        <v>34.765000000000001</v>
      </c>
      <c r="BL306" s="142">
        <v>19.579999999999998</v>
      </c>
      <c r="BM306" s="142">
        <v>48.8</v>
      </c>
      <c r="BN306" s="142">
        <v>31.975000000000001</v>
      </c>
      <c r="BO306" s="142">
        <v>20.574999999999999</v>
      </c>
      <c r="BP306" s="142">
        <v>27.39</v>
      </c>
      <c r="BQ306" s="142">
        <v>48.615000000000002</v>
      </c>
      <c r="BR306" s="142">
        <v>18.045000000000002</v>
      </c>
      <c r="BS306" s="142">
        <v>62.16</v>
      </c>
      <c r="BT306" s="142">
        <v>20.57</v>
      </c>
      <c r="BU306" s="142">
        <v>53.215000000000003</v>
      </c>
      <c r="BV306" s="142">
        <v>66.491</v>
      </c>
      <c r="BW306" s="142">
        <v>56.725000000000001</v>
      </c>
      <c r="BX306" s="142">
        <v>56.84</v>
      </c>
      <c r="BY306" s="142">
        <v>65.314999999999998</v>
      </c>
      <c r="BZ306" s="142">
        <v>63.54</v>
      </c>
      <c r="CA306" s="142">
        <v>49.5</v>
      </c>
      <c r="CB306" s="142">
        <v>41.865000000000002</v>
      </c>
      <c r="CC306" s="142">
        <v>83.83</v>
      </c>
      <c r="CD306" s="142">
        <v>103.006</v>
      </c>
      <c r="CE306" s="142">
        <v>74.89</v>
      </c>
      <c r="CF306" s="142">
        <v>99.15</v>
      </c>
      <c r="CG306" s="142">
        <v>75.7</v>
      </c>
      <c r="CH306" s="142">
        <v>131.08600000000001</v>
      </c>
      <c r="CI306" s="142">
        <v>106.19</v>
      </c>
      <c r="CJ306" s="142">
        <v>89.272999999999996</v>
      </c>
      <c r="CK306" s="142">
        <v>95.844999999999999</v>
      </c>
      <c r="CL306" s="142">
        <v>129.53</v>
      </c>
      <c r="CM306" s="142">
        <v>86.7</v>
      </c>
      <c r="CN306" s="142">
        <v>125.83499999999999</v>
      </c>
      <c r="CO306" s="142">
        <v>85.31</v>
      </c>
      <c r="CP306" s="142">
        <v>121.38500000000001</v>
      </c>
      <c r="CQ306" s="142">
        <v>103.83499999999999</v>
      </c>
      <c r="CR306" s="142">
        <v>162.26499999999999</v>
      </c>
      <c r="CS306" s="142">
        <v>131.80000000000001</v>
      </c>
      <c r="CT306" s="142">
        <v>119.625</v>
      </c>
      <c r="CU306" s="142">
        <v>190.13499999999999</v>
      </c>
      <c r="CV306" s="142">
        <v>140.32499999999999</v>
      </c>
      <c r="CW306" s="142">
        <v>136.51499999999999</v>
      </c>
      <c r="CX306" s="142">
        <v>153.85499999999999</v>
      </c>
      <c r="CY306" s="142">
        <v>91.004999999999995</v>
      </c>
      <c r="CZ306" s="142">
        <v>88.66</v>
      </c>
      <c r="DA306" s="142">
        <v>95.22</v>
      </c>
      <c r="DB306" s="142">
        <v>113.815</v>
      </c>
      <c r="DC306" s="142">
        <v>116.715</v>
      </c>
      <c r="DD306" s="142">
        <v>123.02</v>
      </c>
      <c r="DE306" s="142">
        <v>212.285</v>
      </c>
      <c r="DF306" s="142">
        <v>249.19499999999999</v>
      </c>
      <c r="DG306" s="142">
        <v>323.38</v>
      </c>
      <c r="DH306" s="142">
        <v>239.64</v>
      </c>
      <c r="DI306" s="142">
        <v>399.49</v>
      </c>
      <c r="DJ306" s="142">
        <v>202.72499999999999</v>
      </c>
      <c r="DK306" s="142">
        <v>292.91500000000002</v>
      </c>
      <c r="DL306" s="142">
        <v>328.73</v>
      </c>
      <c r="DM306" s="142">
        <v>250.28</v>
      </c>
      <c r="DN306" s="142">
        <v>384.26499999999999</v>
      </c>
      <c r="DO306" s="142">
        <v>269.45999999999998</v>
      </c>
      <c r="DP306" s="142">
        <v>349.8</v>
      </c>
      <c r="DQ306" s="142">
        <v>236.84</v>
      </c>
      <c r="DR306" s="142">
        <v>261.05</v>
      </c>
      <c r="DS306" s="142">
        <v>442.41</v>
      </c>
      <c r="DT306" s="142">
        <v>165.13</v>
      </c>
      <c r="DU306" s="142">
        <v>363.255</v>
      </c>
      <c r="DV306" s="142">
        <v>314.52</v>
      </c>
      <c r="DW306" s="142">
        <v>391.62</v>
      </c>
      <c r="DX306" s="142">
        <v>403.19</v>
      </c>
      <c r="DY306" s="142">
        <v>336.495</v>
      </c>
      <c r="DZ306" s="142">
        <v>206.98</v>
      </c>
      <c r="EA306" s="142">
        <v>255.67</v>
      </c>
      <c r="EB306" s="142">
        <v>325.83</v>
      </c>
      <c r="EC306" s="142">
        <v>303.01499999999999</v>
      </c>
      <c r="ED306" s="142">
        <v>272.97500000000002</v>
      </c>
      <c r="EE306" s="142">
        <v>255.45500000000001</v>
      </c>
      <c r="EF306" s="142">
        <v>131.58000000000001</v>
      </c>
      <c r="EG306" s="142">
        <v>141.83000000000001</v>
      </c>
      <c r="EH306" s="142">
        <v>185.16</v>
      </c>
      <c r="EI306" s="142">
        <v>162.22999999999999</v>
      </c>
      <c r="EJ306" s="142">
        <v>273.14</v>
      </c>
      <c r="EK306" s="142">
        <v>208.3</v>
      </c>
      <c r="EL306" s="142">
        <v>273.86500000000001</v>
      </c>
      <c r="EM306" s="142">
        <v>231.935</v>
      </c>
      <c r="EN306" s="142">
        <v>253.02</v>
      </c>
      <c r="EO306" s="142">
        <v>264.35000000000002</v>
      </c>
      <c r="EP306" s="142">
        <v>359.86</v>
      </c>
      <c r="EQ306" s="142">
        <v>440.33</v>
      </c>
      <c r="ER306" s="142">
        <v>203.93</v>
      </c>
      <c r="ES306" s="142">
        <v>303.77</v>
      </c>
      <c r="ET306" s="142">
        <v>240.77</v>
      </c>
      <c r="EU306" s="142">
        <v>210.55</v>
      </c>
      <c r="EV306" s="142">
        <v>351.98</v>
      </c>
      <c r="EW306" s="142">
        <v>306.84500000000003</v>
      </c>
      <c r="EX306" s="142">
        <v>250.685</v>
      </c>
      <c r="EY306" s="142">
        <v>490.91500000000002</v>
      </c>
      <c r="EZ306" s="142">
        <v>428.41500000000002</v>
      </c>
      <c r="FA306" s="142">
        <v>482.17</v>
      </c>
      <c r="FB306">
        <v>510.8</v>
      </c>
      <c r="FC306">
        <v>473.51</v>
      </c>
      <c r="FD306">
        <v>289.38499999999999</v>
      </c>
      <c r="FE306">
        <v>323.34500000000003</v>
      </c>
      <c r="FF306">
        <v>469.2</v>
      </c>
      <c r="FG306">
        <v>363.80500000000001</v>
      </c>
      <c r="FH306">
        <v>484.03500000000003</v>
      </c>
      <c r="FI306">
        <v>301.79000000000002</v>
      </c>
      <c r="FJ306">
        <v>326.89</v>
      </c>
      <c r="FK306">
        <v>226.76</v>
      </c>
    </row>
    <row r="307" spans="1:167">
      <c r="A307">
        <v>2281</v>
      </c>
      <c r="B307" t="s">
        <v>6</v>
      </c>
      <c r="C307" s="143">
        <f t="shared" si="7"/>
        <v>14317.444</v>
      </c>
      <c r="D307" s="142">
        <v>63.66</v>
      </c>
      <c r="E307" s="142">
        <v>48.805</v>
      </c>
      <c r="F307" s="142">
        <v>46.713999999999999</v>
      </c>
      <c r="G307" s="142">
        <v>48.47</v>
      </c>
      <c r="H307" s="142">
        <v>34.82</v>
      </c>
      <c r="I307" s="142">
        <v>59.384999999999998</v>
      </c>
      <c r="J307" s="142">
        <v>5.32</v>
      </c>
      <c r="K307" s="142">
        <v>11.53</v>
      </c>
      <c r="L307" s="142">
        <v>13.26</v>
      </c>
      <c r="M307" s="142">
        <v>22.14</v>
      </c>
      <c r="N307" s="142">
        <v>8.75</v>
      </c>
      <c r="O307" s="142">
        <v>6</v>
      </c>
      <c r="P307" s="142">
        <v>6.53</v>
      </c>
      <c r="Q307" s="142">
        <v>21.61</v>
      </c>
      <c r="R307" s="142">
        <v>10.039999999999999</v>
      </c>
      <c r="S307" s="142">
        <v>4.18</v>
      </c>
      <c r="T307" s="142">
        <v>25.164999999999999</v>
      </c>
      <c r="U307" s="142">
        <v>52.61</v>
      </c>
      <c r="V307" s="142">
        <v>26.4</v>
      </c>
      <c r="W307" s="142">
        <v>26.164999999999999</v>
      </c>
      <c r="X307" s="142">
        <v>15.77</v>
      </c>
      <c r="Y307" s="142">
        <v>30.5</v>
      </c>
      <c r="Z307" s="142">
        <v>18.100000000000001</v>
      </c>
      <c r="AA307" s="142">
        <v>41.57</v>
      </c>
      <c r="AB307" s="142">
        <v>7</v>
      </c>
      <c r="AC307" s="142">
        <v>15.24</v>
      </c>
      <c r="AD307" s="142">
        <v>10.06</v>
      </c>
      <c r="AE307" s="142">
        <v>7.32</v>
      </c>
      <c r="AF307" s="142">
        <v>3</v>
      </c>
      <c r="AG307" s="142">
        <v>4.5999999999999996</v>
      </c>
      <c r="AH307" s="142">
        <v>23.01</v>
      </c>
      <c r="AI307" s="142">
        <v>10.08</v>
      </c>
      <c r="AJ307" s="142">
        <v>64.5</v>
      </c>
      <c r="AK307" s="142">
        <v>28.5</v>
      </c>
      <c r="AL307" s="142">
        <v>2</v>
      </c>
      <c r="AM307" s="142">
        <v>7.5</v>
      </c>
      <c r="AN307" s="142">
        <v>4.58</v>
      </c>
      <c r="AO307" s="142">
        <v>9.1</v>
      </c>
      <c r="AP307" s="142">
        <v>14.58</v>
      </c>
      <c r="AQ307" s="142">
        <v>13.81</v>
      </c>
      <c r="AR307" s="142">
        <v>17.875</v>
      </c>
      <c r="AS307" s="142">
        <v>8.15</v>
      </c>
      <c r="AT307" s="142">
        <v>21.25</v>
      </c>
      <c r="AU307" s="142">
        <v>36.295000000000002</v>
      </c>
      <c r="AV307" s="142">
        <v>27.524999999999999</v>
      </c>
      <c r="AW307" s="142">
        <v>32.549999999999997</v>
      </c>
      <c r="AX307" s="142">
        <v>28.08</v>
      </c>
      <c r="AY307" s="142">
        <v>20.5</v>
      </c>
      <c r="AZ307" s="142">
        <v>61.64</v>
      </c>
      <c r="BA307" s="142">
        <v>10.77</v>
      </c>
      <c r="BB307" s="142">
        <v>13.32</v>
      </c>
      <c r="BC307" s="142">
        <v>47.68</v>
      </c>
      <c r="BD307" s="142">
        <v>21.43</v>
      </c>
      <c r="BE307" s="142">
        <v>26.405000000000001</v>
      </c>
      <c r="BF307" s="142">
        <v>15.5</v>
      </c>
      <c r="BG307" s="142">
        <v>29.72</v>
      </c>
      <c r="BH307" s="142">
        <v>24.524999999999999</v>
      </c>
      <c r="BI307" s="142">
        <v>14.035</v>
      </c>
      <c r="BJ307" s="142">
        <v>4.68</v>
      </c>
      <c r="BK307" s="142">
        <v>8.1199999999999992</v>
      </c>
      <c r="BL307" s="142">
        <v>1.5</v>
      </c>
      <c r="BM307" s="142">
        <v>21.33</v>
      </c>
      <c r="BN307" s="142">
        <v>8.0500000000000007</v>
      </c>
      <c r="BO307" s="142">
        <v>8.75</v>
      </c>
      <c r="BP307" s="142">
        <v>25.42</v>
      </c>
      <c r="BQ307" s="142">
        <v>7.37</v>
      </c>
      <c r="BR307" s="142">
        <v>23.04</v>
      </c>
      <c r="BS307" s="142">
        <v>14.48</v>
      </c>
      <c r="BT307" s="142">
        <v>33.700000000000003</v>
      </c>
      <c r="BU307" s="142">
        <v>24.87</v>
      </c>
      <c r="BV307" s="142">
        <v>51.145000000000003</v>
      </c>
      <c r="BW307" s="142">
        <v>44.58</v>
      </c>
      <c r="BX307" s="142">
        <v>30.83</v>
      </c>
      <c r="BY307" s="142">
        <v>30.79</v>
      </c>
      <c r="BZ307" s="142">
        <v>29.425000000000001</v>
      </c>
      <c r="CA307" s="142">
        <v>26.27</v>
      </c>
      <c r="CB307" s="142">
        <v>54.445</v>
      </c>
      <c r="CC307" s="142">
        <v>20.39</v>
      </c>
      <c r="CD307" s="142">
        <v>77.63</v>
      </c>
      <c r="CE307" s="142">
        <v>53.29</v>
      </c>
      <c r="CF307" s="142">
        <v>27.74</v>
      </c>
      <c r="CG307" s="142">
        <v>37.89</v>
      </c>
      <c r="CH307" s="142">
        <v>67.685000000000002</v>
      </c>
      <c r="CI307" s="142">
        <v>67.36</v>
      </c>
      <c r="CJ307" s="142">
        <v>34.090000000000003</v>
      </c>
      <c r="CK307" s="142">
        <v>61.005000000000003</v>
      </c>
      <c r="CL307" s="142">
        <v>66.98</v>
      </c>
      <c r="CM307" s="142">
        <v>74.52</v>
      </c>
      <c r="CN307" s="142">
        <v>96.53</v>
      </c>
      <c r="CO307" s="142">
        <v>75.52</v>
      </c>
      <c r="CP307" s="142">
        <v>70.400000000000006</v>
      </c>
      <c r="CQ307" s="142">
        <v>31.524999999999999</v>
      </c>
      <c r="CR307" s="142">
        <v>121.5</v>
      </c>
      <c r="CS307" s="142">
        <v>131.45500000000001</v>
      </c>
      <c r="CT307" s="142">
        <v>99.034999999999997</v>
      </c>
      <c r="CU307" s="142">
        <v>163.16999999999999</v>
      </c>
      <c r="CV307" s="142">
        <v>112.09</v>
      </c>
      <c r="CW307" s="142">
        <v>80.319999999999993</v>
      </c>
      <c r="CX307" s="142">
        <v>155.73500000000001</v>
      </c>
      <c r="CY307" s="142">
        <v>69.584999999999994</v>
      </c>
      <c r="CZ307" s="142">
        <v>80.215000000000003</v>
      </c>
      <c r="DA307" s="142">
        <v>75.31</v>
      </c>
      <c r="DB307" s="142">
        <v>340.79</v>
      </c>
      <c r="DC307" s="142">
        <v>287.38</v>
      </c>
      <c r="DD307" s="142">
        <v>125.22</v>
      </c>
      <c r="DE307" s="142">
        <v>161.44499999999999</v>
      </c>
      <c r="DF307" s="142">
        <v>162.405</v>
      </c>
      <c r="DG307" s="142">
        <v>233.245</v>
      </c>
      <c r="DH307" s="142">
        <v>132.17500000000001</v>
      </c>
      <c r="DI307" s="142">
        <v>82.12</v>
      </c>
      <c r="DJ307" s="142">
        <v>253.7</v>
      </c>
      <c r="DK307" s="142">
        <v>138.74</v>
      </c>
      <c r="DL307" s="142">
        <v>259.02</v>
      </c>
      <c r="DM307" s="142">
        <v>224.60499999999999</v>
      </c>
      <c r="DN307" s="142">
        <v>209.45500000000001</v>
      </c>
      <c r="DO307" s="142">
        <v>169.93</v>
      </c>
      <c r="DP307" s="142">
        <v>240.8</v>
      </c>
      <c r="DQ307" s="142">
        <v>234.16</v>
      </c>
      <c r="DR307" s="142">
        <v>222.53</v>
      </c>
      <c r="DS307" s="142">
        <v>243.93</v>
      </c>
      <c r="DT307" s="142">
        <v>100.57</v>
      </c>
      <c r="DU307" s="142">
        <v>232.27</v>
      </c>
      <c r="DV307" s="142">
        <v>191.55500000000001</v>
      </c>
      <c r="DW307" s="142">
        <v>196.95</v>
      </c>
      <c r="DX307" s="142">
        <v>231.88499999999999</v>
      </c>
      <c r="DY307" s="142">
        <v>229.36</v>
      </c>
      <c r="DZ307" s="142">
        <v>203.13499999999999</v>
      </c>
      <c r="EA307" s="142">
        <v>192.24</v>
      </c>
      <c r="EB307" s="142">
        <v>161.92500000000001</v>
      </c>
      <c r="EC307" s="142">
        <v>123.52</v>
      </c>
      <c r="ED307" s="142">
        <v>123.84</v>
      </c>
      <c r="EE307" s="142">
        <v>297.05500000000001</v>
      </c>
      <c r="EF307" s="142">
        <v>129.38</v>
      </c>
      <c r="EG307" s="142">
        <v>118.71</v>
      </c>
      <c r="EH307" s="142">
        <v>130.13999999999999</v>
      </c>
      <c r="EI307" s="142">
        <v>122.34</v>
      </c>
      <c r="EJ307" s="142">
        <v>232</v>
      </c>
      <c r="EK307" s="142">
        <v>272.91000000000003</v>
      </c>
      <c r="EL307" s="142">
        <v>181.435</v>
      </c>
      <c r="EM307" s="142">
        <v>274.52</v>
      </c>
      <c r="EN307" s="142">
        <v>216.86</v>
      </c>
      <c r="EO307" s="142">
        <v>221.38</v>
      </c>
      <c r="EP307" s="142">
        <v>190.31</v>
      </c>
      <c r="EQ307" s="142">
        <v>254.17</v>
      </c>
      <c r="ER307" s="142">
        <v>110.64</v>
      </c>
      <c r="ES307" s="142">
        <v>133.125</v>
      </c>
      <c r="ET307" s="142">
        <v>220.66499999999999</v>
      </c>
      <c r="EU307" s="142">
        <v>128.24</v>
      </c>
      <c r="EV307" s="142">
        <v>243.09</v>
      </c>
      <c r="EW307" s="142">
        <v>214.18</v>
      </c>
      <c r="EX307" s="142">
        <v>239.07499999999999</v>
      </c>
      <c r="EY307" s="142">
        <v>283.52999999999997</v>
      </c>
      <c r="EZ307" s="142">
        <v>350.61500000000001</v>
      </c>
      <c r="FA307" s="142">
        <v>314.78500000000003</v>
      </c>
      <c r="FB307">
        <v>404.51499999999999</v>
      </c>
      <c r="FC307">
        <v>354.495</v>
      </c>
      <c r="FD307">
        <v>159.43</v>
      </c>
      <c r="FE307">
        <v>276.41500000000002</v>
      </c>
      <c r="FF307">
        <v>254.67500000000001</v>
      </c>
      <c r="FG307">
        <v>293.67</v>
      </c>
      <c r="FH307">
        <v>193.22</v>
      </c>
      <c r="FI307">
        <v>122.62</v>
      </c>
      <c r="FJ307">
        <v>177.92</v>
      </c>
      <c r="FK307">
        <v>162.285</v>
      </c>
    </row>
    <row r="308" spans="1:167">
      <c r="A308">
        <v>2282</v>
      </c>
      <c r="B308" t="s">
        <v>6</v>
      </c>
      <c r="C308" s="143">
        <f t="shared" si="7"/>
        <v>13401.537999999999</v>
      </c>
      <c r="D308" s="142">
        <v>105.62</v>
      </c>
      <c r="E308" s="142">
        <v>85.46</v>
      </c>
      <c r="F308" s="142">
        <v>108.91500000000001</v>
      </c>
      <c r="G308" s="142">
        <v>70.510000000000005</v>
      </c>
      <c r="H308" s="142">
        <v>47.71</v>
      </c>
      <c r="I308" s="142">
        <v>58.91</v>
      </c>
      <c r="J308" s="142">
        <v>14.185</v>
      </c>
      <c r="K308" s="142">
        <v>17.03</v>
      </c>
      <c r="L308" s="142">
        <v>14.1</v>
      </c>
      <c r="M308" s="142">
        <v>9.9499999999999993</v>
      </c>
      <c r="N308" s="142">
        <v>15.05</v>
      </c>
      <c r="O308" s="142">
        <v>13.16</v>
      </c>
      <c r="P308" s="142">
        <v>6.83</v>
      </c>
      <c r="Q308" s="142">
        <v>7.75</v>
      </c>
      <c r="R308" s="142">
        <v>19.82</v>
      </c>
      <c r="S308" s="142">
        <v>12.52</v>
      </c>
      <c r="T308" s="142">
        <v>38.409999999999997</v>
      </c>
      <c r="U308" s="142">
        <v>63.2</v>
      </c>
      <c r="V308" s="142">
        <v>32.04</v>
      </c>
      <c r="W308" s="142">
        <v>27.49</v>
      </c>
      <c r="X308" s="142">
        <v>22.125</v>
      </c>
      <c r="Y308" s="142">
        <v>15.07</v>
      </c>
      <c r="Z308" s="142">
        <v>43.25</v>
      </c>
      <c r="AA308" s="142">
        <v>53.27</v>
      </c>
      <c r="AB308" s="142">
        <v>25.78</v>
      </c>
      <c r="AC308" s="142">
        <v>20.5</v>
      </c>
      <c r="AD308" s="142">
        <v>20.64</v>
      </c>
      <c r="AE308" s="142">
        <v>18.32</v>
      </c>
      <c r="AF308" s="142">
        <v>19.25</v>
      </c>
      <c r="AG308" s="142">
        <v>15.88</v>
      </c>
      <c r="AH308" s="142">
        <v>13.3</v>
      </c>
      <c r="AI308" s="142">
        <v>5.92</v>
      </c>
      <c r="AJ308" s="142">
        <v>13</v>
      </c>
      <c r="AK308" s="142">
        <v>122.2</v>
      </c>
      <c r="AL308" s="142">
        <v>32.5</v>
      </c>
      <c r="AM308" s="142">
        <v>13.04</v>
      </c>
      <c r="AN308" s="142">
        <v>13.5</v>
      </c>
      <c r="AO308" s="142">
        <v>10.25</v>
      </c>
      <c r="AP308" s="142">
        <v>50.7</v>
      </c>
      <c r="AQ308" s="142">
        <v>32.61</v>
      </c>
      <c r="AR308" s="142">
        <v>11.64</v>
      </c>
      <c r="AS308" s="142">
        <v>11.6</v>
      </c>
      <c r="AT308" s="142">
        <v>14</v>
      </c>
      <c r="AU308" s="142">
        <v>14.89</v>
      </c>
      <c r="AV308" s="142">
        <v>35.6</v>
      </c>
      <c r="AW308" s="142">
        <v>35.145000000000003</v>
      </c>
      <c r="AX308" s="142">
        <v>49.104999999999997</v>
      </c>
      <c r="AY308" s="142">
        <v>22.3</v>
      </c>
      <c r="AZ308" s="142">
        <v>15</v>
      </c>
      <c r="BA308" s="142">
        <v>46.19</v>
      </c>
      <c r="BB308" s="142">
        <v>26.81</v>
      </c>
      <c r="BC308" s="142">
        <v>7.5</v>
      </c>
      <c r="BD308" s="142">
        <v>23</v>
      </c>
      <c r="BE308" s="142">
        <v>13.5</v>
      </c>
      <c r="BF308" s="142">
        <v>17.57</v>
      </c>
      <c r="BG308" s="142">
        <v>4.82</v>
      </c>
      <c r="BH308" s="142">
        <v>35.295000000000002</v>
      </c>
      <c r="BI308" s="142">
        <v>36.35</v>
      </c>
      <c r="BJ308" s="142">
        <v>25.87</v>
      </c>
      <c r="BK308" s="142">
        <v>25.5</v>
      </c>
      <c r="BL308" s="142">
        <v>24.18</v>
      </c>
      <c r="BM308" s="142">
        <v>34.049999999999997</v>
      </c>
      <c r="BN308" s="142">
        <v>26.824999999999999</v>
      </c>
      <c r="BO308" s="142">
        <v>21.63</v>
      </c>
      <c r="BP308" s="142">
        <v>27.17</v>
      </c>
      <c r="BQ308" s="142">
        <v>17.190000000000001</v>
      </c>
      <c r="BR308" s="142">
        <v>8.9</v>
      </c>
      <c r="BS308" s="142">
        <v>14.26</v>
      </c>
      <c r="BT308" s="142">
        <v>12.73</v>
      </c>
      <c r="BU308" s="142">
        <v>22.6</v>
      </c>
      <c r="BV308" s="142">
        <v>45.36</v>
      </c>
      <c r="BW308" s="142">
        <v>39.71</v>
      </c>
      <c r="BX308" s="142">
        <v>21.24</v>
      </c>
      <c r="BY308" s="142">
        <v>26.07</v>
      </c>
      <c r="BZ308" s="142">
        <v>30.25</v>
      </c>
      <c r="CA308" s="142">
        <v>20.48</v>
      </c>
      <c r="CB308" s="142">
        <v>27.24</v>
      </c>
      <c r="CC308" s="142">
        <v>85.605000000000004</v>
      </c>
      <c r="CD308" s="142">
        <v>146.49</v>
      </c>
      <c r="CE308" s="142">
        <v>51.878999999999998</v>
      </c>
      <c r="CF308" s="142">
        <v>65.484999999999999</v>
      </c>
      <c r="CG308" s="142">
        <v>44.524999999999999</v>
      </c>
      <c r="CH308" s="142">
        <v>44.597999999999999</v>
      </c>
      <c r="CI308" s="142">
        <v>83.471000000000004</v>
      </c>
      <c r="CJ308" s="142">
        <v>69.19</v>
      </c>
      <c r="CK308" s="142">
        <v>110.34</v>
      </c>
      <c r="CL308" s="142">
        <v>87.86</v>
      </c>
      <c r="CM308" s="142">
        <v>70.62</v>
      </c>
      <c r="CN308" s="142">
        <v>59.03</v>
      </c>
      <c r="CO308" s="142">
        <v>30.43</v>
      </c>
      <c r="CP308" s="142">
        <v>64.025000000000006</v>
      </c>
      <c r="CQ308" s="142">
        <v>73.734999999999999</v>
      </c>
      <c r="CR308" s="142">
        <v>75.334999999999994</v>
      </c>
      <c r="CS308" s="142">
        <v>92.405000000000001</v>
      </c>
      <c r="CT308" s="142">
        <v>88.55</v>
      </c>
      <c r="CU308" s="142">
        <v>114.83499999999999</v>
      </c>
      <c r="CV308" s="142">
        <v>83.52</v>
      </c>
      <c r="CW308" s="142">
        <v>53.865000000000002</v>
      </c>
      <c r="CX308" s="142">
        <v>123.27</v>
      </c>
      <c r="CY308" s="142">
        <v>110.36</v>
      </c>
      <c r="CZ308" s="142">
        <v>48.685000000000002</v>
      </c>
      <c r="DA308" s="142">
        <v>38.369999999999997</v>
      </c>
      <c r="DB308" s="142">
        <v>83.09</v>
      </c>
      <c r="DC308" s="142">
        <v>165.38499999999999</v>
      </c>
      <c r="DD308" s="142">
        <v>128.44999999999999</v>
      </c>
      <c r="DE308" s="142">
        <v>68.459999999999994</v>
      </c>
      <c r="DF308" s="142">
        <v>200.93</v>
      </c>
      <c r="DG308" s="142">
        <v>214.66499999999999</v>
      </c>
      <c r="DH308" s="142">
        <v>139.56</v>
      </c>
      <c r="DI308" s="142">
        <v>147.62</v>
      </c>
      <c r="DJ308" s="142">
        <v>126.78</v>
      </c>
      <c r="DK308" s="142">
        <v>116.37</v>
      </c>
      <c r="DL308" s="142">
        <v>226.09</v>
      </c>
      <c r="DM308" s="142">
        <v>234.29</v>
      </c>
      <c r="DN308" s="142">
        <v>306.565</v>
      </c>
      <c r="DO308" s="142">
        <v>179.57</v>
      </c>
      <c r="DP308" s="142">
        <v>232.95500000000001</v>
      </c>
      <c r="DQ308" s="142">
        <v>219.77500000000001</v>
      </c>
      <c r="DR308" s="142">
        <v>217.12</v>
      </c>
      <c r="DS308" s="142">
        <v>145.29</v>
      </c>
      <c r="DT308" s="142">
        <v>99.474999999999994</v>
      </c>
      <c r="DU308" s="142">
        <v>217.71</v>
      </c>
      <c r="DV308" s="142">
        <v>174.59</v>
      </c>
      <c r="DW308" s="142">
        <v>208.31</v>
      </c>
      <c r="DX308" s="142">
        <v>247.08500000000001</v>
      </c>
      <c r="DY308" s="142">
        <v>152.245</v>
      </c>
      <c r="DZ308" s="142">
        <v>198.46</v>
      </c>
      <c r="EA308" s="142">
        <v>211.8</v>
      </c>
      <c r="EB308" s="142">
        <v>174.60499999999999</v>
      </c>
      <c r="EC308" s="142">
        <v>154.6</v>
      </c>
      <c r="ED308" s="142">
        <v>147.66999999999999</v>
      </c>
      <c r="EE308" s="142">
        <v>175.75</v>
      </c>
      <c r="EF308" s="142">
        <v>97.52</v>
      </c>
      <c r="EG308" s="142">
        <v>160.56</v>
      </c>
      <c r="EH308" s="142">
        <v>142.4</v>
      </c>
      <c r="EI308" s="142">
        <v>94.064999999999998</v>
      </c>
      <c r="EJ308" s="142">
        <v>211.63</v>
      </c>
      <c r="EK308" s="142">
        <v>141.19</v>
      </c>
      <c r="EL308" s="142">
        <v>123.86</v>
      </c>
      <c r="EM308" s="142">
        <v>134.465</v>
      </c>
      <c r="EN308" s="142">
        <v>284.52999999999997</v>
      </c>
      <c r="EO308" s="142">
        <v>166.91</v>
      </c>
      <c r="EP308" s="142">
        <v>133.63499999999999</v>
      </c>
      <c r="EQ308" s="142">
        <v>321.69499999999999</v>
      </c>
      <c r="ER308" s="142">
        <v>150.46</v>
      </c>
      <c r="ES308" s="142">
        <v>120.09</v>
      </c>
      <c r="ET308" s="142">
        <v>190.73500000000001</v>
      </c>
      <c r="EU308" s="142">
        <v>136.13</v>
      </c>
      <c r="EV308" s="142">
        <v>220.095</v>
      </c>
      <c r="EW308" s="142">
        <v>291.33499999999998</v>
      </c>
      <c r="EX308" s="142">
        <v>210.125</v>
      </c>
      <c r="EY308" s="142">
        <v>188.09</v>
      </c>
      <c r="EZ308" s="142">
        <v>268.5</v>
      </c>
      <c r="FA308" s="142">
        <v>160.44</v>
      </c>
      <c r="FB308">
        <v>610.96</v>
      </c>
      <c r="FC308">
        <v>431.88</v>
      </c>
      <c r="FD308">
        <v>181.24</v>
      </c>
      <c r="FE308">
        <v>175.89</v>
      </c>
      <c r="FF308">
        <v>295.72000000000003</v>
      </c>
      <c r="FG308">
        <v>208.38499999999999</v>
      </c>
      <c r="FH308">
        <v>188.4</v>
      </c>
      <c r="FI308">
        <v>158.405</v>
      </c>
      <c r="FJ308">
        <v>308.89</v>
      </c>
      <c r="FK308">
        <v>69.959999999999994</v>
      </c>
    </row>
    <row r="309" spans="1:167">
      <c r="A309">
        <v>2283</v>
      </c>
      <c r="B309" t="s">
        <v>6</v>
      </c>
      <c r="C309" s="143">
        <f t="shared" si="7"/>
        <v>20924.148999999998</v>
      </c>
      <c r="D309" s="142">
        <v>140.506</v>
      </c>
      <c r="E309" s="142">
        <v>91.73</v>
      </c>
      <c r="F309" s="142">
        <v>90.23</v>
      </c>
      <c r="G309" s="142">
        <v>122.82599999999999</v>
      </c>
      <c r="H309" s="142">
        <v>116.22199999999999</v>
      </c>
      <c r="I309" s="142">
        <v>115.81</v>
      </c>
      <c r="J309" s="142">
        <v>17.78</v>
      </c>
      <c r="K309" s="142">
        <v>11.59</v>
      </c>
      <c r="L309" s="142">
        <v>14.964</v>
      </c>
      <c r="M309" s="142">
        <v>17.2</v>
      </c>
      <c r="N309" s="142">
        <v>10.96</v>
      </c>
      <c r="O309" s="142">
        <v>12.055</v>
      </c>
      <c r="P309" s="142">
        <v>14.56</v>
      </c>
      <c r="Q309" s="142">
        <v>13.73</v>
      </c>
      <c r="R309" s="142">
        <v>25.21</v>
      </c>
      <c r="S309" s="142">
        <v>26.62</v>
      </c>
      <c r="T309" s="142">
        <v>82.114999999999995</v>
      </c>
      <c r="U309" s="142">
        <v>115.07</v>
      </c>
      <c r="V309" s="142">
        <v>90.22</v>
      </c>
      <c r="W309" s="142">
        <v>37.5</v>
      </c>
      <c r="X309" s="142">
        <v>28.895</v>
      </c>
      <c r="Y309" s="142">
        <v>38.21</v>
      </c>
      <c r="Z309" s="142">
        <v>44.05</v>
      </c>
      <c r="AA309" s="142">
        <v>78.75</v>
      </c>
      <c r="AB309" s="142">
        <v>17.5</v>
      </c>
      <c r="AC309" s="142">
        <v>29.934999999999999</v>
      </c>
      <c r="AD309" s="142">
        <v>43.09</v>
      </c>
      <c r="AE309" s="142">
        <v>23.6</v>
      </c>
      <c r="AF309" s="142">
        <v>32.33</v>
      </c>
      <c r="AG309" s="142">
        <v>15.5</v>
      </c>
      <c r="AH309" s="142">
        <v>26.06</v>
      </c>
      <c r="AI309" s="142">
        <v>16</v>
      </c>
      <c r="AJ309" s="142">
        <v>25.95</v>
      </c>
      <c r="AK309" s="142">
        <v>13.425000000000001</v>
      </c>
      <c r="AL309" s="142">
        <v>33.634999999999998</v>
      </c>
      <c r="AM309" s="142">
        <v>20.934999999999999</v>
      </c>
      <c r="AN309" s="142">
        <v>22.3</v>
      </c>
      <c r="AO309" s="142">
        <v>26.44</v>
      </c>
      <c r="AP309" s="142">
        <v>31.41</v>
      </c>
      <c r="AQ309" s="142">
        <v>62.402000000000001</v>
      </c>
      <c r="AR309" s="142">
        <v>39.92</v>
      </c>
      <c r="AS309" s="142">
        <v>11.074999999999999</v>
      </c>
      <c r="AT309" s="142">
        <v>60.48</v>
      </c>
      <c r="AU309" s="142">
        <v>148.81</v>
      </c>
      <c r="AV309" s="142">
        <v>42.7</v>
      </c>
      <c r="AW309" s="142">
        <v>47.08</v>
      </c>
      <c r="AX309" s="142">
        <v>49.058</v>
      </c>
      <c r="AY309" s="142">
        <v>67.510000000000005</v>
      </c>
      <c r="AZ309" s="142">
        <v>44.53</v>
      </c>
      <c r="BA309" s="142">
        <v>36.07</v>
      </c>
      <c r="BB309" s="142">
        <v>68.680000000000007</v>
      </c>
      <c r="BC309" s="142">
        <v>31.16</v>
      </c>
      <c r="BD309" s="142">
        <v>9.74</v>
      </c>
      <c r="BE309" s="142">
        <v>10.5</v>
      </c>
      <c r="BF309" s="142">
        <v>22.94</v>
      </c>
      <c r="BG309" s="142">
        <v>49.854999999999997</v>
      </c>
      <c r="BH309" s="142">
        <v>86.736000000000004</v>
      </c>
      <c r="BI309" s="142">
        <v>58.265000000000001</v>
      </c>
      <c r="BJ309" s="142">
        <v>26.73</v>
      </c>
      <c r="BK309" s="142">
        <v>58.11</v>
      </c>
      <c r="BL309" s="142">
        <v>26.56</v>
      </c>
      <c r="BM309" s="142">
        <v>44.4</v>
      </c>
      <c r="BN309" s="142">
        <v>54.37</v>
      </c>
      <c r="BO309" s="142">
        <v>48.825000000000003</v>
      </c>
      <c r="BP309" s="142">
        <v>35.590000000000003</v>
      </c>
      <c r="BQ309" s="142">
        <v>49.33</v>
      </c>
      <c r="BR309" s="142">
        <v>9.09</v>
      </c>
      <c r="BS309" s="142">
        <v>80.685000000000002</v>
      </c>
      <c r="BT309" s="142">
        <v>67.314999999999998</v>
      </c>
      <c r="BU309" s="142">
        <v>54.975000000000001</v>
      </c>
      <c r="BV309" s="142">
        <v>101.515</v>
      </c>
      <c r="BW309" s="142">
        <v>69.06</v>
      </c>
      <c r="BX309" s="142">
        <v>42.295000000000002</v>
      </c>
      <c r="BY309" s="142">
        <v>95.13</v>
      </c>
      <c r="BZ309" s="142">
        <v>51.89</v>
      </c>
      <c r="CA309" s="142">
        <v>43.62</v>
      </c>
      <c r="CB309" s="142">
        <v>120.45</v>
      </c>
      <c r="CC309" s="142">
        <v>89.21</v>
      </c>
      <c r="CD309" s="142">
        <v>97.905000000000001</v>
      </c>
      <c r="CE309" s="142">
        <v>103.44499999999999</v>
      </c>
      <c r="CF309" s="142">
        <v>117.875</v>
      </c>
      <c r="CG309" s="142">
        <v>76.545000000000002</v>
      </c>
      <c r="CH309" s="142">
        <v>131.965</v>
      </c>
      <c r="CI309" s="142">
        <v>111.595</v>
      </c>
      <c r="CJ309" s="142">
        <v>101.47</v>
      </c>
      <c r="CK309" s="142">
        <v>189.49</v>
      </c>
      <c r="CL309" s="142">
        <v>207.99</v>
      </c>
      <c r="CM309" s="142">
        <v>144.965</v>
      </c>
      <c r="CN309" s="142">
        <v>146.33000000000001</v>
      </c>
      <c r="CO309" s="142">
        <v>75.424999999999997</v>
      </c>
      <c r="CP309" s="142">
        <v>139.56</v>
      </c>
      <c r="CQ309" s="142">
        <v>212.315</v>
      </c>
      <c r="CR309" s="142">
        <v>201.76499999999999</v>
      </c>
      <c r="CS309" s="142">
        <v>137.785</v>
      </c>
      <c r="CT309" s="142">
        <v>141.54</v>
      </c>
      <c r="CU309" s="142">
        <v>158.13</v>
      </c>
      <c r="CV309" s="142">
        <v>127.015</v>
      </c>
      <c r="CW309" s="142">
        <v>135.78</v>
      </c>
      <c r="CX309" s="142">
        <v>161.405</v>
      </c>
      <c r="CY309" s="142">
        <v>75.385000000000005</v>
      </c>
      <c r="CZ309" s="142">
        <v>153.13499999999999</v>
      </c>
      <c r="DA309" s="142">
        <v>153.64500000000001</v>
      </c>
      <c r="DB309" s="142">
        <v>139.32499999999999</v>
      </c>
      <c r="DC309" s="142">
        <v>221.59</v>
      </c>
      <c r="DD309" s="142">
        <v>313.745</v>
      </c>
      <c r="DE309" s="142">
        <v>270.02999999999997</v>
      </c>
      <c r="DF309" s="142">
        <v>332.42</v>
      </c>
      <c r="DG309" s="142">
        <v>216.57</v>
      </c>
      <c r="DH309" s="142">
        <v>192.80500000000001</v>
      </c>
      <c r="DI309" s="142">
        <v>224.14500000000001</v>
      </c>
      <c r="DJ309" s="142">
        <v>195.80500000000001</v>
      </c>
      <c r="DK309" s="142">
        <v>233.36500000000001</v>
      </c>
      <c r="DL309" s="142">
        <v>306.32499999999999</v>
      </c>
      <c r="DM309" s="142">
        <v>272.14499999999998</v>
      </c>
      <c r="DN309" s="142">
        <v>365.03</v>
      </c>
      <c r="DO309" s="142">
        <v>207.26499999999999</v>
      </c>
      <c r="DP309" s="142">
        <v>258.63499999999999</v>
      </c>
      <c r="DQ309" s="142">
        <v>252.26499999999999</v>
      </c>
      <c r="DR309" s="142">
        <v>349.42</v>
      </c>
      <c r="DS309" s="142">
        <v>359.08</v>
      </c>
      <c r="DT309" s="142">
        <v>228.79</v>
      </c>
      <c r="DU309" s="142">
        <v>277.91000000000003</v>
      </c>
      <c r="DV309" s="142">
        <v>227.35499999999999</v>
      </c>
      <c r="DW309" s="142">
        <v>262.935</v>
      </c>
      <c r="DX309" s="142">
        <v>262.87</v>
      </c>
      <c r="DY309" s="142">
        <v>248.97</v>
      </c>
      <c r="DZ309" s="142">
        <v>225.935</v>
      </c>
      <c r="EA309" s="142">
        <v>189.91</v>
      </c>
      <c r="EB309" s="142">
        <v>212.69</v>
      </c>
      <c r="EC309" s="142">
        <v>218.03</v>
      </c>
      <c r="ED309" s="142">
        <v>164.57499999999999</v>
      </c>
      <c r="EE309" s="142">
        <v>351.17500000000001</v>
      </c>
      <c r="EF309" s="142">
        <v>226.18</v>
      </c>
      <c r="EG309" s="142">
        <v>246.54</v>
      </c>
      <c r="EH309" s="142">
        <v>136.1</v>
      </c>
      <c r="EI309" s="142">
        <v>186.11</v>
      </c>
      <c r="EJ309" s="142">
        <v>202</v>
      </c>
      <c r="EK309" s="142">
        <v>372.77499999999998</v>
      </c>
      <c r="EL309" s="142">
        <v>249.71</v>
      </c>
      <c r="EM309" s="142">
        <v>333.85500000000002</v>
      </c>
      <c r="EN309" s="142">
        <v>286.83499999999998</v>
      </c>
      <c r="EO309" s="142">
        <v>266.74</v>
      </c>
      <c r="EP309" s="142">
        <v>304.01</v>
      </c>
      <c r="EQ309" s="142">
        <v>286.02999999999997</v>
      </c>
      <c r="ER309" s="142">
        <v>137.94</v>
      </c>
      <c r="ES309" s="142">
        <v>329.17500000000001</v>
      </c>
      <c r="ET309" s="142">
        <v>289.97500000000002</v>
      </c>
      <c r="EU309" s="142">
        <v>198.76499999999999</v>
      </c>
      <c r="EV309" s="142">
        <v>309.98500000000001</v>
      </c>
      <c r="EW309" s="142">
        <v>233.64</v>
      </c>
      <c r="EX309" s="142">
        <v>439.89</v>
      </c>
      <c r="EY309" s="142">
        <v>438.185</v>
      </c>
      <c r="EZ309" s="142">
        <v>314.47500000000002</v>
      </c>
      <c r="FA309" s="142">
        <v>400.09</v>
      </c>
      <c r="FB309">
        <v>345.09</v>
      </c>
      <c r="FC309">
        <v>329.755</v>
      </c>
      <c r="FD309">
        <v>252.68</v>
      </c>
      <c r="FE309">
        <v>227.34</v>
      </c>
      <c r="FF309">
        <v>648.03499999999997</v>
      </c>
      <c r="FG309">
        <v>295.51499999999999</v>
      </c>
      <c r="FH309">
        <v>208.035</v>
      </c>
      <c r="FI309">
        <v>190.96</v>
      </c>
      <c r="FJ309">
        <v>242.88</v>
      </c>
      <c r="FK309">
        <v>163.63</v>
      </c>
    </row>
    <row r="310" spans="1:167">
      <c r="A310">
        <v>2284</v>
      </c>
      <c r="B310" t="s">
        <v>6</v>
      </c>
      <c r="C310" s="143">
        <f t="shared" si="7"/>
        <v>12352.573</v>
      </c>
      <c r="D310" s="142">
        <v>37.58</v>
      </c>
      <c r="E310" s="142">
        <v>92.18</v>
      </c>
      <c r="F310" s="142">
        <v>63.213999999999999</v>
      </c>
      <c r="G310" s="142">
        <v>46.595999999999997</v>
      </c>
      <c r="H310" s="142">
        <v>50.86</v>
      </c>
      <c r="I310" s="142">
        <v>39</v>
      </c>
      <c r="J310" s="142">
        <v>40.130000000000003</v>
      </c>
      <c r="K310" s="142">
        <v>1.52</v>
      </c>
      <c r="L310" s="142">
        <v>5.32</v>
      </c>
      <c r="M310" s="142">
        <v>10.53</v>
      </c>
      <c r="N310" s="142">
        <v>4.5599999999999996</v>
      </c>
      <c r="O310" s="142">
        <v>6.24</v>
      </c>
      <c r="P310" s="142">
        <v>7.75</v>
      </c>
      <c r="Q310" s="142">
        <v>0</v>
      </c>
      <c r="R310" s="142">
        <v>2.2799999999999998</v>
      </c>
      <c r="S310" s="142">
        <v>22.725000000000001</v>
      </c>
      <c r="T310" s="142">
        <v>32.799999999999997</v>
      </c>
      <c r="U310" s="142">
        <v>61.305</v>
      </c>
      <c r="V310" s="142">
        <v>11.69</v>
      </c>
      <c r="W310" s="142">
        <v>14.79</v>
      </c>
      <c r="X310" s="142">
        <v>37.08</v>
      </c>
      <c r="Y310" s="142">
        <v>51.8</v>
      </c>
      <c r="Z310" s="142">
        <v>12.8</v>
      </c>
      <c r="AA310" s="142">
        <v>46.69</v>
      </c>
      <c r="AB310" s="142">
        <v>13.02</v>
      </c>
      <c r="AC310" s="142">
        <v>20.72</v>
      </c>
      <c r="AD310" s="142">
        <v>12</v>
      </c>
      <c r="AE310" s="142">
        <v>22.664999999999999</v>
      </c>
      <c r="AF310" s="142">
        <v>9.5</v>
      </c>
      <c r="AG310" s="142">
        <v>38.44</v>
      </c>
      <c r="AH310" s="142">
        <v>4</v>
      </c>
      <c r="AI310" s="142">
        <v>20.079999999999998</v>
      </c>
      <c r="AJ310" s="142">
        <v>20</v>
      </c>
      <c r="AK310" s="142">
        <v>19.55</v>
      </c>
      <c r="AL310" s="142">
        <v>30.12</v>
      </c>
      <c r="AM310" s="142">
        <v>18.414999999999999</v>
      </c>
      <c r="AN310" s="142">
        <v>9.5</v>
      </c>
      <c r="AO310" s="142">
        <v>9.5299999999999994</v>
      </c>
      <c r="AP310" s="142">
        <v>15.75</v>
      </c>
      <c r="AQ310" s="142">
        <v>26.56</v>
      </c>
      <c r="AR310" s="142">
        <v>12.87</v>
      </c>
      <c r="AS310" s="142">
        <v>3</v>
      </c>
      <c r="AT310" s="142">
        <v>16.39</v>
      </c>
      <c r="AU310" s="142">
        <v>23.03</v>
      </c>
      <c r="AV310" s="142">
        <v>98.2</v>
      </c>
      <c r="AW310" s="142">
        <v>19.065000000000001</v>
      </c>
      <c r="AX310" s="142">
        <v>14.2</v>
      </c>
      <c r="AY310" s="142">
        <v>20.18</v>
      </c>
      <c r="AZ310" s="142">
        <v>20.25</v>
      </c>
      <c r="BA310" s="142">
        <v>45.35</v>
      </c>
      <c r="BB310" s="142">
        <v>14.06</v>
      </c>
      <c r="BC310" s="142">
        <v>6.15</v>
      </c>
      <c r="BD310" s="142">
        <v>27.96</v>
      </c>
      <c r="BE310" s="142">
        <v>15.618</v>
      </c>
      <c r="BF310" s="142">
        <v>5</v>
      </c>
      <c r="BG310" s="142">
        <v>12</v>
      </c>
      <c r="BH310" s="142">
        <v>13.91</v>
      </c>
      <c r="BI310" s="142">
        <v>12</v>
      </c>
      <c r="BJ310" s="142">
        <v>17.84</v>
      </c>
      <c r="BK310" s="142">
        <v>5.61</v>
      </c>
      <c r="BL310" s="142">
        <v>5.16</v>
      </c>
      <c r="BM310" s="142">
        <v>27.13</v>
      </c>
      <c r="BN310" s="142">
        <v>11.8</v>
      </c>
      <c r="BO310" s="142">
        <v>31.34</v>
      </c>
      <c r="BP310" s="142">
        <v>16.559999999999999</v>
      </c>
      <c r="BQ310" s="142">
        <v>2.12</v>
      </c>
      <c r="BR310" s="142">
        <v>15.59</v>
      </c>
      <c r="BS310" s="142">
        <v>61.07</v>
      </c>
      <c r="BT310" s="142">
        <v>23.15</v>
      </c>
      <c r="BU310" s="142">
        <v>24.33</v>
      </c>
      <c r="BV310" s="142">
        <v>28.87</v>
      </c>
      <c r="BW310" s="142">
        <v>32.840000000000003</v>
      </c>
      <c r="BX310" s="142">
        <v>27.7</v>
      </c>
      <c r="BY310" s="142">
        <v>34.24</v>
      </c>
      <c r="BZ310" s="142">
        <v>46.8</v>
      </c>
      <c r="CA310" s="142">
        <v>33.729999999999997</v>
      </c>
      <c r="CB310" s="142">
        <v>20.61</v>
      </c>
      <c r="CC310" s="142">
        <v>26.52</v>
      </c>
      <c r="CD310" s="142">
        <v>52.545000000000002</v>
      </c>
      <c r="CE310" s="142">
        <v>44.185000000000002</v>
      </c>
      <c r="CF310" s="142">
        <v>69.504999999999995</v>
      </c>
      <c r="CG310" s="142">
        <v>150.47</v>
      </c>
      <c r="CH310" s="142">
        <v>82.9</v>
      </c>
      <c r="CI310" s="142">
        <v>62.11</v>
      </c>
      <c r="CJ310" s="142">
        <v>58.375</v>
      </c>
      <c r="CK310" s="142">
        <v>66.819999999999993</v>
      </c>
      <c r="CL310" s="142">
        <v>102.55</v>
      </c>
      <c r="CM310" s="142">
        <v>51.37</v>
      </c>
      <c r="CN310" s="142">
        <v>74.819999999999993</v>
      </c>
      <c r="CO310" s="142">
        <v>25.425000000000001</v>
      </c>
      <c r="CP310" s="142">
        <v>98.594999999999999</v>
      </c>
      <c r="CQ310" s="142">
        <v>74.344999999999999</v>
      </c>
      <c r="CR310" s="142">
        <v>51.484999999999999</v>
      </c>
      <c r="CS310" s="142">
        <v>48.215000000000003</v>
      </c>
      <c r="CT310" s="142">
        <v>90.35</v>
      </c>
      <c r="CU310" s="142">
        <v>118.83</v>
      </c>
      <c r="CV310" s="142">
        <v>96.204999999999998</v>
      </c>
      <c r="CW310" s="142">
        <v>82.454999999999998</v>
      </c>
      <c r="CX310" s="142">
        <v>151.85499999999999</v>
      </c>
      <c r="CY310" s="142">
        <v>106.34</v>
      </c>
      <c r="CZ310" s="142">
        <v>183.095</v>
      </c>
      <c r="DA310" s="142">
        <v>98.85</v>
      </c>
      <c r="DB310" s="142">
        <v>80.45</v>
      </c>
      <c r="DC310" s="142">
        <v>179.49</v>
      </c>
      <c r="DD310" s="142">
        <v>57.2</v>
      </c>
      <c r="DE310" s="142">
        <v>170.83</v>
      </c>
      <c r="DF310" s="142">
        <v>130.60499999999999</v>
      </c>
      <c r="DG310" s="142">
        <v>188.45500000000001</v>
      </c>
      <c r="DH310" s="142">
        <v>104.42</v>
      </c>
      <c r="DI310" s="142">
        <v>176.89</v>
      </c>
      <c r="DJ310" s="142">
        <v>111.18</v>
      </c>
      <c r="DK310" s="142">
        <v>171.75</v>
      </c>
      <c r="DL310" s="142">
        <v>156.32</v>
      </c>
      <c r="DM310" s="142">
        <v>171.285</v>
      </c>
      <c r="DN310" s="142">
        <v>106.02500000000001</v>
      </c>
      <c r="DO310" s="142">
        <v>134.91999999999999</v>
      </c>
      <c r="DP310" s="142">
        <v>179.05500000000001</v>
      </c>
      <c r="DQ310" s="142">
        <v>208.58500000000001</v>
      </c>
      <c r="DR310" s="142">
        <v>244.35499999999999</v>
      </c>
      <c r="DS310" s="142">
        <v>119.22</v>
      </c>
      <c r="DT310" s="142">
        <v>201.51</v>
      </c>
      <c r="DU310" s="142">
        <v>170.32</v>
      </c>
      <c r="DV310" s="142">
        <v>226.30500000000001</v>
      </c>
      <c r="DW310" s="142">
        <v>139.13</v>
      </c>
      <c r="DX310" s="142">
        <v>190.09</v>
      </c>
      <c r="DY310" s="142">
        <v>186.28</v>
      </c>
      <c r="DZ310" s="142">
        <v>267.62</v>
      </c>
      <c r="EA310" s="142">
        <v>172.21</v>
      </c>
      <c r="EB310" s="142">
        <v>193.43</v>
      </c>
      <c r="EC310" s="142">
        <v>179.94</v>
      </c>
      <c r="ED310" s="142">
        <v>258.58999999999997</v>
      </c>
      <c r="EE310" s="142">
        <v>135.91999999999999</v>
      </c>
      <c r="EF310" s="142">
        <v>93.15</v>
      </c>
      <c r="EG310" s="142">
        <v>63.34</v>
      </c>
      <c r="EH310" s="142">
        <v>177.09</v>
      </c>
      <c r="EI310" s="142">
        <v>137.94999999999999</v>
      </c>
      <c r="EJ310" s="142">
        <v>248.41499999999999</v>
      </c>
      <c r="EK310" s="142">
        <v>178.76</v>
      </c>
      <c r="EL310" s="142">
        <v>194.96</v>
      </c>
      <c r="EM310" s="142">
        <v>159.565</v>
      </c>
      <c r="EN310" s="142">
        <v>160.13</v>
      </c>
      <c r="EO310" s="142">
        <v>101.705</v>
      </c>
      <c r="EP310" s="142">
        <v>163.565</v>
      </c>
      <c r="EQ310" s="142">
        <v>177.18</v>
      </c>
      <c r="ER310" s="142">
        <v>108.38500000000001</v>
      </c>
      <c r="ES310" s="142">
        <v>130.37</v>
      </c>
      <c r="ET310" s="142">
        <v>236.02</v>
      </c>
      <c r="EU310" s="142">
        <v>165.23</v>
      </c>
      <c r="EV310" s="142">
        <v>162.685</v>
      </c>
      <c r="EW310" s="142">
        <v>106.935</v>
      </c>
      <c r="EX310" s="142">
        <v>136.08000000000001</v>
      </c>
      <c r="EY310" s="142">
        <v>251.59</v>
      </c>
      <c r="EZ310" s="142">
        <v>200.495</v>
      </c>
      <c r="FA310" s="142">
        <v>83.364999999999995</v>
      </c>
      <c r="FB310">
        <v>197.81</v>
      </c>
      <c r="FC310">
        <v>202.815</v>
      </c>
      <c r="FD310">
        <v>119.72</v>
      </c>
      <c r="FE310">
        <v>68.33</v>
      </c>
      <c r="FF310">
        <v>191.55</v>
      </c>
      <c r="FG310">
        <v>139.745</v>
      </c>
      <c r="FH310">
        <v>161.04</v>
      </c>
      <c r="FI310">
        <v>256.41000000000003</v>
      </c>
      <c r="FJ310">
        <v>163.72499999999999</v>
      </c>
      <c r="FK310">
        <v>103.44</v>
      </c>
    </row>
    <row r="311" spans="1:167">
      <c r="A311">
        <v>2285</v>
      </c>
      <c r="B311" t="s">
        <v>6</v>
      </c>
      <c r="C311" s="143">
        <f t="shared" si="7"/>
        <v>30262.260999999999</v>
      </c>
      <c r="D311" s="142">
        <v>133.31</v>
      </c>
      <c r="E311" s="142">
        <v>89.694000000000003</v>
      </c>
      <c r="F311" s="142">
        <v>170</v>
      </c>
      <c r="G311" s="142">
        <v>126.01</v>
      </c>
      <c r="H311" s="142">
        <v>110.41500000000001</v>
      </c>
      <c r="I311" s="142">
        <v>115.539</v>
      </c>
      <c r="J311" s="142">
        <v>12.79</v>
      </c>
      <c r="K311" s="142">
        <v>34.64</v>
      </c>
      <c r="L311" s="142">
        <v>8.98</v>
      </c>
      <c r="M311" s="142">
        <v>23.58</v>
      </c>
      <c r="N311" s="142">
        <v>13.11</v>
      </c>
      <c r="O311" s="142">
        <v>25.41</v>
      </c>
      <c r="P311" s="142">
        <v>12.06</v>
      </c>
      <c r="Q311" s="142">
        <v>21.25</v>
      </c>
      <c r="R311" s="142">
        <v>22.03</v>
      </c>
      <c r="S311" s="142">
        <v>20.239999999999998</v>
      </c>
      <c r="T311" s="142">
        <v>68.180000000000007</v>
      </c>
      <c r="U311" s="142">
        <v>137.529</v>
      </c>
      <c r="V311" s="142">
        <v>85.68</v>
      </c>
      <c r="W311" s="142">
        <v>69.819999999999993</v>
      </c>
      <c r="X311" s="142">
        <v>73.27</v>
      </c>
      <c r="Y311" s="142">
        <v>43.865000000000002</v>
      </c>
      <c r="Z311" s="142">
        <v>75.16</v>
      </c>
      <c r="AA311" s="142">
        <v>106.08</v>
      </c>
      <c r="AB311" s="142">
        <v>43.66</v>
      </c>
      <c r="AC311" s="142">
        <v>53.16</v>
      </c>
      <c r="AD311" s="142">
        <v>28.47</v>
      </c>
      <c r="AE311" s="142">
        <v>134.47</v>
      </c>
      <c r="AF311" s="142">
        <v>21.52</v>
      </c>
      <c r="AG311" s="142">
        <v>23.67</v>
      </c>
      <c r="AH311" s="142">
        <v>21.41</v>
      </c>
      <c r="AI311" s="142">
        <v>39.799999999999997</v>
      </c>
      <c r="AJ311" s="142">
        <v>30.86</v>
      </c>
      <c r="AK311" s="142">
        <v>33.85</v>
      </c>
      <c r="AL311" s="142">
        <v>83.91</v>
      </c>
      <c r="AM311" s="142">
        <v>33</v>
      </c>
      <c r="AN311" s="142">
        <v>70.349999999999994</v>
      </c>
      <c r="AO311" s="142">
        <v>61.83</v>
      </c>
      <c r="AP311" s="142">
        <v>56.98</v>
      </c>
      <c r="AQ311" s="142">
        <v>41.04</v>
      </c>
      <c r="AR311" s="142">
        <v>43.11</v>
      </c>
      <c r="AS311" s="142">
        <v>44.05</v>
      </c>
      <c r="AT311" s="142">
        <v>55.09</v>
      </c>
      <c r="AU311" s="142">
        <v>70.59</v>
      </c>
      <c r="AV311" s="142">
        <v>86.384</v>
      </c>
      <c r="AW311" s="142">
        <v>51.588999999999999</v>
      </c>
      <c r="AX311" s="142">
        <v>112.94</v>
      </c>
      <c r="AY311" s="142">
        <v>73.63</v>
      </c>
      <c r="AZ311" s="142">
        <v>28.36</v>
      </c>
      <c r="BA311" s="142">
        <v>141.04</v>
      </c>
      <c r="BB311" s="142">
        <v>60.25</v>
      </c>
      <c r="BC311" s="142">
        <v>188.03</v>
      </c>
      <c r="BD311" s="142">
        <v>57.37</v>
      </c>
      <c r="BE311" s="142">
        <v>77.48</v>
      </c>
      <c r="BF311" s="142">
        <v>42.23</v>
      </c>
      <c r="BG311" s="142">
        <v>58.21</v>
      </c>
      <c r="BH311" s="142">
        <v>30.26</v>
      </c>
      <c r="BI311" s="142">
        <v>59.954999999999998</v>
      </c>
      <c r="BJ311" s="142">
        <v>42.344999999999999</v>
      </c>
      <c r="BK311" s="142">
        <v>39.954999999999998</v>
      </c>
      <c r="BL311" s="142">
        <v>18.73</v>
      </c>
      <c r="BM311" s="142">
        <v>29.04</v>
      </c>
      <c r="BN311" s="142">
        <v>69.045000000000002</v>
      </c>
      <c r="BO311" s="142">
        <v>40.409999999999997</v>
      </c>
      <c r="BP311" s="142">
        <v>149.86500000000001</v>
      </c>
      <c r="BQ311" s="142">
        <v>79.37</v>
      </c>
      <c r="BR311" s="142">
        <v>24.76</v>
      </c>
      <c r="BS311" s="142">
        <v>143.91</v>
      </c>
      <c r="BT311" s="142">
        <v>48.274999999999999</v>
      </c>
      <c r="BU311" s="142">
        <v>192</v>
      </c>
      <c r="BV311" s="142">
        <v>123.46</v>
      </c>
      <c r="BW311" s="142">
        <v>83.97</v>
      </c>
      <c r="BX311" s="142">
        <v>97.424999999999997</v>
      </c>
      <c r="BY311" s="142">
        <v>90.234999999999999</v>
      </c>
      <c r="BZ311" s="142">
        <v>73.790000000000006</v>
      </c>
      <c r="CA311" s="142">
        <v>67.98</v>
      </c>
      <c r="CB311" s="142">
        <v>183.82</v>
      </c>
      <c r="CC311" s="142">
        <v>79.614999999999995</v>
      </c>
      <c r="CD311" s="142">
        <v>142.19999999999999</v>
      </c>
      <c r="CE311" s="142">
        <v>105.169</v>
      </c>
      <c r="CF311" s="142">
        <v>71.38</v>
      </c>
      <c r="CG311" s="142">
        <v>70.025000000000006</v>
      </c>
      <c r="CH311" s="142">
        <v>118.03</v>
      </c>
      <c r="CI311" s="142">
        <v>159.22</v>
      </c>
      <c r="CJ311" s="142">
        <v>125.89</v>
      </c>
      <c r="CK311" s="142">
        <v>265.74</v>
      </c>
      <c r="CL311" s="142">
        <v>214.39500000000001</v>
      </c>
      <c r="CM311" s="142">
        <v>179.98699999999999</v>
      </c>
      <c r="CN311" s="142">
        <v>154.63999999999999</v>
      </c>
      <c r="CO311" s="142">
        <v>243.785</v>
      </c>
      <c r="CP311" s="142">
        <v>176.55500000000001</v>
      </c>
      <c r="CQ311" s="142">
        <v>215.86500000000001</v>
      </c>
      <c r="CR311" s="142">
        <v>121.41</v>
      </c>
      <c r="CS311" s="142">
        <v>205.89500000000001</v>
      </c>
      <c r="CT311" s="142">
        <v>169.80500000000001</v>
      </c>
      <c r="CU311" s="142">
        <v>108.465</v>
      </c>
      <c r="CV311" s="142">
        <v>191.565</v>
      </c>
      <c r="CW311" s="142">
        <v>214.535</v>
      </c>
      <c r="CX311" s="142">
        <v>260.11500000000001</v>
      </c>
      <c r="CY311" s="142">
        <v>232.47</v>
      </c>
      <c r="CZ311" s="142">
        <v>267.48</v>
      </c>
      <c r="DA311" s="142">
        <v>292.255</v>
      </c>
      <c r="DB311" s="142">
        <v>354.77499999999998</v>
      </c>
      <c r="DC311" s="142">
        <v>235.02</v>
      </c>
      <c r="DD311" s="142">
        <v>204.065</v>
      </c>
      <c r="DE311" s="142">
        <v>144.72999999999999</v>
      </c>
      <c r="DF311" s="142">
        <v>290.24</v>
      </c>
      <c r="DG311" s="142">
        <v>355.13499999999999</v>
      </c>
      <c r="DH311" s="142">
        <v>276.38499999999999</v>
      </c>
      <c r="DI311" s="142">
        <v>452.58</v>
      </c>
      <c r="DJ311" s="142">
        <v>592.75</v>
      </c>
      <c r="DK311" s="142">
        <v>314.04500000000002</v>
      </c>
      <c r="DL311" s="142">
        <v>378.84</v>
      </c>
      <c r="DM311" s="142">
        <v>654.55499999999995</v>
      </c>
      <c r="DN311" s="142">
        <v>463.85</v>
      </c>
      <c r="DO311" s="142">
        <v>301.97500000000002</v>
      </c>
      <c r="DP311" s="142">
        <v>318.83999999999997</v>
      </c>
      <c r="DQ311" s="142">
        <v>383.98</v>
      </c>
      <c r="DR311" s="142">
        <v>441.80500000000001</v>
      </c>
      <c r="DS311" s="142">
        <v>501.23500000000001</v>
      </c>
      <c r="DT311" s="142">
        <v>301.45</v>
      </c>
      <c r="DU311" s="142">
        <v>440.03500000000003</v>
      </c>
      <c r="DV311" s="142">
        <v>403.41</v>
      </c>
      <c r="DW311" s="142">
        <v>405.495</v>
      </c>
      <c r="DX311" s="142">
        <v>427.01</v>
      </c>
      <c r="DY311" s="142">
        <v>456.49</v>
      </c>
      <c r="DZ311" s="142">
        <v>380.80500000000001</v>
      </c>
      <c r="EA311" s="142">
        <v>392.84</v>
      </c>
      <c r="EB311" s="142">
        <v>503.28</v>
      </c>
      <c r="EC311" s="142">
        <v>363.9</v>
      </c>
      <c r="ED311" s="142">
        <v>481.3</v>
      </c>
      <c r="EE311" s="142">
        <v>433.315</v>
      </c>
      <c r="EF311" s="142">
        <v>254.69</v>
      </c>
      <c r="EG311" s="142">
        <v>385.85500000000002</v>
      </c>
      <c r="EH311" s="142">
        <v>329.40499999999997</v>
      </c>
      <c r="EI311" s="142">
        <v>301.18</v>
      </c>
      <c r="EJ311" s="142">
        <v>416.97500000000002</v>
      </c>
      <c r="EK311" s="142">
        <v>537.09500000000003</v>
      </c>
      <c r="EL311" s="142">
        <v>246.41499999999999</v>
      </c>
      <c r="EM311" s="142">
        <v>461.83499999999998</v>
      </c>
      <c r="EN311" s="142">
        <v>462.70499999999998</v>
      </c>
      <c r="EO311" s="142">
        <v>293.46499999999997</v>
      </c>
      <c r="EP311" s="142">
        <v>571.23500000000001</v>
      </c>
      <c r="EQ311" s="142">
        <v>582.77499999999998</v>
      </c>
      <c r="ER311" s="142">
        <v>305.5</v>
      </c>
      <c r="ES311" s="142">
        <v>344.41500000000002</v>
      </c>
      <c r="ET311" s="142">
        <v>383.95</v>
      </c>
      <c r="EU311" s="142">
        <v>307.04500000000002</v>
      </c>
      <c r="EV311" s="142">
        <v>387.10500000000002</v>
      </c>
      <c r="EW311" s="142">
        <v>455.20499999999998</v>
      </c>
      <c r="EX311" s="142">
        <v>492.41</v>
      </c>
      <c r="EY311" s="142">
        <v>514.77</v>
      </c>
      <c r="EZ311" s="142">
        <v>407.69</v>
      </c>
      <c r="FA311" s="142">
        <v>524.34</v>
      </c>
      <c r="FB311">
        <v>490.91500000000002</v>
      </c>
      <c r="FC311">
        <v>473.34</v>
      </c>
      <c r="FD311">
        <v>471.66</v>
      </c>
      <c r="FE311">
        <v>614.08000000000004</v>
      </c>
      <c r="FF311">
        <v>525.625</v>
      </c>
      <c r="FG311">
        <v>454.73</v>
      </c>
      <c r="FH311">
        <v>412.06</v>
      </c>
      <c r="FI311">
        <v>512.86</v>
      </c>
      <c r="FJ311">
        <v>389.32499999999999</v>
      </c>
      <c r="FK311">
        <v>329.255</v>
      </c>
    </row>
    <row r="312" spans="1:167">
      <c r="A312">
        <v>2286</v>
      </c>
      <c r="B312" t="s">
        <v>6</v>
      </c>
      <c r="C312" s="143">
        <f t="shared" si="7"/>
        <v>4020.9900000000011</v>
      </c>
      <c r="D312" s="142">
        <v>16.45</v>
      </c>
      <c r="E312" s="142">
        <v>16.68</v>
      </c>
      <c r="F312" s="142">
        <v>6.69</v>
      </c>
      <c r="G312" s="142">
        <v>14.08</v>
      </c>
      <c r="H312" s="142">
        <v>19.260000000000002</v>
      </c>
      <c r="I312" s="142">
        <v>17.515000000000001</v>
      </c>
      <c r="J312" s="142">
        <v>2.2799999999999998</v>
      </c>
      <c r="K312" s="142">
        <v>8.17</v>
      </c>
      <c r="L312" s="142">
        <v>2</v>
      </c>
      <c r="M312" s="142">
        <v>2.25</v>
      </c>
      <c r="N312" s="142">
        <v>0</v>
      </c>
      <c r="O312" s="142">
        <v>0</v>
      </c>
      <c r="P312" s="142">
        <v>11.07</v>
      </c>
      <c r="Q312" s="142">
        <v>0</v>
      </c>
      <c r="R312" s="142">
        <v>8.6300000000000008</v>
      </c>
      <c r="S312" s="142">
        <v>1.5</v>
      </c>
      <c r="T312" s="142">
        <v>16.940000000000001</v>
      </c>
      <c r="U312" s="142">
        <v>7.29</v>
      </c>
      <c r="V312" s="142">
        <v>14.58</v>
      </c>
      <c r="W312" s="142">
        <v>9.6199999999999992</v>
      </c>
      <c r="X312" s="142">
        <v>9.2799999999999994</v>
      </c>
      <c r="Y312" s="142">
        <v>7.48</v>
      </c>
      <c r="Z312" s="142">
        <v>11.25</v>
      </c>
      <c r="AA312" s="142">
        <v>6.86</v>
      </c>
      <c r="AB312" s="142">
        <v>5</v>
      </c>
      <c r="AC312" s="142">
        <v>0</v>
      </c>
      <c r="AD312" s="142">
        <v>14.59</v>
      </c>
      <c r="AE312" s="142">
        <v>6</v>
      </c>
      <c r="AF312" s="142">
        <v>3</v>
      </c>
      <c r="AG312" s="142">
        <v>5</v>
      </c>
      <c r="AH312" s="142">
        <v>4.5</v>
      </c>
      <c r="AI312" s="142">
        <v>8</v>
      </c>
      <c r="AJ312" s="142">
        <v>2.5</v>
      </c>
      <c r="AK312" s="142">
        <v>10</v>
      </c>
      <c r="AL312" s="142">
        <v>5</v>
      </c>
      <c r="AM312" s="142">
        <v>0</v>
      </c>
      <c r="AN312" s="142">
        <v>0</v>
      </c>
      <c r="AO312" s="142">
        <v>11</v>
      </c>
      <c r="AP312" s="142">
        <v>6.85</v>
      </c>
      <c r="AQ312" s="142">
        <v>11.815</v>
      </c>
      <c r="AR312" s="142">
        <v>9.4</v>
      </c>
      <c r="AS312" s="142">
        <v>6</v>
      </c>
      <c r="AT312" s="142">
        <v>57.25</v>
      </c>
      <c r="AU312" s="142">
        <v>1.75</v>
      </c>
      <c r="AV312" s="142">
        <v>6.08</v>
      </c>
      <c r="AW312" s="142">
        <v>3.5</v>
      </c>
      <c r="AX312" s="142">
        <v>20.81</v>
      </c>
      <c r="AY312" s="142">
        <v>7.75</v>
      </c>
      <c r="AZ312" s="142">
        <v>1.5</v>
      </c>
      <c r="BA312" s="142">
        <v>13</v>
      </c>
      <c r="BB312" s="142">
        <v>13</v>
      </c>
      <c r="BC312" s="142">
        <v>4.5</v>
      </c>
      <c r="BD312" s="142">
        <v>36.25</v>
      </c>
      <c r="BE312" s="142">
        <v>10.18</v>
      </c>
      <c r="BF312" s="142">
        <v>15.68</v>
      </c>
      <c r="BG312" s="142">
        <v>2.2000000000000002</v>
      </c>
      <c r="BH312" s="142">
        <v>11.2</v>
      </c>
      <c r="BI312" s="142">
        <v>4.9400000000000004</v>
      </c>
      <c r="BJ312" s="142">
        <v>13.9</v>
      </c>
      <c r="BK312" s="142">
        <v>11.6</v>
      </c>
      <c r="BL312" s="142">
        <v>8.6999999999999993</v>
      </c>
      <c r="BM312" s="142">
        <v>0</v>
      </c>
      <c r="BN312" s="142">
        <v>14.56</v>
      </c>
      <c r="BO312" s="142">
        <v>4.9000000000000004</v>
      </c>
      <c r="BP312" s="142">
        <v>15.3</v>
      </c>
      <c r="BQ312" s="142">
        <v>3.5</v>
      </c>
      <c r="BR312" s="142">
        <v>15.66</v>
      </c>
      <c r="BS312" s="142">
        <v>17.420000000000002</v>
      </c>
      <c r="BT312" s="142">
        <v>0</v>
      </c>
      <c r="BU312" s="142">
        <v>30.58</v>
      </c>
      <c r="BV312" s="142">
        <v>26.44</v>
      </c>
      <c r="BW312" s="142">
        <v>30.135000000000002</v>
      </c>
      <c r="BX312" s="142">
        <v>6.24</v>
      </c>
      <c r="BY312" s="142">
        <v>0</v>
      </c>
      <c r="BZ312" s="142">
        <v>4.4000000000000004</v>
      </c>
      <c r="CA312" s="142">
        <v>11.96</v>
      </c>
      <c r="CB312" s="142">
        <v>29.02</v>
      </c>
      <c r="CC312" s="142">
        <v>12.6</v>
      </c>
      <c r="CD312" s="142">
        <v>21.51</v>
      </c>
      <c r="CE312" s="142">
        <v>8.0399999999999991</v>
      </c>
      <c r="CF312" s="142">
        <v>21.74</v>
      </c>
      <c r="CG312" s="142">
        <v>39.380000000000003</v>
      </c>
      <c r="CH312" s="142">
        <v>14.49</v>
      </c>
      <c r="CI312" s="142">
        <v>0</v>
      </c>
      <c r="CJ312" s="142">
        <v>11.88</v>
      </c>
      <c r="CK312" s="142">
        <v>77.094999999999999</v>
      </c>
      <c r="CL312" s="142">
        <v>50.8</v>
      </c>
      <c r="CM312" s="142">
        <v>49.314999999999998</v>
      </c>
      <c r="CN312" s="142">
        <v>13.06</v>
      </c>
      <c r="CO312" s="142">
        <v>11.55</v>
      </c>
      <c r="CP312" s="142">
        <v>6.05</v>
      </c>
      <c r="CQ312" s="142">
        <v>53.835000000000001</v>
      </c>
      <c r="CR312" s="142">
        <v>33.07</v>
      </c>
      <c r="CS312" s="142">
        <v>9.0749999999999993</v>
      </c>
      <c r="CT312" s="142">
        <v>33.369999999999997</v>
      </c>
      <c r="CU312" s="142">
        <v>77.33</v>
      </c>
      <c r="CV312" s="142">
        <v>55.4</v>
      </c>
      <c r="CW312" s="142">
        <v>61.564999999999998</v>
      </c>
      <c r="CX312" s="142">
        <v>31.78</v>
      </c>
      <c r="CY312" s="142">
        <v>27.78</v>
      </c>
      <c r="CZ312" s="142">
        <v>3</v>
      </c>
      <c r="DA312" s="142">
        <v>5.4</v>
      </c>
      <c r="DB312" s="142">
        <v>30.64</v>
      </c>
      <c r="DC312" s="142">
        <v>30.94</v>
      </c>
      <c r="DD312" s="142">
        <v>18.149999999999999</v>
      </c>
      <c r="DE312" s="142">
        <v>12.285</v>
      </c>
      <c r="DF312" s="142">
        <v>37.4</v>
      </c>
      <c r="DG312" s="142">
        <v>26.13</v>
      </c>
      <c r="DH312" s="142">
        <v>74.98</v>
      </c>
      <c r="DI312" s="142">
        <v>30.06</v>
      </c>
      <c r="DJ312" s="142">
        <v>64.05</v>
      </c>
      <c r="DK312" s="142">
        <v>46.454999999999998</v>
      </c>
      <c r="DL312" s="142">
        <v>57.38</v>
      </c>
      <c r="DM312" s="142">
        <v>51.41</v>
      </c>
      <c r="DN312" s="142">
        <v>79.819999999999993</v>
      </c>
      <c r="DO312" s="142">
        <v>50.17</v>
      </c>
      <c r="DP312" s="142">
        <v>69.905000000000001</v>
      </c>
      <c r="DQ312" s="142">
        <v>46.55</v>
      </c>
      <c r="DR312" s="142">
        <v>72.954999999999998</v>
      </c>
      <c r="DS312" s="142">
        <v>26.63</v>
      </c>
      <c r="DT312" s="142">
        <v>45.945</v>
      </c>
      <c r="DU312" s="142">
        <v>30.04</v>
      </c>
      <c r="DV312" s="142">
        <v>36.979999999999997</v>
      </c>
      <c r="DW312" s="142">
        <v>48.72</v>
      </c>
      <c r="DX312" s="142">
        <v>31.41</v>
      </c>
      <c r="DY312" s="142">
        <v>32.57</v>
      </c>
      <c r="DZ312" s="142">
        <v>56.94</v>
      </c>
      <c r="EA312" s="142">
        <v>23.68</v>
      </c>
      <c r="EB312" s="142">
        <v>55.29</v>
      </c>
      <c r="EC312" s="142">
        <v>58.81</v>
      </c>
      <c r="ED312" s="142">
        <v>38.81</v>
      </c>
      <c r="EE312" s="142">
        <v>49.4</v>
      </c>
      <c r="EF312" s="142">
        <v>43.23</v>
      </c>
      <c r="EG312" s="142">
        <v>116.53</v>
      </c>
      <c r="EH312" s="142">
        <v>39.83</v>
      </c>
      <c r="EI312" s="142">
        <v>27.42</v>
      </c>
      <c r="EJ312" s="142">
        <v>60.64</v>
      </c>
      <c r="EK312" s="142">
        <v>43.5</v>
      </c>
      <c r="EL312" s="142">
        <v>27.28</v>
      </c>
      <c r="EM312" s="142">
        <v>138.215</v>
      </c>
      <c r="EN312" s="142">
        <v>86.23</v>
      </c>
      <c r="EO312" s="142">
        <v>27.895</v>
      </c>
      <c r="EP312" s="142">
        <v>82.29</v>
      </c>
      <c r="EQ312" s="142">
        <v>56.405000000000001</v>
      </c>
      <c r="ER312" s="142">
        <v>49.12</v>
      </c>
      <c r="ES312" s="142">
        <v>93.43</v>
      </c>
      <c r="ET312" s="142">
        <v>31.195</v>
      </c>
      <c r="EU312" s="142">
        <v>49.615000000000002</v>
      </c>
      <c r="EV312" s="142">
        <v>37.35</v>
      </c>
      <c r="EW312" s="142">
        <v>49.545000000000002</v>
      </c>
      <c r="EX312" s="142">
        <v>38.06</v>
      </c>
      <c r="EY312" s="142">
        <v>26.145</v>
      </c>
      <c r="EZ312" s="142">
        <v>34.11</v>
      </c>
      <c r="FA312" s="142">
        <v>26.9</v>
      </c>
      <c r="FB312">
        <v>46.475000000000001</v>
      </c>
      <c r="FC312">
        <v>106.25</v>
      </c>
      <c r="FD312">
        <v>99.88</v>
      </c>
      <c r="FE312">
        <v>50.43</v>
      </c>
      <c r="FF312">
        <v>35.604999999999997</v>
      </c>
      <c r="FG312">
        <v>98.12</v>
      </c>
      <c r="FH312">
        <v>71.72</v>
      </c>
      <c r="FI312">
        <v>74.33</v>
      </c>
      <c r="FJ312">
        <v>73.834999999999994</v>
      </c>
      <c r="FK312">
        <v>36.520000000000003</v>
      </c>
    </row>
    <row r="313" spans="1:167">
      <c r="A313">
        <v>2287</v>
      </c>
      <c r="B313" t="s">
        <v>6</v>
      </c>
      <c r="C313" s="143">
        <f t="shared" si="7"/>
        <v>29241.510999999999</v>
      </c>
      <c r="D313" s="142">
        <v>184.95</v>
      </c>
      <c r="E313" s="142">
        <v>80.97</v>
      </c>
      <c r="F313" s="142">
        <v>198.34800000000001</v>
      </c>
      <c r="G313" s="142">
        <v>118.76</v>
      </c>
      <c r="H313" s="142">
        <v>109.83</v>
      </c>
      <c r="I313" s="142">
        <v>189</v>
      </c>
      <c r="J313" s="142">
        <v>36.549999999999997</v>
      </c>
      <c r="K313" s="142">
        <v>9.91</v>
      </c>
      <c r="L313" s="142">
        <v>11.48</v>
      </c>
      <c r="M313" s="142">
        <v>11</v>
      </c>
      <c r="N313" s="142">
        <v>21.61</v>
      </c>
      <c r="O313" s="142">
        <v>12.44</v>
      </c>
      <c r="P313" s="142">
        <v>16.07</v>
      </c>
      <c r="Q313" s="142">
        <v>19.065000000000001</v>
      </c>
      <c r="R313" s="142">
        <v>51.25</v>
      </c>
      <c r="S313" s="142">
        <v>32.83</v>
      </c>
      <c r="T313" s="142">
        <v>50.38</v>
      </c>
      <c r="U313" s="142">
        <v>113.18</v>
      </c>
      <c r="V313" s="142">
        <v>77.745000000000005</v>
      </c>
      <c r="W313" s="142">
        <v>28.47</v>
      </c>
      <c r="X313" s="142">
        <v>48.8</v>
      </c>
      <c r="Y313" s="142">
        <v>41.11</v>
      </c>
      <c r="Z313" s="142">
        <v>48.884999999999998</v>
      </c>
      <c r="AA313" s="142">
        <v>50.86</v>
      </c>
      <c r="AB313" s="142">
        <v>51.62</v>
      </c>
      <c r="AC313" s="142">
        <v>51.109000000000002</v>
      </c>
      <c r="AD313" s="142">
        <v>59.725000000000001</v>
      </c>
      <c r="AE313" s="142">
        <v>37.54</v>
      </c>
      <c r="AF313" s="142">
        <v>31.74</v>
      </c>
      <c r="AG313" s="142">
        <v>8.6</v>
      </c>
      <c r="AH313" s="142">
        <v>27.895</v>
      </c>
      <c r="AI313" s="142">
        <v>20.805</v>
      </c>
      <c r="AJ313" s="142">
        <v>25.35</v>
      </c>
      <c r="AK313" s="142">
        <v>18.75</v>
      </c>
      <c r="AL313" s="142">
        <v>46.97</v>
      </c>
      <c r="AM313" s="142">
        <v>48.86</v>
      </c>
      <c r="AN313" s="142">
        <v>46.79</v>
      </c>
      <c r="AO313" s="142">
        <v>51.06</v>
      </c>
      <c r="AP313" s="142">
        <v>27.8</v>
      </c>
      <c r="AQ313" s="142">
        <v>49.37</v>
      </c>
      <c r="AR313" s="142">
        <v>66.355000000000004</v>
      </c>
      <c r="AS313" s="142">
        <v>20.440000000000001</v>
      </c>
      <c r="AT313" s="142">
        <v>70.856999999999999</v>
      </c>
      <c r="AU313" s="142">
        <v>97.41</v>
      </c>
      <c r="AV313" s="142">
        <v>125.83</v>
      </c>
      <c r="AW313" s="142">
        <v>101.91</v>
      </c>
      <c r="AX313" s="142">
        <v>59.03</v>
      </c>
      <c r="AY313" s="142">
        <v>118.94</v>
      </c>
      <c r="AZ313" s="142">
        <v>62.6</v>
      </c>
      <c r="BA313" s="142">
        <v>66.55</v>
      </c>
      <c r="BB313" s="142">
        <v>62.33</v>
      </c>
      <c r="BC313" s="142">
        <v>56.664999999999999</v>
      </c>
      <c r="BD313" s="142">
        <v>44</v>
      </c>
      <c r="BE313" s="142">
        <v>49.55</v>
      </c>
      <c r="BF313" s="142">
        <v>46.11</v>
      </c>
      <c r="BG313" s="142">
        <v>41.796999999999997</v>
      </c>
      <c r="BH313" s="142">
        <v>141.27500000000001</v>
      </c>
      <c r="BI313" s="142">
        <v>53.61</v>
      </c>
      <c r="BJ313" s="142">
        <v>37.840000000000003</v>
      </c>
      <c r="BK313" s="142">
        <v>43.12</v>
      </c>
      <c r="BL313" s="142">
        <v>47.734999999999999</v>
      </c>
      <c r="BM313" s="142">
        <v>38.975000000000001</v>
      </c>
      <c r="BN313" s="142">
        <v>52.45</v>
      </c>
      <c r="BO313" s="142">
        <v>42.08</v>
      </c>
      <c r="BP313" s="142">
        <v>28.2</v>
      </c>
      <c r="BQ313" s="142">
        <v>58.86</v>
      </c>
      <c r="BR313" s="142">
        <v>122.16500000000001</v>
      </c>
      <c r="BS313" s="142">
        <v>35.814999999999998</v>
      </c>
      <c r="BT313" s="142">
        <v>24.49</v>
      </c>
      <c r="BU313" s="142">
        <v>197.27500000000001</v>
      </c>
      <c r="BV313" s="142">
        <v>113.285</v>
      </c>
      <c r="BW313" s="142">
        <v>93.364999999999995</v>
      </c>
      <c r="BX313" s="142">
        <v>86.605000000000004</v>
      </c>
      <c r="BY313" s="142">
        <v>68.45</v>
      </c>
      <c r="BZ313" s="142">
        <v>94.54</v>
      </c>
      <c r="CA313" s="142">
        <v>55.164999999999999</v>
      </c>
      <c r="CB313" s="142">
        <v>110.1</v>
      </c>
      <c r="CC313" s="142">
        <v>117.08499999999999</v>
      </c>
      <c r="CD313" s="142">
        <v>104.98</v>
      </c>
      <c r="CE313" s="142">
        <v>132.76</v>
      </c>
      <c r="CF313" s="142">
        <v>116.32</v>
      </c>
      <c r="CG313" s="142">
        <v>115.04</v>
      </c>
      <c r="CH313" s="142">
        <v>158.13499999999999</v>
      </c>
      <c r="CI313" s="142">
        <v>157.28200000000001</v>
      </c>
      <c r="CJ313" s="142">
        <v>175.71</v>
      </c>
      <c r="CK313" s="142">
        <v>158.16499999999999</v>
      </c>
      <c r="CL313" s="142">
        <v>170.9</v>
      </c>
      <c r="CM313" s="142">
        <v>193.81</v>
      </c>
      <c r="CN313" s="142">
        <v>184.185</v>
      </c>
      <c r="CO313" s="142">
        <v>224.029</v>
      </c>
      <c r="CP313" s="142">
        <v>172.10499999999999</v>
      </c>
      <c r="CQ313" s="142">
        <v>190.815</v>
      </c>
      <c r="CR313" s="142">
        <v>127.75</v>
      </c>
      <c r="CS313" s="142">
        <v>92.95</v>
      </c>
      <c r="CT313" s="142">
        <v>209.94</v>
      </c>
      <c r="CU313" s="142">
        <v>303.95999999999998</v>
      </c>
      <c r="CV313" s="142">
        <v>146.30000000000001</v>
      </c>
      <c r="CW313" s="142">
        <v>346.12</v>
      </c>
      <c r="CX313" s="142">
        <v>272.39999999999998</v>
      </c>
      <c r="CY313" s="142">
        <v>240.435</v>
      </c>
      <c r="CZ313" s="142">
        <v>231.92</v>
      </c>
      <c r="DA313" s="142">
        <v>242.745</v>
      </c>
      <c r="DB313" s="142">
        <v>250.88499999999999</v>
      </c>
      <c r="DC313" s="142">
        <v>240.37</v>
      </c>
      <c r="DD313" s="142">
        <v>226.79</v>
      </c>
      <c r="DE313" s="142">
        <v>261.72000000000003</v>
      </c>
      <c r="DF313" s="142">
        <v>470.22</v>
      </c>
      <c r="DG313" s="142">
        <v>299.65499999999997</v>
      </c>
      <c r="DH313" s="142">
        <v>251.39</v>
      </c>
      <c r="DI313" s="142">
        <v>411.59</v>
      </c>
      <c r="DJ313" s="142">
        <v>427.82499999999999</v>
      </c>
      <c r="DK313" s="142">
        <v>327.09500000000003</v>
      </c>
      <c r="DL313" s="142">
        <v>459.065</v>
      </c>
      <c r="DM313" s="142">
        <v>379.83499999999998</v>
      </c>
      <c r="DN313" s="142">
        <v>529.86</v>
      </c>
      <c r="DO313" s="142">
        <v>350.77</v>
      </c>
      <c r="DP313" s="142">
        <v>471.95</v>
      </c>
      <c r="DQ313" s="142">
        <v>460.84</v>
      </c>
      <c r="DR313" s="142">
        <v>737.505</v>
      </c>
      <c r="DS313" s="142">
        <v>365.22500000000002</v>
      </c>
      <c r="DT313" s="142">
        <v>260.85500000000002</v>
      </c>
      <c r="DU313" s="142">
        <v>440.52</v>
      </c>
      <c r="DV313" s="142">
        <v>563.32000000000005</v>
      </c>
      <c r="DW313" s="142">
        <v>555.56500000000005</v>
      </c>
      <c r="DX313" s="142">
        <v>309.98</v>
      </c>
      <c r="DY313" s="142">
        <v>251.935</v>
      </c>
      <c r="DZ313" s="142">
        <v>379.32499999999999</v>
      </c>
      <c r="EA313" s="142">
        <v>368.54</v>
      </c>
      <c r="EB313" s="142">
        <v>408.36</v>
      </c>
      <c r="EC313" s="142">
        <v>326.84500000000003</v>
      </c>
      <c r="ED313" s="142">
        <v>374.67</v>
      </c>
      <c r="EE313" s="142">
        <v>476.85500000000002</v>
      </c>
      <c r="EF313" s="142">
        <v>273.85000000000002</v>
      </c>
      <c r="EG313" s="142">
        <v>341.98</v>
      </c>
      <c r="EH313" s="142">
        <v>218.24</v>
      </c>
      <c r="EI313" s="142">
        <v>291.25</v>
      </c>
      <c r="EJ313" s="142">
        <v>465.97500000000002</v>
      </c>
      <c r="EK313" s="142">
        <v>372.86399999999998</v>
      </c>
      <c r="EL313" s="142">
        <v>279.67</v>
      </c>
      <c r="EM313" s="142">
        <v>434.005</v>
      </c>
      <c r="EN313" s="142">
        <v>279.23</v>
      </c>
      <c r="EO313" s="142">
        <v>270.745</v>
      </c>
      <c r="EP313" s="142">
        <v>452.36500000000001</v>
      </c>
      <c r="EQ313" s="142">
        <v>438.37</v>
      </c>
      <c r="ER313" s="142">
        <v>325.63499999999999</v>
      </c>
      <c r="ES313" s="142">
        <v>434.22</v>
      </c>
      <c r="ET313" s="142">
        <v>372.36</v>
      </c>
      <c r="EU313" s="142">
        <v>287.815</v>
      </c>
      <c r="EV313" s="142">
        <v>482.61500000000001</v>
      </c>
      <c r="EW313" s="142">
        <v>331.67500000000001</v>
      </c>
      <c r="EX313" s="142">
        <v>300.21499999999997</v>
      </c>
      <c r="EY313" s="142">
        <v>593.91999999999996</v>
      </c>
      <c r="EZ313" s="142">
        <v>444.64499999999998</v>
      </c>
      <c r="FA313" s="142">
        <v>521.41499999999996</v>
      </c>
      <c r="FB313">
        <v>471.18</v>
      </c>
      <c r="FC313">
        <v>482.68</v>
      </c>
      <c r="FD313">
        <v>338.84</v>
      </c>
      <c r="FE313">
        <v>318.93</v>
      </c>
      <c r="FF313">
        <v>429.79500000000002</v>
      </c>
      <c r="FG313">
        <v>308.36500000000001</v>
      </c>
      <c r="FH313">
        <v>422.39</v>
      </c>
      <c r="FI313">
        <v>340.89</v>
      </c>
      <c r="FJ313">
        <v>379.26</v>
      </c>
      <c r="FK313">
        <v>265.64999999999998</v>
      </c>
    </row>
    <row r="314" spans="1:167">
      <c r="A314">
        <v>2289</v>
      </c>
      <c r="B314" t="s">
        <v>6</v>
      </c>
      <c r="C314" s="143">
        <f t="shared" si="7"/>
        <v>11841.206000000002</v>
      </c>
      <c r="D314" s="142">
        <v>59.74</v>
      </c>
      <c r="E314" s="142">
        <v>46.45</v>
      </c>
      <c r="F314" s="142">
        <v>58.77</v>
      </c>
      <c r="G314" s="142">
        <v>50.03</v>
      </c>
      <c r="H314" s="142">
        <v>59.8</v>
      </c>
      <c r="I314" s="142">
        <v>69.364000000000004</v>
      </c>
      <c r="J314" s="142">
        <v>4.97</v>
      </c>
      <c r="K314" s="142">
        <v>21.82</v>
      </c>
      <c r="L314" s="142">
        <v>6.1</v>
      </c>
      <c r="M314" s="142">
        <v>4.5599999999999996</v>
      </c>
      <c r="N314" s="142">
        <v>6</v>
      </c>
      <c r="O314" s="142">
        <v>6.47</v>
      </c>
      <c r="P314" s="142">
        <v>5.52</v>
      </c>
      <c r="Q314" s="142">
        <v>8</v>
      </c>
      <c r="R314" s="142">
        <v>12.05</v>
      </c>
      <c r="S314" s="142">
        <v>5.38</v>
      </c>
      <c r="T314" s="142">
        <v>36.56</v>
      </c>
      <c r="U314" s="142">
        <v>68.66</v>
      </c>
      <c r="V314" s="142">
        <v>26.05</v>
      </c>
      <c r="W314" s="142">
        <v>26.71</v>
      </c>
      <c r="X314" s="142">
        <v>24.07</v>
      </c>
      <c r="Y314" s="142">
        <v>19.079999999999998</v>
      </c>
      <c r="Z314" s="142">
        <v>16.164999999999999</v>
      </c>
      <c r="AA314" s="142">
        <v>30.25</v>
      </c>
      <c r="AB314" s="142">
        <v>19.38</v>
      </c>
      <c r="AC314" s="142">
        <v>19.684999999999999</v>
      </c>
      <c r="AD314" s="142">
        <v>18.14</v>
      </c>
      <c r="AE314" s="142">
        <v>12.53</v>
      </c>
      <c r="AF314" s="142">
        <v>12</v>
      </c>
      <c r="AG314" s="142">
        <v>18</v>
      </c>
      <c r="AH314" s="142">
        <v>13</v>
      </c>
      <c r="AI314" s="142">
        <v>15.5</v>
      </c>
      <c r="AJ314" s="142">
        <v>3.29</v>
      </c>
      <c r="AK314" s="142">
        <v>10</v>
      </c>
      <c r="AL314" s="142">
        <v>8.85</v>
      </c>
      <c r="AM314" s="142">
        <v>36.57</v>
      </c>
      <c r="AN314" s="142">
        <v>14.25</v>
      </c>
      <c r="AO314" s="142">
        <v>32.119999999999997</v>
      </c>
      <c r="AP314" s="142">
        <v>1.5</v>
      </c>
      <c r="AQ314" s="142">
        <v>13.75</v>
      </c>
      <c r="AR314" s="142">
        <v>14.75</v>
      </c>
      <c r="AS314" s="142">
        <v>36.28</v>
      </c>
      <c r="AT314" s="142">
        <v>10.119999999999999</v>
      </c>
      <c r="AU314" s="142">
        <v>26.5</v>
      </c>
      <c r="AV314" s="142">
        <v>51.05</v>
      </c>
      <c r="AW314" s="142">
        <v>35.51</v>
      </c>
      <c r="AX314" s="142">
        <v>20.72</v>
      </c>
      <c r="AY314" s="142">
        <v>23.55</v>
      </c>
      <c r="AZ314" s="142">
        <v>17.440000000000001</v>
      </c>
      <c r="BA314" s="142">
        <v>21.97</v>
      </c>
      <c r="BB314" s="142">
        <v>30.27</v>
      </c>
      <c r="BC314" s="142">
        <v>34.234999999999999</v>
      </c>
      <c r="BD314" s="142">
        <v>5.62</v>
      </c>
      <c r="BE314" s="142">
        <v>27.5</v>
      </c>
      <c r="BF314" s="142">
        <v>9.24</v>
      </c>
      <c r="BG314" s="142">
        <v>41.86</v>
      </c>
      <c r="BH314" s="142">
        <v>30.22</v>
      </c>
      <c r="BI314" s="142">
        <v>8.3239999999999998</v>
      </c>
      <c r="BJ314" s="142">
        <v>10.5</v>
      </c>
      <c r="BK314" s="142">
        <v>14.955</v>
      </c>
      <c r="BL314" s="142">
        <v>14.38</v>
      </c>
      <c r="BM314" s="142">
        <v>11.01</v>
      </c>
      <c r="BN314" s="142">
        <v>15.6</v>
      </c>
      <c r="BO314" s="142">
        <v>21.11</v>
      </c>
      <c r="BP314" s="142">
        <v>15.84</v>
      </c>
      <c r="BQ314" s="142">
        <v>8.9</v>
      </c>
      <c r="BR314" s="142">
        <v>7.8</v>
      </c>
      <c r="BS314" s="142">
        <v>31.48</v>
      </c>
      <c r="BT314" s="142">
        <v>15.48</v>
      </c>
      <c r="BU314" s="142">
        <v>7.05</v>
      </c>
      <c r="BV314" s="142">
        <v>21.035</v>
      </c>
      <c r="BW314" s="142">
        <v>33.619999999999997</v>
      </c>
      <c r="BX314" s="142">
        <v>24.38</v>
      </c>
      <c r="BY314" s="142">
        <v>22.66</v>
      </c>
      <c r="BZ314" s="142">
        <v>16.899999999999999</v>
      </c>
      <c r="CA314" s="142">
        <v>18.04</v>
      </c>
      <c r="CB314" s="142">
        <v>32.984999999999999</v>
      </c>
      <c r="CC314" s="142">
        <v>63.115000000000002</v>
      </c>
      <c r="CD314" s="142">
        <v>30.22</v>
      </c>
      <c r="CE314" s="142">
        <v>50.88</v>
      </c>
      <c r="CF314" s="142">
        <v>44.445</v>
      </c>
      <c r="CG314" s="142">
        <v>34.56</v>
      </c>
      <c r="CH314" s="142">
        <v>43.85</v>
      </c>
      <c r="CI314" s="142">
        <v>36.799999999999997</v>
      </c>
      <c r="CJ314" s="142">
        <v>46.072000000000003</v>
      </c>
      <c r="CK314" s="142">
        <v>72.97</v>
      </c>
      <c r="CL314" s="142">
        <v>56.384999999999998</v>
      </c>
      <c r="CM314" s="142">
        <v>49.17</v>
      </c>
      <c r="CN314" s="142">
        <v>47.015000000000001</v>
      </c>
      <c r="CO314" s="142">
        <v>32.229999999999997</v>
      </c>
      <c r="CP314" s="142">
        <v>71.900000000000006</v>
      </c>
      <c r="CQ314" s="142">
        <v>89.174999999999997</v>
      </c>
      <c r="CR314" s="142">
        <v>62.674999999999997</v>
      </c>
      <c r="CS314" s="142">
        <v>110.66</v>
      </c>
      <c r="CT314" s="142">
        <v>76.69</v>
      </c>
      <c r="CU314" s="142">
        <v>42.185000000000002</v>
      </c>
      <c r="CV314" s="142">
        <v>104.255</v>
      </c>
      <c r="CW314" s="142">
        <v>79.125</v>
      </c>
      <c r="CX314" s="142">
        <v>64.87</v>
      </c>
      <c r="CY314" s="142">
        <v>82</v>
      </c>
      <c r="CZ314" s="142">
        <v>75.39</v>
      </c>
      <c r="DA314" s="142">
        <v>74.650000000000006</v>
      </c>
      <c r="DB314" s="142">
        <v>33.774999999999999</v>
      </c>
      <c r="DC314" s="142">
        <v>164.315</v>
      </c>
      <c r="DD314" s="142">
        <v>100.815</v>
      </c>
      <c r="DE314" s="142">
        <v>115.175</v>
      </c>
      <c r="DF314" s="142">
        <v>105.81</v>
      </c>
      <c r="DG314" s="142">
        <v>152.465</v>
      </c>
      <c r="DH314" s="142">
        <v>101.29</v>
      </c>
      <c r="DI314" s="142">
        <v>171.18</v>
      </c>
      <c r="DJ314" s="142">
        <v>212.45</v>
      </c>
      <c r="DK314" s="142">
        <v>170.19499999999999</v>
      </c>
      <c r="DL314" s="142">
        <v>170.80500000000001</v>
      </c>
      <c r="DM314" s="142">
        <v>170.18</v>
      </c>
      <c r="DN314" s="142">
        <v>171.15</v>
      </c>
      <c r="DO314" s="142">
        <v>116.78</v>
      </c>
      <c r="DP314" s="142">
        <v>210.29499999999999</v>
      </c>
      <c r="DQ314" s="142">
        <v>412.54500000000002</v>
      </c>
      <c r="DR314" s="142">
        <v>257.70999999999998</v>
      </c>
      <c r="DS314" s="142">
        <v>212.43</v>
      </c>
      <c r="DT314" s="142">
        <v>136.72</v>
      </c>
      <c r="DU314" s="142">
        <v>199.01499999999999</v>
      </c>
      <c r="DV314" s="142">
        <v>193.23599999999999</v>
      </c>
      <c r="DW314" s="142">
        <v>218.54</v>
      </c>
      <c r="DX314" s="142">
        <v>137.41999999999999</v>
      </c>
      <c r="DY314" s="142">
        <v>92.344999999999999</v>
      </c>
      <c r="DZ314" s="142">
        <v>143.41499999999999</v>
      </c>
      <c r="EA314" s="142">
        <v>122.08499999999999</v>
      </c>
      <c r="EB314" s="142">
        <v>148</v>
      </c>
      <c r="EC314" s="142">
        <v>141.35</v>
      </c>
      <c r="ED314" s="142">
        <v>148.46</v>
      </c>
      <c r="EE314" s="142">
        <v>155.36000000000001</v>
      </c>
      <c r="EF314" s="142">
        <v>56.79</v>
      </c>
      <c r="EG314" s="142">
        <v>151.34</v>
      </c>
      <c r="EH314" s="142">
        <v>144.88499999999999</v>
      </c>
      <c r="EI314" s="142">
        <v>62.34</v>
      </c>
      <c r="EJ314" s="142">
        <v>102.96</v>
      </c>
      <c r="EK314" s="142">
        <v>118.4</v>
      </c>
      <c r="EL314" s="142">
        <v>163.69</v>
      </c>
      <c r="EM314" s="142">
        <v>196.02500000000001</v>
      </c>
      <c r="EN314" s="142">
        <v>213.07499999999999</v>
      </c>
      <c r="EO314" s="142">
        <v>177.065</v>
      </c>
      <c r="EP314" s="142">
        <v>237.70500000000001</v>
      </c>
      <c r="EQ314" s="142">
        <v>204.95500000000001</v>
      </c>
      <c r="ER314" s="142">
        <v>119.89</v>
      </c>
      <c r="ES314" s="142">
        <v>208.48</v>
      </c>
      <c r="ET314" s="142">
        <v>180.33500000000001</v>
      </c>
      <c r="EU314" s="142">
        <v>206.97499999999999</v>
      </c>
      <c r="EV314" s="142">
        <v>314.7</v>
      </c>
      <c r="EW314" s="142">
        <v>129.375</v>
      </c>
      <c r="EX314" s="142">
        <v>148.62</v>
      </c>
      <c r="EY314" s="142">
        <v>248.07499999999999</v>
      </c>
      <c r="EZ314" s="142">
        <v>173.73500000000001</v>
      </c>
      <c r="FA314" s="142">
        <v>145.17500000000001</v>
      </c>
      <c r="FB314">
        <v>204.6</v>
      </c>
      <c r="FC314">
        <v>211.81</v>
      </c>
      <c r="FD314">
        <v>250.49</v>
      </c>
      <c r="FE314">
        <v>121.94</v>
      </c>
      <c r="FF314">
        <v>177.51</v>
      </c>
      <c r="FG314">
        <v>180.27</v>
      </c>
      <c r="FH314">
        <v>245.41499999999999</v>
      </c>
      <c r="FI314">
        <v>141.1</v>
      </c>
      <c r="FJ314">
        <v>128</v>
      </c>
      <c r="FK314">
        <v>131.52000000000001</v>
      </c>
    </row>
    <row r="315" spans="1:167">
      <c r="A315">
        <v>2290</v>
      </c>
      <c r="B315" t="s">
        <v>6</v>
      </c>
      <c r="C315" s="143">
        <f t="shared" si="7"/>
        <v>23318.296000000002</v>
      </c>
      <c r="D315" s="142">
        <v>144.15</v>
      </c>
      <c r="E315" s="142">
        <v>159.16999999999999</v>
      </c>
      <c r="F315" s="142">
        <v>146.56</v>
      </c>
      <c r="G315" s="142">
        <v>91.56</v>
      </c>
      <c r="H315" s="142">
        <v>149.82499999999999</v>
      </c>
      <c r="I315" s="142">
        <v>101.97</v>
      </c>
      <c r="J315" s="142">
        <v>42.844999999999999</v>
      </c>
      <c r="K315" s="142">
        <v>30.63</v>
      </c>
      <c r="L315" s="142">
        <v>35.57</v>
      </c>
      <c r="M315" s="142">
        <v>15.78</v>
      </c>
      <c r="N315" s="142">
        <v>25.69</v>
      </c>
      <c r="O315" s="142">
        <v>23.86</v>
      </c>
      <c r="P315" s="142">
        <v>14.03</v>
      </c>
      <c r="Q315" s="142">
        <v>38.524999999999999</v>
      </c>
      <c r="R315" s="142">
        <v>41.87</v>
      </c>
      <c r="S315" s="142">
        <v>9.5250000000000004</v>
      </c>
      <c r="T315" s="142">
        <v>44.7</v>
      </c>
      <c r="U315" s="142">
        <v>98.06</v>
      </c>
      <c r="V315" s="142">
        <v>54.185000000000002</v>
      </c>
      <c r="W315" s="142">
        <v>47.44</v>
      </c>
      <c r="X315" s="142">
        <v>25.315000000000001</v>
      </c>
      <c r="Y315" s="142">
        <v>45.115000000000002</v>
      </c>
      <c r="Z315" s="142">
        <v>39.725000000000001</v>
      </c>
      <c r="AA315" s="142">
        <v>110.03</v>
      </c>
      <c r="AB315" s="142">
        <v>39.17</v>
      </c>
      <c r="AC315" s="142">
        <v>30.81</v>
      </c>
      <c r="AD315" s="142">
        <v>104.42</v>
      </c>
      <c r="AE315" s="142">
        <v>31.68</v>
      </c>
      <c r="AF315" s="142">
        <v>38.85</v>
      </c>
      <c r="AG315" s="142">
        <v>16.350000000000001</v>
      </c>
      <c r="AH315" s="142">
        <v>16.04</v>
      </c>
      <c r="AI315" s="142">
        <v>28</v>
      </c>
      <c r="AJ315" s="142">
        <v>45.2</v>
      </c>
      <c r="AK315" s="142">
        <v>102.32</v>
      </c>
      <c r="AL315" s="142">
        <v>9.5399999999999991</v>
      </c>
      <c r="AM315" s="142">
        <v>28.4</v>
      </c>
      <c r="AN315" s="142">
        <v>54.17</v>
      </c>
      <c r="AO315" s="142">
        <v>36.590000000000003</v>
      </c>
      <c r="AP315" s="142">
        <v>34.92</v>
      </c>
      <c r="AQ315" s="142">
        <v>32.56</v>
      </c>
      <c r="AR315" s="142">
        <v>43.84</v>
      </c>
      <c r="AS315" s="142">
        <v>134.77000000000001</v>
      </c>
      <c r="AT315" s="142">
        <v>40.619999999999997</v>
      </c>
      <c r="AU315" s="142">
        <v>37.4</v>
      </c>
      <c r="AV315" s="142">
        <v>205.87</v>
      </c>
      <c r="AW315" s="142">
        <v>76.39</v>
      </c>
      <c r="AX315" s="142">
        <v>146.21</v>
      </c>
      <c r="AY315" s="142">
        <v>62.71</v>
      </c>
      <c r="AZ315" s="142">
        <v>33.734999999999999</v>
      </c>
      <c r="BA315" s="142">
        <v>133.19999999999999</v>
      </c>
      <c r="BB315" s="142">
        <v>20.91</v>
      </c>
      <c r="BC315" s="142">
        <v>33.61</v>
      </c>
      <c r="BD315" s="142">
        <v>14</v>
      </c>
      <c r="BE315" s="142">
        <v>24.21</v>
      </c>
      <c r="BF315" s="142">
        <v>13.12</v>
      </c>
      <c r="BG315" s="142">
        <v>12.72</v>
      </c>
      <c r="BH315" s="142">
        <v>37.634999999999998</v>
      </c>
      <c r="BI315" s="142">
        <v>16.54</v>
      </c>
      <c r="BJ315" s="142">
        <v>44.244999999999997</v>
      </c>
      <c r="BK315" s="142">
        <v>32.15</v>
      </c>
      <c r="BL315" s="142">
        <v>14.06</v>
      </c>
      <c r="BM315" s="142">
        <v>32.627000000000002</v>
      </c>
      <c r="BN315" s="142">
        <v>32.33</v>
      </c>
      <c r="BO315" s="142">
        <v>20.734999999999999</v>
      </c>
      <c r="BP315" s="142">
        <v>41.36</v>
      </c>
      <c r="BQ315" s="142">
        <v>17.829999999999998</v>
      </c>
      <c r="BR315" s="142">
        <v>44.1</v>
      </c>
      <c r="BS315" s="142">
        <v>52.41</v>
      </c>
      <c r="BT315" s="142">
        <v>38.659999999999997</v>
      </c>
      <c r="BU315" s="142">
        <v>158.6</v>
      </c>
      <c r="BV315" s="142">
        <v>175.94200000000001</v>
      </c>
      <c r="BW315" s="142">
        <v>100.07</v>
      </c>
      <c r="BX315" s="142">
        <v>57.715000000000003</v>
      </c>
      <c r="BY315" s="142">
        <v>88.6</v>
      </c>
      <c r="BZ315" s="142">
        <v>84.91</v>
      </c>
      <c r="CA315" s="142">
        <v>71.53</v>
      </c>
      <c r="CB315" s="142">
        <v>52.62</v>
      </c>
      <c r="CC315" s="142">
        <v>71.44</v>
      </c>
      <c r="CD315" s="142">
        <v>92</v>
      </c>
      <c r="CE315" s="142">
        <v>212.61500000000001</v>
      </c>
      <c r="CF315" s="142">
        <v>54.85</v>
      </c>
      <c r="CG315" s="142">
        <v>70.78</v>
      </c>
      <c r="CH315" s="142">
        <v>131.72999999999999</v>
      </c>
      <c r="CI315" s="142">
        <v>81.27</v>
      </c>
      <c r="CJ315" s="142">
        <v>45.37</v>
      </c>
      <c r="CK315" s="142">
        <v>108.95099999999999</v>
      </c>
      <c r="CL315" s="142">
        <v>80.63</v>
      </c>
      <c r="CM315" s="142">
        <v>117.625</v>
      </c>
      <c r="CN315" s="142">
        <v>198.05500000000001</v>
      </c>
      <c r="CO315" s="142">
        <v>136.57499999999999</v>
      </c>
      <c r="CP315" s="142">
        <v>151.47499999999999</v>
      </c>
      <c r="CQ315" s="142">
        <v>142.74</v>
      </c>
      <c r="CR315" s="142">
        <v>142.05500000000001</v>
      </c>
      <c r="CS315" s="142">
        <v>132.73500000000001</v>
      </c>
      <c r="CT315" s="142">
        <v>131.875</v>
      </c>
      <c r="CU315" s="142">
        <v>143.80000000000001</v>
      </c>
      <c r="CV315" s="142">
        <v>139.55000000000001</v>
      </c>
      <c r="CW315" s="142">
        <v>188.89500000000001</v>
      </c>
      <c r="CX315" s="142">
        <v>100.265</v>
      </c>
      <c r="CY315" s="142">
        <v>131.35499999999999</v>
      </c>
      <c r="CZ315" s="142">
        <v>104.075</v>
      </c>
      <c r="DA315" s="142">
        <v>237.23500000000001</v>
      </c>
      <c r="DB315" s="142">
        <v>248.16499999999999</v>
      </c>
      <c r="DC315" s="142">
        <v>120.63500000000001</v>
      </c>
      <c r="DD315" s="142">
        <v>136.15</v>
      </c>
      <c r="DE315" s="142">
        <v>229</v>
      </c>
      <c r="DF315" s="142">
        <v>143.48500000000001</v>
      </c>
      <c r="DG315" s="142">
        <v>261.11500000000001</v>
      </c>
      <c r="DH315" s="142">
        <v>279.39</v>
      </c>
      <c r="DI315" s="142">
        <v>305.66500000000002</v>
      </c>
      <c r="DJ315" s="142">
        <v>421.625</v>
      </c>
      <c r="DK315" s="142">
        <v>314.91000000000003</v>
      </c>
      <c r="DL315" s="142">
        <v>242.03</v>
      </c>
      <c r="DM315" s="142">
        <v>295.096</v>
      </c>
      <c r="DN315" s="142">
        <v>346.87</v>
      </c>
      <c r="DO315" s="142">
        <v>348.84</v>
      </c>
      <c r="DP315" s="142">
        <v>304.12</v>
      </c>
      <c r="DQ315" s="142">
        <v>329.505</v>
      </c>
      <c r="DR315" s="142">
        <v>358.66500000000002</v>
      </c>
      <c r="DS315" s="142">
        <v>327.71499999999997</v>
      </c>
      <c r="DT315" s="142">
        <v>194.9</v>
      </c>
      <c r="DU315" s="142">
        <v>414.76</v>
      </c>
      <c r="DV315" s="142">
        <v>479.9</v>
      </c>
      <c r="DW315" s="142">
        <v>470.82</v>
      </c>
      <c r="DX315" s="142">
        <v>194.505</v>
      </c>
      <c r="DY315" s="142">
        <v>273.37</v>
      </c>
      <c r="DZ315" s="142">
        <v>250.215</v>
      </c>
      <c r="EA315" s="142">
        <v>266.22000000000003</v>
      </c>
      <c r="EB315" s="142">
        <v>287.16500000000002</v>
      </c>
      <c r="EC315" s="142">
        <v>318.875</v>
      </c>
      <c r="ED315" s="142">
        <v>153.55000000000001</v>
      </c>
      <c r="EE315" s="142">
        <v>272.04000000000002</v>
      </c>
      <c r="EF315" s="142">
        <v>214.755</v>
      </c>
      <c r="EG315" s="142">
        <v>248.31</v>
      </c>
      <c r="EH315" s="142">
        <v>193.54</v>
      </c>
      <c r="EI315" s="142">
        <v>249.53</v>
      </c>
      <c r="EJ315" s="142">
        <v>306.875</v>
      </c>
      <c r="EK315" s="142">
        <v>371.08499999999998</v>
      </c>
      <c r="EL315" s="142">
        <v>242.285</v>
      </c>
      <c r="EM315" s="142">
        <v>349.10500000000002</v>
      </c>
      <c r="EN315" s="142">
        <v>268.36500000000001</v>
      </c>
      <c r="EO315" s="142">
        <v>269.065</v>
      </c>
      <c r="EP315" s="142">
        <v>293.12</v>
      </c>
      <c r="EQ315" s="142">
        <v>434.61</v>
      </c>
      <c r="ER315" s="142">
        <v>244.47</v>
      </c>
      <c r="ES315" s="142">
        <v>391.8</v>
      </c>
      <c r="ET315" s="142">
        <v>245.375</v>
      </c>
      <c r="EU315" s="142">
        <v>294.77499999999998</v>
      </c>
      <c r="EV315" s="142">
        <v>447.14</v>
      </c>
      <c r="EW315" s="142">
        <v>381.565</v>
      </c>
      <c r="EX315" s="142">
        <v>314.95</v>
      </c>
      <c r="EY315" s="142">
        <v>487.06</v>
      </c>
      <c r="EZ315" s="142">
        <v>521.91</v>
      </c>
      <c r="FA315" s="142">
        <v>378.22500000000002</v>
      </c>
      <c r="FB315">
        <v>446.98</v>
      </c>
      <c r="FC315">
        <v>473.88</v>
      </c>
      <c r="FD315">
        <v>295.065</v>
      </c>
      <c r="FE315">
        <v>278.34500000000003</v>
      </c>
      <c r="FF315">
        <v>357.255</v>
      </c>
      <c r="FG315">
        <v>277.01</v>
      </c>
      <c r="FH315">
        <v>267.73</v>
      </c>
      <c r="FI315">
        <v>255.965</v>
      </c>
      <c r="FJ315">
        <v>341.61500000000001</v>
      </c>
      <c r="FK315">
        <v>164.01</v>
      </c>
    </row>
    <row r="316" spans="1:167">
      <c r="A316">
        <v>2291</v>
      </c>
      <c r="B316" t="s">
        <v>6</v>
      </c>
      <c r="C316" s="143">
        <f t="shared" si="7"/>
        <v>8653.6320000000014</v>
      </c>
      <c r="D316" s="142">
        <v>75.69</v>
      </c>
      <c r="E316" s="142">
        <v>67.17</v>
      </c>
      <c r="F316" s="142">
        <v>68.055000000000007</v>
      </c>
      <c r="G316" s="142">
        <v>47.11</v>
      </c>
      <c r="H316" s="142">
        <v>39</v>
      </c>
      <c r="I316" s="142">
        <v>57.91</v>
      </c>
      <c r="J316" s="142">
        <v>10.199999999999999</v>
      </c>
      <c r="K316" s="142">
        <v>10.199999999999999</v>
      </c>
      <c r="L316" s="142">
        <v>0</v>
      </c>
      <c r="M316" s="142">
        <v>7</v>
      </c>
      <c r="N316" s="142">
        <v>3.04</v>
      </c>
      <c r="O316" s="142">
        <v>0</v>
      </c>
      <c r="P316" s="142">
        <v>4.8499999999999996</v>
      </c>
      <c r="Q316" s="142">
        <v>6.5</v>
      </c>
      <c r="R316" s="142">
        <v>0</v>
      </c>
      <c r="S316" s="142">
        <v>7.79</v>
      </c>
      <c r="T316" s="142">
        <v>20.260000000000002</v>
      </c>
      <c r="U316" s="142">
        <v>36.01</v>
      </c>
      <c r="V316" s="142">
        <v>12.27</v>
      </c>
      <c r="W316" s="142">
        <v>10.18</v>
      </c>
      <c r="X316" s="142">
        <v>2</v>
      </c>
      <c r="Y316" s="142">
        <v>10</v>
      </c>
      <c r="Z316" s="142">
        <v>4.5</v>
      </c>
      <c r="AA316" s="142">
        <v>22.74</v>
      </c>
      <c r="AB316" s="142">
        <v>2</v>
      </c>
      <c r="AC316" s="142">
        <v>0</v>
      </c>
      <c r="AD316" s="142">
        <v>8.42</v>
      </c>
      <c r="AE316" s="142">
        <v>22.5</v>
      </c>
      <c r="AF316" s="142">
        <v>24</v>
      </c>
      <c r="AG316" s="142">
        <v>10.77</v>
      </c>
      <c r="AH316" s="142">
        <v>21.07</v>
      </c>
      <c r="AI316" s="142">
        <v>7.25</v>
      </c>
      <c r="AJ316" s="142">
        <v>8.5</v>
      </c>
      <c r="AK316" s="142">
        <v>8</v>
      </c>
      <c r="AL316" s="142">
        <v>12.23</v>
      </c>
      <c r="AM316" s="142">
        <v>9.5</v>
      </c>
      <c r="AN316" s="142">
        <v>8.1</v>
      </c>
      <c r="AO316" s="142">
        <v>6.12</v>
      </c>
      <c r="AP316" s="142">
        <v>7.4050000000000002</v>
      </c>
      <c r="AQ316" s="142">
        <v>30.5</v>
      </c>
      <c r="AR316" s="142">
        <v>5</v>
      </c>
      <c r="AS316" s="142">
        <v>17.3</v>
      </c>
      <c r="AT316" s="142">
        <v>11.603999999999999</v>
      </c>
      <c r="AU316" s="142">
        <v>10.66</v>
      </c>
      <c r="AV316" s="142">
        <v>7.22</v>
      </c>
      <c r="AW316" s="142">
        <v>38.17</v>
      </c>
      <c r="AX316" s="142">
        <v>23.867000000000001</v>
      </c>
      <c r="AY316" s="142">
        <v>16.52</v>
      </c>
      <c r="AZ316" s="142">
        <v>11.75</v>
      </c>
      <c r="BA316" s="142">
        <v>24.5</v>
      </c>
      <c r="BB316" s="142">
        <v>9.65</v>
      </c>
      <c r="BC316" s="142">
        <v>14.7</v>
      </c>
      <c r="BD316" s="142">
        <v>11.635</v>
      </c>
      <c r="BE316" s="142">
        <v>17.125</v>
      </c>
      <c r="BF316" s="142">
        <v>7.62</v>
      </c>
      <c r="BG316" s="142">
        <v>23.25</v>
      </c>
      <c r="BH316" s="142">
        <v>11.025</v>
      </c>
      <c r="BI316" s="142">
        <v>27.175000000000001</v>
      </c>
      <c r="BJ316" s="142">
        <v>9.1199999999999992</v>
      </c>
      <c r="BK316" s="142">
        <v>13.4</v>
      </c>
      <c r="BL316" s="142">
        <v>3</v>
      </c>
      <c r="BM316" s="142">
        <v>17.914999999999999</v>
      </c>
      <c r="BN316" s="142">
        <v>2</v>
      </c>
      <c r="BO316" s="142">
        <v>19.815000000000001</v>
      </c>
      <c r="BP316" s="142">
        <v>18.93</v>
      </c>
      <c r="BQ316" s="142">
        <v>31.945</v>
      </c>
      <c r="BR316" s="142">
        <v>16.350000000000001</v>
      </c>
      <c r="BS316" s="142">
        <v>4.13</v>
      </c>
      <c r="BT316" s="142">
        <v>18.920000000000002</v>
      </c>
      <c r="BU316" s="142">
        <v>8.8800000000000008</v>
      </c>
      <c r="BV316" s="142">
        <v>22.1</v>
      </c>
      <c r="BW316" s="142">
        <v>4.0199999999999996</v>
      </c>
      <c r="BX316" s="142">
        <v>15.38</v>
      </c>
      <c r="BY316" s="142">
        <v>5.76</v>
      </c>
      <c r="BZ316" s="142">
        <v>35.47</v>
      </c>
      <c r="CA316" s="142">
        <v>10.164999999999999</v>
      </c>
      <c r="CB316" s="142">
        <v>9.24</v>
      </c>
      <c r="CC316" s="142">
        <v>16.655000000000001</v>
      </c>
      <c r="CD316" s="142">
        <v>42.69</v>
      </c>
      <c r="CE316" s="142">
        <v>34.799999999999997</v>
      </c>
      <c r="CF316" s="142">
        <v>15.41</v>
      </c>
      <c r="CG316" s="142">
        <v>44.765000000000001</v>
      </c>
      <c r="CH316" s="142">
        <v>52.2</v>
      </c>
      <c r="CI316" s="142">
        <v>21.035</v>
      </c>
      <c r="CJ316" s="142">
        <v>45.15</v>
      </c>
      <c r="CK316" s="142">
        <v>79.822000000000003</v>
      </c>
      <c r="CL316" s="142">
        <v>78.694999999999993</v>
      </c>
      <c r="CM316" s="142">
        <v>31.77</v>
      </c>
      <c r="CN316" s="142">
        <v>32.654000000000003</v>
      </c>
      <c r="CO316" s="142">
        <v>0</v>
      </c>
      <c r="CP316" s="142">
        <v>46.87</v>
      </c>
      <c r="CQ316" s="142">
        <v>69.86</v>
      </c>
      <c r="CR316" s="142">
        <v>46.69</v>
      </c>
      <c r="CS316" s="142">
        <v>57.7</v>
      </c>
      <c r="CT316" s="142">
        <v>38.700000000000003</v>
      </c>
      <c r="CU316" s="142">
        <v>172.91499999999999</v>
      </c>
      <c r="CV316" s="142">
        <v>21.484999999999999</v>
      </c>
      <c r="CW316" s="142">
        <v>26.135000000000002</v>
      </c>
      <c r="CX316" s="142">
        <v>23.954999999999998</v>
      </c>
      <c r="CY316" s="142">
        <v>47.49</v>
      </c>
      <c r="CZ316" s="142">
        <v>72.87</v>
      </c>
      <c r="DA316" s="142">
        <v>71.37</v>
      </c>
      <c r="DB316" s="142">
        <v>49.924999999999997</v>
      </c>
      <c r="DC316" s="142">
        <v>33.975000000000001</v>
      </c>
      <c r="DD316" s="142">
        <v>52.03</v>
      </c>
      <c r="DE316" s="142">
        <v>261.63499999999999</v>
      </c>
      <c r="DF316" s="142">
        <v>73.95</v>
      </c>
      <c r="DG316" s="142">
        <v>94.98</v>
      </c>
      <c r="DH316" s="142">
        <v>48.164999999999999</v>
      </c>
      <c r="DI316" s="142">
        <v>110.6</v>
      </c>
      <c r="DJ316" s="142">
        <v>165.76</v>
      </c>
      <c r="DK316" s="142">
        <v>84.06</v>
      </c>
      <c r="DL316" s="142">
        <v>42.32</v>
      </c>
      <c r="DM316" s="142">
        <v>95.7</v>
      </c>
      <c r="DN316" s="142">
        <v>113.64</v>
      </c>
      <c r="DO316" s="142">
        <v>152.97</v>
      </c>
      <c r="DP316" s="142">
        <v>158.25</v>
      </c>
      <c r="DQ316" s="142">
        <v>106.89</v>
      </c>
      <c r="DR316" s="142">
        <v>113.83499999999999</v>
      </c>
      <c r="DS316" s="142">
        <v>110.15</v>
      </c>
      <c r="DT316" s="142">
        <v>102.64</v>
      </c>
      <c r="DU316" s="142">
        <v>165.35</v>
      </c>
      <c r="DV316" s="142">
        <v>183.07</v>
      </c>
      <c r="DW316" s="142">
        <v>71.59</v>
      </c>
      <c r="DX316" s="142">
        <v>82.484999999999999</v>
      </c>
      <c r="DY316" s="142">
        <v>93.295000000000002</v>
      </c>
      <c r="DZ316" s="142">
        <v>98.91</v>
      </c>
      <c r="EA316" s="142">
        <v>101.1</v>
      </c>
      <c r="EB316" s="142">
        <v>132.61000000000001</v>
      </c>
      <c r="EC316" s="142">
        <v>139.28</v>
      </c>
      <c r="ED316" s="142">
        <v>115.22499999999999</v>
      </c>
      <c r="EE316" s="142">
        <v>125.59</v>
      </c>
      <c r="EF316" s="142">
        <v>66.745000000000005</v>
      </c>
      <c r="EG316" s="142">
        <v>103.25</v>
      </c>
      <c r="EH316" s="142">
        <v>67.069999999999993</v>
      </c>
      <c r="EI316" s="142">
        <v>75.47</v>
      </c>
      <c r="EJ316" s="142">
        <v>70.894999999999996</v>
      </c>
      <c r="EK316" s="142">
        <v>56.1</v>
      </c>
      <c r="EL316" s="142">
        <v>48.38</v>
      </c>
      <c r="EM316" s="142">
        <v>141.67500000000001</v>
      </c>
      <c r="EN316" s="142">
        <v>198.70500000000001</v>
      </c>
      <c r="EO316" s="142">
        <v>135.78</v>
      </c>
      <c r="EP316" s="142">
        <v>191.58500000000001</v>
      </c>
      <c r="EQ316" s="142">
        <v>200.12</v>
      </c>
      <c r="ER316" s="142">
        <v>124.375</v>
      </c>
      <c r="ES316" s="142">
        <v>112.325</v>
      </c>
      <c r="ET316" s="142">
        <v>145.595</v>
      </c>
      <c r="EU316" s="142">
        <v>157.4</v>
      </c>
      <c r="EV316" s="142">
        <v>121.795</v>
      </c>
      <c r="EW316" s="142">
        <v>187.38</v>
      </c>
      <c r="EX316" s="142">
        <v>122.55</v>
      </c>
      <c r="EY316" s="142">
        <v>178.655</v>
      </c>
      <c r="EZ316" s="142">
        <v>176.38499999999999</v>
      </c>
      <c r="FA316" s="142">
        <v>235.58</v>
      </c>
      <c r="FB316">
        <v>248.66</v>
      </c>
      <c r="FC316">
        <v>152.36000000000001</v>
      </c>
      <c r="FD316">
        <v>177.17500000000001</v>
      </c>
      <c r="FE316">
        <v>271.875</v>
      </c>
      <c r="FF316">
        <v>180.96</v>
      </c>
      <c r="FG316">
        <v>92.31</v>
      </c>
      <c r="FH316">
        <v>164.535</v>
      </c>
      <c r="FI316">
        <v>121.485</v>
      </c>
      <c r="FJ316">
        <v>70.88</v>
      </c>
      <c r="FK316">
        <v>226.98</v>
      </c>
    </row>
    <row r="317" spans="1:167">
      <c r="A317">
        <v>2292</v>
      </c>
      <c r="B317" t="s">
        <v>6</v>
      </c>
      <c r="C317" s="143">
        <f t="shared" si="7"/>
        <v>2319.598</v>
      </c>
      <c r="D317" s="142">
        <v>4.4800000000000004</v>
      </c>
      <c r="E317" s="142">
        <v>2.35</v>
      </c>
      <c r="F317" s="142">
        <v>16.021999999999998</v>
      </c>
      <c r="G317" s="142">
        <v>5.22</v>
      </c>
      <c r="H317" s="142">
        <v>7.98</v>
      </c>
      <c r="I317" s="142">
        <v>13.02</v>
      </c>
      <c r="J317" s="142">
        <v>0</v>
      </c>
      <c r="K317" s="142">
        <v>0</v>
      </c>
      <c r="L317" s="142">
        <v>0</v>
      </c>
      <c r="M317" s="142">
        <v>4.5</v>
      </c>
      <c r="N317" s="142">
        <v>10</v>
      </c>
      <c r="O317" s="142">
        <v>21</v>
      </c>
      <c r="P317" s="142">
        <v>0</v>
      </c>
      <c r="Q317" s="142">
        <v>3.23</v>
      </c>
      <c r="R317" s="142">
        <v>1.52</v>
      </c>
      <c r="S317" s="142">
        <v>0</v>
      </c>
      <c r="T317" s="142">
        <v>0</v>
      </c>
      <c r="U317" s="142">
        <v>5.54</v>
      </c>
      <c r="V317" s="142">
        <v>3.25</v>
      </c>
      <c r="W317" s="142">
        <v>0</v>
      </c>
      <c r="X317" s="142">
        <v>3.04</v>
      </c>
      <c r="Y317" s="142">
        <v>7.35</v>
      </c>
      <c r="Z317" s="142">
        <v>0</v>
      </c>
      <c r="AA317" s="142">
        <v>6</v>
      </c>
      <c r="AB317" s="142">
        <v>1.5</v>
      </c>
      <c r="AC317" s="142">
        <v>0</v>
      </c>
      <c r="AD317" s="142">
        <v>0</v>
      </c>
      <c r="AE317" s="142">
        <v>0</v>
      </c>
      <c r="AF317" s="142">
        <v>0</v>
      </c>
      <c r="AG317" s="142">
        <v>10</v>
      </c>
      <c r="AH317" s="142">
        <v>0</v>
      </c>
      <c r="AI317" s="142">
        <v>2.5</v>
      </c>
      <c r="AJ317" s="142">
        <v>0</v>
      </c>
      <c r="AK317" s="142">
        <v>4.75</v>
      </c>
      <c r="AL317" s="142">
        <v>3</v>
      </c>
      <c r="AM317" s="142">
        <v>45.87</v>
      </c>
      <c r="AN317" s="142">
        <v>3</v>
      </c>
      <c r="AO317" s="142">
        <v>0</v>
      </c>
      <c r="AP317" s="142">
        <v>0</v>
      </c>
      <c r="AQ317" s="142">
        <v>48</v>
      </c>
      <c r="AR317" s="142">
        <v>40</v>
      </c>
      <c r="AS317" s="142">
        <v>7.02</v>
      </c>
      <c r="AT317" s="142">
        <v>5</v>
      </c>
      <c r="AU317" s="142">
        <v>2.04</v>
      </c>
      <c r="AV317" s="142">
        <v>1.82</v>
      </c>
      <c r="AW317" s="142">
        <v>0</v>
      </c>
      <c r="AX317" s="142">
        <v>1.962</v>
      </c>
      <c r="AY317" s="142">
        <v>0</v>
      </c>
      <c r="AZ317" s="142">
        <v>5</v>
      </c>
      <c r="BA317" s="142">
        <v>0</v>
      </c>
      <c r="BB317" s="142">
        <v>4.5</v>
      </c>
      <c r="BC317" s="142">
        <v>3.12</v>
      </c>
      <c r="BD317" s="142">
        <v>0</v>
      </c>
      <c r="BE317" s="142">
        <v>6.56</v>
      </c>
      <c r="BF317" s="142">
        <v>0</v>
      </c>
      <c r="BG317" s="142">
        <v>0</v>
      </c>
      <c r="BH317" s="142">
        <v>23.463999999999999</v>
      </c>
      <c r="BI317" s="142">
        <v>24.84</v>
      </c>
      <c r="BJ317" s="142">
        <v>0</v>
      </c>
      <c r="BK317" s="142">
        <v>4.16</v>
      </c>
      <c r="BL317" s="142">
        <v>0</v>
      </c>
      <c r="BM317" s="142">
        <v>0</v>
      </c>
      <c r="BN317" s="142">
        <v>4.16</v>
      </c>
      <c r="BO317" s="142">
        <v>0</v>
      </c>
      <c r="BP317" s="142">
        <v>4.6500000000000004</v>
      </c>
      <c r="BQ317" s="142">
        <v>0</v>
      </c>
      <c r="BR317" s="142">
        <v>1.5</v>
      </c>
      <c r="BS317" s="142">
        <v>6.12</v>
      </c>
      <c r="BT317" s="142">
        <v>0</v>
      </c>
      <c r="BU317" s="142">
        <v>5.0999999999999996</v>
      </c>
      <c r="BV317" s="142">
        <v>0</v>
      </c>
      <c r="BW317" s="142">
        <v>5.04</v>
      </c>
      <c r="BX317" s="142">
        <v>5.4</v>
      </c>
      <c r="BY317" s="142">
        <v>14.22</v>
      </c>
      <c r="BZ317" s="142">
        <v>3.12</v>
      </c>
      <c r="CA317" s="142">
        <v>5.2</v>
      </c>
      <c r="CB317" s="142">
        <v>2.835</v>
      </c>
      <c r="CC317" s="142">
        <v>8</v>
      </c>
      <c r="CD317" s="142">
        <v>4.6399999999999997</v>
      </c>
      <c r="CE317" s="142">
        <v>53.17</v>
      </c>
      <c r="CF317" s="142">
        <v>10.64</v>
      </c>
      <c r="CG317" s="142">
        <v>0</v>
      </c>
      <c r="CH317" s="142">
        <v>13.16</v>
      </c>
      <c r="CI317" s="142">
        <v>9.24</v>
      </c>
      <c r="CJ317" s="142">
        <v>19.14</v>
      </c>
      <c r="CK317" s="142">
        <v>9.7200000000000006</v>
      </c>
      <c r="CL317" s="142">
        <v>2.4</v>
      </c>
      <c r="CM317" s="142">
        <v>5.0350000000000001</v>
      </c>
      <c r="CN317" s="142">
        <v>0</v>
      </c>
      <c r="CO317" s="142">
        <v>5.7</v>
      </c>
      <c r="CP317" s="142">
        <v>4.2</v>
      </c>
      <c r="CQ317" s="142">
        <v>0</v>
      </c>
      <c r="CR317" s="142">
        <v>19.355</v>
      </c>
      <c r="CS317" s="142">
        <v>0</v>
      </c>
      <c r="CT317" s="142">
        <v>3.66</v>
      </c>
      <c r="CU317" s="142">
        <v>52.67</v>
      </c>
      <c r="CV317" s="142">
        <v>13.1</v>
      </c>
      <c r="CW317" s="142">
        <v>12.65</v>
      </c>
      <c r="CX317" s="142">
        <v>10.8</v>
      </c>
      <c r="CY317" s="142">
        <v>4.4000000000000004</v>
      </c>
      <c r="CZ317" s="142">
        <v>35.76</v>
      </c>
      <c r="DA317" s="142">
        <v>35.49</v>
      </c>
      <c r="DB317" s="142">
        <v>11.98</v>
      </c>
      <c r="DC317" s="142">
        <v>9.83</v>
      </c>
      <c r="DD317" s="142">
        <v>2.2000000000000002</v>
      </c>
      <c r="DE317" s="142">
        <v>33</v>
      </c>
      <c r="DF317" s="142">
        <v>10.68</v>
      </c>
      <c r="DG317" s="142">
        <v>54.85</v>
      </c>
      <c r="DH317" s="142">
        <v>21.51</v>
      </c>
      <c r="DI317" s="142">
        <v>0</v>
      </c>
      <c r="DJ317" s="142">
        <v>13.39</v>
      </c>
      <c r="DK317" s="142">
        <v>0</v>
      </c>
      <c r="DL317" s="142">
        <v>53.26</v>
      </c>
      <c r="DM317" s="142">
        <v>17.04</v>
      </c>
      <c r="DN317" s="142">
        <v>7.49</v>
      </c>
      <c r="DO317" s="142">
        <v>4.8099999999999996</v>
      </c>
      <c r="DP317" s="142">
        <v>21.31</v>
      </c>
      <c r="DQ317" s="142">
        <v>128.94999999999999</v>
      </c>
      <c r="DR317" s="142">
        <v>28.62</v>
      </c>
      <c r="DS317" s="142">
        <v>3.96</v>
      </c>
      <c r="DT317" s="142">
        <v>19.239999999999998</v>
      </c>
      <c r="DU317" s="142">
        <v>34.799999999999997</v>
      </c>
      <c r="DV317" s="142">
        <v>21.8</v>
      </c>
      <c r="DW317" s="142">
        <v>21.09</v>
      </c>
      <c r="DX317" s="142">
        <v>58.66</v>
      </c>
      <c r="DY317" s="142">
        <v>6.5449999999999999</v>
      </c>
      <c r="DZ317" s="142">
        <v>5.92</v>
      </c>
      <c r="EA317" s="142">
        <v>33.21</v>
      </c>
      <c r="EB317" s="142">
        <v>113.9</v>
      </c>
      <c r="EC317" s="142">
        <v>50.06</v>
      </c>
      <c r="ED317" s="142">
        <v>33.51</v>
      </c>
      <c r="EE317" s="142">
        <v>48.44</v>
      </c>
      <c r="EF317" s="142">
        <v>19.920000000000002</v>
      </c>
      <c r="EG317" s="142">
        <v>6.24</v>
      </c>
      <c r="EH317" s="142">
        <v>10.58</v>
      </c>
      <c r="EI317" s="142">
        <v>0</v>
      </c>
      <c r="EJ317" s="142">
        <v>0</v>
      </c>
      <c r="EK317" s="142">
        <v>29.96</v>
      </c>
      <c r="EL317" s="142">
        <v>0</v>
      </c>
      <c r="EM317" s="142">
        <v>41.31</v>
      </c>
      <c r="EN317" s="142">
        <v>10.33</v>
      </c>
      <c r="EO317" s="142">
        <v>6.8</v>
      </c>
      <c r="EP317" s="142">
        <v>39.424999999999997</v>
      </c>
      <c r="EQ317" s="142">
        <v>78.48</v>
      </c>
      <c r="ER317" s="142">
        <v>26.305</v>
      </c>
      <c r="ES317" s="142">
        <v>8.8550000000000004</v>
      </c>
      <c r="ET317" s="142">
        <v>20.875</v>
      </c>
      <c r="EU317" s="142">
        <v>71.295000000000002</v>
      </c>
      <c r="EV317" s="142">
        <v>135.23500000000001</v>
      </c>
      <c r="EW317" s="142">
        <v>72.42</v>
      </c>
      <c r="EX317" s="142">
        <v>0</v>
      </c>
      <c r="EY317" s="142">
        <v>33.774999999999999</v>
      </c>
      <c r="EZ317" s="142">
        <v>56.3</v>
      </c>
      <c r="FA317" s="142">
        <v>28.555</v>
      </c>
      <c r="FB317">
        <v>27.76</v>
      </c>
      <c r="FC317">
        <v>21.22</v>
      </c>
      <c r="FD317">
        <v>6.16</v>
      </c>
      <c r="FE317">
        <v>33.78</v>
      </c>
      <c r="FF317">
        <v>70.375</v>
      </c>
      <c r="FG317">
        <v>18.12</v>
      </c>
      <c r="FH317">
        <v>73.14</v>
      </c>
      <c r="FI317">
        <v>33.49</v>
      </c>
      <c r="FJ317">
        <v>38.049999999999997</v>
      </c>
      <c r="FK317">
        <v>8.8000000000000007</v>
      </c>
    </row>
    <row r="318" spans="1:167">
      <c r="A318">
        <v>2293</v>
      </c>
      <c r="B318" t="s">
        <v>6</v>
      </c>
      <c r="C318" s="143">
        <f t="shared" si="7"/>
        <v>1599.6050000000002</v>
      </c>
      <c r="D318" s="142">
        <v>1.52</v>
      </c>
      <c r="E318" s="142">
        <v>1.9</v>
      </c>
      <c r="F318" s="142">
        <v>2.85</v>
      </c>
      <c r="G318" s="142">
        <v>4.5599999999999996</v>
      </c>
      <c r="H318" s="142">
        <v>3.8</v>
      </c>
      <c r="I318" s="142">
        <v>9.44</v>
      </c>
      <c r="J318" s="142">
        <v>3.04</v>
      </c>
      <c r="K318" s="142">
        <v>0</v>
      </c>
      <c r="L318" s="142">
        <v>0</v>
      </c>
      <c r="M318" s="142">
        <v>0</v>
      </c>
      <c r="N318" s="142">
        <v>3</v>
      </c>
      <c r="O318" s="142">
        <v>1.52</v>
      </c>
      <c r="P318" s="142">
        <v>2</v>
      </c>
      <c r="Q318" s="142">
        <v>0</v>
      </c>
      <c r="R318" s="142">
        <v>0</v>
      </c>
      <c r="S318" s="142">
        <v>0</v>
      </c>
      <c r="T318" s="142">
        <v>4.5</v>
      </c>
      <c r="U318" s="142">
        <v>12.56</v>
      </c>
      <c r="V318" s="142">
        <v>0</v>
      </c>
      <c r="W318" s="142">
        <v>0</v>
      </c>
      <c r="X318" s="142">
        <v>0</v>
      </c>
      <c r="Y318" s="142">
        <v>0</v>
      </c>
      <c r="Z318" s="142">
        <v>0</v>
      </c>
      <c r="AA318" s="142">
        <v>4.5</v>
      </c>
      <c r="AB318" s="142">
        <v>1.5</v>
      </c>
      <c r="AC318" s="142">
        <v>0</v>
      </c>
      <c r="AD318" s="142">
        <v>2.5</v>
      </c>
      <c r="AE318" s="142">
        <v>0</v>
      </c>
      <c r="AF318" s="142">
        <v>3</v>
      </c>
      <c r="AG318" s="142">
        <v>0</v>
      </c>
      <c r="AH318" s="142">
        <v>0</v>
      </c>
      <c r="AI318" s="142">
        <v>0</v>
      </c>
      <c r="AJ318" s="142">
        <v>16.5</v>
      </c>
      <c r="AK318" s="142">
        <v>0</v>
      </c>
      <c r="AL318" s="142">
        <v>0</v>
      </c>
      <c r="AM318" s="142">
        <v>0</v>
      </c>
      <c r="AN318" s="142">
        <v>17</v>
      </c>
      <c r="AO318" s="142">
        <v>1.25</v>
      </c>
      <c r="AP318" s="142">
        <v>2</v>
      </c>
      <c r="AQ318" s="142">
        <v>0</v>
      </c>
      <c r="AR318" s="142">
        <v>12.5</v>
      </c>
      <c r="AS318" s="142">
        <v>0</v>
      </c>
      <c r="AT318" s="142">
        <v>0</v>
      </c>
      <c r="AU318" s="142">
        <v>0</v>
      </c>
      <c r="AV318" s="142">
        <v>6.75</v>
      </c>
      <c r="AW318" s="142">
        <v>3.12</v>
      </c>
      <c r="AX318" s="142">
        <v>1.53</v>
      </c>
      <c r="AY318" s="142">
        <v>6</v>
      </c>
      <c r="AZ318" s="142">
        <v>0</v>
      </c>
      <c r="BA318" s="142">
        <v>9.8699999999999992</v>
      </c>
      <c r="BB318" s="142">
        <v>0</v>
      </c>
      <c r="BC318" s="142">
        <v>23</v>
      </c>
      <c r="BD318" s="142">
        <v>0</v>
      </c>
      <c r="BE318" s="142">
        <v>0</v>
      </c>
      <c r="BF318" s="142">
        <v>0</v>
      </c>
      <c r="BG318" s="142">
        <v>0</v>
      </c>
      <c r="BH318" s="142">
        <v>0</v>
      </c>
      <c r="BI318" s="142">
        <v>0</v>
      </c>
      <c r="BJ318" s="142">
        <v>0</v>
      </c>
      <c r="BK318" s="142">
        <v>20</v>
      </c>
      <c r="BL318" s="142">
        <v>0</v>
      </c>
      <c r="BM318" s="142">
        <v>0</v>
      </c>
      <c r="BN318" s="142">
        <v>49.2</v>
      </c>
      <c r="BO318" s="142">
        <v>27.61</v>
      </c>
      <c r="BP318" s="142">
        <v>9.8800000000000008</v>
      </c>
      <c r="BQ318" s="142">
        <v>0</v>
      </c>
      <c r="BR318" s="142">
        <v>0</v>
      </c>
      <c r="BS318" s="142">
        <v>0</v>
      </c>
      <c r="BT318" s="142">
        <v>0</v>
      </c>
      <c r="BU318" s="142">
        <v>3.64</v>
      </c>
      <c r="BV318" s="142">
        <v>3.12</v>
      </c>
      <c r="BW318" s="142">
        <v>0</v>
      </c>
      <c r="BX318" s="142">
        <v>15.12</v>
      </c>
      <c r="BY318" s="142">
        <v>2.52</v>
      </c>
      <c r="BZ318" s="142">
        <v>3.24</v>
      </c>
      <c r="CA318" s="142">
        <v>0</v>
      </c>
      <c r="CB318" s="142">
        <v>27.94</v>
      </c>
      <c r="CC318" s="142">
        <v>2.97</v>
      </c>
      <c r="CD318" s="142">
        <v>3.78</v>
      </c>
      <c r="CE318" s="142">
        <v>4.8</v>
      </c>
      <c r="CF318" s="142">
        <v>3.24</v>
      </c>
      <c r="CG318" s="142">
        <v>19.98</v>
      </c>
      <c r="CH318" s="142">
        <v>8.1</v>
      </c>
      <c r="CI318" s="142">
        <v>94.605000000000004</v>
      </c>
      <c r="CJ318" s="142">
        <v>0</v>
      </c>
      <c r="CK318" s="142">
        <v>9.06</v>
      </c>
      <c r="CL318" s="142">
        <v>0</v>
      </c>
      <c r="CM318" s="142">
        <v>3.6</v>
      </c>
      <c r="CN318" s="142">
        <v>0</v>
      </c>
      <c r="CO318" s="142">
        <v>5.78</v>
      </c>
      <c r="CP318" s="142">
        <v>0</v>
      </c>
      <c r="CQ318" s="142">
        <v>10.84</v>
      </c>
      <c r="CR318" s="142">
        <v>32.92</v>
      </c>
      <c r="CS318" s="142">
        <v>12.43</v>
      </c>
      <c r="CT318" s="142">
        <v>22.5</v>
      </c>
      <c r="CU318" s="142">
        <v>11.34</v>
      </c>
      <c r="CV318" s="142">
        <v>30.24</v>
      </c>
      <c r="CW318" s="142">
        <v>6.6</v>
      </c>
      <c r="CX318" s="142">
        <v>0</v>
      </c>
      <c r="CY318" s="142">
        <v>9.26</v>
      </c>
      <c r="CZ318" s="142">
        <v>29.58</v>
      </c>
      <c r="DA318" s="142">
        <v>7.2</v>
      </c>
      <c r="DB318" s="142">
        <v>5.28</v>
      </c>
      <c r="DC318" s="142">
        <v>4.34</v>
      </c>
      <c r="DD318" s="142">
        <v>5.85</v>
      </c>
      <c r="DE318" s="142">
        <v>12.3</v>
      </c>
      <c r="DF318" s="142">
        <v>7.56</v>
      </c>
      <c r="DG318" s="142">
        <v>30.03</v>
      </c>
      <c r="DH318" s="142">
        <v>0</v>
      </c>
      <c r="DI318" s="142">
        <v>26.01</v>
      </c>
      <c r="DJ318" s="142">
        <v>20.16</v>
      </c>
      <c r="DK318" s="142">
        <v>29.85</v>
      </c>
      <c r="DL318" s="142">
        <v>5.28</v>
      </c>
      <c r="DM318" s="142">
        <v>0</v>
      </c>
      <c r="DN318" s="142">
        <v>15.84</v>
      </c>
      <c r="DO318" s="142">
        <v>6.3</v>
      </c>
      <c r="DP318" s="142">
        <v>6.42</v>
      </c>
      <c r="DQ318" s="142">
        <v>53.72</v>
      </c>
      <c r="DR318" s="142">
        <v>11</v>
      </c>
      <c r="DS318" s="142">
        <v>96.26</v>
      </c>
      <c r="DT318" s="142">
        <v>11.36</v>
      </c>
      <c r="DU318" s="142">
        <v>11.56</v>
      </c>
      <c r="DV318" s="142">
        <v>26.12</v>
      </c>
      <c r="DW318" s="142">
        <v>7.77</v>
      </c>
      <c r="DX318" s="142">
        <v>8.8800000000000008</v>
      </c>
      <c r="DY318" s="142">
        <v>50.15</v>
      </c>
      <c r="DZ318" s="142">
        <v>41.79</v>
      </c>
      <c r="EA318" s="142">
        <v>8.58</v>
      </c>
      <c r="EB318" s="142">
        <v>11.5</v>
      </c>
      <c r="EC318" s="142">
        <v>26.64</v>
      </c>
      <c r="ED318" s="142">
        <v>52.03</v>
      </c>
      <c r="EE318" s="142">
        <v>6.66</v>
      </c>
      <c r="EF318" s="142">
        <v>7.4</v>
      </c>
      <c r="EG318" s="142">
        <v>0</v>
      </c>
      <c r="EH318" s="142">
        <v>0</v>
      </c>
      <c r="EI318" s="142">
        <v>0</v>
      </c>
      <c r="EJ318" s="142">
        <v>0</v>
      </c>
      <c r="EK318" s="142">
        <v>26.83</v>
      </c>
      <c r="EL318" s="142">
        <v>9.7799999999999994</v>
      </c>
      <c r="EM318" s="142">
        <v>16.3</v>
      </c>
      <c r="EN318" s="142">
        <v>23.01</v>
      </c>
      <c r="EO318" s="142">
        <v>0</v>
      </c>
      <c r="EP318" s="142">
        <v>14.02</v>
      </c>
      <c r="EQ318" s="142">
        <v>38.795000000000002</v>
      </c>
      <c r="ER318" s="142">
        <v>16.184999999999999</v>
      </c>
      <c r="ES318" s="142">
        <v>21.305</v>
      </c>
      <c r="ET318" s="142">
        <v>40.335000000000001</v>
      </c>
      <c r="EU318" s="142">
        <v>5.74</v>
      </c>
      <c r="EV318" s="142">
        <v>25.274999999999999</v>
      </c>
      <c r="EW318" s="142">
        <v>35.67</v>
      </c>
      <c r="EX318" s="142">
        <v>19.574999999999999</v>
      </c>
      <c r="EY318" s="142">
        <v>16.535</v>
      </c>
      <c r="EZ318" s="142">
        <v>6.6</v>
      </c>
      <c r="FA318" s="142">
        <v>24.204999999999998</v>
      </c>
      <c r="FB318">
        <v>56.825000000000003</v>
      </c>
      <c r="FC318">
        <v>5.54</v>
      </c>
      <c r="FD318">
        <v>50.005000000000003</v>
      </c>
      <c r="FE318">
        <v>55</v>
      </c>
      <c r="FF318">
        <v>43.87</v>
      </c>
      <c r="FG318">
        <v>19.8</v>
      </c>
      <c r="FH318">
        <v>13.2</v>
      </c>
      <c r="FI318">
        <v>0</v>
      </c>
      <c r="FJ318">
        <v>24.41</v>
      </c>
      <c r="FK318">
        <v>42.25</v>
      </c>
    </row>
    <row r="319" spans="1:167">
      <c r="A319">
        <v>2294</v>
      </c>
      <c r="B319" t="s">
        <v>6</v>
      </c>
      <c r="C319" s="143">
        <f t="shared" si="7"/>
        <v>1451.2659999999998</v>
      </c>
      <c r="D319" s="142">
        <v>1.52</v>
      </c>
      <c r="E319" s="142">
        <v>6.02</v>
      </c>
      <c r="F319" s="142">
        <v>8.4</v>
      </c>
      <c r="G319" s="142">
        <v>1.48</v>
      </c>
      <c r="H319" s="142">
        <v>3.6160000000000001</v>
      </c>
      <c r="I319" s="142">
        <v>1.52</v>
      </c>
      <c r="J319" s="142">
        <v>1.52</v>
      </c>
      <c r="K319" s="142">
        <v>0</v>
      </c>
      <c r="L319" s="142">
        <v>0</v>
      </c>
      <c r="M319" s="142">
        <v>0</v>
      </c>
      <c r="N319" s="142">
        <v>0</v>
      </c>
      <c r="O319" s="142">
        <v>0</v>
      </c>
      <c r="P319" s="142">
        <v>1.52</v>
      </c>
      <c r="Q319" s="142">
        <v>0</v>
      </c>
      <c r="R319" s="142">
        <v>0</v>
      </c>
      <c r="S319" s="142">
        <v>0</v>
      </c>
      <c r="T319" s="142">
        <v>1.575</v>
      </c>
      <c r="U319" s="142">
        <v>2</v>
      </c>
      <c r="V319" s="142">
        <v>10</v>
      </c>
      <c r="W319" s="142">
        <v>3.51</v>
      </c>
      <c r="X319" s="142">
        <v>0</v>
      </c>
      <c r="Y319" s="142">
        <v>2.5</v>
      </c>
      <c r="Z319" s="142">
        <v>0</v>
      </c>
      <c r="AA319" s="142">
        <v>1.52</v>
      </c>
      <c r="AB319" s="142">
        <v>0</v>
      </c>
      <c r="AC319" s="142">
        <v>0</v>
      </c>
      <c r="AD319" s="142">
        <v>0</v>
      </c>
      <c r="AE319" s="142">
        <v>3.03</v>
      </c>
      <c r="AF319" s="142">
        <v>0</v>
      </c>
      <c r="AG319" s="142">
        <v>0</v>
      </c>
      <c r="AH319" s="142">
        <v>0</v>
      </c>
      <c r="AI319" s="142">
        <v>0</v>
      </c>
      <c r="AJ319" s="142">
        <v>0</v>
      </c>
      <c r="AK319" s="142">
        <v>2</v>
      </c>
      <c r="AL319" s="142">
        <v>0</v>
      </c>
      <c r="AM319" s="142">
        <v>2.3199999999999998</v>
      </c>
      <c r="AN319" s="142">
        <v>1.75</v>
      </c>
      <c r="AO319" s="142">
        <v>3</v>
      </c>
      <c r="AP319" s="142">
        <v>0</v>
      </c>
      <c r="AQ319" s="142">
        <v>0</v>
      </c>
      <c r="AR319" s="142">
        <v>20</v>
      </c>
      <c r="AS319" s="142">
        <v>0</v>
      </c>
      <c r="AT319" s="142">
        <v>5</v>
      </c>
      <c r="AU319" s="142">
        <v>0</v>
      </c>
      <c r="AV319" s="142">
        <v>0</v>
      </c>
      <c r="AW319" s="142">
        <v>0</v>
      </c>
      <c r="AX319" s="142">
        <v>5</v>
      </c>
      <c r="AY319" s="142">
        <v>0</v>
      </c>
      <c r="AZ319" s="142">
        <v>0</v>
      </c>
      <c r="BA319" s="142">
        <v>0</v>
      </c>
      <c r="BB319" s="142">
        <v>4</v>
      </c>
      <c r="BC319" s="142">
        <v>0</v>
      </c>
      <c r="BD319" s="142">
        <v>6.18</v>
      </c>
      <c r="BE319" s="142">
        <v>0</v>
      </c>
      <c r="BF319" s="142">
        <v>8.27</v>
      </c>
      <c r="BG319" s="142">
        <v>8.1199999999999992</v>
      </c>
      <c r="BH319" s="142">
        <v>5</v>
      </c>
      <c r="BI319" s="142">
        <v>0</v>
      </c>
      <c r="BJ319" s="142">
        <v>0</v>
      </c>
      <c r="BK319" s="142">
        <v>39.04</v>
      </c>
      <c r="BL319" s="142">
        <v>0</v>
      </c>
      <c r="BM319" s="142">
        <v>0</v>
      </c>
      <c r="BN319" s="142">
        <v>0</v>
      </c>
      <c r="BO319" s="142">
        <v>0</v>
      </c>
      <c r="BP319" s="142">
        <v>0</v>
      </c>
      <c r="BQ319" s="142">
        <v>99.84</v>
      </c>
      <c r="BR319" s="142">
        <v>5.55</v>
      </c>
      <c r="BS319" s="142">
        <v>0</v>
      </c>
      <c r="BT319" s="142">
        <v>0</v>
      </c>
      <c r="BU319" s="142">
        <v>0</v>
      </c>
      <c r="BV319" s="142">
        <v>3.12</v>
      </c>
      <c r="BW319" s="142">
        <v>31.2</v>
      </c>
      <c r="BX319" s="142">
        <v>1.04</v>
      </c>
      <c r="BY319" s="142">
        <v>20.734999999999999</v>
      </c>
      <c r="BZ319" s="142">
        <v>25.68</v>
      </c>
      <c r="CA319" s="142">
        <v>0</v>
      </c>
      <c r="CB319" s="142">
        <v>1.06</v>
      </c>
      <c r="CC319" s="142">
        <v>3.18</v>
      </c>
      <c r="CD319" s="142">
        <v>0</v>
      </c>
      <c r="CE319" s="142">
        <v>0</v>
      </c>
      <c r="CF319" s="142">
        <v>0</v>
      </c>
      <c r="CG319" s="142">
        <v>0</v>
      </c>
      <c r="CH319" s="142">
        <v>4</v>
      </c>
      <c r="CI319" s="142">
        <v>27.54</v>
      </c>
      <c r="CJ319" s="142">
        <v>0</v>
      </c>
      <c r="CK319" s="142">
        <v>10.75</v>
      </c>
      <c r="CL319" s="142">
        <v>0</v>
      </c>
      <c r="CM319" s="142">
        <v>0</v>
      </c>
      <c r="CN319" s="142">
        <v>18.3</v>
      </c>
      <c r="CO319" s="142">
        <v>5.04</v>
      </c>
      <c r="CP319" s="142">
        <v>3.24</v>
      </c>
      <c r="CQ319" s="142">
        <v>0</v>
      </c>
      <c r="CR319" s="142">
        <v>0</v>
      </c>
      <c r="CS319" s="142">
        <v>2.4</v>
      </c>
      <c r="CT319" s="142">
        <v>53.18</v>
      </c>
      <c r="CU319" s="142">
        <v>0</v>
      </c>
      <c r="CV319" s="142">
        <v>0</v>
      </c>
      <c r="CW319" s="142">
        <v>0</v>
      </c>
      <c r="CX319" s="142">
        <v>0</v>
      </c>
      <c r="CY319" s="142">
        <v>0</v>
      </c>
      <c r="CZ319" s="142">
        <v>7.75</v>
      </c>
      <c r="DA319" s="142">
        <v>15.84</v>
      </c>
      <c r="DB319" s="142">
        <v>0</v>
      </c>
      <c r="DC319" s="142">
        <v>15.24</v>
      </c>
      <c r="DD319" s="142">
        <v>6.49</v>
      </c>
      <c r="DE319" s="142">
        <v>2.0699999999999998</v>
      </c>
      <c r="DF319" s="142">
        <v>7.68</v>
      </c>
      <c r="DG319" s="142">
        <v>5.94</v>
      </c>
      <c r="DH319" s="142">
        <v>5.4</v>
      </c>
      <c r="DI319" s="142">
        <v>0</v>
      </c>
      <c r="DJ319" s="142">
        <v>105.27</v>
      </c>
      <c r="DK319" s="142">
        <v>49.17</v>
      </c>
      <c r="DL319" s="142">
        <v>24.61</v>
      </c>
      <c r="DM319" s="142">
        <v>4.7249999999999996</v>
      </c>
      <c r="DN319" s="142">
        <v>0</v>
      </c>
      <c r="DO319" s="142">
        <v>15.51</v>
      </c>
      <c r="DP319" s="142">
        <v>0</v>
      </c>
      <c r="DQ319" s="142">
        <v>6.48</v>
      </c>
      <c r="DR319" s="142">
        <v>5.92</v>
      </c>
      <c r="DS319" s="142">
        <v>18.440000000000001</v>
      </c>
      <c r="DT319" s="142">
        <v>6.66</v>
      </c>
      <c r="DU319" s="142">
        <v>3.7</v>
      </c>
      <c r="DV319" s="142">
        <v>13.32</v>
      </c>
      <c r="DW319" s="142">
        <v>5.18</v>
      </c>
      <c r="DX319" s="142">
        <v>40.520000000000003</v>
      </c>
      <c r="DY319" s="142">
        <v>6.66</v>
      </c>
      <c r="DZ319" s="142">
        <v>34.594999999999999</v>
      </c>
      <c r="EA319" s="142">
        <v>14.43</v>
      </c>
      <c r="EB319" s="142">
        <v>5.55</v>
      </c>
      <c r="EC319" s="142">
        <v>41.034999999999997</v>
      </c>
      <c r="ED319" s="142">
        <v>11.13</v>
      </c>
      <c r="EE319" s="142">
        <v>116.11</v>
      </c>
      <c r="EF319" s="142">
        <v>23.01</v>
      </c>
      <c r="EG319" s="142">
        <v>9.4700000000000006</v>
      </c>
      <c r="EH319" s="142">
        <v>88.68</v>
      </c>
      <c r="EI319" s="142">
        <v>0</v>
      </c>
      <c r="EJ319" s="142">
        <v>9.1549999999999994</v>
      </c>
      <c r="EK319" s="142">
        <v>24.94</v>
      </c>
      <c r="EL319" s="142">
        <v>0</v>
      </c>
      <c r="EM319" s="142">
        <v>9.7799999999999994</v>
      </c>
      <c r="EN319" s="142">
        <v>0</v>
      </c>
      <c r="EO319" s="142">
        <v>0</v>
      </c>
      <c r="EP319" s="142">
        <v>0</v>
      </c>
      <c r="EQ319" s="142">
        <v>0</v>
      </c>
      <c r="ER319" s="142">
        <v>0</v>
      </c>
      <c r="ES319" s="142">
        <v>23.484999999999999</v>
      </c>
      <c r="ET319" s="142">
        <v>0</v>
      </c>
      <c r="EU319" s="142">
        <v>40.68</v>
      </c>
      <c r="EV319" s="142">
        <v>0</v>
      </c>
      <c r="EW319" s="142">
        <v>0</v>
      </c>
      <c r="EX319" s="142">
        <v>50.55</v>
      </c>
      <c r="EY319" s="142">
        <v>33.24</v>
      </c>
      <c r="EZ319" s="142">
        <v>54.305</v>
      </c>
      <c r="FA319" s="142">
        <v>13.28</v>
      </c>
      <c r="FB319">
        <v>30.9</v>
      </c>
      <c r="FC319">
        <v>0</v>
      </c>
      <c r="FD319">
        <v>0</v>
      </c>
      <c r="FE319">
        <v>5.28</v>
      </c>
      <c r="FF319">
        <v>7.92</v>
      </c>
      <c r="FG319">
        <v>0</v>
      </c>
      <c r="FH319">
        <v>6.6</v>
      </c>
      <c r="FI319">
        <v>39.6</v>
      </c>
      <c r="FJ319">
        <v>0</v>
      </c>
      <c r="FK319">
        <v>11</v>
      </c>
    </row>
    <row r="320" spans="1:167">
      <c r="A320">
        <v>2295</v>
      </c>
      <c r="B320" t="s">
        <v>6</v>
      </c>
      <c r="C320" s="143">
        <f t="shared" si="7"/>
        <v>5729.9980000000005</v>
      </c>
      <c r="D320" s="142">
        <v>25.99</v>
      </c>
      <c r="E320" s="142">
        <v>13.9</v>
      </c>
      <c r="F320" s="142">
        <v>10.71</v>
      </c>
      <c r="G320" s="142">
        <v>34.5</v>
      </c>
      <c r="H320" s="142">
        <v>22.79</v>
      </c>
      <c r="I320" s="142">
        <v>19.190000000000001</v>
      </c>
      <c r="J320" s="142">
        <v>9.9700000000000006</v>
      </c>
      <c r="K320" s="142">
        <v>5.97</v>
      </c>
      <c r="L320" s="142">
        <v>4.58</v>
      </c>
      <c r="M320" s="142">
        <v>3.54</v>
      </c>
      <c r="N320" s="142">
        <v>4.71</v>
      </c>
      <c r="O320" s="142">
        <v>1.52</v>
      </c>
      <c r="P320" s="142">
        <v>9.7799999999999994</v>
      </c>
      <c r="Q320" s="142">
        <v>1.95</v>
      </c>
      <c r="R320" s="142">
        <v>3.5</v>
      </c>
      <c r="S320" s="142">
        <v>1.52</v>
      </c>
      <c r="T320" s="142">
        <v>9.07</v>
      </c>
      <c r="U320" s="142">
        <v>10.56</v>
      </c>
      <c r="V320" s="142">
        <v>0</v>
      </c>
      <c r="W320" s="142">
        <v>20.364000000000001</v>
      </c>
      <c r="X320" s="142">
        <v>10.58</v>
      </c>
      <c r="Y320" s="142">
        <v>10.55</v>
      </c>
      <c r="Z320" s="142">
        <v>7.56</v>
      </c>
      <c r="AA320" s="142">
        <v>6.5</v>
      </c>
      <c r="AB320" s="142">
        <v>8.8550000000000004</v>
      </c>
      <c r="AC320" s="142">
        <v>1.5</v>
      </c>
      <c r="AD320" s="142">
        <v>4.5</v>
      </c>
      <c r="AE320" s="142">
        <v>11.04</v>
      </c>
      <c r="AF320" s="142">
        <v>12.54</v>
      </c>
      <c r="AG320" s="142">
        <v>11</v>
      </c>
      <c r="AH320" s="142">
        <v>4.085</v>
      </c>
      <c r="AI320" s="142">
        <v>6</v>
      </c>
      <c r="AJ320" s="142">
        <v>11.27</v>
      </c>
      <c r="AK320" s="142">
        <v>6</v>
      </c>
      <c r="AL320" s="142">
        <v>10.75</v>
      </c>
      <c r="AM320" s="142">
        <v>7.9240000000000004</v>
      </c>
      <c r="AN320" s="142">
        <v>2.8079999999999998</v>
      </c>
      <c r="AO320" s="142">
        <v>0</v>
      </c>
      <c r="AP320" s="142">
        <v>8.86</v>
      </c>
      <c r="AQ320" s="142">
        <v>2.08</v>
      </c>
      <c r="AR320" s="142">
        <v>0</v>
      </c>
      <c r="AS320" s="142">
        <v>7.9349999999999996</v>
      </c>
      <c r="AT320" s="142">
        <v>11.234999999999999</v>
      </c>
      <c r="AU320" s="142">
        <v>14.462</v>
      </c>
      <c r="AV320" s="142">
        <v>5.56</v>
      </c>
      <c r="AW320" s="142">
        <v>26</v>
      </c>
      <c r="AX320" s="142">
        <v>2</v>
      </c>
      <c r="AY320" s="142">
        <v>7.53</v>
      </c>
      <c r="AZ320" s="142">
        <v>17.559999999999999</v>
      </c>
      <c r="BA320" s="142">
        <v>0</v>
      </c>
      <c r="BB320" s="142">
        <v>0</v>
      </c>
      <c r="BC320" s="142">
        <v>2</v>
      </c>
      <c r="BD320" s="142">
        <v>4.0999999999999996</v>
      </c>
      <c r="BE320" s="142">
        <v>0</v>
      </c>
      <c r="BF320" s="142">
        <v>10.66</v>
      </c>
      <c r="BG320" s="142">
        <v>8.5</v>
      </c>
      <c r="BH320" s="142">
        <v>0</v>
      </c>
      <c r="BI320" s="142">
        <v>8.5</v>
      </c>
      <c r="BJ320" s="142">
        <v>2.6</v>
      </c>
      <c r="BK320" s="142">
        <v>8.64</v>
      </c>
      <c r="BL320" s="142">
        <v>4.3600000000000003</v>
      </c>
      <c r="BM320" s="142">
        <v>4.75</v>
      </c>
      <c r="BN320" s="142">
        <v>20.420000000000002</v>
      </c>
      <c r="BO320" s="142">
        <v>34.770000000000003</v>
      </c>
      <c r="BP320" s="142">
        <v>1.53</v>
      </c>
      <c r="BQ320" s="142">
        <v>3.06</v>
      </c>
      <c r="BR320" s="142">
        <v>4.92</v>
      </c>
      <c r="BS320" s="142">
        <v>16.78</v>
      </c>
      <c r="BT320" s="142">
        <v>5.2</v>
      </c>
      <c r="BU320" s="142">
        <v>4.24</v>
      </c>
      <c r="BV320" s="142">
        <v>3</v>
      </c>
      <c r="BW320" s="142">
        <v>32.5</v>
      </c>
      <c r="BX320" s="142">
        <v>29.98</v>
      </c>
      <c r="BY320" s="142">
        <v>21.155000000000001</v>
      </c>
      <c r="BZ320" s="142">
        <v>6.05</v>
      </c>
      <c r="CA320" s="142">
        <v>22.39</v>
      </c>
      <c r="CB320" s="142">
        <v>19.829999999999998</v>
      </c>
      <c r="CC320" s="142">
        <v>26.54</v>
      </c>
      <c r="CD320" s="142">
        <v>14.984999999999999</v>
      </c>
      <c r="CE320" s="142">
        <v>48.63</v>
      </c>
      <c r="CF320" s="142">
        <v>11.31</v>
      </c>
      <c r="CG320" s="142">
        <v>46.26</v>
      </c>
      <c r="CH320" s="142">
        <v>31.42</v>
      </c>
      <c r="CI320" s="142">
        <v>33.799999999999997</v>
      </c>
      <c r="CJ320" s="142">
        <v>17.73</v>
      </c>
      <c r="CK320" s="142">
        <v>33.204999999999998</v>
      </c>
      <c r="CL320" s="142">
        <v>27.48</v>
      </c>
      <c r="CM320" s="142">
        <v>9.19</v>
      </c>
      <c r="CN320" s="142">
        <v>22.58</v>
      </c>
      <c r="CO320" s="142">
        <v>28.28</v>
      </c>
      <c r="CP320" s="142">
        <v>49.055</v>
      </c>
      <c r="CQ320" s="142">
        <v>55.53</v>
      </c>
      <c r="CR320" s="142">
        <v>49.14</v>
      </c>
      <c r="CS320" s="142">
        <v>43.505000000000003</v>
      </c>
      <c r="CT320" s="142">
        <v>29.28</v>
      </c>
      <c r="CU320" s="142">
        <v>14.505000000000001</v>
      </c>
      <c r="CV320" s="142">
        <v>8.6</v>
      </c>
      <c r="CW320" s="142">
        <v>30.315000000000001</v>
      </c>
      <c r="CX320" s="142">
        <v>18.52</v>
      </c>
      <c r="CY320" s="142">
        <v>37.615000000000002</v>
      </c>
      <c r="CZ320" s="142">
        <v>26.405000000000001</v>
      </c>
      <c r="DA320" s="142">
        <v>19.11</v>
      </c>
      <c r="DB320" s="142">
        <v>53.335000000000001</v>
      </c>
      <c r="DC320" s="142">
        <v>33.97</v>
      </c>
      <c r="DD320" s="142">
        <v>62.555</v>
      </c>
      <c r="DE320" s="142">
        <v>23.715</v>
      </c>
      <c r="DF320" s="142">
        <v>64.540000000000006</v>
      </c>
      <c r="DG320" s="142">
        <v>78.16</v>
      </c>
      <c r="DH320" s="142">
        <v>43.895000000000003</v>
      </c>
      <c r="DI320" s="142">
        <v>86.575000000000003</v>
      </c>
      <c r="DJ320" s="142">
        <v>81.040000000000006</v>
      </c>
      <c r="DK320" s="142">
        <v>97.17</v>
      </c>
      <c r="DL320" s="142">
        <v>141.60499999999999</v>
      </c>
      <c r="DM320" s="142">
        <v>118.79</v>
      </c>
      <c r="DN320" s="142">
        <v>86.09</v>
      </c>
      <c r="DO320" s="142">
        <v>81.58</v>
      </c>
      <c r="DP320" s="142">
        <v>86.86</v>
      </c>
      <c r="DQ320" s="142">
        <v>60.54</v>
      </c>
      <c r="DR320" s="142">
        <v>161.5</v>
      </c>
      <c r="DS320" s="142">
        <v>104.97499999999999</v>
      </c>
      <c r="DT320" s="142">
        <v>61.26</v>
      </c>
      <c r="DU320" s="142">
        <v>140.28</v>
      </c>
      <c r="DV320" s="142">
        <v>90.74</v>
      </c>
      <c r="DW320" s="142">
        <v>145.155</v>
      </c>
      <c r="DX320" s="142">
        <v>79.069999999999993</v>
      </c>
      <c r="DY320" s="142">
        <v>77.42</v>
      </c>
      <c r="DZ320" s="142">
        <v>65.180000000000007</v>
      </c>
      <c r="EA320" s="142">
        <v>124.80500000000001</v>
      </c>
      <c r="EB320" s="142">
        <v>111.03</v>
      </c>
      <c r="EC320" s="142">
        <v>48.62</v>
      </c>
      <c r="ED320" s="142">
        <v>43.93</v>
      </c>
      <c r="EE320" s="142">
        <v>115.55</v>
      </c>
      <c r="EF320" s="142">
        <v>64.91</v>
      </c>
      <c r="EG320" s="142">
        <v>115.97</v>
      </c>
      <c r="EH320" s="142">
        <v>92.44</v>
      </c>
      <c r="EI320" s="142">
        <v>64.37</v>
      </c>
      <c r="EJ320" s="142">
        <v>85.29</v>
      </c>
      <c r="EK320" s="142">
        <v>57.62</v>
      </c>
      <c r="EL320" s="142">
        <v>54.25</v>
      </c>
      <c r="EM320" s="142">
        <v>59.02</v>
      </c>
      <c r="EN320" s="142">
        <v>51.43</v>
      </c>
      <c r="EO320" s="142">
        <v>105.705</v>
      </c>
      <c r="EP320" s="142">
        <v>82.41</v>
      </c>
      <c r="EQ320" s="142">
        <v>49.255000000000003</v>
      </c>
      <c r="ER320" s="142">
        <v>39.14</v>
      </c>
      <c r="ES320" s="142">
        <v>28.22</v>
      </c>
      <c r="ET320" s="142">
        <v>78.06</v>
      </c>
      <c r="EU320" s="142">
        <v>54.57</v>
      </c>
      <c r="EV320" s="142">
        <v>67.545000000000002</v>
      </c>
      <c r="EW320" s="142">
        <v>96.3</v>
      </c>
      <c r="EX320" s="142">
        <v>109.19</v>
      </c>
      <c r="EY320" s="142">
        <v>125.91</v>
      </c>
      <c r="EZ320" s="142">
        <v>131.98500000000001</v>
      </c>
      <c r="FA320" s="142">
        <v>82.75</v>
      </c>
      <c r="FB320">
        <v>100.41</v>
      </c>
      <c r="FC320">
        <v>78.260000000000005</v>
      </c>
      <c r="FD320">
        <v>71.92</v>
      </c>
      <c r="FE320">
        <v>53.68</v>
      </c>
      <c r="FF320">
        <v>83.965000000000003</v>
      </c>
      <c r="FG320">
        <v>93.28</v>
      </c>
      <c r="FH320">
        <v>80.594999999999999</v>
      </c>
      <c r="FI320">
        <v>77.88</v>
      </c>
      <c r="FJ320">
        <v>91.88</v>
      </c>
      <c r="FK320">
        <v>58.72</v>
      </c>
    </row>
    <row r="321" spans="1:167">
      <c r="A321">
        <v>2296</v>
      </c>
      <c r="B321" t="s">
        <v>6</v>
      </c>
      <c r="C321" s="143">
        <f t="shared" si="7"/>
        <v>988.05499999999984</v>
      </c>
      <c r="D321" s="142">
        <v>1.52</v>
      </c>
      <c r="E321" s="142">
        <v>8.44</v>
      </c>
      <c r="F321" s="142">
        <v>17.170000000000002</v>
      </c>
      <c r="G321" s="142">
        <v>10.92</v>
      </c>
      <c r="H321" s="142">
        <v>4.5599999999999996</v>
      </c>
      <c r="I321" s="142">
        <v>1.52</v>
      </c>
      <c r="J321" s="142">
        <v>1.52</v>
      </c>
      <c r="K321" s="142">
        <v>0</v>
      </c>
      <c r="L321" s="142">
        <v>0</v>
      </c>
      <c r="M321" s="142">
        <v>0</v>
      </c>
      <c r="N321" s="142">
        <v>0</v>
      </c>
      <c r="O321" s="142">
        <v>0</v>
      </c>
      <c r="P321" s="142">
        <v>0</v>
      </c>
      <c r="Q321" s="142">
        <v>0</v>
      </c>
      <c r="R321" s="142">
        <v>0</v>
      </c>
      <c r="S321" s="142">
        <v>0</v>
      </c>
      <c r="T321" s="142">
        <v>0</v>
      </c>
      <c r="U321" s="142">
        <v>17.559999999999999</v>
      </c>
      <c r="V321" s="142">
        <v>4.95</v>
      </c>
      <c r="W321" s="142">
        <v>0</v>
      </c>
      <c r="X321" s="142">
        <v>0</v>
      </c>
      <c r="Y321" s="142">
        <v>0</v>
      </c>
      <c r="Z321" s="142">
        <v>0</v>
      </c>
      <c r="AA321" s="142">
        <v>0</v>
      </c>
      <c r="AB321" s="142">
        <v>2.0699999999999998</v>
      </c>
      <c r="AC321" s="142">
        <v>5.5</v>
      </c>
      <c r="AD321" s="142">
        <v>13.74</v>
      </c>
      <c r="AE321" s="142">
        <v>0</v>
      </c>
      <c r="AF321" s="142">
        <v>0</v>
      </c>
      <c r="AG321" s="142">
        <v>0</v>
      </c>
      <c r="AH321" s="142">
        <v>0</v>
      </c>
      <c r="AI321" s="142">
        <v>0</v>
      </c>
      <c r="AJ321" s="142">
        <v>0</v>
      </c>
      <c r="AK321" s="142">
        <v>0</v>
      </c>
      <c r="AL321" s="142">
        <v>36.25</v>
      </c>
      <c r="AM321" s="142">
        <v>0</v>
      </c>
      <c r="AN321" s="142">
        <v>0</v>
      </c>
      <c r="AO321" s="142">
        <v>0</v>
      </c>
      <c r="AP321" s="142">
        <v>0</v>
      </c>
      <c r="AQ321" s="142">
        <v>0</v>
      </c>
      <c r="AR321" s="142">
        <v>0</v>
      </c>
      <c r="AS321" s="142">
        <v>0</v>
      </c>
      <c r="AT321" s="142">
        <v>12.5</v>
      </c>
      <c r="AU321" s="142">
        <v>0</v>
      </c>
      <c r="AV321" s="142">
        <v>3.12</v>
      </c>
      <c r="AW321" s="142">
        <v>1.5</v>
      </c>
      <c r="AX321" s="142">
        <v>0</v>
      </c>
      <c r="AY321" s="142">
        <v>30</v>
      </c>
      <c r="AZ321" s="142">
        <v>16.5</v>
      </c>
      <c r="BA321" s="142">
        <v>0</v>
      </c>
      <c r="BB321" s="142">
        <v>0</v>
      </c>
      <c r="BC321" s="142">
        <v>0</v>
      </c>
      <c r="BD321" s="142">
        <v>0</v>
      </c>
      <c r="BE321" s="142">
        <v>0</v>
      </c>
      <c r="BF321" s="142">
        <v>0</v>
      </c>
      <c r="BG321" s="142">
        <v>0</v>
      </c>
      <c r="BH321" s="142">
        <v>0</v>
      </c>
      <c r="BI321" s="142">
        <v>0</v>
      </c>
      <c r="BJ321" s="142">
        <v>0</v>
      </c>
      <c r="BK321" s="142">
        <v>0</v>
      </c>
      <c r="BL321" s="142">
        <v>1</v>
      </c>
      <c r="BM321" s="142">
        <v>0</v>
      </c>
      <c r="BN321" s="142">
        <v>0</v>
      </c>
      <c r="BO321" s="142">
        <v>0</v>
      </c>
      <c r="BP321" s="142">
        <v>0</v>
      </c>
      <c r="BQ321" s="142">
        <v>4</v>
      </c>
      <c r="BR321" s="142">
        <v>0.62</v>
      </c>
      <c r="BS321" s="142">
        <v>0</v>
      </c>
      <c r="BT321" s="142">
        <v>0</v>
      </c>
      <c r="BU321" s="142">
        <v>0</v>
      </c>
      <c r="BV321" s="142">
        <v>0</v>
      </c>
      <c r="BW321" s="142">
        <v>0</v>
      </c>
      <c r="BX321" s="142">
        <v>2.04</v>
      </c>
      <c r="BY321" s="142">
        <v>2.5299999999999998</v>
      </c>
      <c r="BZ321" s="142">
        <v>0</v>
      </c>
      <c r="CA321" s="142">
        <v>0</v>
      </c>
      <c r="CB321" s="142">
        <v>0</v>
      </c>
      <c r="CC321" s="142">
        <v>0</v>
      </c>
      <c r="CD321" s="142">
        <v>4.16</v>
      </c>
      <c r="CE321" s="142">
        <v>0</v>
      </c>
      <c r="CF321" s="142">
        <v>2.56</v>
      </c>
      <c r="CG321" s="142">
        <v>2.97</v>
      </c>
      <c r="CH321" s="142">
        <v>1.8</v>
      </c>
      <c r="CI321" s="142">
        <v>4.95</v>
      </c>
      <c r="CJ321" s="142">
        <v>7.35</v>
      </c>
      <c r="CK321" s="142">
        <v>5.4</v>
      </c>
      <c r="CL321" s="142">
        <v>0</v>
      </c>
      <c r="CM321" s="142">
        <v>4.05</v>
      </c>
      <c r="CN321" s="142">
        <v>8.26</v>
      </c>
      <c r="CO321" s="142">
        <v>6.6</v>
      </c>
      <c r="CP321" s="142">
        <v>6.6</v>
      </c>
      <c r="CQ321" s="142">
        <v>1.1200000000000001</v>
      </c>
      <c r="CR321" s="142">
        <v>4.8</v>
      </c>
      <c r="CS321" s="142">
        <v>0</v>
      </c>
      <c r="CT321" s="142">
        <v>6.72</v>
      </c>
      <c r="CU321" s="142">
        <v>6.3</v>
      </c>
      <c r="CV321" s="142">
        <v>13.2</v>
      </c>
      <c r="CW321" s="142">
        <v>15.25</v>
      </c>
      <c r="CX321" s="142">
        <v>3.66</v>
      </c>
      <c r="CY321" s="142">
        <v>0</v>
      </c>
      <c r="CZ321" s="142">
        <v>5.85</v>
      </c>
      <c r="DA321" s="142">
        <v>7.13</v>
      </c>
      <c r="DB321" s="142">
        <v>0</v>
      </c>
      <c r="DC321" s="142">
        <v>15.39</v>
      </c>
      <c r="DD321" s="142">
        <v>25.265000000000001</v>
      </c>
      <c r="DE321" s="142">
        <v>0</v>
      </c>
      <c r="DF321" s="142">
        <v>10.38</v>
      </c>
      <c r="DG321" s="142">
        <v>19.8</v>
      </c>
      <c r="DH321" s="142">
        <v>2.1</v>
      </c>
      <c r="DI321" s="142">
        <v>11.28</v>
      </c>
      <c r="DJ321" s="142">
        <v>18.68</v>
      </c>
      <c r="DK321" s="142">
        <v>4.62</v>
      </c>
      <c r="DL321" s="142">
        <v>27.965</v>
      </c>
      <c r="DM321" s="142">
        <v>5.65</v>
      </c>
      <c r="DN321" s="142">
        <v>8.64</v>
      </c>
      <c r="DO321" s="142">
        <v>0</v>
      </c>
      <c r="DP321" s="142">
        <v>0</v>
      </c>
      <c r="DQ321" s="142">
        <v>13.1</v>
      </c>
      <c r="DR321" s="142">
        <v>12.24</v>
      </c>
      <c r="DS321" s="142">
        <v>106.77</v>
      </c>
      <c r="DT321" s="142">
        <v>11.32</v>
      </c>
      <c r="DU321" s="142">
        <v>0</v>
      </c>
      <c r="DV321" s="142">
        <v>6.29</v>
      </c>
      <c r="DW321" s="142">
        <v>0</v>
      </c>
      <c r="DX321" s="142">
        <v>6.63</v>
      </c>
      <c r="DY321" s="142">
        <v>3.15</v>
      </c>
      <c r="DZ321" s="142">
        <v>27.9</v>
      </c>
      <c r="EA321" s="142">
        <v>0</v>
      </c>
      <c r="EB321" s="142">
        <v>6.66</v>
      </c>
      <c r="EC321" s="142">
        <v>6.66</v>
      </c>
      <c r="ED321" s="142">
        <v>14.88</v>
      </c>
      <c r="EE321" s="142">
        <v>27.94</v>
      </c>
      <c r="EF321" s="142">
        <v>0</v>
      </c>
      <c r="EG321" s="142">
        <v>6.65</v>
      </c>
      <c r="EH321" s="142">
        <v>0</v>
      </c>
      <c r="EI321" s="142">
        <v>17.16</v>
      </c>
      <c r="EJ321" s="142">
        <v>13.3</v>
      </c>
      <c r="EK321" s="142">
        <v>6.64</v>
      </c>
      <c r="EL321" s="142">
        <v>0</v>
      </c>
      <c r="EM321" s="142">
        <v>21.395</v>
      </c>
      <c r="EN321" s="142">
        <v>4.29</v>
      </c>
      <c r="EO321" s="142">
        <v>9.0500000000000007</v>
      </c>
      <c r="EP321" s="142">
        <v>13.08</v>
      </c>
      <c r="EQ321" s="142">
        <v>14.84</v>
      </c>
      <c r="ER321" s="142">
        <v>6.64</v>
      </c>
      <c r="ES321" s="142">
        <v>17.690000000000001</v>
      </c>
      <c r="ET321" s="142">
        <v>31.954999999999998</v>
      </c>
      <c r="EU321" s="142">
        <v>21.44</v>
      </c>
      <c r="EV321" s="142">
        <v>22.63</v>
      </c>
      <c r="EW321" s="142">
        <v>26.414999999999999</v>
      </c>
      <c r="EX321" s="142">
        <v>0</v>
      </c>
      <c r="EY321" s="142">
        <v>2.9049999999999998</v>
      </c>
      <c r="EZ321" s="142">
        <v>22.16</v>
      </c>
      <c r="FA321" s="142">
        <v>18.245000000000001</v>
      </c>
      <c r="FB321">
        <v>0</v>
      </c>
      <c r="FC321">
        <v>0</v>
      </c>
      <c r="FD321">
        <v>5.28</v>
      </c>
      <c r="FE321">
        <v>17.350000000000001</v>
      </c>
      <c r="FF321">
        <v>4.1500000000000004</v>
      </c>
      <c r="FG321">
        <v>21.125</v>
      </c>
      <c r="FH321">
        <v>40.04</v>
      </c>
      <c r="FI321">
        <v>7.92</v>
      </c>
      <c r="FJ321">
        <v>0</v>
      </c>
      <c r="FK321">
        <v>0</v>
      </c>
    </row>
    <row r="322" spans="1:167">
      <c r="A322">
        <v>2297</v>
      </c>
      <c r="B322" t="s">
        <v>6</v>
      </c>
      <c r="C322" s="143">
        <f t="shared" si="7"/>
        <v>1105.9000000000005</v>
      </c>
      <c r="D322" s="142">
        <v>3.02</v>
      </c>
      <c r="E322" s="142">
        <v>4.6100000000000003</v>
      </c>
      <c r="F322" s="142">
        <v>9.5299999999999994</v>
      </c>
      <c r="G322" s="142">
        <v>1.52</v>
      </c>
      <c r="H322" s="142">
        <v>4.5599999999999996</v>
      </c>
      <c r="I322" s="142">
        <v>6.38</v>
      </c>
      <c r="J322" s="142">
        <v>0</v>
      </c>
      <c r="K322" s="142">
        <v>0</v>
      </c>
      <c r="L322" s="142">
        <v>0</v>
      </c>
      <c r="M322" s="142">
        <v>0</v>
      </c>
      <c r="N322" s="142">
        <v>2.25</v>
      </c>
      <c r="O322" s="142">
        <v>0</v>
      </c>
      <c r="P322" s="142">
        <v>0</v>
      </c>
      <c r="Q322" s="142">
        <v>0</v>
      </c>
      <c r="R322" s="142">
        <v>0</v>
      </c>
      <c r="S322" s="142">
        <v>0</v>
      </c>
      <c r="T322" s="142">
        <v>3.52</v>
      </c>
      <c r="U322" s="142">
        <v>14.67</v>
      </c>
      <c r="V322" s="142">
        <v>1.5</v>
      </c>
      <c r="W322" s="142">
        <v>1.6</v>
      </c>
      <c r="X322" s="142">
        <v>3</v>
      </c>
      <c r="Y322" s="142">
        <v>1</v>
      </c>
      <c r="Z322" s="142">
        <v>3.16</v>
      </c>
      <c r="AA322" s="142">
        <v>5</v>
      </c>
      <c r="AB322" s="142">
        <v>3</v>
      </c>
      <c r="AC322" s="142">
        <v>2.75</v>
      </c>
      <c r="AD322" s="142">
        <v>0</v>
      </c>
      <c r="AE322" s="142">
        <v>0</v>
      </c>
      <c r="AF322" s="142">
        <v>2.2000000000000002</v>
      </c>
      <c r="AG322" s="142">
        <v>0</v>
      </c>
      <c r="AH322" s="142">
        <v>4.25</v>
      </c>
      <c r="AI322" s="142">
        <v>0</v>
      </c>
      <c r="AJ322" s="142">
        <v>0</v>
      </c>
      <c r="AK322" s="142">
        <v>0</v>
      </c>
      <c r="AL322" s="142">
        <v>0</v>
      </c>
      <c r="AM322" s="142">
        <v>4.5</v>
      </c>
      <c r="AN322" s="142">
        <v>0</v>
      </c>
      <c r="AO322" s="142">
        <v>13.71</v>
      </c>
      <c r="AP322" s="142">
        <v>14.5</v>
      </c>
      <c r="AQ322" s="142">
        <v>2.08</v>
      </c>
      <c r="AR322" s="142">
        <v>0.5</v>
      </c>
      <c r="AS322" s="142">
        <v>4.75</v>
      </c>
      <c r="AT322" s="142">
        <v>2</v>
      </c>
      <c r="AU322" s="142">
        <v>0</v>
      </c>
      <c r="AV322" s="142">
        <v>1.5</v>
      </c>
      <c r="AW322" s="142">
        <v>12.48</v>
      </c>
      <c r="AX322" s="142">
        <v>0</v>
      </c>
      <c r="AY322" s="142">
        <v>4</v>
      </c>
      <c r="AZ322" s="142">
        <v>0</v>
      </c>
      <c r="BA322" s="142">
        <v>2.5</v>
      </c>
      <c r="BB322" s="142">
        <v>0</v>
      </c>
      <c r="BC322" s="142">
        <v>4.08</v>
      </c>
      <c r="BD322" s="142">
        <v>0</v>
      </c>
      <c r="BE322" s="142">
        <v>0</v>
      </c>
      <c r="BF322" s="142">
        <v>0</v>
      </c>
      <c r="BG322" s="142">
        <v>0</v>
      </c>
      <c r="BH322" s="142">
        <v>0</v>
      </c>
      <c r="BI322" s="142">
        <v>19.5</v>
      </c>
      <c r="BJ322" s="142">
        <v>4.08</v>
      </c>
      <c r="BK322" s="142">
        <v>0</v>
      </c>
      <c r="BL322" s="142">
        <v>0</v>
      </c>
      <c r="BM322" s="142">
        <v>0</v>
      </c>
      <c r="BN322" s="142">
        <v>5.2</v>
      </c>
      <c r="BO322" s="142">
        <v>0</v>
      </c>
      <c r="BP322" s="142">
        <v>0</v>
      </c>
      <c r="BQ322" s="142">
        <v>0</v>
      </c>
      <c r="BR322" s="142">
        <v>0</v>
      </c>
      <c r="BS322" s="142">
        <v>0.62</v>
      </c>
      <c r="BT322" s="142">
        <v>5.14</v>
      </c>
      <c r="BU322" s="142">
        <v>0</v>
      </c>
      <c r="BV322" s="142">
        <v>5.7</v>
      </c>
      <c r="BW322" s="142">
        <v>0</v>
      </c>
      <c r="BX322" s="142">
        <v>5.0350000000000001</v>
      </c>
      <c r="BY322" s="142">
        <v>3</v>
      </c>
      <c r="BZ322" s="142">
        <v>0</v>
      </c>
      <c r="CA322" s="142">
        <v>3.06</v>
      </c>
      <c r="CB322" s="142">
        <v>0</v>
      </c>
      <c r="CC322" s="142">
        <v>0</v>
      </c>
      <c r="CD322" s="142">
        <v>0</v>
      </c>
      <c r="CE322" s="142">
        <v>3.48</v>
      </c>
      <c r="CF322" s="142">
        <v>0</v>
      </c>
      <c r="CG322" s="142">
        <v>0</v>
      </c>
      <c r="CH322" s="142">
        <v>5.76</v>
      </c>
      <c r="CI322" s="142">
        <v>4.32</v>
      </c>
      <c r="CJ322" s="142">
        <v>0</v>
      </c>
      <c r="CK322" s="142">
        <v>10.904999999999999</v>
      </c>
      <c r="CL322" s="142">
        <v>5.0199999999999996</v>
      </c>
      <c r="CM322" s="142">
        <v>4.05</v>
      </c>
      <c r="CN322" s="142">
        <v>3.05</v>
      </c>
      <c r="CO322" s="142">
        <v>0</v>
      </c>
      <c r="CP322" s="142">
        <v>11.09</v>
      </c>
      <c r="CQ322" s="142">
        <v>0</v>
      </c>
      <c r="CR322" s="142">
        <v>0</v>
      </c>
      <c r="CS322" s="142">
        <v>9.35</v>
      </c>
      <c r="CT322" s="142">
        <v>12.005000000000001</v>
      </c>
      <c r="CU322" s="142">
        <v>0</v>
      </c>
      <c r="CV322" s="142">
        <v>7.86</v>
      </c>
      <c r="CW322" s="142">
        <v>0</v>
      </c>
      <c r="CX322" s="142">
        <v>15.3</v>
      </c>
      <c r="CY322" s="142">
        <v>0</v>
      </c>
      <c r="CZ322" s="142">
        <v>9.6</v>
      </c>
      <c r="DA322" s="142">
        <v>0</v>
      </c>
      <c r="DB322" s="142">
        <v>10.65</v>
      </c>
      <c r="DC322" s="142">
        <v>9.92</v>
      </c>
      <c r="DD322" s="142">
        <v>0</v>
      </c>
      <c r="DE322" s="142">
        <v>49.604999999999997</v>
      </c>
      <c r="DF322" s="142">
        <v>19.425000000000001</v>
      </c>
      <c r="DG322" s="142">
        <v>0</v>
      </c>
      <c r="DH322" s="142">
        <v>22.67</v>
      </c>
      <c r="DI322" s="142">
        <v>0</v>
      </c>
      <c r="DJ322" s="142">
        <v>23.17</v>
      </c>
      <c r="DK322" s="142">
        <v>50.76</v>
      </c>
      <c r="DL322" s="142">
        <v>4.26</v>
      </c>
      <c r="DM322" s="142">
        <v>21</v>
      </c>
      <c r="DN322" s="142">
        <v>18.48</v>
      </c>
      <c r="DO322" s="142">
        <v>6.6</v>
      </c>
      <c r="DP322" s="142">
        <v>11.22</v>
      </c>
      <c r="DQ322" s="142">
        <v>0</v>
      </c>
      <c r="DR322" s="142">
        <v>22.77</v>
      </c>
      <c r="DS322" s="142">
        <v>10.72</v>
      </c>
      <c r="DT322" s="142">
        <v>0</v>
      </c>
      <c r="DU322" s="142">
        <v>31.88</v>
      </c>
      <c r="DV322" s="142">
        <v>7.4</v>
      </c>
      <c r="DW322" s="142">
        <v>20.350000000000001</v>
      </c>
      <c r="DX322" s="142">
        <v>5.94</v>
      </c>
      <c r="DY322" s="142">
        <v>9.99</v>
      </c>
      <c r="DZ322" s="142">
        <v>17.440000000000001</v>
      </c>
      <c r="EA322" s="142">
        <v>26.465</v>
      </c>
      <c r="EB322" s="142">
        <v>0</v>
      </c>
      <c r="EC322" s="142">
        <v>10.36</v>
      </c>
      <c r="ED322" s="142">
        <v>6.66</v>
      </c>
      <c r="EE322" s="142">
        <v>24.86</v>
      </c>
      <c r="EF322" s="142">
        <v>21.92</v>
      </c>
      <c r="EG322" s="142">
        <v>0</v>
      </c>
      <c r="EH322" s="142">
        <v>0</v>
      </c>
      <c r="EI322" s="142">
        <v>14.04</v>
      </c>
      <c r="EJ322" s="142">
        <v>0</v>
      </c>
      <c r="EK322" s="142">
        <v>47.064999999999998</v>
      </c>
      <c r="EL322" s="142">
        <v>0</v>
      </c>
      <c r="EM322" s="142">
        <v>8.3000000000000007</v>
      </c>
      <c r="EN322" s="142">
        <v>9.1199999999999992</v>
      </c>
      <c r="EO322" s="142">
        <v>12.455</v>
      </c>
      <c r="EP322" s="142">
        <v>29.87</v>
      </c>
      <c r="EQ322" s="142">
        <v>13.85</v>
      </c>
      <c r="ER322" s="142">
        <v>18.98</v>
      </c>
      <c r="ES322" s="142">
        <v>6.66</v>
      </c>
      <c r="ET322" s="142">
        <v>6.64</v>
      </c>
      <c r="EU322" s="142">
        <v>8.7149999999999999</v>
      </c>
      <c r="EV322" s="142">
        <v>31.24</v>
      </c>
      <c r="EW322" s="142">
        <v>23.21</v>
      </c>
      <c r="EX322" s="142">
        <v>50.03</v>
      </c>
      <c r="EY322" s="142">
        <v>46.65</v>
      </c>
      <c r="EZ322" s="142">
        <v>10.675000000000001</v>
      </c>
      <c r="FA322" s="142">
        <v>6.64</v>
      </c>
      <c r="FB322">
        <v>30.215</v>
      </c>
      <c r="FC322">
        <v>13.2</v>
      </c>
      <c r="FD322">
        <v>6.6</v>
      </c>
      <c r="FE322">
        <v>0</v>
      </c>
      <c r="FF322">
        <v>0</v>
      </c>
      <c r="FG322">
        <v>24.46</v>
      </c>
      <c r="FH322">
        <v>88.56</v>
      </c>
      <c r="FI322">
        <v>6.64</v>
      </c>
      <c r="FJ322">
        <v>3.96</v>
      </c>
      <c r="FK322">
        <v>14.52</v>
      </c>
    </row>
    <row r="323" spans="1:167">
      <c r="A323">
        <v>2298</v>
      </c>
      <c r="B323" t="s">
        <v>6</v>
      </c>
      <c r="C323" s="143">
        <f t="shared" si="7"/>
        <v>4656.9349999999995</v>
      </c>
      <c r="D323" s="142">
        <v>52.58</v>
      </c>
      <c r="E323" s="142">
        <v>9</v>
      </c>
      <c r="F323" s="142">
        <v>28.34</v>
      </c>
      <c r="G323" s="142">
        <v>19.86</v>
      </c>
      <c r="H323" s="142">
        <v>17.329999999999998</v>
      </c>
      <c r="I323" s="142">
        <v>12.26</v>
      </c>
      <c r="J323" s="142">
        <v>39.9</v>
      </c>
      <c r="K323" s="142">
        <v>3.02</v>
      </c>
      <c r="L323" s="142">
        <v>6.0549999999999997</v>
      </c>
      <c r="M323" s="142">
        <v>1.52</v>
      </c>
      <c r="N323" s="142">
        <v>2.34</v>
      </c>
      <c r="O323" s="142">
        <v>0</v>
      </c>
      <c r="P323" s="142">
        <v>6.04</v>
      </c>
      <c r="Q323" s="142">
        <v>2.98</v>
      </c>
      <c r="R323" s="142">
        <v>4.57</v>
      </c>
      <c r="S323" s="142">
        <v>13.685</v>
      </c>
      <c r="T323" s="142">
        <v>11.02</v>
      </c>
      <c r="U323" s="142">
        <v>36.28</v>
      </c>
      <c r="V323" s="142">
        <v>15.12</v>
      </c>
      <c r="W323" s="142">
        <v>8.5500000000000007</v>
      </c>
      <c r="X323" s="142">
        <v>5.09</v>
      </c>
      <c r="Y323" s="142">
        <v>8.36</v>
      </c>
      <c r="Z323" s="142">
        <v>8.6</v>
      </c>
      <c r="AA323" s="142">
        <v>6.5</v>
      </c>
      <c r="AB323" s="142">
        <v>0</v>
      </c>
      <c r="AC323" s="142">
        <v>20.309999999999999</v>
      </c>
      <c r="AD323" s="142">
        <v>3</v>
      </c>
      <c r="AE323" s="142">
        <v>19.53</v>
      </c>
      <c r="AF323" s="142">
        <v>1.5</v>
      </c>
      <c r="AG323" s="142">
        <v>19.84</v>
      </c>
      <c r="AH323" s="142">
        <v>10.5</v>
      </c>
      <c r="AI323" s="142">
        <v>13.08</v>
      </c>
      <c r="AJ323" s="142">
        <v>2</v>
      </c>
      <c r="AK323" s="142">
        <v>0</v>
      </c>
      <c r="AL323" s="142">
        <v>6</v>
      </c>
      <c r="AM323" s="142">
        <v>11.75</v>
      </c>
      <c r="AN323" s="142">
        <v>3.75</v>
      </c>
      <c r="AO323" s="142">
        <v>2.4</v>
      </c>
      <c r="AP323" s="142">
        <v>31.5</v>
      </c>
      <c r="AQ323" s="142">
        <v>7.81</v>
      </c>
      <c r="AR323" s="142">
        <v>6.24</v>
      </c>
      <c r="AS323" s="142">
        <v>11.36</v>
      </c>
      <c r="AT323" s="142">
        <v>5</v>
      </c>
      <c r="AU323" s="142">
        <v>131.33000000000001</v>
      </c>
      <c r="AV323" s="142">
        <v>7</v>
      </c>
      <c r="AW323" s="142">
        <v>12.32</v>
      </c>
      <c r="AX323" s="142">
        <v>16.100000000000001</v>
      </c>
      <c r="AY323" s="142">
        <v>10.75</v>
      </c>
      <c r="AZ323" s="142">
        <v>4.5</v>
      </c>
      <c r="BA323" s="142">
        <v>0</v>
      </c>
      <c r="BB323" s="142">
        <v>36.369999999999997</v>
      </c>
      <c r="BC323" s="142">
        <v>3.25</v>
      </c>
      <c r="BD323" s="142">
        <v>0</v>
      </c>
      <c r="BE323" s="142">
        <v>11.5</v>
      </c>
      <c r="BF323" s="142">
        <v>18.2</v>
      </c>
      <c r="BG323" s="142">
        <v>0</v>
      </c>
      <c r="BH323" s="142">
        <v>6.62</v>
      </c>
      <c r="BI323" s="142">
        <v>7.68</v>
      </c>
      <c r="BJ323" s="142">
        <v>8.6850000000000005</v>
      </c>
      <c r="BK323" s="142">
        <v>5.0999999999999996</v>
      </c>
      <c r="BL323" s="142">
        <v>0</v>
      </c>
      <c r="BM323" s="142">
        <v>20.88</v>
      </c>
      <c r="BN323" s="142">
        <v>4.68</v>
      </c>
      <c r="BO323" s="142">
        <v>0</v>
      </c>
      <c r="BP323" s="142">
        <v>13.9</v>
      </c>
      <c r="BQ323" s="142">
        <v>3.12</v>
      </c>
      <c r="BR323" s="142">
        <v>3.18</v>
      </c>
      <c r="BS323" s="142">
        <v>4.96</v>
      </c>
      <c r="BT323" s="142">
        <v>3</v>
      </c>
      <c r="BU323" s="142">
        <v>9.9</v>
      </c>
      <c r="BV323" s="142">
        <v>17.86</v>
      </c>
      <c r="BW323" s="142">
        <v>13.36</v>
      </c>
      <c r="BX323" s="142">
        <v>6.3</v>
      </c>
      <c r="BY323" s="142">
        <v>1</v>
      </c>
      <c r="BZ323" s="142">
        <v>1.04</v>
      </c>
      <c r="CA323" s="142">
        <v>5.56</v>
      </c>
      <c r="CB323" s="142">
        <v>5.8</v>
      </c>
      <c r="CC323" s="142">
        <v>6.22</v>
      </c>
      <c r="CD323" s="142">
        <v>19.68</v>
      </c>
      <c r="CE323" s="142">
        <v>3.24</v>
      </c>
      <c r="CF323" s="142">
        <v>12.8</v>
      </c>
      <c r="CG323" s="142">
        <v>13.64</v>
      </c>
      <c r="CH323" s="142">
        <v>14.14</v>
      </c>
      <c r="CI323" s="142">
        <v>10.78</v>
      </c>
      <c r="CJ323" s="142">
        <v>6.48</v>
      </c>
      <c r="CK323" s="142">
        <v>16.29</v>
      </c>
      <c r="CL323" s="142">
        <v>33.36</v>
      </c>
      <c r="CM323" s="142">
        <v>21.53</v>
      </c>
      <c r="CN323" s="142">
        <v>16.79</v>
      </c>
      <c r="CO323" s="142">
        <v>6.46</v>
      </c>
      <c r="CP323" s="142">
        <v>16.670000000000002</v>
      </c>
      <c r="CQ323" s="142">
        <v>33.04</v>
      </c>
      <c r="CR323" s="142">
        <v>12.324999999999999</v>
      </c>
      <c r="CS323" s="142">
        <v>35.39</v>
      </c>
      <c r="CT323" s="142">
        <v>19.61</v>
      </c>
      <c r="CU323" s="142">
        <v>51</v>
      </c>
      <c r="CV323" s="142">
        <v>56.21</v>
      </c>
      <c r="CW323" s="142">
        <v>16.100000000000001</v>
      </c>
      <c r="CX323" s="142">
        <v>8.9600000000000009</v>
      </c>
      <c r="CY323" s="142">
        <v>10.81</v>
      </c>
      <c r="CZ323" s="142">
        <v>10.89</v>
      </c>
      <c r="DA323" s="142">
        <v>33.75</v>
      </c>
      <c r="DB323" s="142">
        <v>39.42</v>
      </c>
      <c r="DC323" s="142">
        <v>18.95</v>
      </c>
      <c r="DD323" s="142">
        <v>43.31</v>
      </c>
      <c r="DE323" s="142">
        <v>33.270000000000003</v>
      </c>
      <c r="DF323" s="142">
        <v>76.819999999999993</v>
      </c>
      <c r="DG323" s="142">
        <v>99.224999999999994</v>
      </c>
      <c r="DH323" s="142">
        <v>30</v>
      </c>
      <c r="DI323" s="142">
        <v>35.75</v>
      </c>
      <c r="DJ323" s="142">
        <v>67.400000000000006</v>
      </c>
      <c r="DK323" s="142">
        <v>45.734999999999999</v>
      </c>
      <c r="DL323" s="142">
        <v>43.145000000000003</v>
      </c>
      <c r="DM323" s="142">
        <v>50.475000000000001</v>
      </c>
      <c r="DN323" s="142">
        <v>30.58</v>
      </c>
      <c r="DO323" s="142">
        <v>48.185000000000002</v>
      </c>
      <c r="DP323" s="142">
        <v>53.155000000000001</v>
      </c>
      <c r="DQ323" s="142">
        <v>38.549999999999997</v>
      </c>
      <c r="DR323" s="142">
        <v>98.045000000000002</v>
      </c>
      <c r="DS323" s="142">
        <v>120.41</v>
      </c>
      <c r="DT323" s="142">
        <v>53.26</v>
      </c>
      <c r="DU323" s="142">
        <v>74.135000000000005</v>
      </c>
      <c r="DV323" s="142">
        <v>49.73</v>
      </c>
      <c r="DW323" s="142">
        <v>74.7</v>
      </c>
      <c r="DX323" s="142">
        <v>109.11</v>
      </c>
      <c r="DY323" s="142">
        <v>47.04</v>
      </c>
      <c r="DZ323" s="142">
        <v>75.055000000000007</v>
      </c>
      <c r="EA323" s="142">
        <v>53.73</v>
      </c>
      <c r="EB323" s="142">
        <v>88.17</v>
      </c>
      <c r="EC323" s="142">
        <v>73.650000000000006</v>
      </c>
      <c r="ED323" s="142">
        <v>72.034999999999997</v>
      </c>
      <c r="EE323" s="142">
        <v>50.555</v>
      </c>
      <c r="EF323" s="142">
        <v>40.24</v>
      </c>
      <c r="EG323" s="142">
        <v>19.77</v>
      </c>
      <c r="EH323" s="142">
        <v>37.064999999999998</v>
      </c>
      <c r="EI323" s="142">
        <v>51.22</v>
      </c>
      <c r="EJ323" s="142">
        <v>123.29</v>
      </c>
      <c r="EK323" s="142">
        <v>51.145000000000003</v>
      </c>
      <c r="EL323" s="142">
        <v>59.5</v>
      </c>
      <c r="EM323" s="142">
        <v>77.19</v>
      </c>
      <c r="EN323" s="142">
        <v>55.5</v>
      </c>
      <c r="EO323" s="142">
        <v>82.04</v>
      </c>
      <c r="EP323" s="142">
        <v>52.505000000000003</v>
      </c>
      <c r="EQ323" s="142">
        <v>86.05</v>
      </c>
      <c r="ER323" s="142">
        <v>26.135000000000002</v>
      </c>
      <c r="ES323" s="142">
        <v>37.255000000000003</v>
      </c>
      <c r="ET323" s="142">
        <v>107.72499999999999</v>
      </c>
      <c r="EU323" s="142">
        <v>41.674999999999997</v>
      </c>
      <c r="EV323" s="142">
        <v>36.435000000000002</v>
      </c>
      <c r="EW323" s="142">
        <v>98.94</v>
      </c>
      <c r="EX323" s="142">
        <v>97.59</v>
      </c>
      <c r="EY323" s="142">
        <v>132.74</v>
      </c>
      <c r="EZ323" s="142">
        <v>72.94</v>
      </c>
      <c r="FA323" s="142">
        <v>101.71</v>
      </c>
      <c r="FB323">
        <v>84.41</v>
      </c>
      <c r="FC323">
        <v>74.900000000000006</v>
      </c>
      <c r="FD323">
        <v>6.5250000000000004</v>
      </c>
      <c r="FE323">
        <v>78.754999999999995</v>
      </c>
      <c r="FF323">
        <v>90.79</v>
      </c>
      <c r="FG323">
        <v>37.090000000000003</v>
      </c>
      <c r="FH323">
        <v>65.12</v>
      </c>
      <c r="FI323">
        <v>46.64</v>
      </c>
      <c r="FJ323">
        <v>45.76</v>
      </c>
      <c r="FK323">
        <v>40.92</v>
      </c>
    </row>
    <row r="324" spans="1:167">
      <c r="A324">
        <v>2299</v>
      </c>
      <c r="B324" t="s">
        <v>6</v>
      </c>
      <c r="C324" s="143">
        <f t="shared" si="7"/>
        <v>6129.5899999999983</v>
      </c>
      <c r="D324" s="142">
        <v>28.77</v>
      </c>
      <c r="E324" s="142">
        <v>38.72</v>
      </c>
      <c r="F324" s="142">
        <v>69.61</v>
      </c>
      <c r="G324" s="142">
        <v>12.12</v>
      </c>
      <c r="H324" s="142">
        <v>29.44</v>
      </c>
      <c r="I324" s="142">
        <v>36.65</v>
      </c>
      <c r="J324" s="142">
        <v>1.52</v>
      </c>
      <c r="K324" s="142">
        <v>9.8800000000000008</v>
      </c>
      <c r="L324" s="142">
        <v>3</v>
      </c>
      <c r="M324" s="142">
        <v>5</v>
      </c>
      <c r="N324" s="142">
        <v>4.07</v>
      </c>
      <c r="O324" s="142">
        <v>5.09</v>
      </c>
      <c r="P324" s="142">
        <v>6.48</v>
      </c>
      <c r="Q324" s="142">
        <v>8</v>
      </c>
      <c r="R324" s="142">
        <v>4.18</v>
      </c>
      <c r="S324" s="142">
        <v>11.375</v>
      </c>
      <c r="T324" s="142">
        <v>14.98</v>
      </c>
      <c r="U324" s="142">
        <v>35.22</v>
      </c>
      <c r="V324" s="142">
        <v>17.2</v>
      </c>
      <c r="W324" s="142">
        <v>5.25</v>
      </c>
      <c r="X324" s="142">
        <v>5.13</v>
      </c>
      <c r="Y324" s="142">
        <v>28.54</v>
      </c>
      <c r="Z324" s="142">
        <v>4.07</v>
      </c>
      <c r="AA324" s="142">
        <v>21.625</v>
      </c>
      <c r="AB324" s="142">
        <v>7.86</v>
      </c>
      <c r="AC324" s="142">
        <v>10.11</v>
      </c>
      <c r="AD324" s="142">
        <v>16.010000000000002</v>
      </c>
      <c r="AE324" s="142">
        <v>7.72</v>
      </c>
      <c r="AF324" s="142">
        <v>6</v>
      </c>
      <c r="AG324" s="142">
        <v>8.5</v>
      </c>
      <c r="AH324" s="142">
        <v>11</v>
      </c>
      <c r="AI324" s="142">
        <v>11.25</v>
      </c>
      <c r="AJ324" s="142">
        <v>16</v>
      </c>
      <c r="AK324" s="142">
        <v>14</v>
      </c>
      <c r="AL324" s="142">
        <v>9.75</v>
      </c>
      <c r="AM324" s="142">
        <v>3</v>
      </c>
      <c r="AN324" s="142">
        <v>17.579999999999998</v>
      </c>
      <c r="AO324" s="142">
        <v>7.5</v>
      </c>
      <c r="AP324" s="142">
        <v>34.5</v>
      </c>
      <c r="AQ324" s="142">
        <v>3.9</v>
      </c>
      <c r="AR324" s="142">
        <v>8.4</v>
      </c>
      <c r="AS324" s="142">
        <v>0</v>
      </c>
      <c r="AT324" s="142">
        <v>11.58</v>
      </c>
      <c r="AU324" s="142">
        <v>18.39</v>
      </c>
      <c r="AV324" s="142">
        <v>31</v>
      </c>
      <c r="AW324" s="142">
        <v>53.58</v>
      </c>
      <c r="AX324" s="142">
        <v>20.25</v>
      </c>
      <c r="AY324" s="142">
        <v>19.100000000000001</v>
      </c>
      <c r="AZ324" s="142">
        <v>17.844999999999999</v>
      </c>
      <c r="BA324" s="142">
        <v>11.83</v>
      </c>
      <c r="BB324" s="142">
        <v>46.64</v>
      </c>
      <c r="BC324" s="142">
        <v>0</v>
      </c>
      <c r="BD324" s="142">
        <v>4</v>
      </c>
      <c r="BE324" s="142">
        <v>14.25</v>
      </c>
      <c r="BF324" s="142">
        <v>3</v>
      </c>
      <c r="BG324" s="142">
        <v>2.5</v>
      </c>
      <c r="BH324" s="142">
        <v>22.44</v>
      </c>
      <c r="BI324" s="142">
        <v>0</v>
      </c>
      <c r="BJ324" s="142">
        <v>4.53</v>
      </c>
      <c r="BK324" s="142">
        <v>6.5</v>
      </c>
      <c r="BL324" s="142">
        <v>7.5</v>
      </c>
      <c r="BM324" s="142">
        <v>35.384999999999998</v>
      </c>
      <c r="BN324" s="142">
        <v>3.54</v>
      </c>
      <c r="BO324" s="142">
        <v>12.34</v>
      </c>
      <c r="BP324" s="142">
        <v>36.869999999999997</v>
      </c>
      <c r="BQ324" s="142">
        <v>6</v>
      </c>
      <c r="BR324" s="142">
        <v>5.2</v>
      </c>
      <c r="BS324" s="142">
        <v>17.64</v>
      </c>
      <c r="BT324" s="142">
        <v>43.765000000000001</v>
      </c>
      <c r="BU324" s="142">
        <v>4.9000000000000004</v>
      </c>
      <c r="BV324" s="142">
        <v>4.38</v>
      </c>
      <c r="BW324" s="142">
        <v>9.9499999999999993</v>
      </c>
      <c r="BX324" s="142">
        <v>10.34</v>
      </c>
      <c r="BY324" s="142">
        <v>6.83</v>
      </c>
      <c r="BZ324" s="142">
        <v>37.83</v>
      </c>
      <c r="CA324" s="142">
        <v>4.9800000000000004</v>
      </c>
      <c r="CB324" s="142">
        <v>14.24</v>
      </c>
      <c r="CC324" s="142">
        <v>8.36</v>
      </c>
      <c r="CD324" s="142">
        <v>28.96</v>
      </c>
      <c r="CE324" s="142">
        <v>18.23</v>
      </c>
      <c r="CF324" s="142">
        <v>7.86</v>
      </c>
      <c r="CG324" s="142">
        <v>20.6</v>
      </c>
      <c r="CH324" s="142">
        <v>45.715000000000003</v>
      </c>
      <c r="CI324" s="142">
        <v>45.39</v>
      </c>
      <c r="CJ324" s="142">
        <v>19.5</v>
      </c>
      <c r="CK324" s="142">
        <v>36.909999999999997</v>
      </c>
      <c r="CL324" s="142">
        <v>31.54</v>
      </c>
      <c r="CM324" s="142">
        <v>31.84</v>
      </c>
      <c r="CN324" s="142">
        <v>27.53</v>
      </c>
      <c r="CO324" s="142">
        <v>27.04</v>
      </c>
      <c r="CP324" s="142">
        <v>7.7249999999999996</v>
      </c>
      <c r="CQ324" s="142">
        <v>18.675000000000001</v>
      </c>
      <c r="CR324" s="142">
        <v>17.04</v>
      </c>
      <c r="CS324" s="142">
        <v>32.19</v>
      </c>
      <c r="CT324" s="142">
        <v>10.24</v>
      </c>
      <c r="CU324" s="142">
        <v>45.59</v>
      </c>
      <c r="CV324" s="142">
        <v>60.97</v>
      </c>
      <c r="CW324" s="142">
        <v>33.4</v>
      </c>
      <c r="CX324" s="142">
        <v>92.97</v>
      </c>
      <c r="CY324" s="142">
        <v>92.834999999999994</v>
      </c>
      <c r="CZ324" s="142">
        <v>24.324999999999999</v>
      </c>
      <c r="DA324" s="142">
        <v>1.71</v>
      </c>
      <c r="DB324" s="142">
        <v>29.465</v>
      </c>
      <c r="DC324" s="142">
        <v>20.905000000000001</v>
      </c>
      <c r="DD324" s="142">
        <v>23.61</v>
      </c>
      <c r="DE324" s="142">
        <v>106.52</v>
      </c>
      <c r="DF324" s="142">
        <v>83.13</v>
      </c>
      <c r="DG324" s="142">
        <v>107.56</v>
      </c>
      <c r="DH324" s="142">
        <v>157.69999999999999</v>
      </c>
      <c r="DI324" s="142">
        <v>70.25</v>
      </c>
      <c r="DJ324" s="142">
        <v>41.954999999999998</v>
      </c>
      <c r="DK324" s="142">
        <v>149.13</v>
      </c>
      <c r="DL324" s="142">
        <v>65.34</v>
      </c>
      <c r="DM324" s="142">
        <v>117.24</v>
      </c>
      <c r="DN324" s="142">
        <v>45.524999999999999</v>
      </c>
      <c r="DO324" s="142">
        <v>88.67</v>
      </c>
      <c r="DP324" s="142">
        <v>57.384999999999998</v>
      </c>
      <c r="DQ324" s="142">
        <v>68.7</v>
      </c>
      <c r="DR324" s="142">
        <v>84.745000000000005</v>
      </c>
      <c r="DS324" s="142">
        <v>89.644999999999996</v>
      </c>
      <c r="DT324" s="142">
        <v>62.47</v>
      </c>
      <c r="DU324" s="142">
        <v>81.680000000000007</v>
      </c>
      <c r="DV324" s="142">
        <v>115.25</v>
      </c>
      <c r="DW324" s="142">
        <v>100.34</v>
      </c>
      <c r="DX324" s="142">
        <v>53.65</v>
      </c>
      <c r="DY324" s="142">
        <v>67.73</v>
      </c>
      <c r="DZ324" s="142">
        <v>60.38</v>
      </c>
      <c r="EA324" s="142">
        <v>68.13</v>
      </c>
      <c r="EB324" s="142">
        <v>63.6</v>
      </c>
      <c r="EC324" s="142">
        <v>140.30000000000001</v>
      </c>
      <c r="ED324" s="142">
        <v>89.59</v>
      </c>
      <c r="EE324" s="142">
        <v>114.23</v>
      </c>
      <c r="EF324" s="142">
        <v>40.799999999999997</v>
      </c>
      <c r="EG324" s="142">
        <v>78.39</v>
      </c>
      <c r="EH324" s="142">
        <v>38.28</v>
      </c>
      <c r="EI324" s="142">
        <v>45.84</v>
      </c>
      <c r="EJ324" s="142">
        <v>21.46</v>
      </c>
      <c r="EK324" s="142">
        <v>101.735</v>
      </c>
      <c r="EL324" s="142">
        <v>51.92</v>
      </c>
      <c r="EM324" s="142">
        <v>53.284999999999997</v>
      </c>
      <c r="EN324" s="142">
        <v>114.13500000000001</v>
      </c>
      <c r="EO324" s="142">
        <v>72.53</v>
      </c>
      <c r="EP324" s="142">
        <v>147.98500000000001</v>
      </c>
      <c r="EQ324" s="142">
        <v>66.784999999999997</v>
      </c>
      <c r="ER324" s="142">
        <v>119.955</v>
      </c>
      <c r="ES324" s="142">
        <v>120.965</v>
      </c>
      <c r="ET324" s="142">
        <v>116.795</v>
      </c>
      <c r="EU324" s="142">
        <v>97.944999999999993</v>
      </c>
      <c r="EV324" s="142">
        <v>63.185000000000002</v>
      </c>
      <c r="EW324" s="142">
        <v>84.875</v>
      </c>
      <c r="EX324" s="142">
        <v>98.34</v>
      </c>
      <c r="EY324" s="142">
        <v>28.2</v>
      </c>
      <c r="EZ324" s="142">
        <v>93.855000000000004</v>
      </c>
      <c r="FA324" s="142">
        <v>112.235</v>
      </c>
      <c r="FB324">
        <v>92.8</v>
      </c>
      <c r="FC324">
        <v>133.22499999999999</v>
      </c>
      <c r="FD324">
        <v>93.72</v>
      </c>
      <c r="FE324">
        <v>96.06</v>
      </c>
      <c r="FF324">
        <v>90.68</v>
      </c>
      <c r="FG324">
        <v>67.965000000000003</v>
      </c>
      <c r="FH324">
        <v>72.325000000000003</v>
      </c>
      <c r="FI324">
        <v>84.26</v>
      </c>
      <c r="FJ324">
        <v>93.06</v>
      </c>
      <c r="FK324">
        <v>40.92</v>
      </c>
    </row>
    <row r="325" spans="1:167">
      <c r="A325">
        <v>2300</v>
      </c>
      <c r="B325" t="s">
        <v>6</v>
      </c>
      <c r="C325" s="143">
        <f t="shared" ref="C325:C388" si="8">SUM(D325:FA325)</f>
        <v>4214.8020000000006</v>
      </c>
      <c r="D325" s="142">
        <v>24.22</v>
      </c>
      <c r="E325" s="142">
        <v>1.65</v>
      </c>
      <c r="F325" s="142">
        <v>27.02</v>
      </c>
      <c r="G325" s="142">
        <v>14.94</v>
      </c>
      <c r="H325" s="142">
        <v>18.66</v>
      </c>
      <c r="I325" s="142">
        <v>25.17</v>
      </c>
      <c r="J325" s="142">
        <v>0</v>
      </c>
      <c r="K325" s="142">
        <v>0</v>
      </c>
      <c r="L325" s="142">
        <v>3.99</v>
      </c>
      <c r="M325" s="142">
        <v>0</v>
      </c>
      <c r="N325" s="142">
        <v>0</v>
      </c>
      <c r="O325" s="142">
        <v>0</v>
      </c>
      <c r="P325" s="142">
        <v>0</v>
      </c>
      <c r="Q325" s="142">
        <v>0</v>
      </c>
      <c r="R325" s="142">
        <v>3.12</v>
      </c>
      <c r="S325" s="142">
        <v>0</v>
      </c>
      <c r="T325" s="142">
        <v>8.9079999999999995</v>
      </c>
      <c r="U325" s="142">
        <v>24.11</v>
      </c>
      <c r="V325" s="142">
        <v>4.09</v>
      </c>
      <c r="W325" s="142">
        <v>4.5199999999999996</v>
      </c>
      <c r="X325" s="142">
        <v>1.52</v>
      </c>
      <c r="Y325" s="142">
        <v>15.11</v>
      </c>
      <c r="Z325" s="142">
        <v>11.68</v>
      </c>
      <c r="AA325" s="142">
        <v>16.5</v>
      </c>
      <c r="AB325" s="142">
        <v>0</v>
      </c>
      <c r="AC325" s="142">
        <v>5</v>
      </c>
      <c r="AD325" s="142">
        <v>87.03</v>
      </c>
      <c r="AE325" s="142">
        <v>3.5</v>
      </c>
      <c r="AF325" s="142">
        <v>3</v>
      </c>
      <c r="AG325" s="142">
        <v>0</v>
      </c>
      <c r="AH325" s="142">
        <v>0</v>
      </c>
      <c r="AI325" s="142">
        <v>28</v>
      </c>
      <c r="AJ325" s="142">
        <v>3</v>
      </c>
      <c r="AK325" s="142">
        <v>0</v>
      </c>
      <c r="AL325" s="142">
        <v>0</v>
      </c>
      <c r="AM325" s="142">
        <v>0</v>
      </c>
      <c r="AN325" s="142">
        <v>0</v>
      </c>
      <c r="AO325" s="142">
        <v>0</v>
      </c>
      <c r="AP325" s="142">
        <v>3</v>
      </c>
      <c r="AQ325" s="142">
        <v>0</v>
      </c>
      <c r="AR325" s="142">
        <v>3</v>
      </c>
      <c r="AS325" s="142">
        <v>1.5</v>
      </c>
      <c r="AT325" s="142">
        <v>0</v>
      </c>
      <c r="AU325" s="142">
        <v>0</v>
      </c>
      <c r="AV325" s="142">
        <v>22</v>
      </c>
      <c r="AW325" s="142">
        <v>54.78</v>
      </c>
      <c r="AX325" s="142">
        <v>22.82</v>
      </c>
      <c r="AY325" s="142">
        <v>20.239999999999998</v>
      </c>
      <c r="AZ325" s="142">
        <v>4.8600000000000003</v>
      </c>
      <c r="BA325" s="142">
        <v>27.75</v>
      </c>
      <c r="BB325" s="142">
        <v>91.83</v>
      </c>
      <c r="BC325" s="142">
        <v>74.55</v>
      </c>
      <c r="BD325" s="142">
        <v>13</v>
      </c>
      <c r="BE325" s="142">
        <v>0</v>
      </c>
      <c r="BF325" s="142">
        <v>14.82</v>
      </c>
      <c r="BG325" s="142">
        <v>49.4</v>
      </c>
      <c r="BH325" s="142">
        <v>0</v>
      </c>
      <c r="BI325" s="142">
        <v>35.409999999999997</v>
      </c>
      <c r="BJ325" s="142">
        <v>7.984</v>
      </c>
      <c r="BK325" s="142">
        <v>30.95</v>
      </c>
      <c r="BL325" s="142">
        <v>5</v>
      </c>
      <c r="BM325" s="142">
        <v>4.08</v>
      </c>
      <c r="BN325" s="142">
        <v>44.23</v>
      </c>
      <c r="BO325" s="142">
        <v>3</v>
      </c>
      <c r="BP325" s="142">
        <v>99.75</v>
      </c>
      <c r="BQ325" s="142">
        <v>12.16</v>
      </c>
      <c r="BR325" s="142">
        <v>2</v>
      </c>
      <c r="BS325" s="142">
        <v>16.91</v>
      </c>
      <c r="BT325" s="142">
        <v>9.83</v>
      </c>
      <c r="BU325" s="142">
        <v>6.76</v>
      </c>
      <c r="BV325" s="142">
        <v>3.12</v>
      </c>
      <c r="BW325" s="142">
        <v>27.46</v>
      </c>
      <c r="BX325" s="142">
        <v>5.45</v>
      </c>
      <c r="BY325" s="142">
        <v>8.74</v>
      </c>
      <c r="BZ325" s="142">
        <v>6.78</v>
      </c>
      <c r="CA325" s="142">
        <v>40.664999999999999</v>
      </c>
      <c r="CB325" s="142">
        <v>9.69</v>
      </c>
      <c r="CC325" s="142">
        <v>25.2</v>
      </c>
      <c r="CD325" s="142">
        <v>8.07</v>
      </c>
      <c r="CE325" s="142">
        <v>18.38</v>
      </c>
      <c r="CF325" s="142">
        <v>21.06</v>
      </c>
      <c r="CG325" s="142">
        <v>1.77</v>
      </c>
      <c r="CH325" s="142">
        <v>9.48</v>
      </c>
      <c r="CI325" s="142">
        <v>9.3000000000000007</v>
      </c>
      <c r="CJ325" s="142">
        <v>71.92</v>
      </c>
      <c r="CK325" s="142">
        <v>11.61</v>
      </c>
      <c r="CL325" s="142">
        <v>5.2249999999999996</v>
      </c>
      <c r="CM325" s="142">
        <v>37.96</v>
      </c>
      <c r="CN325" s="142">
        <v>19.36</v>
      </c>
      <c r="CO325" s="142">
        <v>0</v>
      </c>
      <c r="CP325" s="142">
        <v>11.715</v>
      </c>
      <c r="CQ325" s="142">
        <v>27.15</v>
      </c>
      <c r="CR325" s="142">
        <v>21.28</v>
      </c>
      <c r="CS325" s="142">
        <v>21.48</v>
      </c>
      <c r="CT325" s="142">
        <v>25.2</v>
      </c>
      <c r="CU325" s="142">
        <v>52.79</v>
      </c>
      <c r="CV325" s="142">
        <v>30.75</v>
      </c>
      <c r="CW325" s="142">
        <v>40.39</v>
      </c>
      <c r="CX325" s="142">
        <v>13.42</v>
      </c>
      <c r="CY325" s="142">
        <v>0</v>
      </c>
      <c r="CZ325" s="142">
        <v>9.6</v>
      </c>
      <c r="DA325" s="142">
        <v>0</v>
      </c>
      <c r="DB325" s="142">
        <v>26.335000000000001</v>
      </c>
      <c r="DC325" s="142">
        <v>8.2799999999999994</v>
      </c>
      <c r="DD325" s="142">
        <v>14.67</v>
      </c>
      <c r="DE325" s="142">
        <v>106.31</v>
      </c>
      <c r="DF325" s="142">
        <v>100.375</v>
      </c>
      <c r="DG325" s="142">
        <v>98.965000000000003</v>
      </c>
      <c r="DH325" s="142">
        <v>83.01</v>
      </c>
      <c r="DI325" s="142">
        <v>14.82</v>
      </c>
      <c r="DJ325" s="142">
        <v>52.244999999999997</v>
      </c>
      <c r="DK325" s="142">
        <v>44.715000000000003</v>
      </c>
      <c r="DL325" s="142">
        <v>28.94</v>
      </c>
      <c r="DM325" s="142">
        <v>75.734999999999999</v>
      </c>
      <c r="DN325" s="142">
        <v>13.05</v>
      </c>
      <c r="DO325" s="142">
        <v>25.53</v>
      </c>
      <c r="DP325" s="142">
        <v>77.685000000000002</v>
      </c>
      <c r="DQ325" s="142">
        <v>26.57</v>
      </c>
      <c r="DR325" s="142">
        <v>142.41</v>
      </c>
      <c r="DS325" s="142">
        <v>130.75</v>
      </c>
      <c r="DT325" s="142">
        <v>18.12</v>
      </c>
      <c r="DU325" s="142">
        <v>71.62</v>
      </c>
      <c r="DV325" s="142">
        <v>92.14</v>
      </c>
      <c r="DW325" s="142">
        <v>30.085000000000001</v>
      </c>
      <c r="DX325" s="142">
        <v>28.71</v>
      </c>
      <c r="DY325" s="142">
        <v>54.48</v>
      </c>
      <c r="DZ325" s="142">
        <v>53.32</v>
      </c>
      <c r="EA325" s="142">
        <v>31.37</v>
      </c>
      <c r="EB325" s="142">
        <v>86.35</v>
      </c>
      <c r="EC325" s="142">
        <v>21.75</v>
      </c>
      <c r="ED325" s="142">
        <v>37.47</v>
      </c>
      <c r="EE325" s="142">
        <v>102.54</v>
      </c>
      <c r="EF325" s="142">
        <v>69.495000000000005</v>
      </c>
      <c r="EG325" s="142">
        <v>39.590000000000003</v>
      </c>
      <c r="EH325" s="142">
        <v>61.06</v>
      </c>
      <c r="EI325" s="142">
        <v>38.22</v>
      </c>
      <c r="EJ325" s="142">
        <v>7.48</v>
      </c>
      <c r="EK325" s="142">
        <v>47.34</v>
      </c>
      <c r="EL325" s="142">
        <v>34.090000000000003</v>
      </c>
      <c r="EM325" s="142">
        <v>49.215000000000003</v>
      </c>
      <c r="EN325" s="142">
        <v>6.56</v>
      </c>
      <c r="EO325" s="142">
        <v>29.94</v>
      </c>
      <c r="EP325" s="142">
        <v>37.590000000000003</v>
      </c>
      <c r="EQ325" s="142">
        <v>31.06</v>
      </c>
      <c r="ER325" s="142">
        <v>15.574999999999999</v>
      </c>
      <c r="ES325" s="142">
        <v>27.33</v>
      </c>
      <c r="ET325" s="142">
        <v>85.655000000000001</v>
      </c>
      <c r="EU325" s="142">
        <v>45.29</v>
      </c>
      <c r="EV325" s="142">
        <v>75.77</v>
      </c>
      <c r="EW325" s="142">
        <v>21.72</v>
      </c>
      <c r="EX325" s="142">
        <v>13.87</v>
      </c>
      <c r="EY325" s="142">
        <v>58.76</v>
      </c>
      <c r="EZ325" s="142">
        <v>50.545000000000002</v>
      </c>
      <c r="FA325" s="142">
        <v>58.93</v>
      </c>
      <c r="FB325">
        <v>158.53</v>
      </c>
      <c r="FC325">
        <v>40.18</v>
      </c>
      <c r="FD325">
        <v>25.04</v>
      </c>
      <c r="FE325">
        <v>49.73</v>
      </c>
      <c r="FF325">
        <v>217.14</v>
      </c>
      <c r="FG325">
        <v>52.75</v>
      </c>
      <c r="FH325">
        <v>26.4</v>
      </c>
      <c r="FI325">
        <v>74.825000000000003</v>
      </c>
      <c r="FJ325">
        <v>31.68</v>
      </c>
      <c r="FK325">
        <v>10.26</v>
      </c>
    </row>
    <row r="326" spans="1:167">
      <c r="A326">
        <v>2302</v>
      </c>
      <c r="B326" t="s">
        <v>6</v>
      </c>
      <c r="C326" s="143">
        <f t="shared" si="8"/>
        <v>703.66000000000008</v>
      </c>
      <c r="D326" s="142">
        <v>0</v>
      </c>
      <c r="E326" s="142">
        <v>0</v>
      </c>
      <c r="F326" s="142">
        <v>0</v>
      </c>
      <c r="G326" s="142">
        <v>0</v>
      </c>
      <c r="H326" s="142">
        <v>0</v>
      </c>
      <c r="I326" s="142">
        <v>0</v>
      </c>
      <c r="J326" s="142">
        <v>0</v>
      </c>
      <c r="K326" s="142">
        <v>0</v>
      </c>
      <c r="L326" s="142">
        <v>0</v>
      </c>
      <c r="M326" s="142">
        <v>0</v>
      </c>
      <c r="N326" s="142">
        <v>0</v>
      </c>
      <c r="O326" s="142">
        <v>0</v>
      </c>
      <c r="P326" s="142">
        <v>0</v>
      </c>
      <c r="Q326" s="142">
        <v>0</v>
      </c>
      <c r="R326" s="142">
        <v>0</v>
      </c>
      <c r="S326" s="142">
        <v>3.0550000000000002</v>
      </c>
      <c r="T326" s="142">
        <v>0</v>
      </c>
      <c r="U326" s="142">
        <v>0</v>
      </c>
      <c r="V326" s="142">
        <v>0</v>
      </c>
      <c r="W326" s="142">
        <v>0</v>
      </c>
      <c r="X326" s="142">
        <v>0</v>
      </c>
      <c r="Y326" s="142">
        <v>0</v>
      </c>
      <c r="Z326" s="142">
        <v>0</v>
      </c>
      <c r="AA326" s="142">
        <v>0</v>
      </c>
      <c r="AB326" s="142">
        <v>0</v>
      </c>
      <c r="AC326" s="142">
        <v>0</v>
      </c>
      <c r="AD326" s="142">
        <v>0</v>
      </c>
      <c r="AE326" s="142">
        <v>0</v>
      </c>
      <c r="AF326" s="142">
        <v>0</v>
      </c>
      <c r="AG326" s="142">
        <v>0</v>
      </c>
      <c r="AH326" s="142">
        <v>0</v>
      </c>
      <c r="AI326" s="142">
        <v>0</v>
      </c>
      <c r="AJ326" s="142">
        <v>0</v>
      </c>
      <c r="AK326" s="142">
        <v>0</v>
      </c>
      <c r="AL326" s="142">
        <v>0</v>
      </c>
      <c r="AM326" s="142">
        <v>0</v>
      </c>
      <c r="AN326" s="142">
        <v>0</v>
      </c>
      <c r="AO326" s="142">
        <v>0</v>
      </c>
      <c r="AP326" s="142">
        <v>0</v>
      </c>
      <c r="AQ326" s="142">
        <v>0</v>
      </c>
      <c r="AR326" s="142">
        <v>0</v>
      </c>
      <c r="AS326" s="142">
        <v>0</v>
      </c>
      <c r="AT326" s="142">
        <v>0</v>
      </c>
      <c r="AU326" s="142">
        <v>0</v>
      </c>
      <c r="AV326" s="142">
        <v>0</v>
      </c>
      <c r="AW326" s="142">
        <v>25.2</v>
      </c>
      <c r="AX326" s="142">
        <v>0</v>
      </c>
      <c r="AY326" s="142">
        <v>15.3</v>
      </c>
      <c r="AZ326" s="142">
        <v>0</v>
      </c>
      <c r="BA326" s="142">
        <v>30</v>
      </c>
      <c r="BB326" s="142">
        <v>0</v>
      </c>
      <c r="BC326" s="142">
        <v>0</v>
      </c>
      <c r="BD326" s="142">
        <v>0</v>
      </c>
      <c r="BE326" s="142">
        <v>0</v>
      </c>
      <c r="BF326" s="142">
        <v>0</v>
      </c>
      <c r="BG326" s="142">
        <v>29.975000000000001</v>
      </c>
      <c r="BH326" s="142">
        <v>0</v>
      </c>
      <c r="BI326" s="142">
        <v>0</v>
      </c>
      <c r="BJ326" s="142">
        <v>0</v>
      </c>
      <c r="BK326" s="142">
        <v>0</v>
      </c>
      <c r="BL326" s="142">
        <v>0</v>
      </c>
      <c r="BM326" s="142">
        <v>0</v>
      </c>
      <c r="BN326" s="142">
        <v>0</v>
      </c>
      <c r="BO326" s="142">
        <v>0</v>
      </c>
      <c r="BP326" s="142">
        <v>0</v>
      </c>
      <c r="BQ326" s="142">
        <v>0</v>
      </c>
      <c r="BR326" s="142">
        <v>0</v>
      </c>
      <c r="BS326" s="142">
        <v>0</v>
      </c>
      <c r="BT326" s="142">
        <v>0</v>
      </c>
      <c r="BU326" s="142">
        <v>0</v>
      </c>
      <c r="BV326" s="142">
        <v>0</v>
      </c>
      <c r="BW326" s="142">
        <v>0</v>
      </c>
      <c r="BX326" s="142">
        <v>0</v>
      </c>
      <c r="BY326" s="142">
        <v>0</v>
      </c>
      <c r="BZ326" s="142">
        <v>0</v>
      </c>
      <c r="CA326" s="142">
        <v>0</v>
      </c>
      <c r="CB326" s="142">
        <v>0</v>
      </c>
      <c r="CC326" s="142">
        <v>0</v>
      </c>
      <c r="CD326" s="142">
        <v>0</v>
      </c>
      <c r="CE326" s="142">
        <v>0</v>
      </c>
      <c r="CF326" s="142">
        <v>0</v>
      </c>
      <c r="CG326" s="142">
        <v>29.97</v>
      </c>
      <c r="CH326" s="142">
        <v>0</v>
      </c>
      <c r="CI326" s="142">
        <v>0</v>
      </c>
      <c r="CJ326" s="142">
        <v>0</v>
      </c>
      <c r="CK326" s="142">
        <v>0</v>
      </c>
      <c r="CL326" s="142">
        <v>0</v>
      </c>
      <c r="CM326" s="142">
        <v>0</v>
      </c>
      <c r="CN326" s="142">
        <v>0</v>
      </c>
      <c r="CO326" s="142">
        <v>32.67</v>
      </c>
      <c r="CP326" s="142">
        <v>0</v>
      </c>
      <c r="CQ326" s="142">
        <v>38.76</v>
      </c>
      <c r="CR326" s="142">
        <v>0</v>
      </c>
      <c r="CS326" s="142">
        <v>30.36</v>
      </c>
      <c r="CT326" s="142">
        <v>0</v>
      </c>
      <c r="CU326" s="142">
        <v>39.6</v>
      </c>
      <c r="CV326" s="142">
        <v>0</v>
      </c>
      <c r="CW326" s="142">
        <v>0</v>
      </c>
      <c r="CX326" s="142">
        <v>0</v>
      </c>
      <c r="CY326" s="142">
        <v>0</v>
      </c>
      <c r="CZ326" s="142">
        <v>0</v>
      </c>
      <c r="DA326" s="142">
        <v>0</v>
      </c>
      <c r="DB326" s="142">
        <v>95.88</v>
      </c>
      <c r="DC326" s="142">
        <v>0</v>
      </c>
      <c r="DD326" s="142">
        <v>0</v>
      </c>
      <c r="DE326" s="142">
        <v>0</v>
      </c>
      <c r="DF326" s="142">
        <v>7.2</v>
      </c>
      <c r="DG326" s="142">
        <v>0</v>
      </c>
      <c r="DH326" s="142">
        <v>0</v>
      </c>
      <c r="DI326" s="142">
        <v>0</v>
      </c>
      <c r="DJ326" s="142">
        <v>0</v>
      </c>
      <c r="DK326" s="142">
        <v>0</v>
      </c>
      <c r="DL326" s="142">
        <v>0</v>
      </c>
      <c r="DM326" s="142">
        <v>0</v>
      </c>
      <c r="DN326" s="142">
        <v>0</v>
      </c>
      <c r="DO326" s="142">
        <v>35.1</v>
      </c>
      <c r="DP326" s="142">
        <v>0</v>
      </c>
      <c r="DQ326" s="142">
        <v>0</v>
      </c>
      <c r="DR326" s="142">
        <v>14.4</v>
      </c>
      <c r="DS326" s="142">
        <v>0</v>
      </c>
      <c r="DT326" s="142">
        <v>0</v>
      </c>
      <c r="DU326" s="142">
        <v>46.8</v>
      </c>
      <c r="DV326" s="142">
        <v>0</v>
      </c>
      <c r="DW326" s="142">
        <v>0</v>
      </c>
      <c r="DX326" s="142">
        <v>0</v>
      </c>
      <c r="DY326" s="142">
        <v>0</v>
      </c>
      <c r="DZ326" s="142">
        <v>0</v>
      </c>
      <c r="EA326" s="142">
        <v>33.6</v>
      </c>
      <c r="EB326" s="142">
        <v>59.16</v>
      </c>
      <c r="EC326" s="142">
        <v>20.16</v>
      </c>
      <c r="ED326" s="142">
        <v>0</v>
      </c>
      <c r="EE326" s="142">
        <v>0</v>
      </c>
      <c r="EF326" s="142">
        <v>0</v>
      </c>
      <c r="EG326" s="142">
        <v>0</v>
      </c>
      <c r="EH326" s="142">
        <v>0</v>
      </c>
      <c r="EI326" s="142">
        <v>0</v>
      </c>
      <c r="EJ326" s="142">
        <v>0</v>
      </c>
      <c r="EK326" s="142">
        <v>0</v>
      </c>
      <c r="EL326" s="142">
        <v>0</v>
      </c>
      <c r="EM326" s="142">
        <v>0</v>
      </c>
      <c r="EN326" s="142">
        <v>0</v>
      </c>
      <c r="EO326" s="142">
        <v>0</v>
      </c>
      <c r="EP326" s="142">
        <v>0</v>
      </c>
      <c r="EQ326" s="142">
        <v>0</v>
      </c>
      <c r="ER326" s="142">
        <v>0</v>
      </c>
      <c r="ES326" s="142">
        <v>0</v>
      </c>
      <c r="ET326" s="142">
        <v>0</v>
      </c>
      <c r="EU326" s="142">
        <v>48.97</v>
      </c>
      <c r="EV326" s="142">
        <v>54.45</v>
      </c>
      <c r="EW326" s="142">
        <v>0</v>
      </c>
      <c r="EX326" s="142">
        <v>0</v>
      </c>
      <c r="EY326" s="142">
        <v>0</v>
      </c>
      <c r="EZ326" s="142">
        <v>0</v>
      </c>
      <c r="FA326" s="142">
        <v>13.05</v>
      </c>
      <c r="FB326">
        <v>30.375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0</v>
      </c>
      <c r="FJ326">
        <v>0</v>
      </c>
      <c r="FK326">
        <v>0</v>
      </c>
    </row>
    <row r="327" spans="1:167">
      <c r="A327">
        <v>2303</v>
      </c>
      <c r="B327" t="s">
        <v>6</v>
      </c>
      <c r="C327" s="143">
        <f t="shared" si="8"/>
        <v>5444.6530000000021</v>
      </c>
      <c r="D327" s="142">
        <v>52.64</v>
      </c>
      <c r="E327" s="142">
        <v>45.67</v>
      </c>
      <c r="F327" s="142">
        <v>38.799999999999997</v>
      </c>
      <c r="G327" s="142">
        <v>30.23</v>
      </c>
      <c r="H327" s="142">
        <v>51.93</v>
      </c>
      <c r="I327" s="142">
        <v>39.36</v>
      </c>
      <c r="J327" s="142">
        <v>11.98</v>
      </c>
      <c r="K327" s="142">
        <v>0</v>
      </c>
      <c r="L327" s="142">
        <v>3.17</v>
      </c>
      <c r="M327" s="142">
        <v>10.07</v>
      </c>
      <c r="N327" s="142">
        <v>1.52</v>
      </c>
      <c r="O327" s="142">
        <v>2.5</v>
      </c>
      <c r="P327" s="142">
        <v>3.04</v>
      </c>
      <c r="Q327" s="142">
        <v>6</v>
      </c>
      <c r="R327" s="142">
        <v>5.38</v>
      </c>
      <c r="S327" s="142">
        <v>6.04</v>
      </c>
      <c r="T327" s="142">
        <v>9.2100000000000009</v>
      </c>
      <c r="U327" s="142">
        <v>16.5</v>
      </c>
      <c r="V327" s="142">
        <v>11.04</v>
      </c>
      <c r="W327" s="142">
        <v>25</v>
      </c>
      <c r="X327" s="142">
        <v>10.56</v>
      </c>
      <c r="Y327" s="142">
        <v>5.9</v>
      </c>
      <c r="Z327" s="142">
        <v>3</v>
      </c>
      <c r="AA327" s="142">
        <v>18.62</v>
      </c>
      <c r="AB327" s="142">
        <v>1.5</v>
      </c>
      <c r="AC327" s="142">
        <v>9.18</v>
      </c>
      <c r="AD327" s="142">
        <v>5</v>
      </c>
      <c r="AE327" s="142">
        <v>3</v>
      </c>
      <c r="AF327" s="142">
        <v>9.0500000000000007</v>
      </c>
      <c r="AG327" s="142">
        <v>1.6</v>
      </c>
      <c r="AH327" s="142">
        <v>0</v>
      </c>
      <c r="AI327" s="142">
        <v>1.5</v>
      </c>
      <c r="AJ327" s="142">
        <v>10.14</v>
      </c>
      <c r="AK327" s="142">
        <v>3</v>
      </c>
      <c r="AL327" s="142">
        <v>2</v>
      </c>
      <c r="AM327" s="142">
        <v>14.1</v>
      </c>
      <c r="AN327" s="142">
        <v>10.835000000000001</v>
      </c>
      <c r="AO327" s="142">
        <v>22</v>
      </c>
      <c r="AP327" s="142">
        <v>5.0599999999999996</v>
      </c>
      <c r="AQ327" s="142">
        <v>12.664999999999999</v>
      </c>
      <c r="AR327" s="142">
        <v>21.76</v>
      </c>
      <c r="AS327" s="142">
        <v>4.0199999999999996</v>
      </c>
      <c r="AT327" s="142">
        <v>3</v>
      </c>
      <c r="AU327" s="142">
        <v>16.16</v>
      </c>
      <c r="AV327" s="142">
        <v>42.65</v>
      </c>
      <c r="AW327" s="142">
        <v>43.17</v>
      </c>
      <c r="AX327" s="142">
        <v>12.5</v>
      </c>
      <c r="AY327" s="142">
        <v>15.212999999999999</v>
      </c>
      <c r="AZ327" s="142">
        <v>21</v>
      </c>
      <c r="BA327" s="142">
        <v>5</v>
      </c>
      <c r="BB327" s="142">
        <v>3.64</v>
      </c>
      <c r="BC327" s="142">
        <v>22.2</v>
      </c>
      <c r="BD327" s="142">
        <v>0</v>
      </c>
      <c r="BE327" s="142">
        <v>42.22</v>
      </c>
      <c r="BF327" s="142">
        <v>0</v>
      </c>
      <c r="BG327" s="142">
        <v>5</v>
      </c>
      <c r="BH327" s="142">
        <v>30.22</v>
      </c>
      <c r="BI327" s="142">
        <v>13.605</v>
      </c>
      <c r="BJ327" s="142">
        <v>1.02</v>
      </c>
      <c r="BK327" s="142">
        <v>16.645</v>
      </c>
      <c r="BL327" s="142">
        <v>4.9400000000000004</v>
      </c>
      <c r="BM327" s="142">
        <v>4</v>
      </c>
      <c r="BN327" s="142">
        <v>3.64</v>
      </c>
      <c r="BO327" s="142">
        <v>9.8699999999999992</v>
      </c>
      <c r="BP327" s="142">
        <v>4.9400000000000004</v>
      </c>
      <c r="BQ327" s="142">
        <v>26.46</v>
      </c>
      <c r="BR327" s="142">
        <v>3.12</v>
      </c>
      <c r="BS327" s="142">
        <v>9.59</v>
      </c>
      <c r="BT327" s="142">
        <v>15.2</v>
      </c>
      <c r="BU327" s="142">
        <v>16.82</v>
      </c>
      <c r="BV327" s="142">
        <v>16.015000000000001</v>
      </c>
      <c r="BW327" s="142">
        <v>7.28</v>
      </c>
      <c r="BX327" s="142">
        <v>32.81</v>
      </c>
      <c r="BY327" s="142">
        <v>16.23</v>
      </c>
      <c r="BZ327" s="142">
        <v>23.4</v>
      </c>
      <c r="CA327" s="142">
        <v>12.19</v>
      </c>
      <c r="CB327" s="142">
        <v>13</v>
      </c>
      <c r="CC327" s="142">
        <v>40.69</v>
      </c>
      <c r="CD327" s="142">
        <v>10.33</v>
      </c>
      <c r="CE327" s="142">
        <v>15.96</v>
      </c>
      <c r="CF327" s="142">
        <v>5.94</v>
      </c>
      <c r="CG327" s="142">
        <v>34.67</v>
      </c>
      <c r="CH327" s="142">
        <v>9.625</v>
      </c>
      <c r="CI327" s="142">
        <v>13.08</v>
      </c>
      <c r="CJ327" s="142">
        <v>26.43</v>
      </c>
      <c r="CK327" s="142">
        <v>14.08</v>
      </c>
      <c r="CL327" s="142">
        <v>11.28</v>
      </c>
      <c r="CM327" s="142">
        <v>4.3499999999999996</v>
      </c>
      <c r="CN327" s="142">
        <v>20.96</v>
      </c>
      <c r="CO327" s="142">
        <v>18.600000000000001</v>
      </c>
      <c r="CP327" s="142">
        <v>30.93</v>
      </c>
      <c r="CQ327" s="142">
        <v>37.145000000000003</v>
      </c>
      <c r="CR327" s="142">
        <v>139.91999999999999</v>
      </c>
      <c r="CS327" s="142">
        <v>9.3000000000000007</v>
      </c>
      <c r="CT327" s="142">
        <v>24.6</v>
      </c>
      <c r="CU327" s="142">
        <v>15.57</v>
      </c>
      <c r="CV327" s="142">
        <v>65.555000000000007</v>
      </c>
      <c r="CW327" s="142">
        <v>41.725000000000001</v>
      </c>
      <c r="CX327" s="142">
        <v>27.92</v>
      </c>
      <c r="CY327" s="142">
        <v>15.72</v>
      </c>
      <c r="CZ327" s="142">
        <v>24.035</v>
      </c>
      <c r="DA327" s="142">
        <v>41.01</v>
      </c>
      <c r="DB327" s="142">
        <v>134.10499999999999</v>
      </c>
      <c r="DC327" s="142">
        <v>31.9</v>
      </c>
      <c r="DD327" s="142">
        <v>10.535</v>
      </c>
      <c r="DE327" s="142">
        <v>11.175000000000001</v>
      </c>
      <c r="DF327" s="142">
        <v>25.25</v>
      </c>
      <c r="DG327" s="142">
        <v>35.335000000000001</v>
      </c>
      <c r="DH327" s="142">
        <v>66.39</v>
      </c>
      <c r="DI327" s="142">
        <v>50.634999999999998</v>
      </c>
      <c r="DJ327" s="142">
        <v>122.295</v>
      </c>
      <c r="DK327" s="142">
        <v>87.125</v>
      </c>
      <c r="DL327" s="142">
        <v>54.33</v>
      </c>
      <c r="DM327" s="142">
        <v>44.61</v>
      </c>
      <c r="DN327" s="142">
        <v>67.795000000000002</v>
      </c>
      <c r="DO327" s="142">
        <v>59.06</v>
      </c>
      <c r="DP327" s="142">
        <v>115.905</v>
      </c>
      <c r="DQ327" s="142">
        <v>100.345</v>
      </c>
      <c r="DR327" s="142">
        <v>120.6</v>
      </c>
      <c r="DS327" s="142">
        <v>96.52</v>
      </c>
      <c r="DT327" s="142">
        <v>44.69</v>
      </c>
      <c r="DU327" s="142">
        <v>97.46</v>
      </c>
      <c r="DV327" s="142">
        <v>55.8</v>
      </c>
      <c r="DW327" s="142">
        <v>74.930000000000007</v>
      </c>
      <c r="DX327" s="142">
        <v>64.790000000000006</v>
      </c>
      <c r="DY327" s="142">
        <v>44.6</v>
      </c>
      <c r="DZ327" s="142">
        <v>49.59</v>
      </c>
      <c r="EA327" s="142">
        <v>95.57</v>
      </c>
      <c r="EB327" s="142">
        <v>33.08</v>
      </c>
      <c r="EC327" s="142">
        <v>76.87</v>
      </c>
      <c r="ED327" s="142">
        <v>57.48</v>
      </c>
      <c r="EE327" s="142">
        <v>112.34</v>
      </c>
      <c r="EF327" s="142">
        <v>60.35</v>
      </c>
      <c r="EG327" s="142">
        <v>85.57</v>
      </c>
      <c r="EH327" s="142">
        <v>43.72</v>
      </c>
      <c r="EI327" s="142">
        <v>37.28</v>
      </c>
      <c r="EJ327" s="142">
        <v>69.319999999999993</v>
      </c>
      <c r="EK327" s="142">
        <v>25.9</v>
      </c>
      <c r="EL327" s="142">
        <v>40.54</v>
      </c>
      <c r="EM327" s="142">
        <v>59.395000000000003</v>
      </c>
      <c r="EN327" s="142">
        <v>88.44</v>
      </c>
      <c r="EO327" s="142">
        <v>81.805000000000007</v>
      </c>
      <c r="EP327" s="142">
        <v>132.16999999999999</v>
      </c>
      <c r="EQ327" s="142">
        <v>71.295000000000002</v>
      </c>
      <c r="ER327" s="142">
        <v>57.1</v>
      </c>
      <c r="ES327" s="142">
        <v>109.96</v>
      </c>
      <c r="ET327" s="142">
        <v>99.305000000000007</v>
      </c>
      <c r="EU327" s="142">
        <v>57.95</v>
      </c>
      <c r="EV327" s="142">
        <v>98.99</v>
      </c>
      <c r="EW327" s="142">
        <v>121.515</v>
      </c>
      <c r="EX327" s="142">
        <v>58.814999999999998</v>
      </c>
      <c r="EY327" s="142">
        <v>98.045000000000002</v>
      </c>
      <c r="EZ327" s="142">
        <v>72.155000000000001</v>
      </c>
      <c r="FA327" s="142">
        <v>77.180000000000007</v>
      </c>
      <c r="FB327">
        <v>112.21</v>
      </c>
      <c r="FC327">
        <v>121.80500000000001</v>
      </c>
      <c r="FD327">
        <v>74.37</v>
      </c>
      <c r="FE327">
        <v>72.08</v>
      </c>
      <c r="FF327">
        <v>97.295000000000002</v>
      </c>
      <c r="FG327">
        <v>106.595</v>
      </c>
      <c r="FH327">
        <v>85.44</v>
      </c>
      <c r="FI327">
        <v>49.72</v>
      </c>
      <c r="FJ327">
        <v>93.11</v>
      </c>
      <c r="FK327">
        <v>47.52</v>
      </c>
    </row>
    <row r="328" spans="1:167">
      <c r="A328">
        <v>2304</v>
      </c>
      <c r="B328" t="s">
        <v>6</v>
      </c>
      <c r="C328" s="143">
        <f t="shared" si="8"/>
        <v>9743.7859999999982</v>
      </c>
      <c r="D328" s="142">
        <v>62.58</v>
      </c>
      <c r="E328" s="142">
        <v>43.55</v>
      </c>
      <c r="F328" s="142">
        <v>68.319999999999993</v>
      </c>
      <c r="G328" s="142">
        <v>28.044</v>
      </c>
      <c r="H328" s="142">
        <v>50.3</v>
      </c>
      <c r="I328" s="142">
        <v>53.2</v>
      </c>
      <c r="J328" s="142">
        <v>15.7</v>
      </c>
      <c r="K328" s="142">
        <v>3.76</v>
      </c>
      <c r="L328" s="142">
        <v>3.98</v>
      </c>
      <c r="M328" s="142">
        <v>3.52</v>
      </c>
      <c r="N328" s="142">
        <v>10.55</v>
      </c>
      <c r="O328" s="142">
        <v>1.9</v>
      </c>
      <c r="P328" s="142">
        <v>5.75</v>
      </c>
      <c r="Q328" s="142">
        <v>1.52</v>
      </c>
      <c r="R328" s="142">
        <v>1.56</v>
      </c>
      <c r="S328" s="142">
        <v>5.3</v>
      </c>
      <c r="T328" s="142">
        <v>40.53</v>
      </c>
      <c r="U328" s="142">
        <v>45.54</v>
      </c>
      <c r="V328" s="142">
        <v>16.149999999999999</v>
      </c>
      <c r="W328" s="142">
        <v>24.85</v>
      </c>
      <c r="X328" s="142">
        <v>18.05</v>
      </c>
      <c r="Y328" s="142">
        <v>32.64</v>
      </c>
      <c r="Z328" s="142">
        <v>20.53</v>
      </c>
      <c r="AA328" s="142">
        <v>39.659999999999997</v>
      </c>
      <c r="AB328" s="142">
        <v>15.79</v>
      </c>
      <c r="AC328" s="142">
        <v>28.616</v>
      </c>
      <c r="AD328" s="142">
        <v>21.4</v>
      </c>
      <c r="AE328" s="142">
        <v>17.100000000000001</v>
      </c>
      <c r="AF328" s="142">
        <v>40</v>
      </c>
      <c r="AG328" s="142">
        <v>7.46</v>
      </c>
      <c r="AH328" s="142">
        <v>36.39</v>
      </c>
      <c r="AI328" s="142">
        <v>20.100000000000001</v>
      </c>
      <c r="AJ328" s="142">
        <v>19.16</v>
      </c>
      <c r="AK328" s="142">
        <v>3</v>
      </c>
      <c r="AL328" s="142">
        <v>1.5</v>
      </c>
      <c r="AM328" s="142">
        <v>8.5050000000000008</v>
      </c>
      <c r="AN328" s="142">
        <v>27.45</v>
      </c>
      <c r="AO328" s="142">
        <v>18.085000000000001</v>
      </c>
      <c r="AP328" s="142">
        <v>9</v>
      </c>
      <c r="AQ328" s="142">
        <v>11.32</v>
      </c>
      <c r="AR328" s="142">
        <v>14</v>
      </c>
      <c r="AS328" s="142">
        <v>15.75</v>
      </c>
      <c r="AT328" s="142">
        <v>93.66</v>
      </c>
      <c r="AU328" s="142">
        <v>30.436</v>
      </c>
      <c r="AV328" s="142">
        <v>22.8</v>
      </c>
      <c r="AW328" s="142">
        <v>34.31</v>
      </c>
      <c r="AX328" s="142">
        <v>84.1</v>
      </c>
      <c r="AY328" s="142">
        <v>22.01</v>
      </c>
      <c r="AZ328" s="142">
        <v>59.26</v>
      </c>
      <c r="BA328" s="142">
        <v>79.91</v>
      </c>
      <c r="BB328" s="142">
        <v>109.47</v>
      </c>
      <c r="BC328" s="142">
        <v>30.164999999999999</v>
      </c>
      <c r="BD328" s="142">
        <v>11.13</v>
      </c>
      <c r="BE328" s="142">
        <v>57.24</v>
      </c>
      <c r="BF328" s="142">
        <v>146.22</v>
      </c>
      <c r="BG328" s="142">
        <v>20.399999999999999</v>
      </c>
      <c r="BH328" s="142">
        <v>10.34</v>
      </c>
      <c r="BI328" s="142">
        <v>9.56</v>
      </c>
      <c r="BJ328" s="142">
        <v>2.75</v>
      </c>
      <c r="BK328" s="142">
        <v>20.14</v>
      </c>
      <c r="BL328" s="142">
        <v>5</v>
      </c>
      <c r="BM328" s="142">
        <v>8.41</v>
      </c>
      <c r="BN328" s="142">
        <v>5.68</v>
      </c>
      <c r="BO328" s="142">
        <v>106.27500000000001</v>
      </c>
      <c r="BP328" s="142">
        <v>54</v>
      </c>
      <c r="BQ328" s="142">
        <v>9.74</v>
      </c>
      <c r="BR328" s="142">
        <v>16.024999999999999</v>
      </c>
      <c r="BS328" s="142">
        <v>19.29</v>
      </c>
      <c r="BT328" s="142">
        <v>45.78</v>
      </c>
      <c r="BU328" s="142">
        <v>27.92</v>
      </c>
      <c r="BV328" s="142">
        <v>29.145</v>
      </c>
      <c r="BW328" s="142">
        <v>163.08000000000001</v>
      </c>
      <c r="BX328" s="142">
        <v>39.36</v>
      </c>
      <c r="BY328" s="142">
        <v>22.9</v>
      </c>
      <c r="BZ328" s="142">
        <v>29.61</v>
      </c>
      <c r="CA328" s="142">
        <v>38.96</v>
      </c>
      <c r="CB328" s="142">
        <v>20.22</v>
      </c>
      <c r="CC328" s="142">
        <v>23.03</v>
      </c>
      <c r="CD328" s="142">
        <v>54.604999999999997</v>
      </c>
      <c r="CE328" s="142">
        <v>82.16</v>
      </c>
      <c r="CF328" s="142">
        <v>58.93</v>
      </c>
      <c r="CG328" s="142">
        <v>47.825000000000003</v>
      </c>
      <c r="CH328" s="142">
        <v>41</v>
      </c>
      <c r="CI328" s="142">
        <v>255.005</v>
      </c>
      <c r="CJ328" s="142">
        <v>52.85</v>
      </c>
      <c r="CK328" s="142">
        <v>61.48</v>
      </c>
      <c r="CL328" s="142">
        <v>57.62</v>
      </c>
      <c r="CM328" s="142">
        <v>54.284999999999997</v>
      </c>
      <c r="CN328" s="142">
        <v>37.435000000000002</v>
      </c>
      <c r="CO328" s="142">
        <v>121.675</v>
      </c>
      <c r="CP328" s="142">
        <v>70.284999999999997</v>
      </c>
      <c r="CQ328" s="142">
        <v>65.930000000000007</v>
      </c>
      <c r="CR328" s="142">
        <v>24</v>
      </c>
      <c r="CS328" s="142">
        <v>61.78</v>
      </c>
      <c r="CT328" s="142">
        <v>33.704999999999998</v>
      </c>
      <c r="CU328" s="142">
        <v>39.884999999999998</v>
      </c>
      <c r="CV328" s="142">
        <v>21.704999999999998</v>
      </c>
      <c r="CW328" s="142">
        <v>29.88</v>
      </c>
      <c r="CX328" s="142">
        <v>134.19999999999999</v>
      </c>
      <c r="CY328" s="142">
        <v>67.224999999999994</v>
      </c>
      <c r="CZ328" s="142">
        <v>45.02</v>
      </c>
      <c r="DA328" s="142">
        <v>28.15</v>
      </c>
      <c r="DB328" s="142">
        <v>37.854999999999997</v>
      </c>
      <c r="DC328" s="142">
        <v>75.375</v>
      </c>
      <c r="DD328" s="142">
        <v>18.690000000000001</v>
      </c>
      <c r="DE328" s="142">
        <v>61.09</v>
      </c>
      <c r="DF328" s="142">
        <v>130.19999999999999</v>
      </c>
      <c r="DG328" s="142">
        <v>232.31</v>
      </c>
      <c r="DH328" s="142">
        <v>98.51</v>
      </c>
      <c r="DI328" s="142">
        <v>74.53</v>
      </c>
      <c r="DJ328" s="142">
        <v>145.77000000000001</v>
      </c>
      <c r="DK328" s="142">
        <v>69.11</v>
      </c>
      <c r="DL328" s="142">
        <v>99.44</v>
      </c>
      <c r="DM328" s="142">
        <v>133.80500000000001</v>
      </c>
      <c r="DN328" s="142">
        <v>177.64</v>
      </c>
      <c r="DO328" s="142">
        <v>149.33500000000001</v>
      </c>
      <c r="DP328" s="142">
        <v>82.424999999999997</v>
      </c>
      <c r="DQ328" s="142">
        <v>128.38499999999999</v>
      </c>
      <c r="DR328" s="142">
        <v>138.6</v>
      </c>
      <c r="DS328" s="142">
        <v>130.535</v>
      </c>
      <c r="DT328" s="142">
        <v>125.02</v>
      </c>
      <c r="DU328" s="142">
        <v>137.48500000000001</v>
      </c>
      <c r="DV328" s="142">
        <v>269.86</v>
      </c>
      <c r="DW328" s="142">
        <v>164.32499999999999</v>
      </c>
      <c r="DX328" s="142">
        <v>104.69499999999999</v>
      </c>
      <c r="DY328" s="142">
        <v>52.82</v>
      </c>
      <c r="DZ328" s="142">
        <v>61.12</v>
      </c>
      <c r="EA328" s="142">
        <v>57.36</v>
      </c>
      <c r="EB328" s="142">
        <v>110.83499999999999</v>
      </c>
      <c r="EC328" s="142">
        <v>90.15</v>
      </c>
      <c r="ED328" s="142">
        <v>123.22</v>
      </c>
      <c r="EE328" s="142">
        <v>122.94</v>
      </c>
      <c r="EF328" s="142">
        <v>64.23</v>
      </c>
      <c r="EG328" s="142">
        <v>108.95</v>
      </c>
      <c r="EH328" s="142">
        <v>57.38</v>
      </c>
      <c r="EI328" s="142">
        <v>50.32</v>
      </c>
      <c r="EJ328" s="142">
        <v>80.11</v>
      </c>
      <c r="EK328" s="142">
        <v>104.28</v>
      </c>
      <c r="EL328" s="142">
        <v>93.71</v>
      </c>
      <c r="EM328" s="142">
        <v>133.69999999999999</v>
      </c>
      <c r="EN328" s="142">
        <v>99.644999999999996</v>
      </c>
      <c r="EO328" s="142">
        <v>180.05500000000001</v>
      </c>
      <c r="EP328" s="142">
        <v>150.55000000000001</v>
      </c>
      <c r="EQ328" s="142">
        <v>149.55000000000001</v>
      </c>
      <c r="ER328" s="142">
        <v>48.965000000000003</v>
      </c>
      <c r="ES328" s="142">
        <v>114.595</v>
      </c>
      <c r="ET328" s="142">
        <v>123.61</v>
      </c>
      <c r="EU328" s="142">
        <v>67.95</v>
      </c>
      <c r="EV328" s="142">
        <v>172.66</v>
      </c>
      <c r="EW328" s="142">
        <v>82.674999999999997</v>
      </c>
      <c r="EX328" s="142">
        <v>102.1</v>
      </c>
      <c r="EY328" s="142">
        <v>153.785</v>
      </c>
      <c r="EZ328" s="142">
        <v>132.97499999999999</v>
      </c>
      <c r="FA328" s="142">
        <v>101.485</v>
      </c>
      <c r="FB328">
        <v>255.215</v>
      </c>
      <c r="FC328">
        <v>283.59500000000003</v>
      </c>
      <c r="FD328">
        <v>171.23</v>
      </c>
      <c r="FE328">
        <v>317.185</v>
      </c>
      <c r="FF328">
        <v>172.35499999999999</v>
      </c>
      <c r="FG328">
        <v>102.1</v>
      </c>
      <c r="FH328">
        <v>156.09</v>
      </c>
      <c r="FI328">
        <v>104.13</v>
      </c>
      <c r="FJ328">
        <v>89.42</v>
      </c>
      <c r="FK328">
        <v>67.319999999999993</v>
      </c>
    </row>
    <row r="329" spans="1:167">
      <c r="A329">
        <v>2305</v>
      </c>
      <c r="B329" t="s">
        <v>6</v>
      </c>
      <c r="C329" s="143">
        <f t="shared" si="8"/>
        <v>7984.4849999999979</v>
      </c>
      <c r="D329" s="142">
        <v>60.92</v>
      </c>
      <c r="E329" s="142">
        <v>24.08</v>
      </c>
      <c r="F329" s="142">
        <v>53.1</v>
      </c>
      <c r="G329" s="142">
        <v>35.926000000000002</v>
      </c>
      <c r="H329" s="142">
        <v>37.914999999999999</v>
      </c>
      <c r="I329" s="142">
        <v>41.042999999999999</v>
      </c>
      <c r="J329" s="142">
        <v>8.1999999999999993</v>
      </c>
      <c r="K329" s="142">
        <v>1.41</v>
      </c>
      <c r="L329" s="142">
        <v>9.67</v>
      </c>
      <c r="M329" s="142">
        <v>7.3449999999999998</v>
      </c>
      <c r="N329" s="142">
        <v>0</v>
      </c>
      <c r="O329" s="142">
        <v>5.47</v>
      </c>
      <c r="P329" s="142">
        <v>3.96</v>
      </c>
      <c r="Q329" s="142">
        <v>0</v>
      </c>
      <c r="R329" s="142">
        <v>1</v>
      </c>
      <c r="S329" s="142">
        <v>9.08</v>
      </c>
      <c r="T329" s="142">
        <v>21.95</v>
      </c>
      <c r="U329" s="142">
        <v>35.049999999999997</v>
      </c>
      <c r="V329" s="142">
        <v>21.16</v>
      </c>
      <c r="W329" s="142">
        <v>9.3000000000000007</v>
      </c>
      <c r="X329" s="142">
        <v>13.115</v>
      </c>
      <c r="Y329" s="142">
        <v>0</v>
      </c>
      <c r="Z329" s="142">
        <v>18.114999999999998</v>
      </c>
      <c r="AA329" s="142">
        <v>17.940000000000001</v>
      </c>
      <c r="AB329" s="142">
        <v>4.5</v>
      </c>
      <c r="AC329" s="142">
        <v>10.06</v>
      </c>
      <c r="AD329" s="142">
        <v>10.824999999999999</v>
      </c>
      <c r="AE329" s="142">
        <v>7.12</v>
      </c>
      <c r="AF329" s="142">
        <v>20.5</v>
      </c>
      <c r="AG329" s="142">
        <v>16.16</v>
      </c>
      <c r="AH329" s="142">
        <v>26.5</v>
      </c>
      <c r="AI329" s="142">
        <v>8.98</v>
      </c>
      <c r="AJ329" s="142">
        <v>3</v>
      </c>
      <c r="AK329" s="142">
        <v>6.75</v>
      </c>
      <c r="AL329" s="142">
        <v>8.1</v>
      </c>
      <c r="AM329" s="142">
        <v>7.29</v>
      </c>
      <c r="AN329" s="142">
        <v>3.0550000000000002</v>
      </c>
      <c r="AO329" s="142">
        <v>16.25</v>
      </c>
      <c r="AP329" s="142">
        <v>21.39</v>
      </c>
      <c r="AQ329" s="142">
        <v>17.440000000000001</v>
      </c>
      <c r="AR329" s="142">
        <v>13.87</v>
      </c>
      <c r="AS329" s="142">
        <v>26.7</v>
      </c>
      <c r="AT329" s="142">
        <v>14.38</v>
      </c>
      <c r="AU329" s="142">
        <v>9.56</v>
      </c>
      <c r="AV329" s="142">
        <v>34.29</v>
      </c>
      <c r="AW329" s="142">
        <v>22.99</v>
      </c>
      <c r="AX329" s="142">
        <v>13.16</v>
      </c>
      <c r="AY329" s="142">
        <v>11.06</v>
      </c>
      <c r="AZ329" s="142">
        <v>31.07</v>
      </c>
      <c r="BA329" s="142">
        <v>16.100000000000001</v>
      </c>
      <c r="BB329" s="142">
        <v>21.37</v>
      </c>
      <c r="BC329" s="142">
        <v>4.6500000000000004</v>
      </c>
      <c r="BD329" s="142">
        <v>19.547999999999998</v>
      </c>
      <c r="BE329" s="142">
        <v>5.2</v>
      </c>
      <c r="BF329" s="142">
        <v>18.440000000000001</v>
      </c>
      <c r="BG329" s="142">
        <v>4.5</v>
      </c>
      <c r="BH329" s="142">
        <v>9.36</v>
      </c>
      <c r="BI329" s="142">
        <v>18.989999999999998</v>
      </c>
      <c r="BJ329" s="142">
        <v>4.16</v>
      </c>
      <c r="BK329" s="142">
        <v>14.79</v>
      </c>
      <c r="BL329" s="142">
        <v>9.9499999999999993</v>
      </c>
      <c r="BM329" s="142">
        <v>4.9400000000000004</v>
      </c>
      <c r="BN329" s="142">
        <v>3.06</v>
      </c>
      <c r="BO329" s="142">
        <v>9.58</v>
      </c>
      <c r="BP329" s="142">
        <v>8.32</v>
      </c>
      <c r="BQ329" s="142">
        <v>16.62</v>
      </c>
      <c r="BR329" s="142">
        <v>0</v>
      </c>
      <c r="BS329" s="142">
        <v>11.42</v>
      </c>
      <c r="BT329" s="142">
        <v>16.850000000000001</v>
      </c>
      <c r="BU329" s="142">
        <v>37.08</v>
      </c>
      <c r="BV329" s="142">
        <v>36.42</v>
      </c>
      <c r="BW329" s="142">
        <v>26.37</v>
      </c>
      <c r="BX329" s="142">
        <v>27.2</v>
      </c>
      <c r="BY329" s="142">
        <v>26.44</v>
      </c>
      <c r="BZ329" s="142">
        <v>30.48</v>
      </c>
      <c r="CA329" s="142">
        <v>30.55</v>
      </c>
      <c r="CB329" s="142">
        <v>39.158000000000001</v>
      </c>
      <c r="CC329" s="142">
        <v>26.27</v>
      </c>
      <c r="CD329" s="142">
        <v>17.14</v>
      </c>
      <c r="CE329" s="142">
        <v>16.21</v>
      </c>
      <c r="CF329" s="142">
        <v>27.3</v>
      </c>
      <c r="CG329" s="142">
        <v>41.88</v>
      </c>
      <c r="CH329" s="142">
        <v>17.22</v>
      </c>
      <c r="CI329" s="142">
        <v>57.256999999999998</v>
      </c>
      <c r="CJ329" s="142">
        <v>13.98</v>
      </c>
      <c r="CK329" s="142">
        <v>56.814999999999998</v>
      </c>
      <c r="CL329" s="142">
        <v>42.715000000000003</v>
      </c>
      <c r="CM329" s="142">
        <v>5.67</v>
      </c>
      <c r="CN329" s="142">
        <v>33.744999999999997</v>
      </c>
      <c r="CO329" s="142">
        <v>26.56</v>
      </c>
      <c r="CP329" s="142">
        <v>50.545000000000002</v>
      </c>
      <c r="CQ329" s="142">
        <v>26.655000000000001</v>
      </c>
      <c r="CR329" s="142">
        <v>36.21</v>
      </c>
      <c r="CS329" s="142">
        <v>25.45</v>
      </c>
      <c r="CT329" s="142">
        <v>13.84</v>
      </c>
      <c r="CU329" s="142">
        <v>39.07</v>
      </c>
      <c r="CV329" s="142">
        <v>28.68</v>
      </c>
      <c r="CW329" s="142">
        <v>33.94</v>
      </c>
      <c r="CX329" s="142">
        <v>41.38</v>
      </c>
      <c r="CY329" s="142">
        <v>62.31</v>
      </c>
      <c r="CZ329" s="142">
        <v>138.11799999999999</v>
      </c>
      <c r="DA329" s="142">
        <v>20.565000000000001</v>
      </c>
      <c r="DB329" s="142">
        <v>54.74</v>
      </c>
      <c r="DC329" s="142">
        <v>57.81</v>
      </c>
      <c r="DD329" s="142">
        <v>77.834999999999994</v>
      </c>
      <c r="DE329" s="142">
        <v>48.22</v>
      </c>
      <c r="DF329" s="142">
        <v>135.57499999999999</v>
      </c>
      <c r="DG329" s="142">
        <v>66.67</v>
      </c>
      <c r="DH329" s="142">
        <v>51.555</v>
      </c>
      <c r="DI329" s="142">
        <v>106.935</v>
      </c>
      <c r="DJ329" s="142">
        <v>93.694999999999993</v>
      </c>
      <c r="DK329" s="142">
        <v>81.319999999999993</v>
      </c>
      <c r="DL329" s="142">
        <v>122.01</v>
      </c>
      <c r="DM329" s="142">
        <v>153.56</v>
      </c>
      <c r="DN329" s="142">
        <v>63.854999999999997</v>
      </c>
      <c r="DO329" s="142">
        <v>148.41</v>
      </c>
      <c r="DP329" s="142">
        <v>142.56</v>
      </c>
      <c r="DQ329" s="142">
        <v>149.07</v>
      </c>
      <c r="DR329" s="142">
        <v>146.13999999999999</v>
      </c>
      <c r="DS329" s="142">
        <v>246.92</v>
      </c>
      <c r="DT329" s="142">
        <v>106.69</v>
      </c>
      <c r="DU329" s="142">
        <v>132.47499999999999</v>
      </c>
      <c r="DV329" s="142">
        <v>81.48</v>
      </c>
      <c r="DW329" s="142">
        <v>163.95</v>
      </c>
      <c r="DX329" s="142">
        <v>90.864999999999995</v>
      </c>
      <c r="DY329" s="142">
        <v>76.53</v>
      </c>
      <c r="DZ329" s="142">
        <v>74.314999999999998</v>
      </c>
      <c r="EA329" s="142">
        <v>67.31</v>
      </c>
      <c r="EB329" s="142">
        <v>49.46</v>
      </c>
      <c r="EC329" s="142">
        <v>112.26</v>
      </c>
      <c r="ED329" s="142">
        <v>70.16</v>
      </c>
      <c r="EE329" s="142">
        <v>92.79</v>
      </c>
      <c r="EF329" s="142">
        <v>67.55</v>
      </c>
      <c r="EG329" s="142">
        <v>63.06</v>
      </c>
      <c r="EH329" s="142">
        <v>134.93</v>
      </c>
      <c r="EI329" s="142">
        <v>67.984999999999999</v>
      </c>
      <c r="EJ329" s="142">
        <v>59.23</v>
      </c>
      <c r="EK329" s="142">
        <v>136.41999999999999</v>
      </c>
      <c r="EL329" s="142">
        <v>126.41</v>
      </c>
      <c r="EM329" s="142">
        <v>55.895000000000003</v>
      </c>
      <c r="EN329" s="142">
        <v>98.39</v>
      </c>
      <c r="EO329" s="142">
        <v>163.67500000000001</v>
      </c>
      <c r="EP329" s="142">
        <v>107.67</v>
      </c>
      <c r="EQ329" s="142">
        <v>232.065</v>
      </c>
      <c r="ER329" s="142">
        <v>66.94</v>
      </c>
      <c r="ES329" s="142">
        <v>132.095</v>
      </c>
      <c r="ET329" s="142">
        <v>186.36</v>
      </c>
      <c r="EU329" s="142">
        <v>163.10499999999999</v>
      </c>
      <c r="EV329" s="142">
        <v>99.51</v>
      </c>
      <c r="EW329" s="142">
        <v>138.65</v>
      </c>
      <c r="EX329" s="142">
        <v>261.315</v>
      </c>
      <c r="EY329" s="142">
        <v>171.45</v>
      </c>
      <c r="EZ329" s="142">
        <v>144.91</v>
      </c>
      <c r="FA329" s="142">
        <v>69.885000000000005</v>
      </c>
      <c r="FB329">
        <v>135.44</v>
      </c>
      <c r="FC329">
        <v>162.41499999999999</v>
      </c>
      <c r="FD329">
        <v>102.255</v>
      </c>
      <c r="FE329">
        <v>95.87</v>
      </c>
      <c r="FF329">
        <v>157.30000000000001</v>
      </c>
      <c r="FG329">
        <v>183.66499999999999</v>
      </c>
      <c r="FH329">
        <v>163.405</v>
      </c>
      <c r="FI329">
        <v>93.37</v>
      </c>
      <c r="FJ329">
        <v>44.55</v>
      </c>
      <c r="FK329">
        <v>156.82</v>
      </c>
    </row>
    <row r="330" spans="1:167">
      <c r="A330">
        <v>2306</v>
      </c>
      <c r="B330" t="s">
        <v>6</v>
      </c>
      <c r="C330" s="143">
        <f t="shared" si="8"/>
        <v>681.20500000000004</v>
      </c>
      <c r="D330" s="142">
        <v>1.5</v>
      </c>
      <c r="E330" s="142">
        <v>1.48</v>
      </c>
      <c r="F330" s="142">
        <v>4.3899999999999997</v>
      </c>
      <c r="G330" s="142">
        <v>0</v>
      </c>
      <c r="H330" s="142">
        <v>2.94</v>
      </c>
      <c r="I330" s="142">
        <v>3.02</v>
      </c>
      <c r="J330" s="142">
        <v>0</v>
      </c>
      <c r="K330" s="142">
        <v>9.69</v>
      </c>
      <c r="L330" s="142">
        <v>0</v>
      </c>
      <c r="M330" s="142">
        <v>0</v>
      </c>
      <c r="N330" s="142">
        <v>0</v>
      </c>
      <c r="O330" s="142">
        <v>0</v>
      </c>
      <c r="P330" s="142">
        <v>0</v>
      </c>
      <c r="Q330" s="142">
        <v>0</v>
      </c>
      <c r="R330" s="142">
        <v>1.52</v>
      </c>
      <c r="S330" s="142">
        <v>6.58</v>
      </c>
      <c r="T330" s="142">
        <v>0</v>
      </c>
      <c r="U330" s="142">
        <v>0</v>
      </c>
      <c r="V330" s="142">
        <v>0</v>
      </c>
      <c r="W330" s="142">
        <v>2.2000000000000002</v>
      </c>
      <c r="X330" s="142">
        <v>0</v>
      </c>
      <c r="Y330" s="142">
        <v>1.52</v>
      </c>
      <c r="Z330" s="142">
        <v>1.6</v>
      </c>
      <c r="AA330" s="142">
        <v>3.77</v>
      </c>
      <c r="AB330" s="142">
        <v>0</v>
      </c>
      <c r="AC330" s="142">
        <v>0</v>
      </c>
      <c r="AD330" s="142">
        <v>4</v>
      </c>
      <c r="AE330" s="142">
        <v>100</v>
      </c>
      <c r="AF330" s="142">
        <v>0</v>
      </c>
      <c r="AG330" s="142">
        <v>0</v>
      </c>
      <c r="AH330" s="142">
        <v>6.75</v>
      </c>
      <c r="AI330" s="142">
        <v>0</v>
      </c>
      <c r="AJ330" s="142">
        <v>0</v>
      </c>
      <c r="AK330" s="142">
        <v>0</v>
      </c>
      <c r="AL330" s="142">
        <v>4</v>
      </c>
      <c r="AM330" s="142">
        <v>2</v>
      </c>
      <c r="AN330" s="142">
        <v>0</v>
      </c>
      <c r="AO330" s="142">
        <v>0</v>
      </c>
      <c r="AP330" s="142">
        <v>0</v>
      </c>
      <c r="AQ330" s="142">
        <v>0</v>
      </c>
      <c r="AR330" s="142">
        <v>3</v>
      </c>
      <c r="AS330" s="142">
        <v>0</v>
      </c>
      <c r="AT330" s="142">
        <v>0</v>
      </c>
      <c r="AU330" s="142">
        <v>0</v>
      </c>
      <c r="AV330" s="142">
        <v>2</v>
      </c>
      <c r="AW330" s="142">
        <v>3.12</v>
      </c>
      <c r="AX330" s="142">
        <v>0</v>
      </c>
      <c r="AY330" s="142">
        <v>0</v>
      </c>
      <c r="AZ330" s="142">
        <v>4.5</v>
      </c>
      <c r="BA330" s="142">
        <v>0</v>
      </c>
      <c r="BB330" s="142">
        <v>4.75</v>
      </c>
      <c r="BC330" s="142">
        <v>0</v>
      </c>
      <c r="BD330" s="142">
        <v>0</v>
      </c>
      <c r="BE330" s="142">
        <v>0</v>
      </c>
      <c r="BF330" s="142">
        <v>0</v>
      </c>
      <c r="BG330" s="142">
        <v>0</v>
      </c>
      <c r="BH330" s="142">
        <v>0</v>
      </c>
      <c r="BI330" s="142">
        <v>0</v>
      </c>
      <c r="BJ330" s="142">
        <v>0</v>
      </c>
      <c r="BK330" s="142">
        <v>0</v>
      </c>
      <c r="BL330" s="142">
        <v>0</v>
      </c>
      <c r="BM330" s="142">
        <v>0</v>
      </c>
      <c r="BN330" s="142">
        <v>0</v>
      </c>
      <c r="BO330" s="142">
        <v>4</v>
      </c>
      <c r="BP330" s="142">
        <v>3</v>
      </c>
      <c r="BQ330" s="142">
        <v>0</v>
      </c>
      <c r="BR330" s="142">
        <v>0</v>
      </c>
      <c r="BS330" s="142">
        <v>3.57</v>
      </c>
      <c r="BT330" s="142">
        <v>0</v>
      </c>
      <c r="BU330" s="142">
        <v>0</v>
      </c>
      <c r="BV330" s="142">
        <v>0</v>
      </c>
      <c r="BW330" s="142">
        <v>0</v>
      </c>
      <c r="BX330" s="142">
        <v>0</v>
      </c>
      <c r="BY330" s="142">
        <v>0</v>
      </c>
      <c r="BZ330" s="142">
        <v>1.02</v>
      </c>
      <c r="CA330" s="142">
        <v>0</v>
      </c>
      <c r="CB330" s="142">
        <v>0</v>
      </c>
      <c r="CC330" s="142">
        <v>12.72</v>
      </c>
      <c r="CD330" s="142">
        <v>0</v>
      </c>
      <c r="CE330" s="142">
        <v>0</v>
      </c>
      <c r="CF330" s="142">
        <v>5.3</v>
      </c>
      <c r="CG330" s="142">
        <v>0</v>
      </c>
      <c r="CH330" s="142">
        <v>0</v>
      </c>
      <c r="CI330" s="142">
        <v>13.01</v>
      </c>
      <c r="CJ330" s="142">
        <v>0</v>
      </c>
      <c r="CK330" s="142">
        <v>11.99</v>
      </c>
      <c r="CL330" s="142">
        <v>4.125</v>
      </c>
      <c r="CM330" s="142">
        <v>0</v>
      </c>
      <c r="CN330" s="142">
        <v>0</v>
      </c>
      <c r="CO330" s="142">
        <v>0</v>
      </c>
      <c r="CP330" s="142">
        <v>0</v>
      </c>
      <c r="CQ330" s="142">
        <v>4.8</v>
      </c>
      <c r="CR330" s="142">
        <v>0</v>
      </c>
      <c r="CS330" s="142">
        <v>0</v>
      </c>
      <c r="CT330" s="142">
        <v>0</v>
      </c>
      <c r="CU330" s="142">
        <v>0</v>
      </c>
      <c r="CV330" s="142">
        <v>7.375</v>
      </c>
      <c r="CW330" s="142">
        <v>0</v>
      </c>
      <c r="CX330" s="142">
        <v>0</v>
      </c>
      <c r="CY330" s="142">
        <v>0</v>
      </c>
      <c r="CZ330" s="142">
        <v>0</v>
      </c>
      <c r="DA330" s="142">
        <v>0</v>
      </c>
      <c r="DB330" s="142">
        <v>29.36</v>
      </c>
      <c r="DC330" s="142">
        <v>0</v>
      </c>
      <c r="DD330" s="142">
        <v>16.05</v>
      </c>
      <c r="DE330" s="142">
        <v>3.15</v>
      </c>
      <c r="DF330" s="142">
        <v>32.700000000000003</v>
      </c>
      <c r="DG330" s="142">
        <v>5</v>
      </c>
      <c r="DH330" s="142">
        <v>3</v>
      </c>
      <c r="DI330" s="142">
        <v>6.3</v>
      </c>
      <c r="DJ330" s="142">
        <v>6.6150000000000002</v>
      </c>
      <c r="DK330" s="142">
        <v>0</v>
      </c>
      <c r="DL330" s="142">
        <v>11.27</v>
      </c>
      <c r="DM330" s="142">
        <v>5.28</v>
      </c>
      <c r="DN330" s="142">
        <v>0</v>
      </c>
      <c r="DO330" s="142">
        <v>28.71</v>
      </c>
      <c r="DP330" s="142">
        <v>13.59</v>
      </c>
      <c r="DQ330" s="142">
        <v>0</v>
      </c>
      <c r="DR330" s="142">
        <v>0</v>
      </c>
      <c r="DS330" s="142">
        <v>0</v>
      </c>
      <c r="DT330" s="142">
        <v>0</v>
      </c>
      <c r="DU330" s="142">
        <v>6.66</v>
      </c>
      <c r="DV330" s="142">
        <v>0</v>
      </c>
      <c r="DW330" s="142">
        <v>15.4</v>
      </c>
      <c r="DX330" s="142">
        <v>5.18</v>
      </c>
      <c r="DY330" s="142">
        <v>46.62</v>
      </c>
      <c r="DZ330" s="142">
        <v>0</v>
      </c>
      <c r="EA330" s="142">
        <v>7.29</v>
      </c>
      <c r="EB330" s="142">
        <v>12.58</v>
      </c>
      <c r="EC330" s="142">
        <v>17.82</v>
      </c>
      <c r="ED330" s="142">
        <v>12.69</v>
      </c>
      <c r="EE330" s="142">
        <v>0</v>
      </c>
      <c r="EF330" s="142">
        <v>0</v>
      </c>
      <c r="EG330" s="142">
        <v>27.36</v>
      </c>
      <c r="EH330" s="142">
        <v>7.02</v>
      </c>
      <c r="EI330" s="142">
        <v>0</v>
      </c>
      <c r="EJ330" s="142">
        <v>0</v>
      </c>
      <c r="EK330" s="142">
        <v>0</v>
      </c>
      <c r="EL330" s="142">
        <v>0</v>
      </c>
      <c r="EM330" s="142">
        <v>2.96</v>
      </c>
      <c r="EN330" s="142">
        <v>21.57</v>
      </c>
      <c r="EO330" s="142">
        <v>6.63</v>
      </c>
      <c r="EP330" s="142">
        <v>0</v>
      </c>
      <c r="EQ330" s="142">
        <v>0</v>
      </c>
      <c r="ER330" s="142">
        <v>9.9600000000000009</v>
      </c>
      <c r="ES330" s="142">
        <v>0</v>
      </c>
      <c r="ET330" s="142">
        <v>6.64</v>
      </c>
      <c r="EU330" s="142">
        <v>38.1</v>
      </c>
      <c r="EV330" s="142">
        <v>0</v>
      </c>
      <c r="EW330" s="142">
        <v>0</v>
      </c>
      <c r="EX330" s="142">
        <v>1.66</v>
      </c>
      <c r="EY330" s="142">
        <v>6.64</v>
      </c>
      <c r="EZ330" s="142">
        <v>5.92</v>
      </c>
      <c r="FA330" s="142">
        <v>16.239999999999998</v>
      </c>
      <c r="FB330">
        <v>0</v>
      </c>
      <c r="FC330">
        <v>0</v>
      </c>
      <c r="FD330">
        <v>8.3350000000000009</v>
      </c>
      <c r="FE330">
        <v>107.48</v>
      </c>
      <c r="FF330">
        <v>6.6</v>
      </c>
      <c r="FG330">
        <v>13.88</v>
      </c>
      <c r="FH330">
        <v>0</v>
      </c>
      <c r="FI330">
        <v>17.16</v>
      </c>
      <c r="FJ330">
        <v>3.7349999999999999</v>
      </c>
      <c r="FK330">
        <v>0</v>
      </c>
    </row>
    <row r="331" spans="1:167">
      <c r="A331">
        <v>2307</v>
      </c>
      <c r="B331" t="s">
        <v>6</v>
      </c>
      <c r="C331" s="143">
        <f t="shared" si="8"/>
        <v>2166.8139999999994</v>
      </c>
      <c r="D331" s="142">
        <v>22.11</v>
      </c>
      <c r="E331" s="142">
        <v>0</v>
      </c>
      <c r="F331" s="142">
        <v>42.23</v>
      </c>
      <c r="G331" s="142">
        <v>4.5439999999999996</v>
      </c>
      <c r="H331" s="142">
        <v>12.955</v>
      </c>
      <c r="I331" s="142">
        <v>23.71</v>
      </c>
      <c r="J331" s="142">
        <v>0</v>
      </c>
      <c r="K331" s="142">
        <v>0</v>
      </c>
      <c r="L331" s="142">
        <v>0</v>
      </c>
      <c r="M331" s="142">
        <v>9.8800000000000008</v>
      </c>
      <c r="N331" s="142">
        <v>1.1399999999999999</v>
      </c>
      <c r="O331" s="142">
        <v>0</v>
      </c>
      <c r="P331" s="142">
        <v>0</v>
      </c>
      <c r="Q331" s="142">
        <v>0</v>
      </c>
      <c r="R331" s="142">
        <v>0</v>
      </c>
      <c r="S331" s="142">
        <v>3</v>
      </c>
      <c r="T331" s="142">
        <v>7.5</v>
      </c>
      <c r="U331" s="142">
        <v>21.36</v>
      </c>
      <c r="V331" s="142">
        <v>8.1199999999999992</v>
      </c>
      <c r="W331" s="142">
        <v>1.5</v>
      </c>
      <c r="X331" s="142">
        <v>1.5</v>
      </c>
      <c r="Y331" s="142">
        <v>4.5199999999999996</v>
      </c>
      <c r="Z331" s="142">
        <v>12.52</v>
      </c>
      <c r="AA331" s="142">
        <v>13.5</v>
      </c>
      <c r="AB331" s="142">
        <v>6.07</v>
      </c>
      <c r="AC331" s="142">
        <v>0</v>
      </c>
      <c r="AD331" s="142">
        <v>4.08</v>
      </c>
      <c r="AE331" s="142">
        <v>5.0599999999999996</v>
      </c>
      <c r="AF331" s="142">
        <v>0</v>
      </c>
      <c r="AG331" s="142">
        <v>0</v>
      </c>
      <c r="AH331" s="142">
        <v>4.53</v>
      </c>
      <c r="AI331" s="142">
        <v>8</v>
      </c>
      <c r="AJ331" s="142">
        <v>2</v>
      </c>
      <c r="AK331" s="142">
        <v>8</v>
      </c>
      <c r="AL331" s="142">
        <v>0</v>
      </c>
      <c r="AM331" s="142">
        <v>0</v>
      </c>
      <c r="AN331" s="142">
        <v>0</v>
      </c>
      <c r="AO331" s="142">
        <v>10.56</v>
      </c>
      <c r="AP331" s="142">
        <v>3.06</v>
      </c>
      <c r="AQ331" s="142">
        <v>7.25</v>
      </c>
      <c r="AR331" s="142">
        <v>8.5</v>
      </c>
      <c r="AS331" s="142">
        <v>0</v>
      </c>
      <c r="AT331" s="142">
        <v>3.5</v>
      </c>
      <c r="AU331" s="142">
        <v>7.31</v>
      </c>
      <c r="AV331" s="142">
        <v>0</v>
      </c>
      <c r="AW331" s="142">
        <v>3</v>
      </c>
      <c r="AX331" s="142">
        <v>6.12</v>
      </c>
      <c r="AY331" s="142">
        <v>0</v>
      </c>
      <c r="AZ331" s="142">
        <v>6.48</v>
      </c>
      <c r="BA331" s="142">
        <v>7.26</v>
      </c>
      <c r="BB331" s="142">
        <v>9</v>
      </c>
      <c r="BC331" s="142">
        <v>7.62</v>
      </c>
      <c r="BD331" s="142">
        <v>13.68</v>
      </c>
      <c r="BE331" s="142">
        <v>0</v>
      </c>
      <c r="BF331" s="142">
        <v>0</v>
      </c>
      <c r="BG331" s="142">
        <v>3.12</v>
      </c>
      <c r="BH331" s="142">
        <v>2.04</v>
      </c>
      <c r="BI331" s="142">
        <v>25.2</v>
      </c>
      <c r="BJ331" s="142">
        <v>12</v>
      </c>
      <c r="BK331" s="142">
        <v>0</v>
      </c>
      <c r="BL331" s="142">
        <v>3.12</v>
      </c>
      <c r="BM331" s="142">
        <v>6.24</v>
      </c>
      <c r="BN331" s="142">
        <v>4.16</v>
      </c>
      <c r="BO331" s="142">
        <v>0</v>
      </c>
      <c r="BP331" s="142">
        <v>0</v>
      </c>
      <c r="BQ331" s="142">
        <v>1.56</v>
      </c>
      <c r="BR331" s="142">
        <v>19.12</v>
      </c>
      <c r="BS331" s="142">
        <v>0</v>
      </c>
      <c r="BT331" s="142">
        <v>2.17</v>
      </c>
      <c r="BU331" s="142">
        <v>4.08</v>
      </c>
      <c r="BV331" s="142">
        <v>12.04</v>
      </c>
      <c r="BW331" s="142">
        <v>4.12</v>
      </c>
      <c r="BX331" s="142">
        <v>2.5649999999999999</v>
      </c>
      <c r="BY331" s="142">
        <v>0</v>
      </c>
      <c r="BZ331" s="142">
        <v>1.02</v>
      </c>
      <c r="CA331" s="142">
        <v>2.97</v>
      </c>
      <c r="CB331" s="142">
        <v>16.98</v>
      </c>
      <c r="CC331" s="142">
        <v>0</v>
      </c>
      <c r="CD331" s="142">
        <v>9.27</v>
      </c>
      <c r="CE331" s="142">
        <v>7.11</v>
      </c>
      <c r="CF331" s="142">
        <v>0</v>
      </c>
      <c r="CG331" s="142">
        <v>13.74</v>
      </c>
      <c r="CH331" s="142">
        <v>6.6</v>
      </c>
      <c r="CI331" s="142">
        <v>5.36</v>
      </c>
      <c r="CJ331" s="142">
        <v>22.75</v>
      </c>
      <c r="CK331" s="142">
        <v>18.149999999999999</v>
      </c>
      <c r="CL331" s="142">
        <v>5.4</v>
      </c>
      <c r="CM331" s="142">
        <v>0</v>
      </c>
      <c r="CN331" s="142">
        <v>5.94</v>
      </c>
      <c r="CO331" s="142">
        <v>14.54</v>
      </c>
      <c r="CP331" s="142">
        <v>2.16</v>
      </c>
      <c r="CQ331" s="142">
        <v>20.135000000000002</v>
      </c>
      <c r="CR331" s="142">
        <v>3.355</v>
      </c>
      <c r="CS331" s="142">
        <v>6.3250000000000002</v>
      </c>
      <c r="CT331" s="142">
        <v>14.14</v>
      </c>
      <c r="CU331" s="142">
        <v>7.95</v>
      </c>
      <c r="CV331" s="142">
        <v>20.85</v>
      </c>
      <c r="CW331" s="142">
        <v>23.87</v>
      </c>
      <c r="CX331" s="142">
        <v>23.05</v>
      </c>
      <c r="CY331" s="142">
        <v>5.67</v>
      </c>
      <c r="CZ331" s="142">
        <v>30.234999999999999</v>
      </c>
      <c r="DA331" s="142">
        <v>0</v>
      </c>
      <c r="DB331" s="142">
        <v>20.350000000000001</v>
      </c>
      <c r="DC331" s="142">
        <v>28.05</v>
      </c>
      <c r="DD331" s="142">
        <v>6</v>
      </c>
      <c r="DE331" s="142">
        <v>0</v>
      </c>
      <c r="DF331" s="142">
        <v>25.06</v>
      </c>
      <c r="DG331" s="142">
        <v>101.28</v>
      </c>
      <c r="DH331" s="142">
        <v>31.89</v>
      </c>
      <c r="DI331" s="142">
        <v>19.93</v>
      </c>
      <c r="DJ331" s="142">
        <v>12.87</v>
      </c>
      <c r="DK331" s="142">
        <v>12.615</v>
      </c>
      <c r="DL331" s="142">
        <v>13.25</v>
      </c>
      <c r="DM331" s="142">
        <v>22.59</v>
      </c>
      <c r="DN331" s="142">
        <v>0</v>
      </c>
      <c r="DO331" s="142">
        <v>3.96</v>
      </c>
      <c r="DP331" s="142">
        <v>34.520000000000003</v>
      </c>
      <c r="DQ331" s="142">
        <v>28.885000000000002</v>
      </c>
      <c r="DR331" s="142">
        <v>24.44</v>
      </c>
      <c r="DS331" s="142">
        <v>36.24</v>
      </c>
      <c r="DT331" s="142">
        <v>27.75</v>
      </c>
      <c r="DU331" s="142">
        <v>32.729999999999997</v>
      </c>
      <c r="DV331" s="142">
        <v>21.414999999999999</v>
      </c>
      <c r="DW331" s="142">
        <v>23.02</v>
      </c>
      <c r="DX331" s="142">
        <v>53.255000000000003</v>
      </c>
      <c r="DY331" s="142">
        <v>44.7</v>
      </c>
      <c r="DZ331" s="142">
        <v>22.425000000000001</v>
      </c>
      <c r="EA331" s="142">
        <v>6.29</v>
      </c>
      <c r="EB331" s="142">
        <v>24.91</v>
      </c>
      <c r="EC331" s="142">
        <v>39.590000000000003</v>
      </c>
      <c r="ED331" s="142">
        <v>30.02</v>
      </c>
      <c r="EE331" s="142">
        <v>9.93</v>
      </c>
      <c r="EF331" s="142">
        <v>12.57</v>
      </c>
      <c r="EG331" s="142">
        <v>21.32</v>
      </c>
      <c r="EH331" s="142">
        <v>18.57</v>
      </c>
      <c r="EI331" s="142">
        <v>21.72</v>
      </c>
      <c r="EJ331" s="142">
        <v>15.6</v>
      </c>
      <c r="EK331" s="142">
        <v>2.96</v>
      </c>
      <c r="EL331" s="142">
        <v>12</v>
      </c>
      <c r="EM331" s="142">
        <v>39.6</v>
      </c>
      <c r="EN331" s="142">
        <v>57.85</v>
      </c>
      <c r="EO331" s="142">
        <v>24.08</v>
      </c>
      <c r="EP331" s="142">
        <v>27.26</v>
      </c>
      <c r="EQ331" s="142">
        <v>13.3</v>
      </c>
      <c r="ER331" s="142">
        <v>35.44</v>
      </c>
      <c r="ES331" s="142">
        <v>64.319999999999993</v>
      </c>
      <c r="ET331" s="142">
        <v>52.7</v>
      </c>
      <c r="EU331" s="142">
        <v>40.51</v>
      </c>
      <c r="EV331" s="142">
        <v>53.655000000000001</v>
      </c>
      <c r="EW331" s="142">
        <v>43.185000000000002</v>
      </c>
      <c r="EX331" s="142">
        <v>40.67</v>
      </c>
      <c r="EY331" s="142">
        <v>59.71</v>
      </c>
      <c r="EZ331" s="142">
        <v>10.56</v>
      </c>
      <c r="FA331" s="142">
        <v>30.995000000000001</v>
      </c>
      <c r="FB331">
        <v>18.03</v>
      </c>
      <c r="FC331">
        <v>30.71</v>
      </c>
      <c r="FD331">
        <v>29.574999999999999</v>
      </c>
      <c r="FE331">
        <v>46.13</v>
      </c>
      <c r="FF331">
        <v>13.2</v>
      </c>
      <c r="FG331">
        <v>59.8</v>
      </c>
      <c r="FH331">
        <v>128.15</v>
      </c>
      <c r="FI331">
        <v>46.17</v>
      </c>
      <c r="FJ331">
        <v>30.29</v>
      </c>
      <c r="FK331">
        <v>14.52</v>
      </c>
    </row>
    <row r="332" spans="1:167">
      <c r="A332">
        <v>2308</v>
      </c>
      <c r="B332" t="s">
        <v>6</v>
      </c>
      <c r="C332" s="143">
        <f t="shared" si="8"/>
        <v>111.255</v>
      </c>
      <c r="D332" s="142">
        <v>0</v>
      </c>
      <c r="E332" s="142">
        <v>0</v>
      </c>
      <c r="F332" s="142">
        <v>0</v>
      </c>
      <c r="G332" s="142">
        <v>0</v>
      </c>
      <c r="H332" s="142">
        <v>0</v>
      </c>
      <c r="I332" s="142">
        <v>0</v>
      </c>
      <c r="J332" s="142">
        <v>0</v>
      </c>
      <c r="K332" s="142">
        <v>0</v>
      </c>
      <c r="L332" s="142">
        <v>0</v>
      </c>
      <c r="M332" s="142">
        <v>0</v>
      </c>
      <c r="N332" s="142">
        <v>0</v>
      </c>
      <c r="O332" s="142">
        <v>0</v>
      </c>
      <c r="P332" s="142">
        <v>0</v>
      </c>
      <c r="Q332" s="142">
        <v>0</v>
      </c>
      <c r="R332" s="142">
        <v>0</v>
      </c>
      <c r="S332" s="142">
        <v>0</v>
      </c>
      <c r="T332" s="142">
        <v>0</v>
      </c>
      <c r="U332" s="142">
        <v>0</v>
      </c>
      <c r="V332" s="142">
        <v>0</v>
      </c>
      <c r="W332" s="142">
        <v>0</v>
      </c>
      <c r="X332" s="142">
        <v>0</v>
      </c>
      <c r="Y332" s="142">
        <v>0</v>
      </c>
      <c r="Z332" s="142">
        <v>3.22</v>
      </c>
      <c r="AA332" s="142">
        <v>0</v>
      </c>
      <c r="AB332" s="142">
        <v>0</v>
      </c>
      <c r="AC332" s="142">
        <v>0</v>
      </c>
      <c r="AD332" s="142">
        <v>0</v>
      </c>
      <c r="AE332" s="142">
        <v>0</v>
      </c>
      <c r="AF332" s="142">
        <v>0</v>
      </c>
      <c r="AG332" s="142">
        <v>0</v>
      </c>
      <c r="AH332" s="142">
        <v>0</v>
      </c>
      <c r="AI332" s="142">
        <v>0</v>
      </c>
      <c r="AJ332" s="142">
        <v>0</v>
      </c>
      <c r="AK332" s="142">
        <v>0</v>
      </c>
      <c r="AL332" s="142">
        <v>0</v>
      </c>
      <c r="AM332" s="142">
        <v>0</v>
      </c>
      <c r="AN332" s="142">
        <v>0</v>
      </c>
      <c r="AO332" s="142">
        <v>0</v>
      </c>
      <c r="AP332" s="142">
        <v>0</v>
      </c>
      <c r="AQ332" s="142">
        <v>0</v>
      </c>
      <c r="AR332" s="142">
        <v>0</v>
      </c>
      <c r="AS332" s="142">
        <v>0</v>
      </c>
      <c r="AT332" s="142">
        <v>0</v>
      </c>
      <c r="AU332" s="142">
        <v>10.5</v>
      </c>
      <c r="AV332" s="142">
        <v>0</v>
      </c>
      <c r="AW332" s="142">
        <v>0</v>
      </c>
      <c r="AX332" s="142">
        <v>0</v>
      </c>
      <c r="AY332" s="142">
        <v>0</v>
      </c>
      <c r="AZ332" s="142">
        <v>0</v>
      </c>
      <c r="BA332" s="142">
        <v>0</v>
      </c>
      <c r="BB332" s="142">
        <v>0</v>
      </c>
      <c r="BC332" s="142">
        <v>0</v>
      </c>
      <c r="BD332" s="142">
        <v>0</v>
      </c>
      <c r="BE332" s="142">
        <v>0</v>
      </c>
      <c r="BF332" s="142">
        <v>0</v>
      </c>
      <c r="BG332" s="142">
        <v>0</v>
      </c>
      <c r="BH332" s="142">
        <v>0</v>
      </c>
      <c r="BI332" s="142">
        <v>0</v>
      </c>
      <c r="BJ332" s="142">
        <v>0</v>
      </c>
      <c r="BK332" s="142">
        <v>0</v>
      </c>
      <c r="BL332" s="142">
        <v>0</v>
      </c>
      <c r="BM332" s="142">
        <v>0</v>
      </c>
      <c r="BN332" s="142">
        <v>0</v>
      </c>
      <c r="BO332" s="142">
        <v>0</v>
      </c>
      <c r="BP332" s="142">
        <v>0</v>
      </c>
      <c r="BQ332" s="142">
        <v>0</v>
      </c>
      <c r="BR332" s="142">
        <v>0</v>
      </c>
      <c r="BS332" s="142">
        <v>0</v>
      </c>
      <c r="BT332" s="142">
        <v>0</v>
      </c>
      <c r="BU332" s="142">
        <v>0</v>
      </c>
      <c r="BV332" s="142">
        <v>0</v>
      </c>
      <c r="BW332" s="142">
        <v>10.24</v>
      </c>
      <c r="BX332" s="142">
        <v>0</v>
      </c>
      <c r="BY332" s="142">
        <v>0</v>
      </c>
      <c r="BZ332" s="142">
        <v>0</v>
      </c>
      <c r="CA332" s="142">
        <v>0</v>
      </c>
      <c r="CB332" s="142">
        <v>0</v>
      </c>
      <c r="CC332" s="142">
        <v>0</v>
      </c>
      <c r="CD332" s="142">
        <v>0</v>
      </c>
      <c r="CE332" s="142">
        <v>0</v>
      </c>
      <c r="CF332" s="142">
        <v>0</v>
      </c>
      <c r="CG332" s="142">
        <v>0</v>
      </c>
      <c r="CH332" s="142">
        <v>0</v>
      </c>
      <c r="CI332" s="142">
        <v>0</v>
      </c>
      <c r="CJ332" s="142">
        <v>0</v>
      </c>
      <c r="CK332" s="142">
        <v>0</v>
      </c>
      <c r="CL332" s="142">
        <v>0</v>
      </c>
      <c r="CM332" s="142">
        <v>0</v>
      </c>
      <c r="CN332" s="142">
        <v>0</v>
      </c>
      <c r="CO332" s="142">
        <v>0</v>
      </c>
      <c r="CP332" s="142">
        <v>0</v>
      </c>
      <c r="CQ332" s="142">
        <v>0</v>
      </c>
      <c r="CR332" s="142">
        <v>0</v>
      </c>
      <c r="CS332" s="142">
        <v>0</v>
      </c>
      <c r="CT332" s="142">
        <v>0</v>
      </c>
      <c r="CU332" s="142">
        <v>0</v>
      </c>
      <c r="CV332" s="142">
        <v>0</v>
      </c>
      <c r="CW332" s="142">
        <v>0</v>
      </c>
      <c r="CX332" s="142">
        <v>0</v>
      </c>
      <c r="CY332" s="142">
        <v>0</v>
      </c>
      <c r="CZ332" s="142">
        <v>0</v>
      </c>
      <c r="DA332" s="142">
        <v>0</v>
      </c>
      <c r="DB332" s="142">
        <v>0</v>
      </c>
      <c r="DC332" s="142">
        <v>0</v>
      </c>
      <c r="DD332" s="142">
        <v>0</v>
      </c>
      <c r="DE332" s="142">
        <v>0</v>
      </c>
      <c r="DF332" s="142">
        <v>0</v>
      </c>
      <c r="DG332" s="142">
        <v>0</v>
      </c>
      <c r="DH332" s="142">
        <v>0</v>
      </c>
      <c r="DI332" s="142">
        <v>0</v>
      </c>
      <c r="DJ332" s="142">
        <v>0</v>
      </c>
      <c r="DK332" s="142">
        <v>0</v>
      </c>
      <c r="DL332" s="142">
        <v>0</v>
      </c>
      <c r="DM332" s="142">
        <v>0</v>
      </c>
      <c r="DN332" s="142">
        <v>87.295000000000002</v>
      </c>
      <c r="DO332" s="142">
        <v>0</v>
      </c>
      <c r="DP332" s="142">
        <v>0</v>
      </c>
      <c r="DQ332" s="142">
        <v>0</v>
      </c>
      <c r="DR332" s="142">
        <v>0</v>
      </c>
      <c r="DS332" s="142">
        <v>0</v>
      </c>
      <c r="DT332" s="142">
        <v>0</v>
      </c>
      <c r="DU332" s="142">
        <v>0</v>
      </c>
      <c r="DV332" s="142">
        <v>0</v>
      </c>
      <c r="DW332" s="142">
        <v>0</v>
      </c>
      <c r="DX332" s="142">
        <v>0</v>
      </c>
      <c r="DY332" s="142">
        <v>0</v>
      </c>
      <c r="DZ332" s="142">
        <v>0</v>
      </c>
      <c r="EA332" s="142">
        <v>0</v>
      </c>
      <c r="EB332" s="142">
        <v>0</v>
      </c>
      <c r="EC332" s="142">
        <v>0</v>
      </c>
      <c r="ED332" s="142">
        <v>0</v>
      </c>
      <c r="EE332" s="142">
        <v>0</v>
      </c>
      <c r="EF332" s="142">
        <v>0</v>
      </c>
      <c r="EG332" s="142">
        <v>0</v>
      </c>
      <c r="EH332" s="142">
        <v>0</v>
      </c>
      <c r="EI332" s="142">
        <v>0</v>
      </c>
      <c r="EJ332" s="142">
        <v>0</v>
      </c>
      <c r="EK332" s="142">
        <v>0</v>
      </c>
      <c r="EL332" s="142">
        <v>0</v>
      </c>
      <c r="EM332" s="142">
        <v>0</v>
      </c>
      <c r="EN332" s="142">
        <v>0</v>
      </c>
      <c r="EO332" s="142">
        <v>0</v>
      </c>
      <c r="EP332" s="142">
        <v>0</v>
      </c>
      <c r="EQ332" s="142">
        <v>0</v>
      </c>
      <c r="ER332" s="142">
        <v>0</v>
      </c>
      <c r="ES332" s="142">
        <v>0</v>
      </c>
      <c r="ET332" s="142">
        <v>0</v>
      </c>
      <c r="EU332" s="142">
        <v>0</v>
      </c>
      <c r="EV332" s="142">
        <v>0</v>
      </c>
      <c r="EW332" s="142">
        <v>0</v>
      </c>
      <c r="EX332" s="142">
        <v>0</v>
      </c>
      <c r="EY332" s="142">
        <v>0</v>
      </c>
      <c r="EZ332" s="142">
        <v>0</v>
      </c>
      <c r="FA332" s="14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0</v>
      </c>
      <c r="FK332">
        <v>0</v>
      </c>
    </row>
    <row r="333" spans="1:167">
      <c r="A333">
        <v>2311</v>
      </c>
      <c r="B333" t="s">
        <v>6</v>
      </c>
      <c r="C333" s="143">
        <f t="shared" si="8"/>
        <v>1438.4850000000001</v>
      </c>
      <c r="D333" s="142">
        <v>1.44</v>
      </c>
      <c r="E333" s="142">
        <v>15.96</v>
      </c>
      <c r="F333" s="142">
        <v>19.86</v>
      </c>
      <c r="G333" s="142">
        <v>0</v>
      </c>
      <c r="H333" s="142">
        <v>14.29</v>
      </c>
      <c r="I333" s="142">
        <v>13.04</v>
      </c>
      <c r="J333" s="142">
        <v>2.66</v>
      </c>
      <c r="K333" s="142">
        <v>0</v>
      </c>
      <c r="L333" s="142">
        <v>0</v>
      </c>
      <c r="M333" s="142">
        <v>3</v>
      </c>
      <c r="N333" s="142">
        <v>0</v>
      </c>
      <c r="O333" s="142">
        <v>3.5</v>
      </c>
      <c r="P333" s="142">
        <v>0</v>
      </c>
      <c r="Q333" s="142">
        <v>1.5</v>
      </c>
      <c r="R333" s="142">
        <v>0</v>
      </c>
      <c r="S333" s="142">
        <v>1.88</v>
      </c>
      <c r="T333" s="142">
        <v>0</v>
      </c>
      <c r="U333" s="142">
        <v>0</v>
      </c>
      <c r="V333" s="142">
        <v>2.09</v>
      </c>
      <c r="W333" s="142">
        <v>6.24</v>
      </c>
      <c r="X333" s="142">
        <v>0</v>
      </c>
      <c r="Y333" s="142">
        <v>0</v>
      </c>
      <c r="Z333" s="142">
        <v>0</v>
      </c>
      <c r="AA333" s="142">
        <v>2.75</v>
      </c>
      <c r="AB333" s="142">
        <v>0</v>
      </c>
      <c r="AC333" s="142">
        <v>0</v>
      </c>
      <c r="AD333" s="142">
        <v>2.5</v>
      </c>
      <c r="AE333" s="142">
        <v>3.04</v>
      </c>
      <c r="AF333" s="142">
        <v>3</v>
      </c>
      <c r="AG333" s="142">
        <v>0</v>
      </c>
      <c r="AH333" s="142">
        <v>0</v>
      </c>
      <c r="AI333" s="142">
        <v>3</v>
      </c>
      <c r="AJ333" s="142">
        <v>10</v>
      </c>
      <c r="AK333" s="142">
        <v>0</v>
      </c>
      <c r="AL333" s="142">
        <v>3</v>
      </c>
      <c r="AM333" s="142">
        <v>0</v>
      </c>
      <c r="AN333" s="142">
        <v>0</v>
      </c>
      <c r="AO333" s="142">
        <v>11.24</v>
      </c>
      <c r="AP333" s="142">
        <v>0</v>
      </c>
      <c r="AQ333" s="142">
        <v>10</v>
      </c>
      <c r="AR333" s="142">
        <v>0</v>
      </c>
      <c r="AS333" s="142">
        <v>0</v>
      </c>
      <c r="AT333" s="142">
        <v>0</v>
      </c>
      <c r="AU333" s="142">
        <v>0</v>
      </c>
      <c r="AV333" s="142">
        <v>0</v>
      </c>
      <c r="AW333" s="142">
        <v>0</v>
      </c>
      <c r="AX333" s="142">
        <v>0</v>
      </c>
      <c r="AY333" s="142">
        <v>2.25</v>
      </c>
      <c r="AZ333" s="142">
        <v>2.5</v>
      </c>
      <c r="BA333" s="142">
        <v>9</v>
      </c>
      <c r="BB333" s="142">
        <v>3</v>
      </c>
      <c r="BC333" s="142">
        <v>0</v>
      </c>
      <c r="BD333" s="142">
        <v>0</v>
      </c>
      <c r="BE333" s="142">
        <v>0</v>
      </c>
      <c r="BF333" s="142">
        <v>0</v>
      </c>
      <c r="BG333" s="142">
        <v>0</v>
      </c>
      <c r="BH333" s="142">
        <v>2</v>
      </c>
      <c r="BI333" s="142">
        <v>0</v>
      </c>
      <c r="BJ333" s="142">
        <v>7.14</v>
      </c>
      <c r="BK333" s="142">
        <v>13.1</v>
      </c>
      <c r="BL333" s="142">
        <v>6</v>
      </c>
      <c r="BM333" s="142">
        <v>0</v>
      </c>
      <c r="BN333" s="142">
        <v>3</v>
      </c>
      <c r="BO333" s="142">
        <v>0</v>
      </c>
      <c r="BP333" s="142">
        <v>0</v>
      </c>
      <c r="BQ333" s="142">
        <v>15.92</v>
      </c>
      <c r="BR333" s="142">
        <v>8.1300000000000008</v>
      </c>
      <c r="BS333" s="142">
        <v>28.03</v>
      </c>
      <c r="BT333" s="142">
        <v>7.76</v>
      </c>
      <c r="BU333" s="142">
        <v>6.72</v>
      </c>
      <c r="BV333" s="142">
        <v>8.4499999999999993</v>
      </c>
      <c r="BW333" s="142">
        <v>0</v>
      </c>
      <c r="BX333" s="142">
        <v>0</v>
      </c>
      <c r="BY333" s="142">
        <v>0</v>
      </c>
      <c r="BZ333" s="142">
        <v>0</v>
      </c>
      <c r="CA333" s="142">
        <v>10.93</v>
      </c>
      <c r="CB333" s="142">
        <v>24.66</v>
      </c>
      <c r="CC333" s="142">
        <v>0</v>
      </c>
      <c r="CD333" s="142">
        <v>0</v>
      </c>
      <c r="CE333" s="142">
        <v>16.73</v>
      </c>
      <c r="CF333" s="142">
        <v>0</v>
      </c>
      <c r="CG333" s="142">
        <v>2.16</v>
      </c>
      <c r="CH333" s="142">
        <v>10.8</v>
      </c>
      <c r="CI333" s="142">
        <v>7.83</v>
      </c>
      <c r="CJ333" s="142">
        <v>0</v>
      </c>
      <c r="CK333" s="142">
        <v>4.6399999999999997</v>
      </c>
      <c r="CL333" s="142">
        <v>0</v>
      </c>
      <c r="CM333" s="142">
        <v>7.2</v>
      </c>
      <c r="CN333" s="142">
        <v>16.5</v>
      </c>
      <c r="CO333" s="142">
        <v>10.23</v>
      </c>
      <c r="CP333" s="142">
        <v>10.675000000000001</v>
      </c>
      <c r="CQ333" s="142">
        <v>24.86</v>
      </c>
      <c r="CR333" s="142">
        <v>46.58</v>
      </c>
      <c r="CS333" s="142">
        <v>60.825000000000003</v>
      </c>
      <c r="CT333" s="142">
        <v>11.32</v>
      </c>
      <c r="CU333" s="142">
        <v>10.89</v>
      </c>
      <c r="CV333" s="142">
        <v>13.935</v>
      </c>
      <c r="CW333" s="142">
        <v>11.25</v>
      </c>
      <c r="CX333" s="142">
        <v>0</v>
      </c>
      <c r="CY333" s="142">
        <v>3.7349999999999999</v>
      </c>
      <c r="CZ333" s="142">
        <v>26.56</v>
      </c>
      <c r="DA333" s="142">
        <v>18.2</v>
      </c>
      <c r="DB333" s="142">
        <v>0</v>
      </c>
      <c r="DC333" s="142">
        <v>6.2</v>
      </c>
      <c r="DD333" s="142">
        <v>0</v>
      </c>
      <c r="DE333" s="142">
        <v>0</v>
      </c>
      <c r="DF333" s="142">
        <v>6.6</v>
      </c>
      <c r="DG333" s="142">
        <v>27.48</v>
      </c>
      <c r="DH333" s="142">
        <v>0</v>
      </c>
      <c r="DI333" s="142">
        <v>0</v>
      </c>
      <c r="DJ333" s="142">
        <v>6.6150000000000002</v>
      </c>
      <c r="DK333" s="142">
        <v>7.92</v>
      </c>
      <c r="DL333" s="142">
        <v>30.925000000000001</v>
      </c>
      <c r="DM333" s="142">
        <v>19.8</v>
      </c>
      <c r="DN333" s="142">
        <v>6.6</v>
      </c>
      <c r="DO333" s="142">
        <v>22.02</v>
      </c>
      <c r="DP333" s="142">
        <v>16.5</v>
      </c>
      <c r="DQ333" s="142">
        <v>3.78</v>
      </c>
      <c r="DR333" s="142">
        <v>11.93</v>
      </c>
      <c r="DS333" s="142">
        <v>0</v>
      </c>
      <c r="DT333" s="142">
        <v>7.77</v>
      </c>
      <c r="DU333" s="142">
        <v>19.86</v>
      </c>
      <c r="DV333" s="142">
        <v>6.65</v>
      </c>
      <c r="DW333" s="142">
        <v>6.29</v>
      </c>
      <c r="DX333" s="142">
        <v>0</v>
      </c>
      <c r="DY333" s="142">
        <v>135.71</v>
      </c>
      <c r="DZ333" s="142">
        <v>83.34</v>
      </c>
      <c r="EA333" s="142">
        <v>9.75</v>
      </c>
      <c r="EB333" s="142">
        <v>0</v>
      </c>
      <c r="EC333" s="142">
        <v>8.14</v>
      </c>
      <c r="ED333" s="142">
        <v>8.14</v>
      </c>
      <c r="EE333" s="142">
        <v>41.21</v>
      </c>
      <c r="EF333" s="142">
        <v>0</v>
      </c>
      <c r="EG333" s="142">
        <v>11.84</v>
      </c>
      <c r="EH333" s="142">
        <v>34.04</v>
      </c>
      <c r="EI333" s="142">
        <v>12.95</v>
      </c>
      <c r="EJ333" s="142">
        <v>28.5</v>
      </c>
      <c r="EK333" s="142">
        <v>13.86</v>
      </c>
      <c r="EL333" s="142">
        <v>13.12</v>
      </c>
      <c r="EM333" s="142">
        <v>29.39</v>
      </c>
      <c r="EN333" s="142">
        <v>13.28</v>
      </c>
      <c r="EO333" s="142">
        <v>8.14</v>
      </c>
      <c r="EP333" s="142">
        <v>30.885000000000002</v>
      </c>
      <c r="EQ333" s="142">
        <v>23.655000000000001</v>
      </c>
      <c r="ER333" s="142">
        <v>10.36</v>
      </c>
      <c r="ES333" s="142">
        <v>17.989999999999998</v>
      </c>
      <c r="ET333" s="142">
        <v>13.28</v>
      </c>
      <c r="EU333" s="142">
        <v>17.2</v>
      </c>
      <c r="EV333" s="142">
        <v>0</v>
      </c>
      <c r="EW333" s="142">
        <v>9.1300000000000008</v>
      </c>
      <c r="EX333" s="142">
        <v>6.64</v>
      </c>
      <c r="EY333" s="142">
        <v>16.855</v>
      </c>
      <c r="EZ333" s="142">
        <v>20.399999999999999</v>
      </c>
      <c r="FA333" s="142">
        <v>6.24</v>
      </c>
      <c r="FB333">
        <v>38.435000000000002</v>
      </c>
      <c r="FC333">
        <v>21.914999999999999</v>
      </c>
      <c r="FD333">
        <v>17.16</v>
      </c>
      <c r="FE333">
        <v>18.635000000000002</v>
      </c>
      <c r="FF333">
        <v>2.64</v>
      </c>
      <c r="FG333">
        <v>17.16</v>
      </c>
      <c r="FH333">
        <v>21.16</v>
      </c>
      <c r="FI333">
        <v>0</v>
      </c>
      <c r="FJ333">
        <v>31.72</v>
      </c>
      <c r="FK333">
        <v>0</v>
      </c>
    </row>
    <row r="334" spans="1:167">
      <c r="A334">
        <v>2312</v>
      </c>
      <c r="B334" t="s">
        <v>6</v>
      </c>
      <c r="C334" s="143">
        <f t="shared" si="8"/>
        <v>1858.999</v>
      </c>
      <c r="D334" s="142">
        <v>17.52</v>
      </c>
      <c r="E334" s="142">
        <v>1.52</v>
      </c>
      <c r="F334" s="142">
        <v>5.444</v>
      </c>
      <c r="G334" s="142">
        <v>10.36</v>
      </c>
      <c r="H334" s="142">
        <v>3.02</v>
      </c>
      <c r="I334" s="142">
        <v>13.34</v>
      </c>
      <c r="J334" s="142">
        <v>1.54</v>
      </c>
      <c r="K334" s="142">
        <v>3.04</v>
      </c>
      <c r="L334" s="142">
        <v>0</v>
      </c>
      <c r="M334" s="142">
        <v>1.56</v>
      </c>
      <c r="N334" s="142">
        <v>1.71</v>
      </c>
      <c r="O334" s="142">
        <v>1.52</v>
      </c>
      <c r="P334" s="142">
        <v>0</v>
      </c>
      <c r="Q334" s="142">
        <v>0</v>
      </c>
      <c r="R334" s="142">
        <v>1.52</v>
      </c>
      <c r="S334" s="142">
        <v>0</v>
      </c>
      <c r="T334" s="142">
        <v>1.6</v>
      </c>
      <c r="U334" s="142">
        <v>6.08</v>
      </c>
      <c r="V334" s="142">
        <v>3.42</v>
      </c>
      <c r="W334" s="142">
        <v>6.84</v>
      </c>
      <c r="X334" s="142">
        <v>7.9950000000000001</v>
      </c>
      <c r="Y334" s="142">
        <v>15.5</v>
      </c>
      <c r="Z334" s="142">
        <v>1.5</v>
      </c>
      <c r="AA334" s="142">
        <v>3</v>
      </c>
      <c r="AB334" s="142">
        <v>14.87</v>
      </c>
      <c r="AC334" s="142">
        <v>9.1199999999999992</v>
      </c>
      <c r="AD334" s="142">
        <v>6.6</v>
      </c>
      <c r="AE334" s="142">
        <v>5.45</v>
      </c>
      <c r="AF334" s="142">
        <v>0</v>
      </c>
      <c r="AG334" s="142">
        <v>1.5</v>
      </c>
      <c r="AH334" s="142">
        <v>0</v>
      </c>
      <c r="AI334" s="142">
        <v>0</v>
      </c>
      <c r="AJ334" s="142">
        <v>0</v>
      </c>
      <c r="AK334" s="142">
        <v>0</v>
      </c>
      <c r="AL334" s="142">
        <v>0</v>
      </c>
      <c r="AM334" s="142">
        <v>0</v>
      </c>
      <c r="AN334" s="142">
        <v>2.5</v>
      </c>
      <c r="AO334" s="142">
        <v>0</v>
      </c>
      <c r="AP334" s="142">
        <v>0</v>
      </c>
      <c r="AQ334" s="142">
        <v>2.25</v>
      </c>
      <c r="AR334" s="142">
        <v>0</v>
      </c>
      <c r="AS334" s="142">
        <v>10.8</v>
      </c>
      <c r="AT334" s="142">
        <v>3.12</v>
      </c>
      <c r="AU334" s="142">
        <v>13.5</v>
      </c>
      <c r="AV334" s="142">
        <v>10</v>
      </c>
      <c r="AW334" s="142">
        <v>10.199999999999999</v>
      </c>
      <c r="AX334" s="142">
        <v>6.64</v>
      </c>
      <c r="AY334" s="142">
        <v>0</v>
      </c>
      <c r="AZ334" s="142">
        <v>1.5</v>
      </c>
      <c r="BA334" s="142">
        <v>0</v>
      </c>
      <c r="BB334" s="142">
        <v>8.7949999999999999</v>
      </c>
      <c r="BC334" s="142">
        <v>3.64</v>
      </c>
      <c r="BD334" s="142">
        <v>7.4</v>
      </c>
      <c r="BE334" s="142">
        <v>4.5</v>
      </c>
      <c r="BF334" s="142">
        <v>3.5</v>
      </c>
      <c r="BG334" s="142">
        <v>25.1</v>
      </c>
      <c r="BH334" s="142">
        <v>16.64</v>
      </c>
      <c r="BI334" s="142">
        <v>17.399999999999999</v>
      </c>
      <c r="BJ334" s="142">
        <v>3</v>
      </c>
      <c r="BK334" s="142">
        <v>11.24</v>
      </c>
      <c r="BL334" s="142">
        <v>0</v>
      </c>
      <c r="BM334" s="142">
        <v>12.055</v>
      </c>
      <c r="BN334" s="142">
        <v>0</v>
      </c>
      <c r="BO334" s="142">
        <v>4.3600000000000003</v>
      </c>
      <c r="BP334" s="142">
        <v>0</v>
      </c>
      <c r="BQ334" s="142">
        <v>6.12</v>
      </c>
      <c r="BR334" s="142">
        <v>0</v>
      </c>
      <c r="BS334" s="142">
        <v>8.65</v>
      </c>
      <c r="BT334" s="142">
        <v>3.64</v>
      </c>
      <c r="BU334" s="142">
        <v>4.2</v>
      </c>
      <c r="BV334" s="142">
        <v>10</v>
      </c>
      <c r="BW334" s="142">
        <v>15.2</v>
      </c>
      <c r="BX334" s="142">
        <v>0</v>
      </c>
      <c r="BY334" s="142">
        <v>1.02</v>
      </c>
      <c r="BZ334" s="142">
        <v>0</v>
      </c>
      <c r="CA334" s="142">
        <v>0</v>
      </c>
      <c r="CB334" s="142">
        <v>4.2649999999999997</v>
      </c>
      <c r="CC334" s="142">
        <v>13.98</v>
      </c>
      <c r="CD334" s="142">
        <v>35</v>
      </c>
      <c r="CE334" s="142">
        <v>0</v>
      </c>
      <c r="CF334" s="142">
        <v>16.78</v>
      </c>
      <c r="CG334" s="142">
        <v>18.395</v>
      </c>
      <c r="CH334" s="142">
        <v>10.49</v>
      </c>
      <c r="CI334" s="142">
        <v>54.4</v>
      </c>
      <c r="CJ334" s="142">
        <v>10.91</v>
      </c>
      <c r="CK334" s="142">
        <v>16.75</v>
      </c>
      <c r="CL334" s="142">
        <v>28.76</v>
      </c>
      <c r="CM334" s="142">
        <v>0</v>
      </c>
      <c r="CN334" s="142">
        <v>5.28</v>
      </c>
      <c r="CO334" s="142">
        <v>8.25</v>
      </c>
      <c r="CP334" s="142">
        <v>3.6</v>
      </c>
      <c r="CQ334" s="142">
        <v>14.52</v>
      </c>
      <c r="CR334" s="142">
        <v>6.3250000000000002</v>
      </c>
      <c r="CS334" s="142">
        <v>24.63</v>
      </c>
      <c r="CT334" s="142">
        <v>16.45</v>
      </c>
      <c r="CU334" s="142">
        <v>21.18</v>
      </c>
      <c r="CV334" s="142">
        <v>6.6</v>
      </c>
      <c r="CW334" s="142">
        <v>14.005000000000001</v>
      </c>
      <c r="CX334" s="142">
        <v>23.04</v>
      </c>
      <c r="CY334" s="142">
        <v>22.605</v>
      </c>
      <c r="CZ334" s="142">
        <v>13.2</v>
      </c>
      <c r="DA334" s="142">
        <v>9.9</v>
      </c>
      <c r="DB334" s="142">
        <v>0</v>
      </c>
      <c r="DC334" s="142">
        <v>0</v>
      </c>
      <c r="DD334" s="142">
        <v>0</v>
      </c>
      <c r="DE334" s="142">
        <v>24.87</v>
      </c>
      <c r="DF334" s="142">
        <v>4.2750000000000004</v>
      </c>
      <c r="DG334" s="142">
        <v>25.59</v>
      </c>
      <c r="DH334" s="142">
        <v>6.93</v>
      </c>
      <c r="DI334" s="142">
        <v>3.5</v>
      </c>
      <c r="DJ334" s="142">
        <v>34.005000000000003</v>
      </c>
      <c r="DK334" s="142">
        <v>9.07</v>
      </c>
      <c r="DL334" s="142">
        <v>33.295000000000002</v>
      </c>
      <c r="DM334" s="142">
        <v>17.52</v>
      </c>
      <c r="DN334" s="142">
        <v>29.88</v>
      </c>
      <c r="DO334" s="142">
        <v>14.85</v>
      </c>
      <c r="DP334" s="142">
        <v>20.71</v>
      </c>
      <c r="DQ334" s="142">
        <v>21.12</v>
      </c>
      <c r="DR334" s="142">
        <v>21.34</v>
      </c>
      <c r="DS334" s="142">
        <v>44.31</v>
      </c>
      <c r="DT334" s="142">
        <v>16.22</v>
      </c>
      <c r="DU334" s="142">
        <v>40.950000000000003</v>
      </c>
      <c r="DV334" s="142">
        <v>21.83</v>
      </c>
      <c r="DW334" s="142">
        <v>13.23</v>
      </c>
      <c r="DX334" s="142">
        <v>46.99</v>
      </c>
      <c r="DY334" s="142">
        <v>8.14</v>
      </c>
      <c r="DZ334" s="142">
        <v>23.28</v>
      </c>
      <c r="EA334" s="142">
        <v>14.58</v>
      </c>
      <c r="EB334" s="142">
        <v>16.96</v>
      </c>
      <c r="EC334" s="142">
        <v>21.83</v>
      </c>
      <c r="ED334" s="142">
        <v>47.27</v>
      </c>
      <c r="EE334" s="142">
        <v>39.22</v>
      </c>
      <c r="EF334" s="142">
        <v>14.43</v>
      </c>
      <c r="EG334" s="142">
        <v>13.29</v>
      </c>
      <c r="EH334" s="142">
        <v>15.84</v>
      </c>
      <c r="EI334" s="142">
        <v>23.26</v>
      </c>
      <c r="EJ334" s="142">
        <v>38.049999999999997</v>
      </c>
      <c r="EK334" s="142">
        <v>19.95</v>
      </c>
      <c r="EL334" s="142">
        <v>13.32</v>
      </c>
      <c r="EM334" s="142">
        <v>56.47</v>
      </c>
      <c r="EN334" s="142">
        <v>0</v>
      </c>
      <c r="EO334" s="142">
        <v>6.64</v>
      </c>
      <c r="EP334" s="142">
        <v>41.93</v>
      </c>
      <c r="EQ334" s="142">
        <v>42.284999999999997</v>
      </c>
      <c r="ER334" s="142">
        <v>13.28</v>
      </c>
      <c r="ES334" s="142">
        <v>11.855</v>
      </c>
      <c r="ET334" s="142">
        <v>24.9</v>
      </c>
      <c r="EU334" s="142">
        <v>19.84</v>
      </c>
      <c r="EV334" s="142">
        <v>27.07</v>
      </c>
      <c r="EW334" s="142">
        <v>20.16</v>
      </c>
      <c r="EX334" s="142">
        <v>7.47</v>
      </c>
      <c r="EY334" s="142">
        <v>18.445</v>
      </c>
      <c r="EZ334" s="142">
        <v>17.015000000000001</v>
      </c>
      <c r="FA334" s="142">
        <v>19.88</v>
      </c>
      <c r="FB334">
        <v>74.62</v>
      </c>
      <c r="FC334">
        <v>15.265000000000001</v>
      </c>
      <c r="FD334">
        <v>16.72</v>
      </c>
      <c r="FE334">
        <v>36.854999999999997</v>
      </c>
      <c r="FF334">
        <v>50.24</v>
      </c>
      <c r="FG334">
        <v>1.76</v>
      </c>
      <c r="FH334">
        <v>22.36</v>
      </c>
      <c r="FI334">
        <v>19.8</v>
      </c>
      <c r="FJ334">
        <v>27.63</v>
      </c>
      <c r="FK334">
        <v>6.6</v>
      </c>
    </row>
    <row r="335" spans="1:167">
      <c r="A335">
        <v>2315</v>
      </c>
      <c r="B335" t="s">
        <v>6</v>
      </c>
      <c r="C335" s="143">
        <f t="shared" si="8"/>
        <v>12871.561999999998</v>
      </c>
      <c r="D335" s="142">
        <v>97.055000000000007</v>
      </c>
      <c r="E335" s="142">
        <v>78.507999999999996</v>
      </c>
      <c r="F335" s="142">
        <v>44.365000000000002</v>
      </c>
      <c r="G335" s="142">
        <v>71.36</v>
      </c>
      <c r="H335" s="142">
        <v>39.51</v>
      </c>
      <c r="I335" s="142">
        <v>78.78</v>
      </c>
      <c r="J335" s="142">
        <v>9.1950000000000003</v>
      </c>
      <c r="K335" s="142">
        <v>10.87</v>
      </c>
      <c r="L335" s="142">
        <v>5</v>
      </c>
      <c r="M335" s="142">
        <v>7.54</v>
      </c>
      <c r="N335" s="142">
        <v>11.27</v>
      </c>
      <c r="O335" s="142">
        <v>17.920000000000002</v>
      </c>
      <c r="P335" s="142">
        <v>3.69</v>
      </c>
      <c r="Q335" s="142">
        <v>3.62</v>
      </c>
      <c r="R335" s="142">
        <v>10.14</v>
      </c>
      <c r="S335" s="142">
        <v>9.14</v>
      </c>
      <c r="T335" s="142">
        <v>34.64</v>
      </c>
      <c r="U335" s="142">
        <v>44.295000000000002</v>
      </c>
      <c r="V335" s="142">
        <v>9.67</v>
      </c>
      <c r="W335" s="142">
        <v>18.23</v>
      </c>
      <c r="X335" s="142">
        <v>13.44</v>
      </c>
      <c r="Y335" s="142">
        <v>15.71</v>
      </c>
      <c r="Z335" s="142">
        <v>32.04</v>
      </c>
      <c r="AA335" s="142">
        <v>37.89</v>
      </c>
      <c r="AB335" s="142">
        <v>24.5</v>
      </c>
      <c r="AC335" s="142">
        <v>26.69</v>
      </c>
      <c r="AD335" s="142">
        <v>24.8</v>
      </c>
      <c r="AE335" s="142">
        <v>26.83</v>
      </c>
      <c r="AF335" s="142">
        <v>16.600000000000001</v>
      </c>
      <c r="AG335" s="142">
        <v>6.76</v>
      </c>
      <c r="AH335" s="142">
        <v>17.05</v>
      </c>
      <c r="AI335" s="142">
        <v>13.9</v>
      </c>
      <c r="AJ335" s="142">
        <v>3</v>
      </c>
      <c r="AK335" s="142">
        <v>17.350000000000001</v>
      </c>
      <c r="AL335" s="142">
        <v>42.6</v>
      </c>
      <c r="AM335" s="142">
        <v>31.08</v>
      </c>
      <c r="AN335" s="142">
        <v>15.39</v>
      </c>
      <c r="AO335" s="142">
        <v>22.49</v>
      </c>
      <c r="AP335" s="142">
        <v>6.5</v>
      </c>
      <c r="AQ335" s="142">
        <v>11.13</v>
      </c>
      <c r="AR335" s="142">
        <v>13.574999999999999</v>
      </c>
      <c r="AS335" s="142">
        <v>18.690000000000001</v>
      </c>
      <c r="AT335" s="142">
        <v>51.606000000000002</v>
      </c>
      <c r="AU335" s="142">
        <v>37.659999999999997</v>
      </c>
      <c r="AV335" s="142">
        <v>42.606000000000002</v>
      </c>
      <c r="AW335" s="142">
        <v>30.61</v>
      </c>
      <c r="AX335" s="142">
        <v>44.81</v>
      </c>
      <c r="AY335" s="142">
        <v>54.094999999999999</v>
      </c>
      <c r="AZ335" s="142">
        <v>22.35</v>
      </c>
      <c r="BA335" s="142">
        <v>28.824999999999999</v>
      </c>
      <c r="BB335" s="142">
        <v>39.590000000000003</v>
      </c>
      <c r="BC335" s="142">
        <v>19.954999999999998</v>
      </c>
      <c r="BD335" s="142">
        <v>24.83</v>
      </c>
      <c r="BE335" s="142">
        <v>25.72</v>
      </c>
      <c r="BF335" s="142">
        <v>11.5</v>
      </c>
      <c r="BG335" s="142">
        <v>42.085000000000001</v>
      </c>
      <c r="BH335" s="142">
        <v>15.5</v>
      </c>
      <c r="BI335" s="142">
        <v>26.94</v>
      </c>
      <c r="BJ335" s="142">
        <v>13.44</v>
      </c>
      <c r="BK335" s="142">
        <v>8.67</v>
      </c>
      <c r="BL335" s="142">
        <v>10.7</v>
      </c>
      <c r="BM335" s="142">
        <v>8.82</v>
      </c>
      <c r="BN335" s="142">
        <v>20.9</v>
      </c>
      <c r="BO335" s="142">
        <v>23.55</v>
      </c>
      <c r="BP335" s="142">
        <v>28.96</v>
      </c>
      <c r="BQ335" s="142">
        <v>18.899999999999999</v>
      </c>
      <c r="BR335" s="142">
        <v>25.82</v>
      </c>
      <c r="BS335" s="142">
        <v>22.38</v>
      </c>
      <c r="BT335" s="142">
        <v>19.8</v>
      </c>
      <c r="BU335" s="142">
        <v>14.28</v>
      </c>
      <c r="BV335" s="142">
        <v>10.42</v>
      </c>
      <c r="BW335" s="142">
        <v>13.14</v>
      </c>
      <c r="BX335" s="142">
        <v>25.22</v>
      </c>
      <c r="BY335" s="142">
        <v>26.01</v>
      </c>
      <c r="BZ335" s="142">
        <v>59.84</v>
      </c>
      <c r="CA335" s="142">
        <v>22.4</v>
      </c>
      <c r="CB335" s="142">
        <v>74.67</v>
      </c>
      <c r="CC335" s="142">
        <v>27.94</v>
      </c>
      <c r="CD335" s="142">
        <v>22.96</v>
      </c>
      <c r="CE335" s="142">
        <v>171.16</v>
      </c>
      <c r="CF335" s="142">
        <v>45.86</v>
      </c>
      <c r="CG335" s="142">
        <v>25.98</v>
      </c>
      <c r="CH335" s="142">
        <v>185.19</v>
      </c>
      <c r="CI335" s="142">
        <v>44.35</v>
      </c>
      <c r="CJ335" s="142">
        <v>49.625</v>
      </c>
      <c r="CK335" s="142">
        <v>39.86</v>
      </c>
      <c r="CL335" s="142">
        <v>67.444999999999993</v>
      </c>
      <c r="CM335" s="142">
        <v>36.795000000000002</v>
      </c>
      <c r="CN335" s="142">
        <v>59.932000000000002</v>
      </c>
      <c r="CO335" s="142">
        <v>71.5</v>
      </c>
      <c r="CP335" s="142">
        <v>133.435</v>
      </c>
      <c r="CQ335" s="142">
        <v>116.69</v>
      </c>
      <c r="CR335" s="142">
        <v>87.405000000000001</v>
      </c>
      <c r="CS335" s="142">
        <v>53.905000000000001</v>
      </c>
      <c r="CT335" s="142">
        <v>83.055000000000007</v>
      </c>
      <c r="CU335" s="142">
        <v>126.355</v>
      </c>
      <c r="CV335" s="142">
        <v>67.89</v>
      </c>
      <c r="CW335" s="142">
        <v>68.504999999999995</v>
      </c>
      <c r="CX335" s="142">
        <v>51.69</v>
      </c>
      <c r="CY335" s="142">
        <v>18.91</v>
      </c>
      <c r="CZ335" s="142">
        <v>55.13</v>
      </c>
      <c r="DA335" s="142">
        <v>38.954999999999998</v>
      </c>
      <c r="DB335" s="142">
        <v>85.62</v>
      </c>
      <c r="DC335" s="142">
        <v>201.73</v>
      </c>
      <c r="DD335" s="142">
        <v>134.54</v>
      </c>
      <c r="DE335" s="142">
        <v>129.155</v>
      </c>
      <c r="DF335" s="142">
        <v>171.71</v>
      </c>
      <c r="DG335" s="142">
        <v>205.995</v>
      </c>
      <c r="DH335" s="142">
        <v>84.194999999999993</v>
      </c>
      <c r="DI335" s="142">
        <v>93.16</v>
      </c>
      <c r="DJ335" s="142">
        <v>139.32</v>
      </c>
      <c r="DK335" s="142">
        <v>129.29499999999999</v>
      </c>
      <c r="DL335" s="142">
        <v>67.765000000000001</v>
      </c>
      <c r="DM335" s="142">
        <v>191.51499999999999</v>
      </c>
      <c r="DN335" s="142">
        <v>219.95</v>
      </c>
      <c r="DO335" s="142">
        <v>157.32499999999999</v>
      </c>
      <c r="DP335" s="142">
        <v>201.08</v>
      </c>
      <c r="DQ335" s="142">
        <v>162.61500000000001</v>
      </c>
      <c r="DR335" s="142">
        <v>289.48500000000001</v>
      </c>
      <c r="DS335" s="142">
        <v>195.54</v>
      </c>
      <c r="DT335" s="142">
        <v>157.47</v>
      </c>
      <c r="DU335" s="142">
        <v>270.93</v>
      </c>
      <c r="DV335" s="142">
        <v>232.14500000000001</v>
      </c>
      <c r="DW335" s="142">
        <v>238.99</v>
      </c>
      <c r="DX335" s="142">
        <v>179.75</v>
      </c>
      <c r="DY335" s="142">
        <v>135.75</v>
      </c>
      <c r="DZ335" s="142">
        <v>57.94</v>
      </c>
      <c r="EA335" s="142">
        <v>140.08000000000001</v>
      </c>
      <c r="EB335" s="142">
        <v>146.61000000000001</v>
      </c>
      <c r="EC335" s="142">
        <v>170.94</v>
      </c>
      <c r="ED335" s="142">
        <v>193.55</v>
      </c>
      <c r="EE335" s="142">
        <v>270.77</v>
      </c>
      <c r="EF335" s="142">
        <v>105.455</v>
      </c>
      <c r="EG335" s="142">
        <v>137.4</v>
      </c>
      <c r="EH335" s="142">
        <v>138.87</v>
      </c>
      <c r="EI335" s="142">
        <v>84.73</v>
      </c>
      <c r="EJ335" s="142">
        <v>107.28</v>
      </c>
      <c r="EK335" s="142">
        <v>101.17</v>
      </c>
      <c r="EL335" s="142">
        <v>144.6</v>
      </c>
      <c r="EM335" s="142">
        <v>153.745</v>
      </c>
      <c r="EN335" s="142">
        <v>150.285</v>
      </c>
      <c r="EO335" s="142">
        <v>226.94499999999999</v>
      </c>
      <c r="EP335" s="142">
        <v>271.685</v>
      </c>
      <c r="EQ335" s="142">
        <v>537.88</v>
      </c>
      <c r="ER335" s="142">
        <v>143.505</v>
      </c>
      <c r="ES335" s="142">
        <v>164.74</v>
      </c>
      <c r="ET335" s="142">
        <v>165.9</v>
      </c>
      <c r="EU335" s="142">
        <v>122.91</v>
      </c>
      <c r="EV335" s="142">
        <v>192.97499999999999</v>
      </c>
      <c r="EW335" s="142">
        <v>182.38499999999999</v>
      </c>
      <c r="EX335" s="142">
        <v>183.55</v>
      </c>
      <c r="EY335" s="142">
        <v>295.8</v>
      </c>
      <c r="EZ335" s="142">
        <v>212.35</v>
      </c>
      <c r="FA335" s="142">
        <v>232.54499999999999</v>
      </c>
      <c r="FB335">
        <v>291.87</v>
      </c>
      <c r="FC335">
        <v>162.41999999999999</v>
      </c>
      <c r="FD335">
        <v>187.405</v>
      </c>
      <c r="FE335">
        <v>238.64500000000001</v>
      </c>
      <c r="FF335">
        <v>230.43</v>
      </c>
      <c r="FG335">
        <v>125.3</v>
      </c>
      <c r="FH335">
        <v>183.45500000000001</v>
      </c>
      <c r="FI335">
        <v>149.72999999999999</v>
      </c>
      <c r="FJ335">
        <v>172.46</v>
      </c>
      <c r="FK335">
        <v>99.52</v>
      </c>
    </row>
    <row r="336" spans="1:167">
      <c r="A336">
        <v>2316</v>
      </c>
      <c r="B336" t="s">
        <v>6</v>
      </c>
      <c r="C336" s="143">
        <f t="shared" si="8"/>
        <v>8003.9349999999986</v>
      </c>
      <c r="D336" s="142">
        <v>55.23</v>
      </c>
      <c r="E336" s="142">
        <v>14.96</v>
      </c>
      <c r="F336" s="142">
        <v>37.340000000000003</v>
      </c>
      <c r="G336" s="142">
        <v>24.25</v>
      </c>
      <c r="H336" s="142">
        <v>33.22</v>
      </c>
      <c r="I336" s="142">
        <v>40.32</v>
      </c>
      <c r="J336" s="142">
        <v>9.07</v>
      </c>
      <c r="K336" s="142">
        <v>1.52</v>
      </c>
      <c r="L336" s="142">
        <v>0</v>
      </c>
      <c r="M336" s="142">
        <v>3.77</v>
      </c>
      <c r="N336" s="142">
        <v>3</v>
      </c>
      <c r="O336" s="142">
        <v>4.5599999999999996</v>
      </c>
      <c r="P336" s="142">
        <v>7.49</v>
      </c>
      <c r="Q336" s="142">
        <v>1.52</v>
      </c>
      <c r="R336" s="142">
        <v>1.9</v>
      </c>
      <c r="S336" s="142">
        <v>18.68</v>
      </c>
      <c r="T336" s="142">
        <v>26.94</v>
      </c>
      <c r="U336" s="142">
        <v>38.35</v>
      </c>
      <c r="V336" s="142">
        <v>0</v>
      </c>
      <c r="W336" s="142">
        <v>4.05</v>
      </c>
      <c r="X336" s="142">
        <v>9.5</v>
      </c>
      <c r="Y336" s="142">
        <v>78.63</v>
      </c>
      <c r="Z336" s="142">
        <v>5.5549999999999997</v>
      </c>
      <c r="AA336" s="142">
        <v>16.11</v>
      </c>
      <c r="AB336" s="142">
        <v>1.61</v>
      </c>
      <c r="AC336" s="142">
        <v>11.25</v>
      </c>
      <c r="AD336" s="142">
        <v>3.12</v>
      </c>
      <c r="AE336" s="142">
        <v>13.6</v>
      </c>
      <c r="AF336" s="142">
        <v>20.58</v>
      </c>
      <c r="AG336" s="142">
        <v>3</v>
      </c>
      <c r="AH336" s="142">
        <v>6.3</v>
      </c>
      <c r="AI336" s="142">
        <v>4.08</v>
      </c>
      <c r="AJ336" s="142">
        <v>4</v>
      </c>
      <c r="AK336" s="142">
        <v>0</v>
      </c>
      <c r="AL336" s="142">
        <v>1.5</v>
      </c>
      <c r="AM336" s="142">
        <v>6.5</v>
      </c>
      <c r="AN336" s="142">
        <v>10.41</v>
      </c>
      <c r="AO336" s="142">
        <v>4.5</v>
      </c>
      <c r="AP336" s="142">
        <v>7.5</v>
      </c>
      <c r="AQ336" s="142">
        <v>6.1449999999999996</v>
      </c>
      <c r="AR336" s="142">
        <v>6.62</v>
      </c>
      <c r="AS336" s="142">
        <v>3.83</v>
      </c>
      <c r="AT336" s="142">
        <v>9.25</v>
      </c>
      <c r="AU336" s="142">
        <v>23.37</v>
      </c>
      <c r="AV336" s="142">
        <v>41.41</v>
      </c>
      <c r="AW336" s="142">
        <v>33.35</v>
      </c>
      <c r="AX336" s="142">
        <v>31.36</v>
      </c>
      <c r="AY336" s="142">
        <v>7</v>
      </c>
      <c r="AZ336" s="142">
        <v>14.87</v>
      </c>
      <c r="BA336" s="142">
        <v>0</v>
      </c>
      <c r="BB336" s="142">
        <v>15.14</v>
      </c>
      <c r="BC336" s="142">
        <v>9</v>
      </c>
      <c r="BD336" s="142">
        <v>9.25</v>
      </c>
      <c r="BE336" s="142">
        <v>13.2</v>
      </c>
      <c r="BF336" s="142">
        <v>14.3</v>
      </c>
      <c r="BG336" s="142">
        <v>13.75</v>
      </c>
      <c r="BH336" s="142">
        <v>0</v>
      </c>
      <c r="BI336" s="142">
        <v>18.23</v>
      </c>
      <c r="BJ336" s="142">
        <v>23.56</v>
      </c>
      <c r="BK336" s="142">
        <v>9.09</v>
      </c>
      <c r="BL336" s="142">
        <v>8.1999999999999993</v>
      </c>
      <c r="BM336" s="142">
        <v>4</v>
      </c>
      <c r="BN336" s="142">
        <v>3.38</v>
      </c>
      <c r="BO336" s="142">
        <v>6.12</v>
      </c>
      <c r="BP336" s="142">
        <v>13.87</v>
      </c>
      <c r="BQ336" s="142">
        <v>0</v>
      </c>
      <c r="BR336" s="142">
        <v>19.8</v>
      </c>
      <c r="BS336" s="142">
        <v>17.41</v>
      </c>
      <c r="BT336" s="142">
        <v>6.12</v>
      </c>
      <c r="BU336" s="142">
        <v>8.8000000000000007</v>
      </c>
      <c r="BV336" s="142">
        <v>27.914999999999999</v>
      </c>
      <c r="BW336" s="142">
        <v>0</v>
      </c>
      <c r="BX336" s="142">
        <v>15.81</v>
      </c>
      <c r="BY336" s="142">
        <v>11.89</v>
      </c>
      <c r="BZ336" s="142">
        <v>21.77</v>
      </c>
      <c r="CA336" s="142">
        <v>18.12</v>
      </c>
      <c r="CB336" s="142">
        <v>13.47</v>
      </c>
      <c r="CC336" s="142">
        <v>13.6</v>
      </c>
      <c r="CD336" s="142">
        <v>47.2</v>
      </c>
      <c r="CE336" s="142">
        <v>26.105</v>
      </c>
      <c r="CF336" s="142">
        <v>57.88</v>
      </c>
      <c r="CG336" s="142">
        <v>38.1</v>
      </c>
      <c r="CH336" s="142">
        <v>48.78</v>
      </c>
      <c r="CI336" s="142">
        <v>26.79</v>
      </c>
      <c r="CJ336" s="142">
        <v>24.79</v>
      </c>
      <c r="CK336" s="142">
        <v>33.380000000000003</v>
      </c>
      <c r="CL336" s="142">
        <v>5.4</v>
      </c>
      <c r="CM336" s="142">
        <v>49.23</v>
      </c>
      <c r="CN336" s="142">
        <v>39.82</v>
      </c>
      <c r="CO336" s="142">
        <v>118.77500000000001</v>
      </c>
      <c r="CP336" s="142">
        <v>84.71</v>
      </c>
      <c r="CQ336" s="142">
        <v>75.930000000000007</v>
      </c>
      <c r="CR336" s="142">
        <v>50.05</v>
      </c>
      <c r="CS336" s="142">
        <v>56.11</v>
      </c>
      <c r="CT336" s="142">
        <v>71.655000000000001</v>
      </c>
      <c r="CU336" s="142">
        <v>30.355</v>
      </c>
      <c r="CV336" s="142">
        <v>61.71</v>
      </c>
      <c r="CW336" s="142">
        <v>61.79</v>
      </c>
      <c r="CX336" s="142">
        <v>80.415000000000006</v>
      </c>
      <c r="CY336" s="142">
        <v>40.26</v>
      </c>
      <c r="CZ336" s="142">
        <v>87.91</v>
      </c>
      <c r="DA336" s="142">
        <v>61.2</v>
      </c>
      <c r="DB336" s="142">
        <v>84.415000000000006</v>
      </c>
      <c r="DC336" s="142">
        <v>116.325</v>
      </c>
      <c r="DD336" s="142">
        <v>39.270000000000003</v>
      </c>
      <c r="DE336" s="142">
        <v>6.6</v>
      </c>
      <c r="DF336" s="142">
        <v>117.15</v>
      </c>
      <c r="DG336" s="142">
        <v>90.99</v>
      </c>
      <c r="DH336" s="142">
        <v>52.965000000000003</v>
      </c>
      <c r="DI336" s="142">
        <v>93.165000000000006</v>
      </c>
      <c r="DJ336" s="142">
        <v>70.849999999999994</v>
      </c>
      <c r="DK336" s="142">
        <v>90.644999999999996</v>
      </c>
      <c r="DL336" s="142">
        <v>136.625</v>
      </c>
      <c r="DM336" s="142">
        <v>78.37</v>
      </c>
      <c r="DN336" s="142">
        <v>63.835000000000001</v>
      </c>
      <c r="DO336" s="142">
        <v>111.21</v>
      </c>
      <c r="DP336" s="142">
        <v>84.82</v>
      </c>
      <c r="DQ336" s="142">
        <v>84.17</v>
      </c>
      <c r="DR336" s="142">
        <v>156.685</v>
      </c>
      <c r="DS336" s="142">
        <v>364.71</v>
      </c>
      <c r="DT336" s="142">
        <v>44.56</v>
      </c>
      <c r="DU336" s="142">
        <v>153.19999999999999</v>
      </c>
      <c r="DV336" s="142">
        <v>77.680000000000007</v>
      </c>
      <c r="DW336" s="142">
        <v>64.66</v>
      </c>
      <c r="DX336" s="142">
        <v>142.91</v>
      </c>
      <c r="DY336" s="142">
        <v>254.17</v>
      </c>
      <c r="DZ336" s="142">
        <v>145.19</v>
      </c>
      <c r="EA336" s="142">
        <v>61.96</v>
      </c>
      <c r="EB336" s="142">
        <v>61.67</v>
      </c>
      <c r="EC336" s="142">
        <v>75.349999999999994</v>
      </c>
      <c r="ED336" s="142">
        <v>174.15</v>
      </c>
      <c r="EE336" s="142">
        <v>51.79</v>
      </c>
      <c r="EF336" s="142">
        <v>54.04</v>
      </c>
      <c r="EG336" s="142">
        <v>82.73</v>
      </c>
      <c r="EH336" s="142">
        <v>43.325000000000003</v>
      </c>
      <c r="EI336" s="142">
        <v>131.68</v>
      </c>
      <c r="EJ336" s="142">
        <v>21.06</v>
      </c>
      <c r="EK336" s="142">
        <v>115.09</v>
      </c>
      <c r="EL336" s="142">
        <v>155.26</v>
      </c>
      <c r="EM336" s="142">
        <v>137.20500000000001</v>
      </c>
      <c r="EN336" s="142">
        <v>78.305000000000007</v>
      </c>
      <c r="EO336" s="142">
        <v>56.515000000000001</v>
      </c>
      <c r="EP336" s="142">
        <v>103.17</v>
      </c>
      <c r="EQ336" s="142">
        <v>93.405000000000001</v>
      </c>
      <c r="ER336" s="142">
        <v>64.28</v>
      </c>
      <c r="ES336" s="142">
        <v>408.11500000000001</v>
      </c>
      <c r="ET336" s="142">
        <v>32.159999999999997</v>
      </c>
      <c r="EU336" s="142">
        <v>63.09</v>
      </c>
      <c r="EV336" s="142">
        <v>173.93</v>
      </c>
      <c r="EW336" s="142">
        <v>277.52</v>
      </c>
      <c r="EX336" s="142">
        <v>82.814999999999998</v>
      </c>
      <c r="EY336" s="142">
        <v>142.69</v>
      </c>
      <c r="EZ336" s="142">
        <v>135.23500000000001</v>
      </c>
      <c r="FA336" s="142">
        <v>76.965000000000003</v>
      </c>
      <c r="FB336">
        <v>119.715</v>
      </c>
      <c r="FC336">
        <v>140.905</v>
      </c>
      <c r="FD336">
        <v>37.44</v>
      </c>
      <c r="FE336">
        <v>269.065</v>
      </c>
      <c r="FF336">
        <v>88.575000000000003</v>
      </c>
      <c r="FG336">
        <v>90.39</v>
      </c>
      <c r="FH336">
        <v>229.19499999999999</v>
      </c>
      <c r="FI336">
        <v>47.62</v>
      </c>
      <c r="FJ336">
        <v>66.28</v>
      </c>
      <c r="FK336">
        <v>29.48</v>
      </c>
    </row>
    <row r="337" spans="1:167">
      <c r="A337">
        <v>2317</v>
      </c>
      <c r="B337" t="s">
        <v>6</v>
      </c>
      <c r="C337" s="143">
        <f t="shared" si="8"/>
        <v>6229.7849999999999</v>
      </c>
      <c r="D337" s="142">
        <v>42.71</v>
      </c>
      <c r="E337" s="142">
        <v>23.175000000000001</v>
      </c>
      <c r="F337" s="142">
        <v>19.98</v>
      </c>
      <c r="G337" s="142">
        <v>21.29</v>
      </c>
      <c r="H337" s="142">
        <v>21.16</v>
      </c>
      <c r="I337" s="142">
        <v>26.695</v>
      </c>
      <c r="J337" s="142">
        <v>13.41</v>
      </c>
      <c r="K337" s="142">
        <v>10.58</v>
      </c>
      <c r="L337" s="142">
        <v>15.86</v>
      </c>
      <c r="M337" s="142">
        <v>0</v>
      </c>
      <c r="N337" s="142">
        <v>12.83</v>
      </c>
      <c r="O337" s="142">
        <v>0</v>
      </c>
      <c r="P337" s="142">
        <v>0</v>
      </c>
      <c r="Q337" s="142">
        <v>15.47</v>
      </c>
      <c r="R337" s="142">
        <v>0</v>
      </c>
      <c r="S337" s="142">
        <v>12.45</v>
      </c>
      <c r="T337" s="142">
        <v>19.350000000000001</v>
      </c>
      <c r="U337" s="142">
        <v>14.62</v>
      </c>
      <c r="V337" s="142">
        <v>8.9499999999999993</v>
      </c>
      <c r="W337" s="142">
        <v>6.92</v>
      </c>
      <c r="X337" s="142">
        <v>4.72</v>
      </c>
      <c r="Y337" s="142">
        <v>103.5</v>
      </c>
      <c r="Z337" s="142">
        <v>15.35</v>
      </c>
      <c r="AA337" s="142">
        <v>36.01</v>
      </c>
      <c r="AB337" s="142">
        <v>24.7</v>
      </c>
      <c r="AC337" s="142">
        <v>11.435</v>
      </c>
      <c r="AD337" s="142">
        <v>5</v>
      </c>
      <c r="AE337" s="142">
        <v>8.4</v>
      </c>
      <c r="AF337" s="142">
        <v>5.9450000000000003</v>
      </c>
      <c r="AG337" s="142">
        <v>11.06</v>
      </c>
      <c r="AH337" s="142">
        <v>9</v>
      </c>
      <c r="AI337" s="142">
        <v>5</v>
      </c>
      <c r="AJ337" s="142">
        <v>10.43</v>
      </c>
      <c r="AK337" s="142">
        <v>3</v>
      </c>
      <c r="AL337" s="142">
        <v>29.614999999999998</v>
      </c>
      <c r="AM337" s="142">
        <v>12.03</v>
      </c>
      <c r="AN337" s="142">
        <v>12</v>
      </c>
      <c r="AO337" s="142">
        <v>12</v>
      </c>
      <c r="AP337" s="142">
        <v>10.32</v>
      </c>
      <c r="AQ337" s="142">
        <v>4</v>
      </c>
      <c r="AR337" s="142">
        <v>1.5</v>
      </c>
      <c r="AS337" s="142">
        <v>5.16</v>
      </c>
      <c r="AT337" s="142">
        <v>13.725</v>
      </c>
      <c r="AU337" s="142">
        <v>31.48</v>
      </c>
      <c r="AV337" s="142">
        <v>6.77</v>
      </c>
      <c r="AW337" s="142">
        <v>3</v>
      </c>
      <c r="AX337" s="142">
        <v>15.75</v>
      </c>
      <c r="AY337" s="142">
        <v>19.559999999999999</v>
      </c>
      <c r="AZ337" s="142">
        <v>94.8</v>
      </c>
      <c r="BA337" s="142">
        <v>7.3</v>
      </c>
      <c r="BB337" s="142">
        <v>24.445</v>
      </c>
      <c r="BC337" s="142">
        <v>14.3</v>
      </c>
      <c r="BD337" s="142">
        <v>32.33</v>
      </c>
      <c r="BE337" s="142">
        <v>7.5</v>
      </c>
      <c r="BF337" s="142">
        <v>17.510000000000002</v>
      </c>
      <c r="BG337" s="142">
        <v>22.98</v>
      </c>
      <c r="BH337" s="142">
        <v>11.28</v>
      </c>
      <c r="BI337" s="142">
        <v>4.25</v>
      </c>
      <c r="BJ337" s="142">
        <v>17.489999999999998</v>
      </c>
      <c r="BK337" s="142">
        <v>15.77</v>
      </c>
      <c r="BL337" s="142">
        <v>5.14</v>
      </c>
      <c r="BM337" s="142">
        <v>0</v>
      </c>
      <c r="BN337" s="142">
        <v>103.34</v>
      </c>
      <c r="BO337" s="142">
        <v>3.06</v>
      </c>
      <c r="BP337" s="142">
        <v>0</v>
      </c>
      <c r="BQ337" s="142">
        <v>40.450000000000003</v>
      </c>
      <c r="BR337" s="142">
        <v>9.8000000000000007</v>
      </c>
      <c r="BS337" s="142">
        <v>29.895</v>
      </c>
      <c r="BT337" s="142">
        <v>16.14</v>
      </c>
      <c r="BU337" s="142">
        <v>0</v>
      </c>
      <c r="BV337" s="142">
        <v>15.36</v>
      </c>
      <c r="BW337" s="142">
        <v>48.04</v>
      </c>
      <c r="BX337" s="142">
        <v>6.55</v>
      </c>
      <c r="BY337" s="142">
        <v>12.92</v>
      </c>
      <c r="BZ337" s="142">
        <v>19.690000000000001</v>
      </c>
      <c r="CA337" s="142">
        <v>15.06</v>
      </c>
      <c r="CB337" s="142">
        <v>24.8</v>
      </c>
      <c r="CC337" s="142">
        <v>2.16</v>
      </c>
      <c r="CD337" s="142">
        <v>26.53</v>
      </c>
      <c r="CE337" s="142">
        <v>88.56</v>
      </c>
      <c r="CF337" s="142">
        <v>40.32</v>
      </c>
      <c r="CG337" s="142">
        <v>48.23</v>
      </c>
      <c r="CH337" s="142">
        <v>86.85</v>
      </c>
      <c r="CI337" s="142">
        <v>38.11</v>
      </c>
      <c r="CJ337" s="142">
        <v>23.125</v>
      </c>
      <c r="CK337" s="142">
        <v>27.18</v>
      </c>
      <c r="CL337" s="142">
        <v>56.58</v>
      </c>
      <c r="CM337" s="142">
        <v>16.53</v>
      </c>
      <c r="CN337" s="142">
        <v>26.97</v>
      </c>
      <c r="CO337" s="142">
        <v>35.979999999999997</v>
      </c>
      <c r="CP337" s="142">
        <v>60.3</v>
      </c>
      <c r="CQ337" s="142">
        <v>40.704999999999998</v>
      </c>
      <c r="CR337" s="142">
        <v>47.94</v>
      </c>
      <c r="CS337" s="142">
        <v>21</v>
      </c>
      <c r="CT337" s="142">
        <v>72.44</v>
      </c>
      <c r="CU337" s="142">
        <v>54.055</v>
      </c>
      <c r="CV337" s="142">
        <v>38.034999999999997</v>
      </c>
      <c r="CW337" s="142">
        <v>55.945</v>
      </c>
      <c r="CX337" s="142">
        <v>39.36</v>
      </c>
      <c r="CY337" s="142">
        <v>49.774999999999999</v>
      </c>
      <c r="CZ337" s="142">
        <v>54.08</v>
      </c>
      <c r="DA337" s="142">
        <v>135.94999999999999</v>
      </c>
      <c r="DB337" s="142">
        <v>57.1</v>
      </c>
      <c r="DC337" s="142">
        <v>89.405000000000001</v>
      </c>
      <c r="DD337" s="142">
        <v>75.015000000000001</v>
      </c>
      <c r="DE337" s="142">
        <v>6.5549999999999997</v>
      </c>
      <c r="DF337" s="142">
        <v>71.36</v>
      </c>
      <c r="DG337" s="142">
        <v>67.209999999999994</v>
      </c>
      <c r="DH337" s="142">
        <v>35.43</v>
      </c>
      <c r="DI337" s="142">
        <v>76.540000000000006</v>
      </c>
      <c r="DJ337" s="142">
        <v>68.760000000000005</v>
      </c>
      <c r="DK337" s="142">
        <v>102.14</v>
      </c>
      <c r="DL337" s="142">
        <v>30.28</v>
      </c>
      <c r="DM337" s="142">
        <v>74.59</v>
      </c>
      <c r="DN337" s="142">
        <v>79.83</v>
      </c>
      <c r="DO337" s="142">
        <v>58.274999999999999</v>
      </c>
      <c r="DP337" s="142">
        <v>61.31</v>
      </c>
      <c r="DQ337" s="142">
        <v>42.64</v>
      </c>
      <c r="DR337" s="142">
        <v>130.94</v>
      </c>
      <c r="DS337" s="142">
        <v>85.715000000000003</v>
      </c>
      <c r="DT337" s="142">
        <v>62.24</v>
      </c>
      <c r="DU337" s="142">
        <v>49.32</v>
      </c>
      <c r="DV337" s="142">
        <v>77.510000000000005</v>
      </c>
      <c r="DW337" s="142">
        <v>87.064999999999998</v>
      </c>
      <c r="DX337" s="142">
        <v>85.39</v>
      </c>
      <c r="DY337" s="142">
        <v>81.56</v>
      </c>
      <c r="DZ337" s="142">
        <v>38.549999999999997</v>
      </c>
      <c r="EA337" s="142">
        <v>71.98</v>
      </c>
      <c r="EB337" s="142">
        <v>42.24</v>
      </c>
      <c r="EC337" s="142">
        <v>51.21</v>
      </c>
      <c r="ED337" s="142">
        <v>88.24</v>
      </c>
      <c r="EE337" s="142">
        <v>40.67</v>
      </c>
      <c r="EF337" s="142">
        <v>51.77</v>
      </c>
      <c r="EG337" s="142">
        <v>76.87</v>
      </c>
      <c r="EH337" s="142">
        <v>83.1</v>
      </c>
      <c r="EI337" s="142">
        <v>10.73</v>
      </c>
      <c r="EJ337" s="142">
        <v>30.47</v>
      </c>
      <c r="EK337" s="142">
        <v>60.38</v>
      </c>
      <c r="EL337" s="142">
        <v>57.63</v>
      </c>
      <c r="EM337" s="142">
        <v>109.36</v>
      </c>
      <c r="EN337" s="142">
        <v>69.98</v>
      </c>
      <c r="EO337" s="142">
        <v>122.54</v>
      </c>
      <c r="EP337" s="142">
        <v>96.16</v>
      </c>
      <c r="EQ337" s="142">
        <v>126.46</v>
      </c>
      <c r="ER337" s="142">
        <v>35.979999999999997</v>
      </c>
      <c r="ES337" s="142">
        <v>96.54</v>
      </c>
      <c r="ET337" s="142">
        <v>32.479999999999997</v>
      </c>
      <c r="EU337" s="142">
        <v>48.744999999999997</v>
      </c>
      <c r="EV337" s="142">
        <v>105.02</v>
      </c>
      <c r="EW337" s="142">
        <v>102.72499999999999</v>
      </c>
      <c r="EX337" s="142">
        <v>92.674999999999997</v>
      </c>
      <c r="EY337" s="142">
        <v>56.46</v>
      </c>
      <c r="EZ337" s="142">
        <v>192.39500000000001</v>
      </c>
      <c r="FA337" s="142">
        <v>59.424999999999997</v>
      </c>
      <c r="FB337">
        <v>122.12</v>
      </c>
      <c r="FC337">
        <v>143.43</v>
      </c>
      <c r="FD337">
        <v>54.475000000000001</v>
      </c>
      <c r="FE337">
        <v>183.29</v>
      </c>
      <c r="FF337">
        <v>53.38</v>
      </c>
      <c r="FG337">
        <v>111.8</v>
      </c>
      <c r="FH337">
        <v>48.54</v>
      </c>
      <c r="FI337">
        <v>178.75</v>
      </c>
      <c r="FJ337">
        <v>66.61</v>
      </c>
      <c r="FK337">
        <v>15.84</v>
      </c>
    </row>
    <row r="338" spans="1:167">
      <c r="A338">
        <v>2318</v>
      </c>
      <c r="B338" t="s">
        <v>6</v>
      </c>
      <c r="C338" s="143">
        <f t="shared" si="8"/>
        <v>18642.940000000002</v>
      </c>
      <c r="D338" s="142">
        <v>87.86</v>
      </c>
      <c r="E338" s="142">
        <v>78.33</v>
      </c>
      <c r="F338" s="142">
        <v>61.49</v>
      </c>
      <c r="G338" s="142">
        <v>44.53</v>
      </c>
      <c r="H338" s="142">
        <v>49.15</v>
      </c>
      <c r="I338" s="142">
        <v>62.35</v>
      </c>
      <c r="J338" s="142">
        <v>5.32</v>
      </c>
      <c r="K338" s="142">
        <v>1.95</v>
      </c>
      <c r="L338" s="142">
        <v>6.8</v>
      </c>
      <c r="M338" s="142">
        <v>5.7</v>
      </c>
      <c r="N338" s="142">
        <v>6.25</v>
      </c>
      <c r="O338" s="142">
        <v>24.045999999999999</v>
      </c>
      <c r="P338" s="142">
        <v>0</v>
      </c>
      <c r="Q338" s="142">
        <v>0</v>
      </c>
      <c r="R338" s="142">
        <v>9.51</v>
      </c>
      <c r="S338" s="142">
        <v>22.64</v>
      </c>
      <c r="T338" s="142">
        <v>34.92</v>
      </c>
      <c r="U338" s="142">
        <v>64.364000000000004</v>
      </c>
      <c r="V338" s="142">
        <v>42.57</v>
      </c>
      <c r="W338" s="142">
        <v>42.3</v>
      </c>
      <c r="X338" s="142">
        <v>26.824999999999999</v>
      </c>
      <c r="Y338" s="142">
        <v>32.965000000000003</v>
      </c>
      <c r="Z338" s="142">
        <v>42.03</v>
      </c>
      <c r="AA338" s="142">
        <v>64.569999999999993</v>
      </c>
      <c r="AB338" s="142">
        <v>39.82</v>
      </c>
      <c r="AC338" s="142">
        <v>48.66</v>
      </c>
      <c r="AD338" s="142">
        <v>26.14</v>
      </c>
      <c r="AE338" s="142">
        <v>17.3</v>
      </c>
      <c r="AF338" s="142">
        <v>26.24</v>
      </c>
      <c r="AG338" s="142">
        <v>25.62</v>
      </c>
      <c r="AH338" s="142">
        <v>17.5</v>
      </c>
      <c r="AI338" s="142">
        <v>20.54</v>
      </c>
      <c r="AJ338" s="142">
        <v>22.75</v>
      </c>
      <c r="AK338" s="142">
        <v>17.89</v>
      </c>
      <c r="AL338" s="142">
        <v>39</v>
      </c>
      <c r="AM338" s="142">
        <v>38.21</v>
      </c>
      <c r="AN338" s="142">
        <v>28.96</v>
      </c>
      <c r="AO338" s="142">
        <v>17.16</v>
      </c>
      <c r="AP338" s="142">
        <v>10.5</v>
      </c>
      <c r="AQ338" s="142">
        <v>33.94</v>
      </c>
      <c r="AR338" s="142">
        <v>21.34</v>
      </c>
      <c r="AS338" s="142">
        <v>23.5</v>
      </c>
      <c r="AT338" s="142">
        <v>52.9</v>
      </c>
      <c r="AU338" s="142">
        <v>56.52</v>
      </c>
      <c r="AV338" s="142">
        <v>53.82</v>
      </c>
      <c r="AW338" s="142">
        <v>18.855</v>
      </c>
      <c r="AX338" s="142">
        <v>36.777999999999999</v>
      </c>
      <c r="AY338" s="142">
        <v>31.48</v>
      </c>
      <c r="AZ338" s="142">
        <v>24.445</v>
      </c>
      <c r="BA338" s="142">
        <v>24.06</v>
      </c>
      <c r="BB338" s="142">
        <v>28.12</v>
      </c>
      <c r="BC338" s="142">
        <v>16</v>
      </c>
      <c r="BD338" s="142">
        <v>24.75</v>
      </c>
      <c r="BE338" s="142">
        <v>22.8</v>
      </c>
      <c r="BF338" s="142">
        <v>30.59</v>
      </c>
      <c r="BG338" s="142">
        <v>24.555</v>
      </c>
      <c r="BH338" s="142">
        <v>59.713999999999999</v>
      </c>
      <c r="BI338" s="142">
        <v>18.21</v>
      </c>
      <c r="BJ338" s="142">
        <v>65.099999999999994</v>
      </c>
      <c r="BK338" s="142">
        <v>50.7</v>
      </c>
      <c r="BL338" s="142">
        <v>11.89</v>
      </c>
      <c r="BM338" s="142">
        <v>0</v>
      </c>
      <c r="BN338" s="142">
        <v>9.58</v>
      </c>
      <c r="BO338" s="142">
        <v>0</v>
      </c>
      <c r="BP338" s="142">
        <v>46.89</v>
      </c>
      <c r="BQ338" s="142">
        <v>35.51</v>
      </c>
      <c r="BR338" s="142">
        <v>38.799999999999997</v>
      </c>
      <c r="BS338" s="142">
        <v>24.78</v>
      </c>
      <c r="BT338" s="142">
        <v>47.9</v>
      </c>
      <c r="BU338" s="142">
        <v>55.917000000000002</v>
      </c>
      <c r="BV338" s="142">
        <v>85.924999999999997</v>
      </c>
      <c r="BW338" s="142">
        <v>87.954999999999998</v>
      </c>
      <c r="BX338" s="142">
        <v>74.709999999999994</v>
      </c>
      <c r="BY338" s="142">
        <v>60.72</v>
      </c>
      <c r="BZ338" s="142">
        <v>72.084999999999994</v>
      </c>
      <c r="CA338" s="142">
        <v>68.81</v>
      </c>
      <c r="CB338" s="142">
        <v>64.239999999999995</v>
      </c>
      <c r="CC338" s="142">
        <v>25.98</v>
      </c>
      <c r="CD338" s="142">
        <v>83.4</v>
      </c>
      <c r="CE338" s="142">
        <v>104.34</v>
      </c>
      <c r="CF338" s="142">
        <v>69.55</v>
      </c>
      <c r="CG338" s="142">
        <v>61.32</v>
      </c>
      <c r="CH338" s="142">
        <v>150.70099999999999</v>
      </c>
      <c r="CI338" s="142">
        <v>84.73</v>
      </c>
      <c r="CJ338" s="142">
        <v>74.290000000000006</v>
      </c>
      <c r="CK338" s="142">
        <v>167.64500000000001</v>
      </c>
      <c r="CL338" s="142">
        <v>163.18</v>
      </c>
      <c r="CM338" s="142">
        <v>80.305000000000007</v>
      </c>
      <c r="CN338" s="142">
        <v>139.71</v>
      </c>
      <c r="CO338" s="142">
        <v>105.76</v>
      </c>
      <c r="CP338" s="142">
        <v>171.22</v>
      </c>
      <c r="CQ338" s="142">
        <v>127.38</v>
      </c>
      <c r="CR338" s="142">
        <v>113.18</v>
      </c>
      <c r="CS338" s="142">
        <v>126</v>
      </c>
      <c r="CT338" s="142">
        <v>234.29</v>
      </c>
      <c r="CU338" s="142">
        <v>104.755</v>
      </c>
      <c r="CV338" s="142">
        <v>90.375</v>
      </c>
      <c r="CW338" s="142">
        <v>149.57</v>
      </c>
      <c r="CX338" s="142">
        <v>175.43</v>
      </c>
      <c r="CY338" s="142">
        <v>163.625</v>
      </c>
      <c r="CZ338" s="142">
        <v>144.935</v>
      </c>
      <c r="DA338" s="142">
        <v>104.71</v>
      </c>
      <c r="DB338" s="142">
        <v>231.04</v>
      </c>
      <c r="DC338" s="142">
        <v>122.13</v>
      </c>
      <c r="DD338" s="142">
        <v>320.63499999999999</v>
      </c>
      <c r="DE338" s="142">
        <v>326.935</v>
      </c>
      <c r="DF338" s="142">
        <v>206.56</v>
      </c>
      <c r="DG338" s="142">
        <v>114.825</v>
      </c>
      <c r="DH338" s="142">
        <v>184.785</v>
      </c>
      <c r="DI338" s="142">
        <v>193.88499999999999</v>
      </c>
      <c r="DJ338" s="142">
        <v>199.08500000000001</v>
      </c>
      <c r="DK338" s="142">
        <v>196.27</v>
      </c>
      <c r="DL338" s="142">
        <v>245.51</v>
      </c>
      <c r="DM338" s="142">
        <v>286.78500000000003</v>
      </c>
      <c r="DN338" s="142">
        <v>315.065</v>
      </c>
      <c r="DO338" s="142">
        <v>247.18</v>
      </c>
      <c r="DP338" s="142">
        <v>251.64</v>
      </c>
      <c r="DQ338" s="142">
        <v>208.68</v>
      </c>
      <c r="DR338" s="142">
        <v>464.34</v>
      </c>
      <c r="DS338" s="142">
        <v>310.99</v>
      </c>
      <c r="DT338" s="142">
        <v>144.52000000000001</v>
      </c>
      <c r="DU338" s="142">
        <v>328.08</v>
      </c>
      <c r="DV338" s="142">
        <v>201.93</v>
      </c>
      <c r="DW338" s="142">
        <v>254.89</v>
      </c>
      <c r="DX338" s="142">
        <v>206.56</v>
      </c>
      <c r="DY338" s="142">
        <v>178.38499999999999</v>
      </c>
      <c r="DZ338" s="142">
        <v>200.78</v>
      </c>
      <c r="EA338" s="142">
        <v>317.70999999999998</v>
      </c>
      <c r="EB338" s="142">
        <v>170.37</v>
      </c>
      <c r="EC338" s="142">
        <v>213.80500000000001</v>
      </c>
      <c r="ED338" s="142">
        <v>283.24</v>
      </c>
      <c r="EE338" s="142">
        <v>259.81</v>
      </c>
      <c r="EF338" s="142">
        <v>123.19</v>
      </c>
      <c r="EG338" s="142">
        <v>195.63499999999999</v>
      </c>
      <c r="EH338" s="142">
        <v>199.42500000000001</v>
      </c>
      <c r="EI338" s="142">
        <v>154.01499999999999</v>
      </c>
      <c r="EJ338" s="142">
        <v>149.91499999999999</v>
      </c>
      <c r="EK338" s="142">
        <v>238.71</v>
      </c>
      <c r="EL338" s="142">
        <v>179.935</v>
      </c>
      <c r="EM338" s="142">
        <v>308.75</v>
      </c>
      <c r="EN338" s="142">
        <v>180.69499999999999</v>
      </c>
      <c r="EO338" s="142">
        <v>370.01</v>
      </c>
      <c r="EP338" s="142">
        <v>298.32</v>
      </c>
      <c r="EQ338" s="142">
        <v>301.91000000000003</v>
      </c>
      <c r="ER338" s="142">
        <v>235.9</v>
      </c>
      <c r="ES338" s="142">
        <v>246.86</v>
      </c>
      <c r="ET338" s="142">
        <v>367.6</v>
      </c>
      <c r="EU338" s="142">
        <v>267.815</v>
      </c>
      <c r="EV338" s="142">
        <v>351.04</v>
      </c>
      <c r="EW338" s="142">
        <v>423.01</v>
      </c>
      <c r="EX338" s="142">
        <v>336.29</v>
      </c>
      <c r="EY338" s="142">
        <v>356.78</v>
      </c>
      <c r="EZ338" s="142">
        <v>188.11</v>
      </c>
      <c r="FA338" s="142">
        <v>249.57499999999999</v>
      </c>
      <c r="FB338">
        <v>507.66500000000002</v>
      </c>
      <c r="FC338">
        <v>434.21499999999997</v>
      </c>
      <c r="FD338">
        <v>289.66500000000002</v>
      </c>
      <c r="FE338">
        <v>419.1</v>
      </c>
      <c r="FF338">
        <v>291.04500000000002</v>
      </c>
      <c r="FG338">
        <v>320.13</v>
      </c>
      <c r="FH338">
        <v>226.82499999999999</v>
      </c>
      <c r="FI338">
        <v>227.89500000000001</v>
      </c>
      <c r="FJ338">
        <v>199.56</v>
      </c>
      <c r="FK338">
        <v>58.96</v>
      </c>
    </row>
    <row r="339" spans="1:167">
      <c r="A339">
        <v>2319</v>
      </c>
      <c r="B339" t="s">
        <v>6</v>
      </c>
      <c r="C339" s="143">
        <f t="shared" si="8"/>
        <v>6272.6599999999989</v>
      </c>
      <c r="D339" s="142">
        <v>24.364999999999998</v>
      </c>
      <c r="E339" s="142">
        <v>38.799999999999997</v>
      </c>
      <c r="F339" s="142">
        <v>17.559999999999999</v>
      </c>
      <c r="G339" s="142">
        <v>22.32</v>
      </c>
      <c r="H339" s="142">
        <v>24.28</v>
      </c>
      <c r="I339" s="142">
        <v>51.18</v>
      </c>
      <c r="J339" s="142">
        <v>17.829999999999998</v>
      </c>
      <c r="K339" s="142">
        <v>6.5449999999999999</v>
      </c>
      <c r="L339" s="142">
        <v>9.7200000000000006</v>
      </c>
      <c r="M339" s="142">
        <v>3</v>
      </c>
      <c r="N339" s="142">
        <v>8.82</v>
      </c>
      <c r="O339" s="142">
        <v>1.57</v>
      </c>
      <c r="P339" s="142">
        <v>2.5</v>
      </c>
      <c r="Q339" s="142">
        <v>7.11</v>
      </c>
      <c r="R339" s="142">
        <v>4.5199999999999996</v>
      </c>
      <c r="S339" s="142">
        <v>11.5</v>
      </c>
      <c r="T339" s="142">
        <v>6.27</v>
      </c>
      <c r="U339" s="142">
        <v>27.76</v>
      </c>
      <c r="V339" s="142">
        <v>17.71</v>
      </c>
      <c r="W339" s="142">
        <v>22.37</v>
      </c>
      <c r="X339" s="142">
        <v>6.06</v>
      </c>
      <c r="Y339" s="142">
        <v>16.02</v>
      </c>
      <c r="Z339" s="142">
        <v>14.06</v>
      </c>
      <c r="AA339" s="142">
        <v>30.635000000000002</v>
      </c>
      <c r="AB339" s="142">
        <v>17.21</v>
      </c>
      <c r="AC339" s="142">
        <v>18.84</v>
      </c>
      <c r="AD339" s="142">
        <v>16.5</v>
      </c>
      <c r="AE339" s="142">
        <v>4.8</v>
      </c>
      <c r="AF339" s="142">
        <v>9.5</v>
      </c>
      <c r="AG339" s="142">
        <v>6.25</v>
      </c>
      <c r="AH339" s="142">
        <v>5.04</v>
      </c>
      <c r="AI339" s="142">
        <v>3.88</v>
      </c>
      <c r="AJ339" s="142">
        <v>18.98</v>
      </c>
      <c r="AK339" s="142">
        <v>11.61</v>
      </c>
      <c r="AL339" s="142">
        <v>105.06</v>
      </c>
      <c r="AM339" s="142">
        <v>2</v>
      </c>
      <c r="AN339" s="142">
        <v>3.06</v>
      </c>
      <c r="AO339" s="142">
        <v>19.53</v>
      </c>
      <c r="AP339" s="142">
        <v>14.49</v>
      </c>
      <c r="AQ339" s="142">
        <v>8.14</v>
      </c>
      <c r="AR339" s="142">
        <v>16.37</v>
      </c>
      <c r="AS339" s="142">
        <v>8.76</v>
      </c>
      <c r="AT339" s="142">
        <v>14.31</v>
      </c>
      <c r="AU339" s="142">
        <v>8.32</v>
      </c>
      <c r="AV339" s="142">
        <v>14.065</v>
      </c>
      <c r="AW339" s="142">
        <v>16.5</v>
      </c>
      <c r="AX339" s="142">
        <v>11</v>
      </c>
      <c r="AY339" s="142">
        <v>29.004999999999999</v>
      </c>
      <c r="AZ339" s="142">
        <v>6.25</v>
      </c>
      <c r="BA339" s="142">
        <v>18.12</v>
      </c>
      <c r="BB339" s="142">
        <v>24.66</v>
      </c>
      <c r="BC339" s="142">
        <v>26.6</v>
      </c>
      <c r="BD339" s="142">
        <v>1.86</v>
      </c>
      <c r="BE339" s="142">
        <v>0</v>
      </c>
      <c r="BF339" s="142">
        <v>0</v>
      </c>
      <c r="BG339" s="142">
        <v>5.915</v>
      </c>
      <c r="BH339" s="142">
        <v>21.414999999999999</v>
      </c>
      <c r="BI339" s="142">
        <v>9.34</v>
      </c>
      <c r="BJ339" s="142">
        <v>5.75</v>
      </c>
      <c r="BK339" s="142">
        <v>15.66</v>
      </c>
      <c r="BL339" s="142">
        <v>14.36</v>
      </c>
      <c r="BM339" s="142">
        <v>24.54</v>
      </c>
      <c r="BN339" s="142">
        <v>17.38</v>
      </c>
      <c r="BO339" s="142">
        <v>26.46</v>
      </c>
      <c r="BP339" s="142">
        <v>11.19</v>
      </c>
      <c r="BQ339" s="142">
        <v>19.61</v>
      </c>
      <c r="BR339" s="142">
        <v>8</v>
      </c>
      <c r="BS339" s="142">
        <v>23.67</v>
      </c>
      <c r="BT339" s="142">
        <v>15.18</v>
      </c>
      <c r="BU339" s="142">
        <v>12.79</v>
      </c>
      <c r="BV339" s="142">
        <v>7.12</v>
      </c>
      <c r="BW339" s="142">
        <v>16</v>
      </c>
      <c r="BX339" s="142">
        <v>20.190000000000001</v>
      </c>
      <c r="BY339" s="142">
        <v>12.55</v>
      </c>
      <c r="BZ339" s="142">
        <v>20.25</v>
      </c>
      <c r="CA339" s="142">
        <v>34.840000000000003</v>
      </c>
      <c r="CB339" s="142">
        <v>22.45</v>
      </c>
      <c r="CC339" s="142">
        <v>10.07</v>
      </c>
      <c r="CD339" s="142">
        <v>2.2400000000000002</v>
      </c>
      <c r="CE339" s="142">
        <v>24.92</v>
      </c>
      <c r="CF339" s="142">
        <v>14.16</v>
      </c>
      <c r="CG339" s="142">
        <v>40.744999999999997</v>
      </c>
      <c r="CH339" s="142">
        <v>38.909999999999997</v>
      </c>
      <c r="CI339" s="142">
        <v>32.43</v>
      </c>
      <c r="CJ339" s="142">
        <v>30.695</v>
      </c>
      <c r="CK339" s="142">
        <v>82.405000000000001</v>
      </c>
      <c r="CL339" s="142">
        <v>16.760000000000002</v>
      </c>
      <c r="CM339" s="142">
        <v>19.7</v>
      </c>
      <c r="CN339" s="142">
        <v>33.43</v>
      </c>
      <c r="CO339" s="142">
        <v>44.26</v>
      </c>
      <c r="CP339" s="142">
        <v>34.984999999999999</v>
      </c>
      <c r="CQ339" s="142">
        <v>54.14</v>
      </c>
      <c r="CR339" s="142">
        <v>35.225000000000001</v>
      </c>
      <c r="CS339" s="142">
        <v>50.414999999999999</v>
      </c>
      <c r="CT339" s="142">
        <v>39.634999999999998</v>
      </c>
      <c r="CU339" s="142">
        <v>46.805</v>
      </c>
      <c r="CV339" s="142">
        <v>24.35</v>
      </c>
      <c r="CW339" s="142">
        <v>87.76</v>
      </c>
      <c r="CX339" s="142">
        <v>63.02</v>
      </c>
      <c r="CY339" s="142">
        <v>26.4</v>
      </c>
      <c r="CZ339" s="142">
        <v>72.3</v>
      </c>
      <c r="DA339" s="142">
        <v>78.58</v>
      </c>
      <c r="DB339" s="142">
        <v>55.604999999999997</v>
      </c>
      <c r="DC339" s="142">
        <v>65.495000000000005</v>
      </c>
      <c r="DD339" s="142">
        <v>36.195</v>
      </c>
      <c r="DE339" s="142">
        <v>30.36</v>
      </c>
      <c r="DF339" s="142">
        <v>95.454999999999998</v>
      </c>
      <c r="DG339" s="142">
        <v>34.119999999999997</v>
      </c>
      <c r="DH339" s="142">
        <v>44.35</v>
      </c>
      <c r="DI339" s="142">
        <v>108.855</v>
      </c>
      <c r="DJ339" s="142">
        <v>31.56</v>
      </c>
      <c r="DK339" s="142">
        <v>54.12</v>
      </c>
      <c r="DL339" s="142">
        <v>30.42</v>
      </c>
      <c r="DM339" s="142">
        <v>181.59</v>
      </c>
      <c r="DN339" s="142">
        <v>63.96</v>
      </c>
      <c r="DO339" s="142">
        <v>95.974999999999994</v>
      </c>
      <c r="DP339" s="142">
        <v>79.900000000000006</v>
      </c>
      <c r="DQ339" s="142">
        <v>54.82</v>
      </c>
      <c r="DR339" s="142">
        <v>94.55</v>
      </c>
      <c r="DS339" s="142">
        <v>82.84</v>
      </c>
      <c r="DT339" s="142">
        <v>117.71</v>
      </c>
      <c r="DU339" s="142">
        <v>66.48</v>
      </c>
      <c r="DV339" s="142">
        <v>118.72</v>
      </c>
      <c r="DW339" s="142">
        <v>129.99</v>
      </c>
      <c r="DX339" s="142">
        <v>135</v>
      </c>
      <c r="DY339" s="142">
        <v>28.67</v>
      </c>
      <c r="DZ339" s="142">
        <v>151.25</v>
      </c>
      <c r="EA339" s="142">
        <v>69.790000000000006</v>
      </c>
      <c r="EB339" s="142">
        <v>49.94</v>
      </c>
      <c r="EC339" s="142">
        <v>108.75</v>
      </c>
      <c r="ED339" s="142">
        <v>102.72</v>
      </c>
      <c r="EE339" s="142">
        <v>121.98</v>
      </c>
      <c r="EF339" s="142">
        <v>24.76</v>
      </c>
      <c r="EG339" s="142">
        <v>32.56</v>
      </c>
      <c r="EH339" s="142">
        <v>16.920000000000002</v>
      </c>
      <c r="EI339" s="142">
        <v>73.2</v>
      </c>
      <c r="EJ339" s="142">
        <v>45.06</v>
      </c>
      <c r="EK339" s="142">
        <v>101.46</v>
      </c>
      <c r="EL339" s="142">
        <v>65.58</v>
      </c>
      <c r="EM339" s="142">
        <v>100.63</v>
      </c>
      <c r="EN339" s="142">
        <v>31.76</v>
      </c>
      <c r="EO339" s="142">
        <v>52.77</v>
      </c>
      <c r="EP339" s="142">
        <v>174.67500000000001</v>
      </c>
      <c r="EQ339" s="142">
        <v>112.605</v>
      </c>
      <c r="ER339" s="142">
        <v>78.8</v>
      </c>
      <c r="ES339" s="142">
        <v>114.9</v>
      </c>
      <c r="ET339" s="142">
        <v>80.47</v>
      </c>
      <c r="EU339" s="142">
        <v>58.825000000000003</v>
      </c>
      <c r="EV339" s="142">
        <v>27.84</v>
      </c>
      <c r="EW339" s="142">
        <v>86.775000000000006</v>
      </c>
      <c r="EX339" s="142">
        <v>107.19</v>
      </c>
      <c r="EY339" s="142">
        <v>89.53</v>
      </c>
      <c r="EZ339" s="142">
        <v>44.19</v>
      </c>
      <c r="FA339" s="142">
        <v>88.775000000000006</v>
      </c>
      <c r="FB339">
        <v>124.245</v>
      </c>
      <c r="FC339">
        <v>100.92</v>
      </c>
      <c r="FD339">
        <v>71.635000000000005</v>
      </c>
      <c r="FE339">
        <v>96.215000000000003</v>
      </c>
      <c r="FF339">
        <v>72.930000000000007</v>
      </c>
      <c r="FG339">
        <v>61.16</v>
      </c>
      <c r="FH339">
        <v>70.680000000000007</v>
      </c>
      <c r="FI339">
        <v>72.16</v>
      </c>
      <c r="FJ339">
        <v>123.72</v>
      </c>
      <c r="FK339">
        <v>31.76</v>
      </c>
    </row>
    <row r="340" spans="1:167">
      <c r="A340">
        <v>2320</v>
      </c>
      <c r="B340" t="s">
        <v>6</v>
      </c>
      <c r="C340" s="143">
        <f t="shared" si="8"/>
        <v>47369.131000000008</v>
      </c>
      <c r="D340" s="142">
        <v>109.24</v>
      </c>
      <c r="E340" s="142">
        <v>177.85300000000001</v>
      </c>
      <c r="F340" s="142">
        <v>89.864999999999995</v>
      </c>
      <c r="G340" s="142">
        <v>141.22</v>
      </c>
      <c r="H340" s="142">
        <v>96.521000000000001</v>
      </c>
      <c r="I340" s="142">
        <v>159.04</v>
      </c>
      <c r="J340" s="142">
        <v>30.91</v>
      </c>
      <c r="K340" s="142">
        <v>15.645</v>
      </c>
      <c r="L340" s="142">
        <v>30.364999999999998</v>
      </c>
      <c r="M340" s="142">
        <v>29.88</v>
      </c>
      <c r="N340" s="142">
        <v>10.571999999999999</v>
      </c>
      <c r="O340" s="142">
        <v>45.204999999999998</v>
      </c>
      <c r="P340" s="142">
        <v>20.27</v>
      </c>
      <c r="Q340" s="142">
        <v>58.47</v>
      </c>
      <c r="R340" s="142">
        <v>43.74</v>
      </c>
      <c r="S340" s="142">
        <v>32.104999999999997</v>
      </c>
      <c r="T340" s="142">
        <v>53.76</v>
      </c>
      <c r="U340" s="142">
        <v>188.58500000000001</v>
      </c>
      <c r="V340" s="142">
        <v>58.155000000000001</v>
      </c>
      <c r="W340" s="142">
        <v>43.38</v>
      </c>
      <c r="X340" s="142">
        <v>73.53</v>
      </c>
      <c r="Y340" s="142">
        <v>19.055</v>
      </c>
      <c r="Z340" s="142">
        <v>62.04</v>
      </c>
      <c r="AA340" s="142">
        <v>87.81</v>
      </c>
      <c r="AB340" s="142">
        <v>62.19</v>
      </c>
      <c r="AC340" s="142">
        <v>78.52</v>
      </c>
      <c r="AD340" s="142">
        <v>75.97</v>
      </c>
      <c r="AE340" s="142">
        <v>61.65</v>
      </c>
      <c r="AF340" s="142">
        <v>51.91</v>
      </c>
      <c r="AG340" s="142">
        <v>99.834999999999994</v>
      </c>
      <c r="AH340" s="142">
        <v>24.55</v>
      </c>
      <c r="AI340" s="142">
        <v>55.26</v>
      </c>
      <c r="AJ340" s="142">
        <v>54.06</v>
      </c>
      <c r="AK340" s="142">
        <v>157.61000000000001</v>
      </c>
      <c r="AL340" s="142">
        <v>80.569999999999993</v>
      </c>
      <c r="AM340" s="142">
        <v>44.16</v>
      </c>
      <c r="AN340" s="142">
        <v>51.3</v>
      </c>
      <c r="AO340" s="142">
        <v>70.61</v>
      </c>
      <c r="AP340" s="142">
        <v>79.055000000000007</v>
      </c>
      <c r="AQ340" s="142">
        <v>72.935000000000002</v>
      </c>
      <c r="AR340" s="142">
        <v>246.4</v>
      </c>
      <c r="AS340" s="142">
        <v>193.3</v>
      </c>
      <c r="AT340" s="142">
        <v>123.72</v>
      </c>
      <c r="AU340" s="142">
        <v>351.96</v>
      </c>
      <c r="AV340" s="142">
        <v>243.72</v>
      </c>
      <c r="AW340" s="142">
        <v>170.29400000000001</v>
      </c>
      <c r="AX340" s="142">
        <v>80.59</v>
      </c>
      <c r="AY340" s="142">
        <v>95.3</v>
      </c>
      <c r="AZ340" s="142">
        <v>25.4</v>
      </c>
      <c r="BA340" s="142">
        <v>293.77</v>
      </c>
      <c r="BB340" s="142">
        <v>136.19999999999999</v>
      </c>
      <c r="BC340" s="142">
        <v>60.51</v>
      </c>
      <c r="BD340" s="142">
        <v>158.88499999999999</v>
      </c>
      <c r="BE340" s="142">
        <v>131.44</v>
      </c>
      <c r="BF340" s="142">
        <v>69.19</v>
      </c>
      <c r="BG340" s="142">
        <v>81.010000000000005</v>
      </c>
      <c r="BH340" s="142">
        <v>118.29900000000001</v>
      </c>
      <c r="BI340" s="142">
        <v>108.31</v>
      </c>
      <c r="BJ340" s="142">
        <v>80.680000000000007</v>
      </c>
      <c r="BK340" s="142">
        <v>24.69</v>
      </c>
      <c r="BL340" s="142">
        <v>18.47</v>
      </c>
      <c r="BM340" s="142">
        <v>71.58</v>
      </c>
      <c r="BN340" s="142">
        <v>54.865000000000002</v>
      </c>
      <c r="BO340" s="142">
        <v>99.15</v>
      </c>
      <c r="BP340" s="142">
        <v>94.114999999999995</v>
      </c>
      <c r="BQ340" s="142">
        <v>147.24</v>
      </c>
      <c r="BR340" s="142">
        <v>37.409999999999997</v>
      </c>
      <c r="BS340" s="142">
        <v>147.75</v>
      </c>
      <c r="BT340" s="142">
        <v>99.055000000000007</v>
      </c>
      <c r="BU340" s="142">
        <v>61.49</v>
      </c>
      <c r="BV340" s="142">
        <v>108.455</v>
      </c>
      <c r="BW340" s="142">
        <v>196.17</v>
      </c>
      <c r="BX340" s="142">
        <v>61.734999999999999</v>
      </c>
      <c r="BY340" s="142">
        <v>142.88499999999999</v>
      </c>
      <c r="BZ340" s="142">
        <v>194.59</v>
      </c>
      <c r="CA340" s="142">
        <v>117.09</v>
      </c>
      <c r="CB340" s="142">
        <v>203.5</v>
      </c>
      <c r="CC340" s="142">
        <v>202.43</v>
      </c>
      <c r="CD340" s="142">
        <v>406</v>
      </c>
      <c r="CE340" s="142">
        <v>179.89</v>
      </c>
      <c r="CF340" s="142">
        <v>222.51499999999999</v>
      </c>
      <c r="CG340" s="142">
        <v>286.005</v>
      </c>
      <c r="CH340" s="142">
        <v>202.85300000000001</v>
      </c>
      <c r="CI340" s="142">
        <v>297.67500000000001</v>
      </c>
      <c r="CJ340" s="142">
        <v>184.80099999999999</v>
      </c>
      <c r="CK340" s="142">
        <v>338.85500000000002</v>
      </c>
      <c r="CL340" s="142">
        <v>330.32499999999999</v>
      </c>
      <c r="CM340" s="142">
        <v>237.19</v>
      </c>
      <c r="CN340" s="142">
        <v>329.69</v>
      </c>
      <c r="CO340" s="142">
        <v>392.53</v>
      </c>
      <c r="CP340" s="142">
        <v>503.57</v>
      </c>
      <c r="CQ340" s="142">
        <v>331.54</v>
      </c>
      <c r="CR340" s="142">
        <v>386.89</v>
      </c>
      <c r="CS340" s="142">
        <v>523.54</v>
      </c>
      <c r="CT340" s="142">
        <v>554.572</v>
      </c>
      <c r="CU340" s="142">
        <v>494.1</v>
      </c>
      <c r="CV340" s="142">
        <v>432.96499999999997</v>
      </c>
      <c r="CW340" s="142">
        <v>371.07</v>
      </c>
      <c r="CX340" s="142">
        <v>392.565</v>
      </c>
      <c r="CY340" s="142">
        <v>283.82499999999999</v>
      </c>
      <c r="CZ340" s="142">
        <v>567.375</v>
      </c>
      <c r="DA340" s="142">
        <v>441.17500000000001</v>
      </c>
      <c r="DB340" s="142">
        <v>570.745</v>
      </c>
      <c r="DC340" s="142">
        <v>379.62</v>
      </c>
      <c r="DD340" s="142">
        <v>505.64</v>
      </c>
      <c r="DE340" s="142">
        <v>374.07</v>
      </c>
      <c r="DF340" s="142">
        <v>549.93499999999995</v>
      </c>
      <c r="DG340" s="142">
        <v>492.35</v>
      </c>
      <c r="DH340" s="142">
        <v>495.61</v>
      </c>
      <c r="DI340" s="142">
        <v>635.14</v>
      </c>
      <c r="DJ340" s="142">
        <v>641.1</v>
      </c>
      <c r="DK340" s="142">
        <v>573.32500000000005</v>
      </c>
      <c r="DL340" s="142">
        <v>502.255</v>
      </c>
      <c r="DM340" s="142">
        <v>590.15499999999997</v>
      </c>
      <c r="DN340" s="142">
        <v>732.71</v>
      </c>
      <c r="DO340" s="142">
        <v>801.18499999999995</v>
      </c>
      <c r="DP340" s="142">
        <v>794.06</v>
      </c>
      <c r="DQ340" s="142">
        <v>622.44500000000005</v>
      </c>
      <c r="DR340" s="142">
        <v>725.73</v>
      </c>
      <c r="DS340" s="142">
        <v>832.06</v>
      </c>
      <c r="DT340" s="142">
        <v>512.1</v>
      </c>
      <c r="DU340" s="142">
        <v>765.56</v>
      </c>
      <c r="DV340" s="142">
        <v>792.23500000000001</v>
      </c>
      <c r="DW340" s="142">
        <v>580.79999999999995</v>
      </c>
      <c r="DX340" s="142">
        <v>616.46500000000003</v>
      </c>
      <c r="DY340" s="142">
        <v>506.83</v>
      </c>
      <c r="DZ340" s="142">
        <v>500.47</v>
      </c>
      <c r="EA340" s="142">
        <v>383.47</v>
      </c>
      <c r="EB340" s="142">
        <v>779.78499999999997</v>
      </c>
      <c r="EC340" s="142">
        <v>457.39499999999998</v>
      </c>
      <c r="ED340" s="142">
        <v>457.34</v>
      </c>
      <c r="EE340" s="142">
        <v>531.05499999999995</v>
      </c>
      <c r="EF340" s="142">
        <v>369.07</v>
      </c>
      <c r="EG340" s="142">
        <v>417.83</v>
      </c>
      <c r="EH340" s="142">
        <v>578.28499999999997</v>
      </c>
      <c r="EI340" s="142">
        <v>417.52</v>
      </c>
      <c r="EJ340" s="142">
        <v>588.78</v>
      </c>
      <c r="EK340" s="142">
        <v>575.38</v>
      </c>
      <c r="EL340" s="142">
        <v>510.3</v>
      </c>
      <c r="EM340" s="142">
        <v>790.755</v>
      </c>
      <c r="EN340" s="142">
        <v>724.26499999999999</v>
      </c>
      <c r="EO340" s="142">
        <v>792.98500000000001</v>
      </c>
      <c r="EP340" s="142">
        <v>852.245</v>
      </c>
      <c r="EQ340" s="142">
        <v>793.49099999999999</v>
      </c>
      <c r="ER340" s="142">
        <v>351.32499999999999</v>
      </c>
      <c r="ES340" s="142">
        <v>444.995</v>
      </c>
      <c r="ET340" s="142">
        <v>538.82000000000005</v>
      </c>
      <c r="EU340" s="142">
        <v>533.23</v>
      </c>
      <c r="EV340" s="142">
        <v>573.61</v>
      </c>
      <c r="EW340" s="142">
        <v>827.67499999999995</v>
      </c>
      <c r="EX340" s="142">
        <v>739.43</v>
      </c>
      <c r="EY340" s="142">
        <v>637.10500000000002</v>
      </c>
      <c r="EZ340" s="142">
        <v>693.92499999999995</v>
      </c>
      <c r="FA340" s="142">
        <v>575.90499999999997</v>
      </c>
      <c r="FB340">
        <v>878.85</v>
      </c>
      <c r="FC340">
        <v>627.51499999999999</v>
      </c>
      <c r="FD340">
        <v>339.66500000000002</v>
      </c>
      <c r="FE340">
        <v>680.56</v>
      </c>
      <c r="FF340">
        <v>877.42499999999995</v>
      </c>
      <c r="FG340">
        <v>1038.7750000000001</v>
      </c>
      <c r="FH340">
        <v>1152.96</v>
      </c>
      <c r="FI340">
        <v>879.02</v>
      </c>
      <c r="FJ340">
        <v>913.21</v>
      </c>
      <c r="FK340">
        <v>518.21500000000003</v>
      </c>
    </row>
    <row r="341" spans="1:167">
      <c r="A341">
        <v>2321</v>
      </c>
      <c r="B341" t="s">
        <v>6</v>
      </c>
      <c r="C341" s="143">
        <f t="shared" si="8"/>
        <v>25080.436000000005</v>
      </c>
      <c r="D341" s="142">
        <v>43.11</v>
      </c>
      <c r="E341" s="142">
        <v>54.75</v>
      </c>
      <c r="F341" s="142">
        <v>92.37</v>
      </c>
      <c r="G341" s="142">
        <v>39.685000000000002</v>
      </c>
      <c r="H341" s="142">
        <v>42.99</v>
      </c>
      <c r="I341" s="142">
        <v>90.63</v>
      </c>
      <c r="J341" s="142">
        <v>13.62</v>
      </c>
      <c r="K341" s="142">
        <v>17.190000000000001</v>
      </c>
      <c r="L341" s="142">
        <v>8.1300000000000008</v>
      </c>
      <c r="M341" s="142">
        <v>19.32</v>
      </c>
      <c r="N341" s="142">
        <v>0</v>
      </c>
      <c r="O341" s="142">
        <v>7.42</v>
      </c>
      <c r="P341" s="142">
        <v>8.2899999999999991</v>
      </c>
      <c r="Q341" s="142">
        <v>6.42</v>
      </c>
      <c r="R341" s="142">
        <v>40.875999999999998</v>
      </c>
      <c r="S341" s="142">
        <v>16.5</v>
      </c>
      <c r="T341" s="142">
        <v>42.424999999999997</v>
      </c>
      <c r="U341" s="142">
        <v>79.314999999999998</v>
      </c>
      <c r="V341" s="142">
        <v>38.729999999999997</v>
      </c>
      <c r="W341" s="142">
        <v>29.225000000000001</v>
      </c>
      <c r="X341" s="142">
        <v>46.865000000000002</v>
      </c>
      <c r="Y341" s="142">
        <v>40.9</v>
      </c>
      <c r="Z341" s="142">
        <v>18.184999999999999</v>
      </c>
      <c r="AA341" s="142">
        <v>51.93</v>
      </c>
      <c r="AB341" s="142">
        <v>39.633000000000003</v>
      </c>
      <c r="AC341" s="142">
        <v>62.134999999999998</v>
      </c>
      <c r="AD341" s="142">
        <v>28.04</v>
      </c>
      <c r="AE341" s="142">
        <v>15.6</v>
      </c>
      <c r="AF341" s="142">
        <v>7.76</v>
      </c>
      <c r="AG341" s="142">
        <v>30.07</v>
      </c>
      <c r="AH341" s="142">
        <v>27.78</v>
      </c>
      <c r="AI341" s="142">
        <v>29.35</v>
      </c>
      <c r="AJ341" s="142">
        <v>9.9749999999999996</v>
      </c>
      <c r="AK341" s="142">
        <v>27.79</v>
      </c>
      <c r="AL341" s="142">
        <v>29</v>
      </c>
      <c r="AM341" s="142">
        <v>13.5</v>
      </c>
      <c r="AN341" s="142">
        <v>31.4</v>
      </c>
      <c r="AO341" s="142">
        <v>22.6</v>
      </c>
      <c r="AP341" s="142">
        <v>9.58</v>
      </c>
      <c r="AQ341" s="142">
        <v>20.350000000000001</v>
      </c>
      <c r="AR341" s="142">
        <v>36.185000000000002</v>
      </c>
      <c r="AS341" s="142">
        <v>46.03</v>
      </c>
      <c r="AT341" s="142">
        <v>75.39</v>
      </c>
      <c r="AU341" s="142">
        <v>52.173999999999999</v>
      </c>
      <c r="AV341" s="142">
        <v>35.5</v>
      </c>
      <c r="AW341" s="142">
        <v>70.372</v>
      </c>
      <c r="AX341" s="142">
        <v>27.08</v>
      </c>
      <c r="AY341" s="142">
        <v>25.66</v>
      </c>
      <c r="AZ341" s="142">
        <v>5.07</v>
      </c>
      <c r="BA341" s="142">
        <v>38.200000000000003</v>
      </c>
      <c r="BB341" s="142">
        <v>41.15</v>
      </c>
      <c r="BC341" s="142">
        <v>40.784999999999997</v>
      </c>
      <c r="BD341" s="142">
        <v>49.725000000000001</v>
      </c>
      <c r="BE341" s="142">
        <v>112.87</v>
      </c>
      <c r="BF341" s="142">
        <v>36.655000000000001</v>
      </c>
      <c r="BG341" s="142">
        <v>11.62</v>
      </c>
      <c r="BH341" s="142">
        <v>15.08</v>
      </c>
      <c r="BI341" s="142">
        <v>32.44</v>
      </c>
      <c r="BJ341" s="142">
        <v>29.92</v>
      </c>
      <c r="BK341" s="142">
        <v>18.02</v>
      </c>
      <c r="BL341" s="142">
        <v>49.685000000000002</v>
      </c>
      <c r="BM341" s="142">
        <v>64.564999999999998</v>
      </c>
      <c r="BN341" s="142">
        <v>7.12</v>
      </c>
      <c r="BO341" s="142">
        <v>3.12</v>
      </c>
      <c r="BP341" s="142">
        <v>34.74</v>
      </c>
      <c r="BQ341" s="142">
        <v>38.409999999999997</v>
      </c>
      <c r="BR341" s="142">
        <v>29.04</v>
      </c>
      <c r="BS341" s="142">
        <v>36.799999999999997</v>
      </c>
      <c r="BT341" s="142">
        <v>18.47</v>
      </c>
      <c r="BU341" s="142">
        <v>36.54</v>
      </c>
      <c r="BV341" s="142">
        <v>89.28</v>
      </c>
      <c r="BW341" s="142">
        <v>86.7</v>
      </c>
      <c r="BX341" s="142">
        <v>62.83</v>
      </c>
      <c r="BY341" s="142">
        <v>59.075000000000003</v>
      </c>
      <c r="BZ341" s="142">
        <v>62.48</v>
      </c>
      <c r="CA341" s="142">
        <v>99.79</v>
      </c>
      <c r="CB341" s="142">
        <v>59.61</v>
      </c>
      <c r="CC341" s="142">
        <v>28.33</v>
      </c>
      <c r="CD341" s="142">
        <v>90.935000000000002</v>
      </c>
      <c r="CE341" s="142">
        <v>105.325</v>
      </c>
      <c r="CF341" s="142">
        <v>94.644999999999996</v>
      </c>
      <c r="CG341" s="142">
        <v>112.05</v>
      </c>
      <c r="CH341" s="142">
        <v>124.52</v>
      </c>
      <c r="CI341" s="142">
        <v>103.25</v>
      </c>
      <c r="CJ341" s="142">
        <v>116.535</v>
      </c>
      <c r="CK341" s="142">
        <v>80.709999999999994</v>
      </c>
      <c r="CL341" s="142">
        <v>159.10499999999999</v>
      </c>
      <c r="CM341" s="142">
        <v>102.175</v>
      </c>
      <c r="CN341" s="142">
        <v>167.13</v>
      </c>
      <c r="CO341" s="142">
        <v>213.815</v>
      </c>
      <c r="CP341" s="142">
        <v>270.48500000000001</v>
      </c>
      <c r="CQ341" s="142">
        <v>197.4</v>
      </c>
      <c r="CR341" s="142">
        <v>114.61</v>
      </c>
      <c r="CS341" s="142">
        <v>198.3</v>
      </c>
      <c r="CT341" s="142">
        <v>136.80500000000001</v>
      </c>
      <c r="CU341" s="142">
        <v>209.75</v>
      </c>
      <c r="CV341" s="142">
        <v>93.18</v>
      </c>
      <c r="CW341" s="142">
        <v>298.3</v>
      </c>
      <c r="CX341" s="142">
        <v>154.44</v>
      </c>
      <c r="CY341" s="142">
        <v>163.66</v>
      </c>
      <c r="CZ341" s="142">
        <v>239.38</v>
      </c>
      <c r="DA341" s="142">
        <v>109.52</v>
      </c>
      <c r="DB341" s="142">
        <v>283.17</v>
      </c>
      <c r="DC341" s="142">
        <v>197.845</v>
      </c>
      <c r="DD341" s="142">
        <v>150.815</v>
      </c>
      <c r="DE341" s="142">
        <v>168.29499999999999</v>
      </c>
      <c r="DF341" s="142">
        <v>283.565</v>
      </c>
      <c r="DG341" s="142">
        <v>344.45499999999998</v>
      </c>
      <c r="DH341" s="142">
        <v>242.935</v>
      </c>
      <c r="DI341" s="142">
        <v>319.66500000000002</v>
      </c>
      <c r="DJ341" s="142">
        <v>354.19</v>
      </c>
      <c r="DK341" s="142">
        <v>326.125</v>
      </c>
      <c r="DL341" s="142">
        <v>205.15</v>
      </c>
      <c r="DM341" s="142">
        <v>334.75</v>
      </c>
      <c r="DN341" s="142">
        <v>372.92500000000001</v>
      </c>
      <c r="DO341" s="142">
        <v>390.995</v>
      </c>
      <c r="DP341" s="142">
        <v>336.72</v>
      </c>
      <c r="DQ341" s="142">
        <v>395.04</v>
      </c>
      <c r="DR341" s="142">
        <v>385.53</v>
      </c>
      <c r="DS341" s="142">
        <v>487.69</v>
      </c>
      <c r="DT341" s="142">
        <v>336.29</v>
      </c>
      <c r="DU341" s="142">
        <v>441.35</v>
      </c>
      <c r="DV341" s="142">
        <v>453.52</v>
      </c>
      <c r="DW341" s="142">
        <v>556.31500000000005</v>
      </c>
      <c r="DX341" s="142">
        <v>373.43</v>
      </c>
      <c r="DY341" s="142">
        <v>341.48500000000001</v>
      </c>
      <c r="DZ341" s="142">
        <v>347.01</v>
      </c>
      <c r="EA341" s="142">
        <v>346.23</v>
      </c>
      <c r="EB341" s="142">
        <v>245.27500000000001</v>
      </c>
      <c r="EC341" s="142">
        <v>323.11</v>
      </c>
      <c r="ED341" s="142">
        <v>381.29500000000002</v>
      </c>
      <c r="EE341" s="142">
        <v>353.56</v>
      </c>
      <c r="EF341" s="142">
        <v>181.881</v>
      </c>
      <c r="EG341" s="142">
        <v>248.66</v>
      </c>
      <c r="EH341" s="142">
        <v>306.47500000000002</v>
      </c>
      <c r="EI341" s="142">
        <v>300.93</v>
      </c>
      <c r="EJ341" s="142">
        <v>405.49</v>
      </c>
      <c r="EK341" s="142">
        <v>439.25</v>
      </c>
      <c r="EL341" s="142">
        <v>417.73500000000001</v>
      </c>
      <c r="EM341" s="142">
        <v>361.30500000000001</v>
      </c>
      <c r="EN341" s="142">
        <v>424.57</v>
      </c>
      <c r="EO341" s="142">
        <v>393.11</v>
      </c>
      <c r="EP341" s="142">
        <v>440.58499999999998</v>
      </c>
      <c r="EQ341" s="142">
        <v>444.15499999999997</v>
      </c>
      <c r="ER341" s="142">
        <v>313.71499999999997</v>
      </c>
      <c r="ES341" s="142">
        <v>372.58</v>
      </c>
      <c r="ET341" s="142">
        <v>573.22500000000002</v>
      </c>
      <c r="EU341" s="142">
        <v>311.82499999999999</v>
      </c>
      <c r="EV341" s="142">
        <v>511.48</v>
      </c>
      <c r="EW341" s="142">
        <v>401.87</v>
      </c>
      <c r="EX341" s="142">
        <v>403.11</v>
      </c>
      <c r="EY341" s="142">
        <v>408.62</v>
      </c>
      <c r="EZ341" s="142">
        <v>364.38</v>
      </c>
      <c r="FA341" s="142">
        <v>400.78</v>
      </c>
      <c r="FB341">
        <v>682.9</v>
      </c>
      <c r="FC341">
        <v>435.315</v>
      </c>
      <c r="FD341">
        <v>269.51</v>
      </c>
      <c r="FE341">
        <v>399.47</v>
      </c>
      <c r="FF341">
        <v>493.065</v>
      </c>
      <c r="FG341">
        <v>438.86500000000001</v>
      </c>
      <c r="FH341">
        <v>419.68</v>
      </c>
      <c r="FI341">
        <v>498.67</v>
      </c>
      <c r="FJ341">
        <v>385.98500000000001</v>
      </c>
      <c r="FK341">
        <v>385.685</v>
      </c>
    </row>
    <row r="342" spans="1:167">
      <c r="A342">
        <v>2322</v>
      </c>
      <c r="B342" t="s">
        <v>6</v>
      </c>
      <c r="C342" s="143">
        <f t="shared" si="8"/>
        <v>31697.791999999994</v>
      </c>
      <c r="D342" s="142">
        <v>124.36</v>
      </c>
      <c r="E342" s="142">
        <v>53.25</v>
      </c>
      <c r="F342" s="142">
        <v>107.102</v>
      </c>
      <c r="G342" s="142">
        <v>78.244</v>
      </c>
      <c r="H342" s="142">
        <v>81.194999999999993</v>
      </c>
      <c r="I342" s="142">
        <v>118.24</v>
      </c>
      <c r="J342" s="142">
        <v>21.43</v>
      </c>
      <c r="K342" s="142">
        <v>13.35</v>
      </c>
      <c r="L342" s="142">
        <v>31.33</v>
      </c>
      <c r="M342" s="142">
        <v>10.62</v>
      </c>
      <c r="N342" s="142">
        <v>13.31</v>
      </c>
      <c r="O342" s="142">
        <v>11.75</v>
      </c>
      <c r="P342" s="142">
        <v>16</v>
      </c>
      <c r="Q342" s="142">
        <v>12.02</v>
      </c>
      <c r="R342" s="142">
        <v>20.37</v>
      </c>
      <c r="S342" s="142">
        <v>21.6</v>
      </c>
      <c r="T342" s="142">
        <v>50.62</v>
      </c>
      <c r="U342" s="142">
        <v>71.34</v>
      </c>
      <c r="V342" s="142">
        <v>68.72</v>
      </c>
      <c r="W342" s="142">
        <v>44.424999999999997</v>
      </c>
      <c r="X342" s="142">
        <v>35.31</v>
      </c>
      <c r="Y342" s="142">
        <v>33.07</v>
      </c>
      <c r="Z342" s="142">
        <v>46.57</v>
      </c>
      <c r="AA342" s="142">
        <v>69.069999999999993</v>
      </c>
      <c r="AB342" s="142">
        <v>55.75</v>
      </c>
      <c r="AC342" s="142">
        <v>67.28</v>
      </c>
      <c r="AD342" s="142">
        <v>53.79</v>
      </c>
      <c r="AE342" s="142">
        <v>39.9</v>
      </c>
      <c r="AF342" s="142">
        <v>27.25</v>
      </c>
      <c r="AG342" s="142">
        <v>17.64</v>
      </c>
      <c r="AH342" s="142">
        <v>21.2</v>
      </c>
      <c r="AI342" s="142">
        <v>9.09</v>
      </c>
      <c r="AJ342" s="142">
        <v>17</v>
      </c>
      <c r="AK342" s="142">
        <v>72.06</v>
      </c>
      <c r="AL342" s="142">
        <v>11</v>
      </c>
      <c r="AM342" s="142">
        <v>140.49</v>
      </c>
      <c r="AN342" s="142">
        <v>19.52</v>
      </c>
      <c r="AO342" s="142">
        <v>107.77</v>
      </c>
      <c r="AP342" s="142">
        <v>45.03</v>
      </c>
      <c r="AQ342" s="142">
        <v>60.96</v>
      </c>
      <c r="AR342" s="142">
        <v>155.15</v>
      </c>
      <c r="AS342" s="142">
        <v>43.52</v>
      </c>
      <c r="AT342" s="142">
        <v>116.79</v>
      </c>
      <c r="AU342" s="142">
        <v>124.98</v>
      </c>
      <c r="AV342" s="142">
        <v>64.040000000000006</v>
      </c>
      <c r="AW342" s="142">
        <v>69.48</v>
      </c>
      <c r="AX342" s="142">
        <v>281.92</v>
      </c>
      <c r="AY342" s="142">
        <v>32</v>
      </c>
      <c r="AZ342" s="142">
        <v>65.459999999999994</v>
      </c>
      <c r="BA342" s="142">
        <v>112.53</v>
      </c>
      <c r="BB342" s="142">
        <v>113.5</v>
      </c>
      <c r="BC342" s="142">
        <v>19.25</v>
      </c>
      <c r="BD342" s="142">
        <v>63.54</v>
      </c>
      <c r="BE342" s="142">
        <v>16.18</v>
      </c>
      <c r="BF342" s="142">
        <v>58.465000000000003</v>
      </c>
      <c r="BG342" s="142">
        <v>49.98</v>
      </c>
      <c r="BH342" s="142">
        <v>46.06</v>
      </c>
      <c r="BI342" s="142">
        <v>137.05000000000001</v>
      </c>
      <c r="BJ342" s="142">
        <v>87.25</v>
      </c>
      <c r="BK342" s="142">
        <v>59.634999999999998</v>
      </c>
      <c r="BL342" s="142">
        <v>46.24</v>
      </c>
      <c r="BM342" s="142">
        <v>24.62</v>
      </c>
      <c r="BN342" s="142">
        <v>36.770000000000003</v>
      </c>
      <c r="BO342" s="142">
        <v>17.64</v>
      </c>
      <c r="BP342" s="142">
        <v>72.73</v>
      </c>
      <c r="BQ342" s="142">
        <v>45.56</v>
      </c>
      <c r="BR342" s="142">
        <v>17.010000000000002</v>
      </c>
      <c r="BS342" s="142">
        <v>70.064999999999998</v>
      </c>
      <c r="BT342" s="142">
        <v>63.26</v>
      </c>
      <c r="BU342" s="142">
        <v>76.353999999999999</v>
      </c>
      <c r="BV342" s="142">
        <v>66.075000000000003</v>
      </c>
      <c r="BW342" s="142">
        <v>59.48</v>
      </c>
      <c r="BX342" s="142">
        <v>41.55</v>
      </c>
      <c r="BY342" s="142">
        <v>72.819999999999993</v>
      </c>
      <c r="BZ342" s="142">
        <v>63.56</v>
      </c>
      <c r="CA342" s="142">
        <v>36.71</v>
      </c>
      <c r="CB342" s="142">
        <v>183.11</v>
      </c>
      <c r="CC342" s="142">
        <v>135.80000000000001</v>
      </c>
      <c r="CD342" s="142">
        <v>115.19499999999999</v>
      </c>
      <c r="CE342" s="142">
        <v>151.55000000000001</v>
      </c>
      <c r="CF342" s="142">
        <v>92.625</v>
      </c>
      <c r="CG342" s="142">
        <v>142.83000000000001</v>
      </c>
      <c r="CH342" s="142">
        <v>116.506</v>
      </c>
      <c r="CI342" s="142">
        <v>247.976</v>
      </c>
      <c r="CJ342" s="142">
        <v>116.02</v>
      </c>
      <c r="CK342" s="142">
        <v>242.52</v>
      </c>
      <c r="CL342" s="142">
        <v>93.64</v>
      </c>
      <c r="CM342" s="142">
        <v>123.15</v>
      </c>
      <c r="CN342" s="142">
        <v>319.83</v>
      </c>
      <c r="CO342" s="142">
        <v>177.66</v>
      </c>
      <c r="CP342" s="142">
        <v>218.36500000000001</v>
      </c>
      <c r="CQ342" s="142">
        <v>173.995</v>
      </c>
      <c r="CR342" s="142">
        <v>130.69999999999999</v>
      </c>
      <c r="CS342" s="142">
        <v>283.44499999999999</v>
      </c>
      <c r="CT342" s="142">
        <v>167.01</v>
      </c>
      <c r="CU342" s="142">
        <v>166.08500000000001</v>
      </c>
      <c r="CV342" s="142">
        <v>172.35499999999999</v>
      </c>
      <c r="CW342" s="142">
        <v>286.89999999999998</v>
      </c>
      <c r="CX342" s="142">
        <v>252.77500000000001</v>
      </c>
      <c r="CY342" s="142">
        <v>251.41</v>
      </c>
      <c r="CZ342" s="142">
        <v>202.51</v>
      </c>
      <c r="DA342" s="142">
        <v>201.35499999999999</v>
      </c>
      <c r="DB342" s="142">
        <v>276.33</v>
      </c>
      <c r="DC342" s="142">
        <v>249.505</v>
      </c>
      <c r="DD342" s="142">
        <v>379.1</v>
      </c>
      <c r="DE342" s="142">
        <v>218.245</v>
      </c>
      <c r="DF342" s="142">
        <v>437.80500000000001</v>
      </c>
      <c r="DG342" s="142">
        <v>510.48</v>
      </c>
      <c r="DH342" s="142">
        <v>294.79500000000002</v>
      </c>
      <c r="DI342" s="142">
        <v>408</v>
      </c>
      <c r="DJ342" s="142">
        <v>288.04500000000002</v>
      </c>
      <c r="DK342" s="142">
        <v>423.97500000000002</v>
      </c>
      <c r="DL342" s="142">
        <v>586.67999999999995</v>
      </c>
      <c r="DM342" s="142">
        <v>558.11500000000001</v>
      </c>
      <c r="DN342" s="142">
        <v>343.19499999999999</v>
      </c>
      <c r="DO342" s="142">
        <v>483.30500000000001</v>
      </c>
      <c r="DP342" s="142">
        <v>400.11</v>
      </c>
      <c r="DQ342" s="142">
        <v>468.505</v>
      </c>
      <c r="DR342" s="142">
        <v>587.08000000000004</v>
      </c>
      <c r="DS342" s="142">
        <v>551.07000000000005</v>
      </c>
      <c r="DT342" s="142">
        <v>344.4</v>
      </c>
      <c r="DU342" s="142">
        <v>548.26</v>
      </c>
      <c r="DV342" s="142">
        <v>470.48500000000001</v>
      </c>
      <c r="DW342" s="142">
        <v>455.02499999999998</v>
      </c>
      <c r="DX342" s="142">
        <v>424.73</v>
      </c>
      <c r="DY342" s="142">
        <v>374.95</v>
      </c>
      <c r="DZ342" s="142">
        <v>611.73500000000001</v>
      </c>
      <c r="EA342" s="142">
        <v>502.76</v>
      </c>
      <c r="EB342" s="142">
        <v>330.005</v>
      </c>
      <c r="EC342" s="142">
        <v>451.30500000000001</v>
      </c>
      <c r="ED342" s="142">
        <v>625.76</v>
      </c>
      <c r="EE342" s="142">
        <v>506.27</v>
      </c>
      <c r="EF342" s="142">
        <v>209.97</v>
      </c>
      <c r="EG342" s="142">
        <v>341.84</v>
      </c>
      <c r="EH342" s="142">
        <v>421.28</v>
      </c>
      <c r="EI342" s="142">
        <v>248.73</v>
      </c>
      <c r="EJ342" s="142">
        <v>479.59500000000003</v>
      </c>
      <c r="EK342" s="142">
        <v>437.80500000000001</v>
      </c>
      <c r="EL342" s="142">
        <v>269.91000000000003</v>
      </c>
      <c r="EM342" s="142">
        <v>575.14</v>
      </c>
      <c r="EN342" s="142">
        <v>426.29500000000002</v>
      </c>
      <c r="EO342" s="142">
        <v>414.13499999999999</v>
      </c>
      <c r="EP342" s="142">
        <v>452.6</v>
      </c>
      <c r="EQ342" s="142">
        <v>516.63499999999999</v>
      </c>
      <c r="ER342" s="142">
        <v>339.14</v>
      </c>
      <c r="ES342" s="142">
        <v>443.64499999999998</v>
      </c>
      <c r="ET342" s="142">
        <v>486.17500000000001</v>
      </c>
      <c r="EU342" s="142">
        <v>470.69</v>
      </c>
      <c r="EV342" s="142">
        <v>462.08</v>
      </c>
      <c r="EW342" s="142">
        <v>535.64499999999998</v>
      </c>
      <c r="EX342" s="142">
        <v>380.14</v>
      </c>
      <c r="EY342" s="142">
        <v>564.80499999999995</v>
      </c>
      <c r="EZ342" s="142">
        <v>520.33500000000004</v>
      </c>
      <c r="FA342" s="142">
        <v>379.61</v>
      </c>
      <c r="FB342">
        <v>557.13</v>
      </c>
      <c r="FC342">
        <v>651.36500000000001</v>
      </c>
      <c r="FD342">
        <v>328.71499999999997</v>
      </c>
      <c r="FE342">
        <v>534.78</v>
      </c>
      <c r="FF342">
        <v>594.07000000000005</v>
      </c>
      <c r="FG342">
        <v>717.59500000000003</v>
      </c>
      <c r="FH342">
        <v>411.79500000000002</v>
      </c>
      <c r="FI342">
        <v>287.64999999999998</v>
      </c>
      <c r="FJ342">
        <v>349.04</v>
      </c>
      <c r="FK342">
        <v>229.87</v>
      </c>
    </row>
    <row r="343" spans="1:167">
      <c r="A343">
        <v>2323</v>
      </c>
      <c r="B343" t="s">
        <v>6</v>
      </c>
      <c r="C343" s="143">
        <f t="shared" si="8"/>
        <v>21016.82</v>
      </c>
      <c r="D343" s="142">
        <v>123.72</v>
      </c>
      <c r="E343" s="142">
        <v>107.63500000000001</v>
      </c>
      <c r="F343" s="142">
        <v>197.25</v>
      </c>
      <c r="G343" s="142">
        <v>105.05</v>
      </c>
      <c r="H343" s="142">
        <v>113.255</v>
      </c>
      <c r="I343" s="142">
        <v>131.31700000000001</v>
      </c>
      <c r="J343" s="142">
        <v>31.52</v>
      </c>
      <c r="K343" s="142">
        <v>15.02</v>
      </c>
      <c r="L343" s="142">
        <v>14.04</v>
      </c>
      <c r="M343" s="142">
        <v>4.4000000000000004</v>
      </c>
      <c r="N343" s="142">
        <v>4.5199999999999996</v>
      </c>
      <c r="O343" s="142">
        <v>63.088000000000001</v>
      </c>
      <c r="P343" s="142">
        <v>8.66</v>
      </c>
      <c r="Q343" s="142">
        <v>21.41</v>
      </c>
      <c r="R343" s="142">
        <v>9.67</v>
      </c>
      <c r="S343" s="142">
        <v>37.53</v>
      </c>
      <c r="T343" s="142">
        <v>43.215000000000003</v>
      </c>
      <c r="U343" s="142">
        <v>113.76</v>
      </c>
      <c r="V343" s="142">
        <v>29.515000000000001</v>
      </c>
      <c r="W343" s="142">
        <v>29.68</v>
      </c>
      <c r="X343" s="142">
        <v>33.1</v>
      </c>
      <c r="Y343" s="142">
        <v>100.12</v>
      </c>
      <c r="Z343" s="142">
        <v>49.795000000000002</v>
      </c>
      <c r="AA343" s="142">
        <v>78.790000000000006</v>
      </c>
      <c r="AB343" s="142">
        <v>26.24</v>
      </c>
      <c r="AC343" s="142">
        <v>57.381999999999998</v>
      </c>
      <c r="AD343" s="142">
        <v>32.6</v>
      </c>
      <c r="AE343" s="142">
        <v>11.5</v>
      </c>
      <c r="AF343" s="142">
        <v>58.52</v>
      </c>
      <c r="AG343" s="142">
        <v>61.9</v>
      </c>
      <c r="AH343" s="142">
        <v>84.01</v>
      </c>
      <c r="AI343" s="142">
        <v>30.5</v>
      </c>
      <c r="AJ343" s="142">
        <v>32.795000000000002</v>
      </c>
      <c r="AK343" s="142">
        <v>21.89</v>
      </c>
      <c r="AL343" s="142">
        <v>41.09</v>
      </c>
      <c r="AM343" s="142">
        <v>14.5</v>
      </c>
      <c r="AN343" s="142">
        <v>40.655000000000001</v>
      </c>
      <c r="AO343" s="142">
        <v>68.72</v>
      </c>
      <c r="AP343" s="142">
        <v>68.13</v>
      </c>
      <c r="AQ343" s="142">
        <v>44.573</v>
      </c>
      <c r="AR343" s="142">
        <v>52.164999999999999</v>
      </c>
      <c r="AS343" s="142">
        <v>26.484999999999999</v>
      </c>
      <c r="AT343" s="142">
        <v>16.190000000000001</v>
      </c>
      <c r="AU343" s="142">
        <v>66.978999999999999</v>
      </c>
      <c r="AV343" s="142">
        <v>62.06</v>
      </c>
      <c r="AW343" s="142">
        <v>131.41200000000001</v>
      </c>
      <c r="AX343" s="142">
        <v>49.984999999999999</v>
      </c>
      <c r="AY343" s="142">
        <v>37.72</v>
      </c>
      <c r="AZ343" s="142">
        <v>78.239999999999995</v>
      </c>
      <c r="BA343" s="142">
        <v>84.07</v>
      </c>
      <c r="BB343" s="142">
        <v>33.4</v>
      </c>
      <c r="BC343" s="142">
        <v>32.81</v>
      </c>
      <c r="BD343" s="142">
        <v>38.25</v>
      </c>
      <c r="BE343" s="142">
        <v>34.295999999999999</v>
      </c>
      <c r="BF343" s="142">
        <v>23.01</v>
      </c>
      <c r="BG343" s="142">
        <v>33.72</v>
      </c>
      <c r="BH343" s="142">
        <v>20.91</v>
      </c>
      <c r="BI343" s="142">
        <v>27.18</v>
      </c>
      <c r="BJ343" s="142">
        <v>63.085000000000001</v>
      </c>
      <c r="BK343" s="142">
        <v>29.641999999999999</v>
      </c>
      <c r="BL343" s="142">
        <v>23.375</v>
      </c>
      <c r="BM343" s="142">
        <v>15.69</v>
      </c>
      <c r="BN343" s="142">
        <v>37.869999999999997</v>
      </c>
      <c r="BO343" s="142">
        <v>24.54</v>
      </c>
      <c r="BP343" s="142">
        <v>142.72</v>
      </c>
      <c r="BQ343" s="142">
        <v>43.76</v>
      </c>
      <c r="BR343" s="142">
        <v>75.959999999999994</v>
      </c>
      <c r="BS343" s="142">
        <v>45.1</v>
      </c>
      <c r="BT343" s="142">
        <v>36.725000000000001</v>
      </c>
      <c r="BU343" s="142">
        <v>61.45</v>
      </c>
      <c r="BV343" s="142">
        <v>94.99</v>
      </c>
      <c r="BW343" s="142">
        <v>49.69</v>
      </c>
      <c r="BX343" s="142">
        <v>32.29</v>
      </c>
      <c r="BY343" s="142">
        <v>128.83000000000001</v>
      </c>
      <c r="BZ343" s="142">
        <v>53.72</v>
      </c>
      <c r="CA343" s="142">
        <v>56.27</v>
      </c>
      <c r="CB343" s="142">
        <v>93.62</v>
      </c>
      <c r="CC343" s="142">
        <v>77.400000000000006</v>
      </c>
      <c r="CD343" s="142">
        <v>123.53</v>
      </c>
      <c r="CE343" s="142">
        <v>151.66800000000001</v>
      </c>
      <c r="CF343" s="142">
        <v>129.44499999999999</v>
      </c>
      <c r="CG343" s="142">
        <v>137.22900000000001</v>
      </c>
      <c r="CH343" s="142">
        <v>137.31</v>
      </c>
      <c r="CI343" s="142">
        <v>267.23</v>
      </c>
      <c r="CJ343" s="142">
        <v>186.42500000000001</v>
      </c>
      <c r="CK343" s="142">
        <v>103.425</v>
      </c>
      <c r="CL343" s="142">
        <v>252.995</v>
      </c>
      <c r="CM343" s="142">
        <v>157.1</v>
      </c>
      <c r="CN343" s="142">
        <v>205.24</v>
      </c>
      <c r="CO343" s="142">
        <v>89.55</v>
      </c>
      <c r="CP343" s="142">
        <v>139.005</v>
      </c>
      <c r="CQ343" s="142">
        <v>221.23500000000001</v>
      </c>
      <c r="CR343" s="142">
        <v>123.62</v>
      </c>
      <c r="CS343" s="142">
        <v>170.76</v>
      </c>
      <c r="CT343" s="142">
        <v>85.16</v>
      </c>
      <c r="CU343" s="142">
        <v>258.13</v>
      </c>
      <c r="CV343" s="142">
        <v>113.925</v>
      </c>
      <c r="CW343" s="142">
        <v>168.185</v>
      </c>
      <c r="CX343" s="142">
        <v>158.14500000000001</v>
      </c>
      <c r="CY343" s="142">
        <v>74.27</v>
      </c>
      <c r="CZ343" s="142">
        <v>210.71</v>
      </c>
      <c r="DA343" s="142">
        <v>95.084999999999994</v>
      </c>
      <c r="DB343" s="142">
        <v>230.57499999999999</v>
      </c>
      <c r="DC343" s="142">
        <v>192.255</v>
      </c>
      <c r="DD343" s="142">
        <v>265.11500000000001</v>
      </c>
      <c r="DE343" s="142">
        <v>152.70400000000001</v>
      </c>
      <c r="DF343" s="142">
        <v>161.01</v>
      </c>
      <c r="DG343" s="142">
        <v>225.74</v>
      </c>
      <c r="DH343" s="142">
        <v>133.05000000000001</v>
      </c>
      <c r="DI343" s="142">
        <v>191.60499999999999</v>
      </c>
      <c r="DJ343" s="142">
        <v>262.2</v>
      </c>
      <c r="DK343" s="142">
        <v>276.10000000000002</v>
      </c>
      <c r="DL343" s="142">
        <v>308.28500000000003</v>
      </c>
      <c r="DM343" s="142">
        <v>294.36</v>
      </c>
      <c r="DN343" s="142">
        <v>325.495</v>
      </c>
      <c r="DO343" s="142">
        <v>172.45500000000001</v>
      </c>
      <c r="DP343" s="142">
        <v>238.095</v>
      </c>
      <c r="DQ343" s="142">
        <v>255.33</v>
      </c>
      <c r="DR343" s="142">
        <v>364.22</v>
      </c>
      <c r="DS343" s="142">
        <v>294.14</v>
      </c>
      <c r="DT343" s="142">
        <v>143.76</v>
      </c>
      <c r="DU343" s="142">
        <v>505.26</v>
      </c>
      <c r="DV343" s="142">
        <v>461.98</v>
      </c>
      <c r="DW343" s="142">
        <v>357.005</v>
      </c>
      <c r="DX343" s="142">
        <v>257.91000000000003</v>
      </c>
      <c r="DY343" s="142">
        <v>350.91</v>
      </c>
      <c r="DZ343" s="142">
        <v>189.73</v>
      </c>
      <c r="EA343" s="142">
        <v>184.97</v>
      </c>
      <c r="EB343" s="142">
        <v>249.23</v>
      </c>
      <c r="EC343" s="142">
        <v>142.93</v>
      </c>
      <c r="ED343" s="142">
        <v>217.87</v>
      </c>
      <c r="EE343" s="142">
        <v>296.35000000000002</v>
      </c>
      <c r="EF343" s="142">
        <v>115.545</v>
      </c>
      <c r="EG343" s="142">
        <v>324.995</v>
      </c>
      <c r="EH343" s="142">
        <v>127.32</v>
      </c>
      <c r="EI343" s="142">
        <v>156.505</v>
      </c>
      <c r="EJ343" s="142">
        <v>174.80500000000001</v>
      </c>
      <c r="EK343" s="142">
        <v>168.935</v>
      </c>
      <c r="EL343" s="142">
        <v>169.26499999999999</v>
      </c>
      <c r="EM343" s="142">
        <v>242.79499999999999</v>
      </c>
      <c r="EN343" s="142">
        <v>131.13</v>
      </c>
      <c r="EO343" s="142">
        <v>221.02500000000001</v>
      </c>
      <c r="EP343" s="142">
        <v>214.10499999999999</v>
      </c>
      <c r="EQ343" s="142">
        <v>389.37</v>
      </c>
      <c r="ER343" s="142">
        <v>183.69</v>
      </c>
      <c r="ES343" s="142">
        <v>244.85499999999999</v>
      </c>
      <c r="ET343" s="142">
        <v>294.57499999999999</v>
      </c>
      <c r="EU343" s="142">
        <v>201.32</v>
      </c>
      <c r="EV343" s="142">
        <v>490.84</v>
      </c>
      <c r="EW343" s="142">
        <v>296.45499999999998</v>
      </c>
      <c r="EX343" s="142">
        <v>281.80500000000001</v>
      </c>
      <c r="EY343" s="142">
        <v>317.77499999999998</v>
      </c>
      <c r="EZ343" s="142">
        <v>329.21</v>
      </c>
      <c r="FA343" s="142">
        <v>283.81</v>
      </c>
      <c r="FB343">
        <v>385.44499999999999</v>
      </c>
      <c r="FC343">
        <v>381.82499999999999</v>
      </c>
      <c r="FD343">
        <v>253.69</v>
      </c>
      <c r="FE343">
        <v>261.64499999999998</v>
      </c>
      <c r="FF343">
        <v>299.79500000000002</v>
      </c>
      <c r="FG343">
        <v>311.02499999999998</v>
      </c>
      <c r="FH343">
        <v>192.74</v>
      </c>
      <c r="FI343">
        <v>222.53</v>
      </c>
      <c r="FJ343">
        <v>220.37</v>
      </c>
      <c r="FK343">
        <v>222.81</v>
      </c>
    </row>
    <row r="344" spans="1:167">
      <c r="A344">
        <v>2324</v>
      </c>
      <c r="B344" t="s">
        <v>6</v>
      </c>
      <c r="C344" s="143">
        <f t="shared" si="8"/>
        <v>26928.272999999994</v>
      </c>
      <c r="D344" s="142">
        <v>124.045</v>
      </c>
      <c r="E344" s="142">
        <v>69.52</v>
      </c>
      <c r="F344" s="142">
        <v>101.291</v>
      </c>
      <c r="G344" s="142">
        <v>134.16</v>
      </c>
      <c r="H344" s="142">
        <v>164.33</v>
      </c>
      <c r="I344" s="142">
        <v>162.58000000000001</v>
      </c>
      <c r="J344" s="142">
        <v>30.32</v>
      </c>
      <c r="K344" s="142">
        <v>13.51</v>
      </c>
      <c r="L344" s="142">
        <v>20.309999999999999</v>
      </c>
      <c r="M344" s="142">
        <v>29.57</v>
      </c>
      <c r="N344" s="142">
        <v>10.08</v>
      </c>
      <c r="O344" s="142">
        <v>19.64</v>
      </c>
      <c r="P344" s="142">
        <v>29.29</v>
      </c>
      <c r="Q344" s="142">
        <v>28.67</v>
      </c>
      <c r="R344" s="142">
        <v>35.75</v>
      </c>
      <c r="S344" s="142">
        <v>30.175000000000001</v>
      </c>
      <c r="T344" s="142">
        <v>74.474999999999994</v>
      </c>
      <c r="U344" s="142">
        <v>131.83000000000001</v>
      </c>
      <c r="V344" s="142">
        <v>64.680000000000007</v>
      </c>
      <c r="W344" s="142">
        <v>67.59</v>
      </c>
      <c r="X344" s="142">
        <v>50.54</v>
      </c>
      <c r="Y344" s="142">
        <v>39.020000000000003</v>
      </c>
      <c r="Z344" s="142">
        <v>46.32</v>
      </c>
      <c r="AA344" s="142">
        <v>68.605000000000004</v>
      </c>
      <c r="AB344" s="142">
        <v>94.68</v>
      </c>
      <c r="AC344" s="142">
        <v>77.650000000000006</v>
      </c>
      <c r="AD344" s="142">
        <v>59.81</v>
      </c>
      <c r="AE344" s="142">
        <v>112.54</v>
      </c>
      <c r="AF344" s="142">
        <v>55.64</v>
      </c>
      <c r="AG344" s="142">
        <v>25.07</v>
      </c>
      <c r="AH344" s="142">
        <v>98.96</v>
      </c>
      <c r="AI344" s="142">
        <v>72.42</v>
      </c>
      <c r="AJ344" s="142">
        <v>40.814999999999998</v>
      </c>
      <c r="AK344" s="142">
        <v>19.89</v>
      </c>
      <c r="AL344" s="142">
        <v>86.83</v>
      </c>
      <c r="AM344" s="142">
        <v>26.43</v>
      </c>
      <c r="AN344" s="142">
        <v>65.650000000000006</v>
      </c>
      <c r="AO344" s="142">
        <v>39.770000000000003</v>
      </c>
      <c r="AP344" s="142">
        <v>82.79</v>
      </c>
      <c r="AQ344" s="142">
        <v>20.21</v>
      </c>
      <c r="AR344" s="142">
        <v>123.745</v>
      </c>
      <c r="AS344" s="142">
        <v>70.944999999999993</v>
      </c>
      <c r="AT344" s="142">
        <v>81.584999999999994</v>
      </c>
      <c r="AU344" s="142">
        <v>39.57</v>
      </c>
      <c r="AV344" s="142">
        <v>55.808</v>
      </c>
      <c r="AW344" s="142">
        <v>59.854999999999997</v>
      </c>
      <c r="AX344" s="142">
        <v>72.238</v>
      </c>
      <c r="AY344" s="142">
        <v>113.61</v>
      </c>
      <c r="AZ344" s="142">
        <v>52.155000000000001</v>
      </c>
      <c r="BA344" s="142">
        <v>69.864999999999995</v>
      </c>
      <c r="BB344" s="142">
        <v>162.905</v>
      </c>
      <c r="BC344" s="142">
        <v>47.79</v>
      </c>
      <c r="BD344" s="142">
        <v>33.82</v>
      </c>
      <c r="BE344" s="142">
        <v>84.62</v>
      </c>
      <c r="BF344" s="142">
        <v>14.164999999999999</v>
      </c>
      <c r="BG344" s="142">
        <v>79.239999999999995</v>
      </c>
      <c r="BH344" s="142">
        <v>28.55</v>
      </c>
      <c r="BI344" s="142">
        <v>70.66</v>
      </c>
      <c r="BJ344" s="142">
        <v>115.22</v>
      </c>
      <c r="BK344" s="142">
        <v>93.64</v>
      </c>
      <c r="BL344" s="142">
        <v>64.69</v>
      </c>
      <c r="BM344" s="142">
        <v>27.11</v>
      </c>
      <c r="BN344" s="142">
        <v>89.95</v>
      </c>
      <c r="BO344" s="142">
        <v>64.319999999999993</v>
      </c>
      <c r="BP344" s="142">
        <v>20.86</v>
      </c>
      <c r="BQ344" s="142">
        <v>47.45</v>
      </c>
      <c r="BR344" s="142">
        <v>67.22</v>
      </c>
      <c r="BS344" s="142">
        <v>49.31</v>
      </c>
      <c r="BT344" s="142">
        <v>62.7</v>
      </c>
      <c r="BU344" s="142">
        <v>39.625</v>
      </c>
      <c r="BV344" s="142">
        <v>123.925</v>
      </c>
      <c r="BW344" s="142">
        <v>99.99</v>
      </c>
      <c r="BX344" s="142">
        <v>73.67</v>
      </c>
      <c r="BY344" s="142">
        <v>93.86</v>
      </c>
      <c r="BZ344" s="142">
        <v>114.52500000000001</v>
      </c>
      <c r="CA344" s="142">
        <v>107.30500000000001</v>
      </c>
      <c r="CB344" s="142">
        <v>138.13999999999999</v>
      </c>
      <c r="CC344" s="142">
        <v>114.59</v>
      </c>
      <c r="CD344" s="142">
        <v>154.91</v>
      </c>
      <c r="CE344" s="142">
        <v>188.43899999999999</v>
      </c>
      <c r="CF344" s="142">
        <v>190.41</v>
      </c>
      <c r="CG344" s="142">
        <v>118.47</v>
      </c>
      <c r="CH344" s="142">
        <v>169.065</v>
      </c>
      <c r="CI344" s="142">
        <v>149.67699999999999</v>
      </c>
      <c r="CJ344" s="142">
        <v>129.07</v>
      </c>
      <c r="CK344" s="142">
        <v>182.29499999999999</v>
      </c>
      <c r="CL344" s="142">
        <v>150.33500000000001</v>
      </c>
      <c r="CM344" s="142">
        <v>165.315</v>
      </c>
      <c r="CN344" s="142">
        <v>168.15</v>
      </c>
      <c r="CO344" s="142">
        <v>351.65</v>
      </c>
      <c r="CP344" s="142">
        <v>254.55500000000001</v>
      </c>
      <c r="CQ344" s="142">
        <v>222.09</v>
      </c>
      <c r="CR344" s="142">
        <v>145.69499999999999</v>
      </c>
      <c r="CS344" s="142">
        <v>243.33</v>
      </c>
      <c r="CT344" s="142">
        <v>244.57</v>
      </c>
      <c r="CU344" s="142">
        <v>258.995</v>
      </c>
      <c r="CV344" s="142">
        <v>157.74</v>
      </c>
      <c r="CW344" s="142">
        <v>182.51</v>
      </c>
      <c r="CX344" s="142">
        <v>187.28</v>
      </c>
      <c r="CY344" s="142">
        <v>234.19</v>
      </c>
      <c r="CZ344" s="142">
        <v>253.86</v>
      </c>
      <c r="DA344" s="142">
        <v>384.55500000000001</v>
      </c>
      <c r="DB344" s="142">
        <v>179.47</v>
      </c>
      <c r="DC344" s="142">
        <v>118.65</v>
      </c>
      <c r="DD344" s="142">
        <v>262.995</v>
      </c>
      <c r="DE344" s="142">
        <v>294.85500000000002</v>
      </c>
      <c r="DF344" s="142">
        <v>229.035</v>
      </c>
      <c r="DG344" s="142">
        <v>307.58499999999998</v>
      </c>
      <c r="DH344" s="142">
        <v>214.52</v>
      </c>
      <c r="DI344" s="142">
        <v>158.31</v>
      </c>
      <c r="DJ344" s="142">
        <v>271.69499999999999</v>
      </c>
      <c r="DK344" s="142">
        <v>301.89499999999998</v>
      </c>
      <c r="DL344" s="142">
        <v>611.86</v>
      </c>
      <c r="DM344" s="142">
        <v>345.33499999999998</v>
      </c>
      <c r="DN344" s="142">
        <v>349.51</v>
      </c>
      <c r="DO344" s="142">
        <v>379.11</v>
      </c>
      <c r="DP344" s="142">
        <v>377.92500000000001</v>
      </c>
      <c r="DQ344" s="142">
        <v>364.85500000000002</v>
      </c>
      <c r="DR344" s="142">
        <v>586.58500000000004</v>
      </c>
      <c r="DS344" s="142">
        <v>429.35</v>
      </c>
      <c r="DT344" s="142">
        <v>248.435</v>
      </c>
      <c r="DU344" s="142">
        <v>339.59</v>
      </c>
      <c r="DV344" s="142">
        <v>406.42500000000001</v>
      </c>
      <c r="DW344" s="142">
        <v>332.1</v>
      </c>
      <c r="DX344" s="142">
        <v>329.59500000000003</v>
      </c>
      <c r="DY344" s="142">
        <v>310.37</v>
      </c>
      <c r="DZ344" s="142">
        <v>325.70499999999998</v>
      </c>
      <c r="EA344" s="142">
        <v>146.72499999999999</v>
      </c>
      <c r="EB344" s="142">
        <v>355.57</v>
      </c>
      <c r="EC344" s="142">
        <v>159.745</v>
      </c>
      <c r="ED344" s="142">
        <v>299.33999999999997</v>
      </c>
      <c r="EE344" s="142">
        <v>279.875</v>
      </c>
      <c r="EF344" s="142">
        <v>240.27500000000001</v>
      </c>
      <c r="EG344" s="142">
        <v>249.17500000000001</v>
      </c>
      <c r="EH344" s="142">
        <v>189.72499999999999</v>
      </c>
      <c r="EI344" s="142">
        <v>188.63499999999999</v>
      </c>
      <c r="EJ344" s="142">
        <v>317.255</v>
      </c>
      <c r="EK344" s="142">
        <v>293.29500000000002</v>
      </c>
      <c r="EL344" s="142">
        <v>477.85</v>
      </c>
      <c r="EM344" s="142">
        <v>373</v>
      </c>
      <c r="EN344" s="142">
        <v>354.41</v>
      </c>
      <c r="EO344" s="142">
        <v>302.48</v>
      </c>
      <c r="EP344" s="142">
        <v>350.7</v>
      </c>
      <c r="EQ344" s="142">
        <v>462.03</v>
      </c>
      <c r="ER344" s="142">
        <v>158.32</v>
      </c>
      <c r="ES344" s="142">
        <v>242.54</v>
      </c>
      <c r="ET344" s="142">
        <v>406.90499999999997</v>
      </c>
      <c r="EU344" s="142">
        <v>385.99</v>
      </c>
      <c r="EV344" s="142">
        <v>350.755</v>
      </c>
      <c r="EW344" s="142">
        <v>499.96</v>
      </c>
      <c r="EX344" s="142">
        <v>338.03</v>
      </c>
      <c r="EY344" s="142">
        <v>380.65</v>
      </c>
      <c r="EZ344" s="142">
        <v>362.435</v>
      </c>
      <c r="FA344" s="142">
        <v>405.005</v>
      </c>
      <c r="FB344">
        <v>527.95500000000004</v>
      </c>
      <c r="FC344">
        <v>301.47500000000002</v>
      </c>
      <c r="FD344">
        <v>280.47500000000002</v>
      </c>
      <c r="FE344">
        <v>366.69</v>
      </c>
      <c r="FF344">
        <v>284.19</v>
      </c>
      <c r="FG344">
        <v>576.69500000000005</v>
      </c>
      <c r="FH344">
        <v>420.60500000000002</v>
      </c>
      <c r="FI344">
        <v>285.20999999999998</v>
      </c>
      <c r="FJ344">
        <v>404.65</v>
      </c>
      <c r="FK344">
        <v>249.86500000000001</v>
      </c>
    </row>
    <row r="345" spans="1:167">
      <c r="A345">
        <v>2325</v>
      </c>
      <c r="B345" t="s">
        <v>6</v>
      </c>
      <c r="C345" s="143">
        <f t="shared" si="8"/>
        <v>29996.38900000001</v>
      </c>
      <c r="D345" s="142">
        <v>88.41</v>
      </c>
      <c r="E345" s="142">
        <v>98.7</v>
      </c>
      <c r="F345" s="142">
        <v>70.56</v>
      </c>
      <c r="G345" s="142">
        <v>74.900000000000006</v>
      </c>
      <c r="H345" s="142">
        <v>99.81</v>
      </c>
      <c r="I345" s="142">
        <v>111.605</v>
      </c>
      <c r="J345" s="142">
        <v>24.16</v>
      </c>
      <c r="K345" s="142">
        <v>31.64</v>
      </c>
      <c r="L345" s="142">
        <v>17.504999999999999</v>
      </c>
      <c r="M345" s="142">
        <v>9.48</v>
      </c>
      <c r="N345" s="142">
        <v>14.895</v>
      </c>
      <c r="O345" s="142">
        <v>29.52</v>
      </c>
      <c r="P345" s="142">
        <v>1.48</v>
      </c>
      <c r="Q345" s="142">
        <v>33.799999999999997</v>
      </c>
      <c r="R345" s="142">
        <v>101.71599999999999</v>
      </c>
      <c r="S345" s="142">
        <v>37.85</v>
      </c>
      <c r="T345" s="142">
        <v>92.542000000000002</v>
      </c>
      <c r="U345" s="142">
        <v>121.812</v>
      </c>
      <c r="V345" s="142">
        <v>64.14</v>
      </c>
      <c r="W345" s="142">
        <v>78.734999999999999</v>
      </c>
      <c r="X345" s="142">
        <v>62.024999999999999</v>
      </c>
      <c r="Y345" s="142">
        <v>61.6</v>
      </c>
      <c r="Z345" s="142">
        <v>73.569999999999993</v>
      </c>
      <c r="AA345" s="142">
        <v>83.369</v>
      </c>
      <c r="AB345" s="142">
        <v>58.58</v>
      </c>
      <c r="AC345" s="142">
        <v>68.97</v>
      </c>
      <c r="AD345" s="142">
        <v>118.18</v>
      </c>
      <c r="AE345" s="142">
        <v>63.85</v>
      </c>
      <c r="AF345" s="142">
        <v>80.305000000000007</v>
      </c>
      <c r="AG345" s="142">
        <v>46.28</v>
      </c>
      <c r="AH345" s="142">
        <v>161.63</v>
      </c>
      <c r="AI345" s="142">
        <v>31.405000000000001</v>
      </c>
      <c r="AJ345" s="142">
        <v>36.56</v>
      </c>
      <c r="AK345" s="142">
        <v>41</v>
      </c>
      <c r="AL345" s="142">
        <v>40.75</v>
      </c>
      <c r="AM345" s="142">
        <v>42.3</v>
      </c>
      <c r="AN345" s="142">
        <v>40.07</v>
      </c>
      <c r="AO345" s="142">
        <v>39.450000000000003</v>
      </c>
      <c r="AP345" s="142">
        <v>74.319999999999993</v>
      </c>
      <c r="AQ345" s="142">
        <v>60.215000000000003</v>
      </c>
      <c r="AR345" s="142">
        <v>70.795000000000002</v>
      </c>
      <c r="AS345" s="142">
        <v>143.36000000000001</v>
      </c>
      <c r="AT345" s="142">
        <v>158.608</v>
      </c>
      <c r="AU345" s="142">
        <v>73.28</v>
      </c>
      <c r="AV345" s="142">
        <v>106.07299999999999</v>
      </c>
      <c r="AW345" s="142">
        <v>138.96</v>
      </c>
      <c r="AX345" s="142">
        <v>43.805</v>
      </c>
      <c r="AY345" s="142">
        <v>55.46</v>
      </c>
      <c r="AZ345" s="142">
        <v>67.349999999999994</v>
      </c>
      <c r="BA345" s="142">
        <v>51.64</v>
      </c>
      <c r="BB345" s="142">
        <v>126.54</v>
      </c>
      <c r="BC345" s="142">
        <v>95.17</v>
      </c>
      <c r="BD345" s="142">
        <v>34.78</v>
      </c>
      <c r="BE345" s="142">
        <v>19.559999999999999</v>
      </c>
      <c r="BF345" s="142">
        <v>58.03</v>
      </c>
      <c r="BG345" s="142">
        <v>144.57</v>
      </c>
      <c r="BH345" s="142">
        <v>60.9</v>
      </c>
      <c r="BI345" s="142">
        <v>64.704999999999998</v>
      </c>
      <c r="BJ345" s="142">
        <v>65.84</v>
      </c>
      <c r="BK345" s="142">
        <v>162.46</v>
      </c>
      <c r="BL345" s="142">
        <v>16.739999999999998</v>
      </c>
      <c r="BM345" s="142">
        <v>32.835000000000001</v>
      </c>
      <c r="BN345" s="142">
        <v>21.78</v>
      </c>
      <c r="BO345" s="142">
        <v>56.07</v>
      </c>
      <c r="BP345" s="142">
        <v>25.14</v>
      </c>
      <c r="BQ345" s="142">
        <v>29.51</v>
      </c>
      <c r="BR345" s="142">
        <v>57.505000000000003</v>
      </c>
      <c r="BS345" s="142">
        <v>63.41</v>
      </c>
      <c r="BT345" s="142">
        <v>74.790000000000006</v>
      </c>
      <c r="BU345" s="142">
        <v>64.81</v>
      </c>
      <c r="BV345" s="142">
        <v>129.66</v>
      </c>
      <c r="BW345" s="142">
        <v>90.34</v>
      </c>
      <c r="BX345" s="142">
        <v>134.44</v>
      </c>
      <c r="BY345" s="142">
        <v>165.22499999999999</v>
      </c>
      <c r="BZ345" s="142">
        <v>83.48</v>
      </c>
      <c r="CA345" s="142">
        <v>118.69499999999999</v>
      </c>
      <c r="CB345" s="142">
        <v>107.87</v>
      </c>
      <c r="CC345" s="142">
        <v>146.85</v>
      </c>
      <c r="CD345" s="142">
        <v>88.19</v>
      </c>
      <c r="CE345" s="142">
        <v>63.34</v>
      </c>
      <c r="CF345" s="142">
        <v>166.16499999999999</v>
      </c>
      <c r="CG345" s="142">
        <v>310.85000000000002</v>
      </c>
      <c r="CH345" s="142">
        <v>319.779</v>
      </c>
      <c r="CI345" s="142">
        <v>167.19</v>
      </c>
      <c r="CJ345" s="142">
        <v>121.89</v>
      </c>
      <c r="CK345" s="142">
        <v>146.80500000000001</v>
      </c>
      <c r="CL345" s="142">
        <v>175.47499999999999</v>
      </c>
      <c r="CM345" s="142">
        <v>234.61500000000001</v>
      </c>
      <c r="CN345" s="142">
        <v>216.2</v>
      </c>
      <c r="CO345" s="142">
        <v>148.67500000000001</v>
      </c>
      <c r="CP345" s="142">
        <v>155.34</v>
      </c>
      <c r="CQ345" s="142">
        <v>195.15</v>
      </c>
      <c r="CR345" s="142">
        <v>157.79499999999999</v>
      </c>
      <c r="CS345" s="142">
        <v>305.88</v>
      </c>
      <c r="CT345" s="142">
        <v>277.33499999999998</v>
      </c>
      <c r="CU345" s="142">
        <v>258.57</v>
      </c>
      <c r="CV345" s="142">
        <v>113.685</v>
      </c>
      <c r="CW345" s="142">
        <v>314.625</v>
      </c>
      <c r="CX345" s="142">
        <v>273.32</v>
      </c>
      <c r="CY345" s="142">
        <v>254.19499999999999</v>
      </c>
      <c r="CZ345" s="142">
        <v>301.88499999999999</v>
      </c>
      <c r="DA345" s="142">
        <v>222.79499999999999</v>
      </c>
      <c r="DB345" s="142">
        <v>300.935</v>
      </c>
      <c r="DC345" s="142">
        <v>337.65499999999997</v>
      </c>
      <c r="DD345" s="142">
        <v>380.53</v>
      </c>
      <c r="DE345" s="142">
        <v>338.995</v>
      </c>
      <c r="DF345" s="142">
        <v>412.98</v>
      </c>
      <c r="DG345" s="142">
        <v>418.63499999999999</v>
      </c>
      <c r="DH345" s="142">
        <v>203.20500000000001</v>
      </c>
      <c r="DI345" s="142">
        <v>364.64499999999998</v>
      </c>
      <c r="DJ345" s="142">
        <v>275.10500000000002</v>
      </c>
      <c r="DK345" s="142">
        <v>345.57</v>
      </c>
      <c r="DL345" s="142">
        <v>369.46</v>
      </c>
      <c r="DM345" s="142">
        <v>563.95000000000005</v>
      </c>
      <c r="DN345" s="142">
        <v>312.56</v>
      </c>
      <c r="DO345" s="142">
        <v>322.125</v>
      </c>
      <c r="DP345" s="142">
        <v>355.91</v>
      </c>
      <c r="DQ345" s="142">
        <v>361.40499999999997</v>
      </c>
      <c r="DR345" s="142">
        <v>389.01499999999999</v>
      </c>
      <c r="DS345" s="142">
        <v>440.34</v>
      </c>
      <c r="DT345" s="142">
        <v>352.99</v>
      </c>
      <c r="DU345" s="142">
        <v>506.185</v>
      </c>
      <c r="DV345" s="142">
        <v>408.05500000000001</v>
      </c>
      <c r="DW345" s="142">
        <v>409.56</v>
      </c>
      <c r="DX345" s="142">
        <v>228.995</v>
      </c>
      <c r="DY345" s="142">
        <v>316.59500000000003</v>
      </c>
      <c r="DZ345" s="142">
        <v>282.49</v>
      </c>
      <c r="EA345" s="142">
        <v>306.96499999999997</v>
      </c>
      <c r="EB345" s="142">
        <v>309.11</v>
      </c>
      <c r="EC345" s="142">
        <v>220.95500000000001</v>
      </c>
      <c r="ED345" s="142">
        <v>456.83499999999998</v>
      </c>
      <c r="EE345" s="142">
        <v>321.26</v>
      </c>
      <c r="EF345" s="142">
        <v>381.09500000000003</v>
      </c>
      <c r="EG345" s="142">
        <v>171.45500000000001</v>
      </c>
      <c r="EH345" s="142">
        <v>219.94499999999999</v>
      </c>
      <c r="EI345" s="142">
        <v>444.32499999999999</v>
      </c>
      <c r="EJ345" s="142">
        <v>494.375</v>
      </c>
      <c r="EK345" s="142">
        <v>383.94</v>
      </c>
      <c r="EL345" s="142">
        <v>328.84</v>
      </c>
      <c r="EM345" s="142">
        <v>549.46500000000003</v>
      </c>
      <c r="EN345" s="142">
        <v>370.45</v>
      </c>
      <c r="EO345" s="142">
        <v>426.57499999999999</v>
      </c>
      <c r="EP345" s="142">
        <v>447.005</v>
      </c>
      <c r="EQ345" s="142">
        <v>462.125</v>
      </c>
      <c r="ER345" s="142">
        <v>356.7</v>
      </c>
      <c r="ES345" s="142">
        <v>311.26</v>
      </c>
      <c r="ET345" s="142">
        <v>397.36</v>
      </c>
      <c r="EU345" s="142">
        <v>269.86500000000001</v>
      </c>
      <c r="EV345" s="142">
        <v>411.245</v>
      </c>
      <c r="EW345" s="142">
        <v>392.36</v>
      </c>
      <c r="EX345" s="142">
        <v>326.89</v>
      </c>
      <c r="EY345" s="142">
        <v>485.93</v>
      </c>
      <c r="EZ345" s="142">
        <v>604.30499999999995</v>
      </c>
      <c r="FA345" s="142">
        <v>509.39</v>
      </c>
      <c r="FB345">
        <v>699.11</v>
      </c>
      <c r="FC345">
        <v>539.20000000000005</v>
      </c>
      <c r="FD345">
        <v>267.7</v>
      </c>
      <c r="FE345">
        <v>437.79500000000002</v>
      </c>
      <c r="FF345">
        <v>440.78500000000003</v>
      </c>
      <c r="FG345">
        <v>625.55999999999995</v>
      </c>
      <c r="FH345">
        <v>347.39499999999998</v>
      </c>
      <c r="FI345">
        <v>281.44499999999999</v>
      </c>
      <c r="FJ345">
        <v>450.21499999999997</v>
      </c>
      <c r="FK345">
        <v>205.74</v>
      </c>
    </row>
    <row r="346" spans="1:167">
      <c r="A346">
        <v>2326</v>
      </c>
      <c r="B346" t="s">
        <v>6</v>
      </c>
      <c r="C346" s="143">
        <f t="shared" si="8"/>
        <v>7884.698000000004</v>
      </c>
      <c r="D346" s="142">
        <v>21.02</v>
      </c>
      <c r="E346" s="142">
        <v>21.79</v>
      </c>
      <c r="F346" s="142">
        <v>9.73</v>
      </c>
      <c r="G346" s="142">
        <v>35.33</v>
      </c>
      <c r="H346" s="142">
        <v>29.22</v>
      </c>
      <c r="I346" s="142">
        <v>34.39</v>
      </c>
      <c r="J346" s="142">
        <v>4.5599999999999996</v>
      </c>
      <c r="K346" s="142">
        <v>17.41</v>
      </c>
      <c r="L346" s="142">
        <v>1.52</v>
      </c>
      <c r="M346" s="142">
        <v>10.78</v>
      </c>
      <c r="N346" s="142">
        <v>0</v>
      </c>
      <c r="O346" s="142">
        <v>8.59</v>
      </c>
      <c r="P346" s="142">
        <v>6.26</v>
      </c>
      <c r="Q346" s="142">
        <v>8.0500000000000007</v>
      </c>
      <c r="R346" s="142">
        <v>12.57</v>
      </c>
      <c r="S346" s="142">
        <v>9.0399999999999991</v>
      </c>
      <c r="T346" s="142">
        <v>8.92</v>
      </c>
      <c r="U346" s="142">
        <v>25.77</v>
      </c>
      <c r="V346" s="142">
        <v>14.06</v>
      </c>
      <c r="W346" s="142">
        <v>14.02</v>
      </c>
      <c r="X346" s="142">
        <v>7.96</v>
      </c>
      <c r="Y346" s="142">
        <v>14.67</v>
      </c>
      <c r="Z346" s="142">
        <v>9.89</v>
      </c>
      <c r="AA346" s="142">
        <v>14.07</v>
      </c>
      <c r="AB346" s="142">
        <v>5.44</v>
      </c>
      <c r="AC346" s="142">
        <v>15.425000000000001</v>
      </c>
      <c r="AD346" s="142">
        <v>10</v>
      </c>
      <c r="AE346" s="142">
        <v>12.13</v>
      </c>
      <c r="AF346" s="142">
        <v>19.04</v>
      </c>
      <c r="AG346" s="142">
        <v>29.071999999999999</v>
      </c>
      <c r="AH346" s="142">
        <v>5.75</v>
      </c>
      <c r="AI346" s="142">
        <v>5</v>
      </c>
      <c r="AJ346" s="142">
        <v>8</v>
      </c>
      <c r="AK346" s="142">
        <v>6</v>
      </c>
      <c r="AL346" s="142">
        <v>0</v>
      </c>
      <c r="AM346" s="142">
        <v>12.14</v>
      </c>
      <c r="AN346" s="142">
        <v>6</v>
      </c>
      <c r="AO346" s="142">
        <v>10.58</v>
      </c>
      <c r="AP346" s="142">
        <v>12.06</v>
      </c>
      <c r="AQ346" s="142">
        <v>10.7</v>
      </c>
      <c r="AR346" s="142">
        <v>72.855000000000004</v>
      </c>
      <c r="AS346" s="142">
        <v>30.08</v>
      </c>
      <c r="AT346" s="142">
        <v>17.61</v>
      </c>
      <c r="AU346" s="142">
        <v>8.9429999999999996</v>
      </c>
      <c r="AV346" s="142">
        <v>10.36</v>
      </c>
      <c r="AW346" s="142">
        <v>11.5</v>
      </c>
      <c r="AX346" s="142">
        <v>12.72</v>
      </c>
      <c r="AY346" s="142">
        <v>5</v>
      </c>
      <c r="AZ346" s="142">
        <v>43.8</v>
      </c>
      <c r="BA346" s="142">
        <v>11.1</v>
      </c>
      <c r="BB346" s="142">
        <v>14.59</v>
      </c>
      <c r="BC346" s="142">
        <v>11.25</v>
      </c>
      <c r="BD346" s="142">
        <v>30.75</v>
      </c>
      <c r="BE346" s="142">
        <v>6.5</v>
      </c>
      <c r="BF346" s="142">
        <v>107.56</v>
      </c>
      <c r="BG346" s="142">
        <v>54.99</v>
      </c>
      <c r="BH346" s="142">
        <v>24.28</v>
      </c>
      <c r="BI346" s="142">
        <v>16.38</v>
      </c>
      <c r="BJ346" s="142">
        <v>29.3</v>
      </c>
      <c r="BK346" s="142">
        <v>33.909999999999997</v>
      </c>
      <c r="BL346" s="142">
        <v>4.7699999999999996</v>
      </c>
      <c r="BM346" s="142">
        <v>6.835</v>
      </c>
      <c r="BN346" s="142">
        <v>0</v>
      </c>
      <c r="BO346" s="142">
        <v>4.9000000000000004</v>
      </c>
      <c r="BP346" s="142">
        <v>14.95</v>
      </c>
      <c r="BQ346" s="142">
        <v>2.6</v>
      </c>
      <c r="BR346" s="142">
        <v>28.69</v>
      </c>
      <c r="BS346" s="142">
        <v>12.47</v>
      </c>
      <c r="BT346" s="142">
        <v>14.195</v>
      </c>
      <c r="BU346" s="142">
        <v>19.850000000000001</v>
      </c>
      <c r="BV346" s="142">
        <v>21.42</v>
      </c>
      <c r="BW346" s="142">
        <v>19.14</v>
      </c>
      <c r="BX346" s="142">
        <v>43.575000000000003</v>
      </c>
      <c r="BY346" s="142">
        <v>24.06</v>
      </c>
      <c r="BZ346" s="142">
        <v>35.284999999999997</v>
      </c>
      <c r="CA346" s="142">
        <v>37.04</v>
      </c>
      <c r="CB346" s="142">
        <v>20.64</v>
      </c>
      <c r="CC346" s="142">
        <v>20.03</v>
      </c>
      <c r="CD346" s="142">
        <v>35.698</v>
      </c>
      <c r="CE346" s="142">
        <v>29.47</v>
      </c>
      <c r="CF346" s="142">
        <v>47.99</v>
      </c>
      <c r="CG346" s="142">
        <v>114.9</v>
      </c>
      <c r="CH346" s="142">
        <v>89.995000000000005</v>
      </c>
      <c r="CI346" s="142">
        <v>80.405000000000001</v>
      </c>
      <c r="CJ346" s="142">
        <v>72.260000000000005</v>
      </c>
      <c r="CK346" s="142">
        <v>46.655000000000001</v>
      </c>
      <c r="CL346" s="142">
        <v>93.245000000000005</v>
      </c>
      <c r="CM346" s="142">
        <v>77.459999999999994</v>
      </c>
      <c r="CN346" s="142">
        <v>78.02</v>
      </c>
      <c r="CO346" s="142">
        <v>66.97</v>
      </c>
      <c r="CP346" s="142">
        <v>102.76</v>
      </c>
      <c r="CQ346" s="142">
        <v>18.074999999999999</v>
      </c>
      <c r="CR346" s="142">
        <v>50.71</v>
      </c>
      <c r="CS346" s="142">
        <v>92.944999999999993</v>
      </c>
      <c r="CT346" s="142">
        <v>83.635000000000005</v>
      </c>
      <c r="CU346" s="142">
        <v>91.83</v>
      </c>
      <c r="CV346" s="142">
        <v>75.204999999999998</v>
      </c>
      <c r="CW346" s="142">
        <v>91.48</v>
      </c>
      <c r="CX346" s="142">
        <v>37.384999999999998</v>
      </c>
      <c r="CY346" s="142">
        <v>61.86</v>
      </c>
      <c r="CZ346" s="142">
        <v>84.96</v>
      </c>
      <c r="DA346" s="142">
        <v>77.95</v>
      </c>
      <c r="DB346" s="142">
        <v>96.32</v>
      </c>
      <c r="DC346" s="142">
        <v>78.930000000000007</v>
      </c>
      <c r="DD346" s="142">
        <v>68.91</v>
      </c>
      <c r="DE346" s="142">
        <v>66.394999999999996</v>
      </c>
      <c r="DF346" s="142">
        <v>94.73</v>
      </c>
      <c r="DG346" s="142">
        <v>107.45</v>
      </c>
      <c r="DH346" s="142">
        <v>67.344999999999999</v>
      </c>
      <c r="DI346" s="142">
        <v>68.834999999999994</v>
      </c>
      <c r="DJ346" s="142">
        <v>87.7</v>
      </c>
      <c r="DK346" s="142">
        <v>70.010000000000005</v>
      </c>
      <c r="DL346" s="142">
        <v>146.07</v>
      </c>
      <c r="DM346" s="142">
        <v>81.17</v>
      </c>
      <c r="DN346" s="142">
        <v>112.27</v>
      </c>
      <c r="DO346" s="142">
        <v>81.375</v>
      </c>
      <c r="DP346" s="142">
        <v>137.69999999999999</v>
      </c>
      <c r="DQ346" s="142">
        <v>59.37</v>
      </c>
      <c r="DR346" s="142">
        <v>103.43</v>
      </c>
      <c r="DS346" s="142">
        <v>185.74</v>
      </c>
      <c r="DT346" s="142">
        <v>103.75</v>
      </c>
      <c r="DU346" s="142">
        <v>103.07</v>
      </c>
      <c r="DV346" s="142">
        <v>118.82</v>
      </c>
      <c r="DW346" s="142">
        <v>115.54</v>
      </c>
      <c r="DX346" s="142">
        <v>52.01</v>
      </c>
      <c r="DY346" s="142">
        <v>131.84</v>
      </c>
      <c r="DZ346" s="142">
        <v>81.34</v>
      </c>
      <c r="EA346" s="142">
        <v>52.43</v>
      </c>
      <c r="EB346" s="142">
        <v>57.13</v>
      </c>
      <c r="EC346" s="142">
        <v>31.24</v>
      </c>
      <c r="ED346" s="142">
        <v>69.64</v>
      </c>
      <c r="EE346" s="142">
        <v>60.34</v>
      </c>
      <c r="EF346" s="142">
        <v>53.82</v>
      </c>
      <c r="EG346" s="142">
        <v>98.54</v>
      </c>
      <c r="EH346" s="142">
        <v>69.02</v>
      </c>
      <c r="EI346" s="142">
        <v>65.8</v>
      </c>
      <c r="EJ346" s="142">
        <v>84.41</v>
      </c>
      <c r="EK346" s="142">
        <v>109.05</v>
      </c>
      <c r="EL346" s="142">
        <v>68.144999999999996</v>
      </c>
      <c r="EM346" s="142">
        <v>145.58500000000001</v>
      </c>
      <c r="EN346" s="142">
        <v>145.79499999999999</v>
      </c>
      <c r="EO346" s="142">
        <v>124.285</v>
      </c>
      <c r="EP346" s="142">
        <v>104.94</v>
      </c>
      <c r="EQ346" s="142">
        <v>121.015</v>
      </c>
      <c r="ER346" s="142">
        <v>34.435000000000002</v>
      </c>
      <c r="ES346" s="142">
        <v>66.385000000000005</v>
      </c>
      <c r="ET346" s="142">
        <v>70.510000000000005</v>
      </c>
      <c r="EU346" s="142">
        <v>74.180000000000007</v>
      </c>
      <c r="EV346" s="142">
        <v>120.345</v>
      </c>
      <c r="EW346" s="142">
        <v>144.31</v>
      </c>
      <c r="EX346" s="142">
        <v>62.67</v>
      </c>
      <c r="EY346" s="142">
        <v>82.51</v>
      </c>
      <c r="EZ346" s="142">
        <v>148.11500000000001</v>
      </c>
      <c r="FA346" s="142">
        <v>107.185</v>
      </c>
      <c r="FB346">
        <v>127.44499999999999</v>
      </c>
      <c r="FC346">
        <v>157.66</v>
      </c>
      <c r="FD346">
        <v>108.25</v>
      </c>
      <c r="FE346">
        <v>53.6</v>
      </c>
      <c r="FF346">
        <v>128.91999999999999</v>
      </c>
      <c r="FG346">
        <v>77.194999999999993</v>
      </c>
      <c r="FH346">
        <v>99.99</v>
      </c>
      <c r="FI346">
        <v>31.32</v>
      </c>
      <c r="FJ346">
        <v>102.52</v>
      </c>
      <c r="FK346">
        <v>51.48</v>
      </c>
    </row>
    <row r="347" spans="1:167">
      <c r="A347">
        <v>2327</v>
      </c>
      <c r="B347" t="s">
        <v>6</v>
      </c>
      <c r="C347" s="143">
        <f t="shared" si="8"/>
        <v>6511.6049999999996</v>
      </c>
      <c r="D347" s="142">
        <v>17.64</v>
      </c>
      <c r="E347" s="142">
        <v>9.48</v>
      </c>
      <c r="F347" s="142">
        <v>10.08</v>
      </c>
      <c r="G347" s="142">
        <v>26.3</v>
      </c>
      <c r="H347" s="142">
        <v>22.22</v>
      </c>
      <c r="I347" s="142">
        <v>35.49</v>
      </c>
      <c r="J347" s="142">
        <v>3.61</v>
      </c>
      <c r="K347" s="142">
        <v>6.02</v>
      </c>
      <c r="L347" s="142">
        <v>11.06</v>
      </c>
      <c r="M347" s="142">
        <v>0</v>
      </c>
      <c r="N347" s="142">
        <v>4.5</v>
      </c>
      <c r="O347" s="142">
        <v>4.5199999999999996</v>
      </c>
      <c r="P347" s="142">
        <v>4.5199999999999996</v>
      </c>
      <c r="Q347" s="142">
        <v>2.2000000000000002</v>
      </c>
      <c r="R347" s="142">
        <v>8.5299999999999994</v>
      </c>
      <c r="S347" s="142">
        <v>11.96</v>
      </c>
      <c r="T347" s="142">
        <v>4.58</v>
      </c>
      <c r="U347" s="142">
        <v>27.68</v>
      </c>
      <c r="V347" s="142">
        <v>10.95</v>
      </c>
      <c r="W347" s="142">
        <v>22.82</v>
      </c>
      <c r="X347" s="142">
        <v>7.47</v>
      </c>
      <c r="Y347" s="142">
        <v>28.94</v>
      </c>
      <c r="Z347" s="142">
        <v>22.42</v>
      </c>
      <c r="AA347" s="142">
        <v>8.11</v>
      </c>
      <c r="AB347" s="142">
        <v>15.17</v>
      </c>
      <c r="AC347" s="142">
        <v>25.79</v>
      </c>
      <c r="AD347" s="142">
        <v>22.48</v>
      </c>
      <c r="AE347" s="142">
        <v>38.76</v>
      </c>
      <c r="AF347" s="142">
        <v>69.12</v>
      </c>
      <c r="AG347" s="142">
        <v>8.5</v>
      </c>
      <c r="AH347" s="142">
        <v>26.43</v>
      </c>
      <c r="AI347" s="142">
        <v>8.2799999999999994</v>
      </c>
      <c r="AJ347" s="142">
        <v>7</v>
      </c>
      <c r="AK347" s="142">
        <v>6</v>
      </c>
      <c r="AL347" s="142">
        <v>0</v>
      </c>
      <c r="AM347" s="142">
        <v>13.86</v>
      </c>
      <c r="AN347" s="142">
        <v>9.75</v>
      </c>
      <c r="AO347" s="142">
        <v>16.309999999999999</v>
      </c>
      <c r="AP347" s="142">
        <v>0</v>
      </c>
      <c r="AQ347" s="142">
        <v>19.66</v>
      </c>
      <c r="AR347" s="142">
        <v>15.09</v>
      </c>
      <c r="AS347" s="142">
        <v>11.76</v>
      </c>
      <c r="AT347" s="142">
        <v>7.94</v>
      </c>
      <c r="AU347" s="142">
        <v>7</v>
      </c>
      <c r="AV347" s="142">
        <v>0</v>
      </c>
      <c r="AW347" s="142">
        <v>40.119999999999997</v>
      </c>
      <c r="AX347" s="142">
        <v>27.62</v>
      </c>
      <c r="AY347" s="142">
        <v>5.3250000000000002</v>
      </c>
      <c r="AZ347" s="142">
        <v>3</v>
      </c>
      <c r="BA347" s="142">
        <v>24.914999999999999</v>
      </c>
      <c r="BB347" s="142">
        <v>11</v>
      </c>
      <c r="BC347" s="142">
        <v>0</v>
      </c>
      <c r="BD347" s="142">
        <v>11</v>
      </c>
      <c r="BE347" s="142">
        <v>13.5</v>
      </c>
      <c r="BF347" s="142">
        <v>15.76</v>
      </c>
      <c r="BG347" s="142">
        <v>21.71</v>
      </c>
      <c r="BH347" s="142">
        <v>7.3849999999999998</v>
      </c>
      <c r="BI347" s="142">
        <v>10.26</v>
      </c>
      <c r="BJ347" s="142">
        <v>9.43</v>
      </c>
      <c r="BK347" s="142">
        <v>11.24</v>
      </c>
      <c r="BL347" s="142">
        <v>6.02</v>
      </c>
      <c r="BM347" s="142">
        <v>18.95</v>
      </c>
      <c r="BN347" s="142">
        <v>14.7</v>
      </c>
      <c r="BO347" s="142">
        <v>0</v>
      </c>
      <c r="BP347" s="142">
        <v>5.2</v>
      </c>
      <c r="BQ347" s="142">
        <v>11.7</v>
      </c>
      <c r="BR347" s="142">
        <v>12.36</v>
      </c>
      <c r="BS347" s="142">
        <v>5.29</v>
      </c>
      <c r="BT347" s="142">
        <v>21.84</v>
      </c>
      <c r="BU347" s="142">
        <v>7.23</v>
      </c>
      <c r="BV347" s="142">
        <v>22.59</v>
      </c>
      <c r="BW347" s="142">
        <v>15.5</v>
      </c>
      <c r="BX347" s="142">
        <v>29.22</v>
      </c>
      <c r="BY347" s="142">
        <v>22.77</v>
      </c>
      <c r="BZ347" s="142">
        <v>10.24</v>
      </c>
      <c r="CA347" s="142">
        <v>21.364999999999998</v>
      </c>
      <c r="CB347" s="142">
        <v>8.3699999999999992</v>
      </c>
      <c r="CC347" s="142">
        <v>19.64</v>
      </c>
      <c r="CD347" s="142">
        <v>32.6</v>
      </c>
      <c r="CE347" s="142">
        <v>26.19</v>
      </c>
      <c r="CF347" s="142">
        <v>68.73</v>
      </c>
      <c r="CG347" s="142">
        <v>131.32499999999999</v>
      </c>
      <c r="CH347" s="142">
        <v>51.87</v>
      </c>
      <c r="CI347" s="142">
        <v>11.16</v>
      </c>
      <c r="CJ347" s="142">
        <v>42.3</v>
      </c>
      <c r="CK347" s="142">
        <v>51.39</v>
      </c>
      <c r="CL347" s="142">
        <v>155.13</v>
      </c>
      <c r="CM347" s="142">
        <v>5.18</v>
      </c>
      <c r="CN347" s="142">
        <v>93.35</v>
      </c>
      <c r="CO347" s="142">
        <v>115.41500000000001</v>
      </c>
      <c r="CP347" s="142">
        <v>122.27500000000001</v>
      </c>
      <c r="CQ347" s="142">
        <v>45.09</v>
      </c>
      <c r="CR347" s="142">
        <v>60.97</v>
      </c>
      <c r="CS347" s="142">
        <v>114.61</v>
      </c>
      <c r="CT347" s="142">
        <v>103.155</v>
      </c>
      <c r="CU347" s="142">
        <v>72.19</v>
      </c>
      <c r="CV347" s="142">
        <v>12.87</v>
      </c>
      <c r="CW347" s="142">
        <v>178.98</v>
      </c>
      <c r="CX347" s="142">
        <v>99.055000000000007</v>
      </c>
      <c r="CY347" s="142">
        <v>42.545000000000002</v>
      </c>
      <c r="CZ347" s="142">
        <v>38.950000000000003</v>
      </c>
      <c r="DA347" s="142">
        <v>8.76</v>
      </c>
      <c r="DB347" s="142">
        <v>16.454999999999998</v>
      </c>
      <c r="DC347" s="142">
        <v>61.84</v>
      </c>
      <c r="DD347" s="142">
        <v>25.614999999999998</v>
      </c>
      <c r="DE347" s="142">
        <v>26.92</v>
      </c>
      <c r="DF347" s="142">
        <v>108.4</v>
      </c>
      <c r="DG347" s="142">
        <v>47.52</v>
      </c>
      <c r="DH347" s="142">
        <v>50.92</v>
      </c>
      <c r="DI347" s="142">
        <v>71.64</v>
      </c>
      <c r="DJ347" s="142">
        <v>76.275000000000006</v>
      </c>
      <c r="DK347" s="142">
        <v>77.144999999999996</v>
      </c>
      <c r="DL347" s="142">
        <v>245.61</v>
      </c>
      <c r="DM347" s="142">
        <v>107.52</v>
      </c>
      <c r="DN347" s="142">
        <v>94.94</v>
      </c>
      <c r="DO347" s="142">
        <v>53.16</v>
      </c>
      <c r="DP347" s="142">
        <v>87.415000000000006</v>
      </c>
      <c r="DQ347" s="142">
        <v>37.369999999999997</v>
      </c>
      <c r="DR347" s="142">
        <v>67.11</v>
      </c>
      <c r="DS347" s="142">
        <v>77.19</v>
      </c>
      <c r="DT347" s="142">
        <v>43.23</v>
      </c>
      <c r="DU347" s="142">
        <v>71.63</v>
      </c>
      <c r="DV347" s="142">
        <v>86.85</v>
      </c>
      <c r="DW347" s="142">
        <v>93.85</v>
      </c>
      <c r="DX347" s="142">
        <v>45.53</v>
      </c>
      <c r="DY347" s="142">
        <v>105.34</v>
      </c>
      <c r="DZ347" s="142">
        <v>62.164999999999999</v>
      </c>
      <c r="EA347" s="142">
        <v>32.56</v>
      </c>
      <c r="EB347" s="142">
        <v>79.680000000000007</v>
      </c>
      <c r="EC347" s="142">
        <v>37.5</v>
      </c>
      <c r="ED347" s="142">
        <v>63.19</v>
      </c>
      <c r="EE347" s="142">
        <v>131.51</v>
      </c>
      <c r="EF347" s="142">
        <v>51.39</v>
      </c>
      <c r="EG347" s="142">
        <v>41.71</v>
      </c>
      <c r="EH347" s="142">
        <v>6.66</v>
      </c>
      <c r="EI347" s="142">
        <v>19.95</v>
      </c>
      <c r="EJ347" s="142">
        <v>140.995</v>
      </c>
      <c r="EK347" s="142">
        <v>87.765000000000001</v>
      </c>
      <c r="EL347" s="142">
        <v>81.37</v>
      </c>
      <c r="EM347" s="142">
        <v>72.42</v>
      </c>
      <c r="EN347" s="142">
        <v>65.114999999999995</v>
      </c>
      <c r="EO347" s="142">
        <v>41.79</v>
      </c>
      <c r="EP347" s="142">
        <v>76.105000000000004</v>
      </c>
      <c r="EQ347" s="142">
        <v>34.435000000000002</v>
      </c>
      <c r="ER347" s="142">
        <v>70.584999999999994</v>
      </c>
      <c r="ES347" s="142">
        <v>55.384999999999998</v>
      </c>
      <c r="ET347" s="142">
        <v>79.88</v>
      </c>
      <c r="EU347" s="142">
        <v>52.774999999999999</v>
      </c>
      <c r="EV347" s="142">
        <v>83.66</v>
      </c>
      <c r="EW347" s="142">
        <v>83.325000000000003</v>
      </c>
      <c r="EX347" s="142">
        <v>44.244999999999997</v>
      </c>
      <c r="EY347" s="142">
        <v>83.91</v>
      </c>
      <c r="EZ347" s="142">
        <v>76.234999999999999</v>
      </c>
      <c r="FA347" s="142">
        <v>186.48</v>
      </c>
      <c r="FB347">
        <v>83.855000000000004</v>
      </c>
      <c r="FC347">
        <v>78.025000000000006</v>
      </c>
      <c r="FD347">
        <v>85.07</v>
      </c>
      <c r="FE347">
        <v>47.854999999999997</v>
      </c>
      <c r="FF347">
        <v>34.384999999999998</v>
      </c>
      <c r="FG347">
        <v>67.08</v>
      </c>
      <c r="FH347">
        <v>83.55</v>
      </c>
      <c r="FI347">
        <v>50.6</v>
      </c>
      <c r="FJ347">
        <v>71.150000000000006</v>
      </c>
      <c r="FK347">
        <v>83.2</v>
      </c>
    </row>
    <row r="348" spans="1:167">
      <c r="A348">
        <v>2328</v>
      </c>
      <c r="B348" t="s">
        <v>6</v>
      </c>
      <c r="C348" s="143">
        <f t="shared" si="8"/>
        <v>2945.6889999999994</v>
      </c>
      <c r="D348" s="142">
        <v>18.600000000000001</v>
      </c>
      <c r="E348" s="142">
        <v>24.9</v>
      </c>
      <c r="F348" s="142">
        <v>18.32</v>
      </c>
      <c r="G348" s="142">
        <v>0</v>
      </c>
      <c r="H348" s="142">
        <v>18.809999999999999</v>
      </c>
      <c r="I348" s="142">
        <v>26.62</v>
      </c>
      <c r="J348" s="142">
        <v>10.18</v>
      </c>
      <c r="K348" s="142">
        <v>12.47</v>
      </c>
      <c r="L348" s="142">
        <v>0</v>
      </c>
      <c r="M348" s="142">
        <v>0</v>
      </c>
      <c r="N348" s="142">
        <v>9.2799999999999994</v>
      </c>
      <c r="O348" s="142">
        <v>16.765000000000001</v>
      </c>
      <c r="P348" s="142">
        <v>0</v>
      </c>
      <c r="Q348" s="142">
        <v>1.1100000000000001</v>
      </c>
      <c r="R348" s="142">
        <v>1.57</v>
      </c>
      <c r="S348" s="142">
        <v>0</v>
      </c>
      <c r="T348" s="142">
        <v>3.1850000000000001</v>
      </c>
      <c r="U348" s="142">
        <v>105.303</v>
      </c>
      <c r="V348" s="142">
        <v>4</v>
      </c>
      <c r="W348" s="142">
        <v>13.34</v>
      </c>
      <c r="X348" s="142">
        <v>2.2999999999999998</v>
      </c>
      <c r="Y348" s="142">
        <v>10.94</v>
      </c>
      <c r="Z348" s="142">
        <v>8.5</v>
      </c>
      <c r="AA348" s="142">
        <v>54.16</v>
      </c>
      <c r="AB348" s="142">
        <v>6</v>
      </c>
      <c r="AC348" s="142">
        <v>4.99</v>
      </c>
      <c r="AD348" s="142">
        <v>0</v>
      </c>
      <c r="AE348" s="142">
        <v>14</v>
      </c>
      <c r="AF348" s="142">
        <v>2.0699999999999998</v>
      </c>
      <c r="AG348" s="142">
        <v>4.18</v>
      </c>
      <c r="AH348" s="142">
        <v>7.25</v>
      </c>
      <c r="AI348" s="142">
        <v>4.5</v>
      </c>
      <c r="AJ348" s="142">
        <v>9.23</v>
      </c>
      <c r="AK348" s="142">
        <v>0</v>
      </c>
      <c r="AL348" s="142">
        <v>0</v>
      </c>
      <c r="AM348" s="142">
        <v>47.68</v>
      </c>
      <c r="AN348" s="142">
        <v>8.6300000000000008</v>
      </c>
      <c r="AO348" s="142">
        <v>20</v>
      </c>
      <c r="AP348" s="142">
        <v>5.5</v>
      </c>
      <c r="AQ348" s="142">
        <v>16</v>
      </c>
      <c r="AR348" s="142">
        <v>0</v>
      </c>
      <c r="AS348" s="142">
        <v>5.2</v>
      </c>
      <c r="AT348" s="142">
        <v>5</v>
      </c>
      <c r="AU348" s="142">
        <v>13.12</v>
      </c>
      <c r="AV348" s="142">
        <v>2</v>
      </c>
      <c r="AW348" s="142">
        <v>0</v>
      </c>
      <c r="AX348" s="142">
        <v>7.2</v>
      </c>
      <c r="AY348" s="142">
        <v>14.08</v>
      </c>
      <c r="AZ348" s="142">
        <v>7.64</v>
      </c>
      <c r="BA348" s="142">
        <v>5</v>
      </c>
      <c r="BB348" s="142">
        <v>2.6160000000000001</v>
      </c>
      <c r="BC348" s="142">
        <v>25.54</v>
      </c>
      <c r="BD348" s="142">
        <v>8</v>
      </c>
      <c r="BE348" s="142">
        <v>3</v>
      </c>
      <c r="BF348" s="142">
        <v>0</v>
      </c>
      <c r="BG348" s="142">
        <v>18.2</v>
      </c>
      <c r="BH348" s="142">
        <v>1.08</v>
      </c>
      <c r="BI348" s="142">
        <v>0</v>
      </c>
      <c r="BJ348" s="142">
        <v>23.885000000000002</v>
      </c>
      <c r="BK348" s="142">
        <v>0</v>
      </c>
      <c r="BL348" s="142">
        <v>45.32</v>
      </c>
      <c r="BM348" s="142">
        <v>2.04</v>
      </c>
      <c r="BN348" s="142">
        <v>8.0350000000000001</v>
      </c>
      <c r="BO348" s="142">
        <v>9.36</v>
      </c>
      <c r="BP348" s="142">
        <v>0.76500000000000001</v>
      </c>
      <c r="BQ348" s="142">
        <v>15.37</v>
      </c>
      <c r="BR348" s="142">
        <v>3.3</v>
      </c>
      <c r="BS348" s="142">
        <v>6</v>
      </c>
      <c r="BT348" s="142">
        <v>5.2</v>
      </c>
      <c r="BU348" s="142">
        <v>14.24</v>
      </c>
      <c r="BV348" s="142">
        <v>27.72</v>
      </c>
      <c r="BW348" s="142">
        <v>5.61</v>
      </c>
      <c r="BX348" s="142">
        <v>0</v>
      </c>
      <c r="BY348" s="142">
        <v>58.22</v>
      </c>
      <c r="BZ348" s="142">
        <v>4.16</v>
      </c>
      <c r="CA348" s="142">
        <v>2.08</v>
      </c>
      <c r="CB348" s="142">
        <v>0</v>
      </c>
      <c r="CC348" s="142">
        <v>4.95</v>
      </c>
      <c r="CD348" s="142">
        <v>4.16</v>
      </c>
      <c r="CE348" s="142">
        <v>10.9</v>
      </c>
      <c r="CF348" s="142">
        <v>0</v>
      </c>
      <c r="CG348" s="142">
        <v>5.94</v>
      </c>
      <c r="CH348" s="142">
        <v>10.26</v>
      </c>
      <c r="CI348" s="142">
        <v>5.4</v>
      </c>
      <c r="CJ348" s="142">
        <v>6.36</v>
      </c>
      <c r="CK348" s="142">
        <v>0</v>
      </c>
      <c r="CL348" s="142">
        <v>8.5250000000000004</v>
      </c>
      <c r="CM348" s="142">
        <v>27.54</v>
      </c>
      <c r="CN348" s="142">
        <v>0</v>
      </c>
      <c r="CO348" s="142">
        <v>0</v>
      </c>
      <c r="CP348" s="142">
        <v>4.32</v>
      </c>
      <c r="CQ348" s="142">
        <v>25.68</v>
      </c>
      <c r="CR348" s="142">
        <v>10.8</v>
      </c>
      <c r="CS348" s="142">
        <v>16.675000000000001</v>
      </c>
      <c r="CT348" s="142">
        <v>0</v>
      </c>
      <c r="CU348" s="142">
        <v>0</v>
      </c>
      <c r="CV348" s="142">
        <v>0</v>
      </c>
      <c r="CW348" s="142">
        <v>29.26</v>
      </c>
      <c r="CX348" s="142">
        <v>21.07</v>
      </c>
      <c r="CY348" s="142">
        <v>6</v>
      </c>
      <c r="CZ348" s="142">
        <v>12.28</v>
      </c>
      <c r="DA348" s="142">
        <v>11.835000000000001</v>
      </c>
      <c r="DB348" s="142">
        <v>5.2</v>
      </c>
      <c r="DC348" s="142">
        <v>8.4749999999999996</v>
      </c>
      <c r="DD348" s="142">
        <v>26.074999999999999</v>
      </c>
      <c r="DE348" s="142">
        <v>39.33</v>
      </c>
      <c r="DF348" s="142">
        <v>42.9</v>
      </c>
      <c r="DG348" s="142">
        <v>90.375</v>
      </c>
      <c r="DH348" s="142">
        <v>10.89</v>
      </c>
      <c r="DI348" s="142">
        <v>20.92</v>
      </c>
      <c r="DJ348" s="142">
        <v>0</v>
      </c>
      <c r="DK348" s="142">
        <v>28.74</v>
      </c>
      <c r="DL348" s="142">
        <v>25.36</v>
      </c>
      <c r="DM348" s="142">
        <v>22.454999999999998</v>
      </c>
      <c r="DN348" s="142">
        <v>8.82</v>
      </c>
      <c r="DO348" s="142">
        <v>100.345</v>
      </c>
      <c r="DP348" s="142">
        <v>72.59</v>
      </c>
      <c r="DQ348" s="142">
        <v>63.204999999999998</v>
      </c>
      <c r="DR348" s="142">
        <v>38.36</v>
      </c>
      <c r="DS348" s="142">
        <v>137.04</v>
      </c>
      <c r="DT348" s="142">
        <v>0</v>
      </c>
      <c r="DU348" s="142">
        <v>85.254999999999995</v>
      </c>
      <c r="DV348" s="142">
        <v>49.42</v>
      </c>
      <c r="DW348" s="142">
        <v>93.91</v>
      </c>
      <c r="DX348" s="142">
        <v>40.08</v>
      </c>
      <c r="DY348" s="142">
        <v>34.67</v>
      </c>
      <c r="DZ348" s="142">
        <v>50.24</v>
      </c>
      <c r="EA348" s="142">
        <v>47.94</v>
      </c>
      <c r="EB348" s="142">
        <v>6.66</v>
      </c>
      <c r="EC348" s="142">
        <v>22.57</v>
      </c>
      <c r="ED348" s="142">
        <v>0</v>
      </c>
      <c r="EE348" s="142">
        <v>79.58</v>
      </c>
      <c r="EF348" s="142">
        <v>10.5</v>
      </c>
      <c r="EG348" s="142">
        <v>8.14</v>
      </c>
      <c r="EH348" s="142">
        <v>21.26</v>
      </c>
      <c r="EI348" s="142">
        <v>28.72</v>
      </c>
      <c r="EJ348" s="142">
        <v>11.1</v>
      </c>
      <c r="EK348" s="142">
        <v>11.1</v>
      </c>
      <c r="EL348" s="142">
        <v>16.760000000000002</v>
      </c>
      <c r="EM348" s="142">
        <v>26.56</v>
      </c>
      <c r="EN348" s="142">
        <v>19.579999999999998</v>
      </c>
      <c r="EO348" s="142">
        <v>32.54</v>
      </c>
      <c r="EP348" s="142">
        <v>46.594999999999999</v>
      </c>
      <c r="EQ348" s="142">
        <v>6.64</v>
      </c>
      <c r="ER348" s="142">
        <v>17.015000000000001</v>
      </c>
      <c r="ES348" s="142">
        <v>13.28</v>
      </c>
      <c r="ET348" s="142">
        <v>27.28</v>
      </c>
      <c r="EU348" s="142">
        <v>13</v>
      </c>
      <c r="EV348" s="142">
        <v>57.954999999999998</v>
      </c>
      <c r="EW348" s="142">
        <v>141.15</v>
      </c>
      <c r="EX348" s="142">
        <v>45.76</v>
      </c>
      <c r="EY348" s="142">
        <v>24.42</v>
      </c>
      <c r="EZ348" s="142">
        <v>33.61</v>
      </c>
      <c r="FA348" s="142">
        <v>0</v>
      </c>
      <c r="FB348">
        <v>53.75</v>
      </c>
      <c r="FC348">
        <v>25.96</v>
      </c>
      <c r="FD348">
        <v>23.574999999999999</v>
      </c>
      <c r="FE348">
        <v>14.52</v>
      </c>
      <c r="FF348">
        <v>68</v>
      </c>
      <c r="FG348">
        <v>11</v>
      </c>
      <c r="FH348">
        <v>17.600000000000001</v>
      </c>
      <c r="FI348">
        <v>11.44</v>
      </c>
      <c r="FJ348">
        <v>13.2</v>
      </c>
      <c r="FK348">
        <v>33</v>
      </c>
    </row>
    <row r="349" spans="1:167">
      <c r="A349">
        <v>2329</v>
      </c>
      <c r="B349" t="s">
        <v>6</v>
      </c>
      <c r="C349" s="143">
        <f t="shared" si="8"/>
        <v>2451.1409999999983</v>
      </c>
      <c r="D349" s="142">
        <v>2.96</v>
      </c>
      <c r="E349" s="142">
        <v>12.22</v>
      </c>
      <c r="F349" s="142">
        <v>20.07</v>
      </c>
      <c r="G349" s="142">
        <v>0</v>
      </c>
      <c r="H349" s="142">
        <v>25.84</v>
      </c>
      <c r="I349" s="142">
        <v>3.04</v>
      </c>
      <c r="J349" s="142">
        <v>2.15</v>
      </c>
      <c r="K349" s="142">
        <v>0</v>
      </c>
      <c r="L349" s="142">
        <v>0</v>
      </c>
      <c r="M349" s="142">
        <v>9.8800000000000008</v>
      </c>
      <c r="N349" s="142">
        <v>4.9950000000000001</v>
      </c>
      <c r="O349" s="142">
        <v>0</v>
      </c>
      <c r="P349" s="142">
        <v>0</v>
      </c>
      <c r="Q349" s="142">
        <v>5</v>
      </c>
      <c r="R349" s="142">
        <v>2.64</v>
      </c>
      <c r="S349" s="142">
        <v>0</v>
      </c>
      <c r="T349" s="142">
        <v>4.5199999999999996</v>
      </c>
      <c r="U349" s="142">
        <v>20.71</v>
      </c>
      <c r="V349" s="142">
        <v>21.12</v>
      </c>
      <c r="W349" s="142">
        <v>4</v>
      </c>
      <c r="X349" s="142">
        <v>9.1199999999999992</v>
      </c>
      <c r="Y349" s="142">
        <v>7.91</v>
      </c>
      <c r="Z349" s="142">
        <v>24.12</v>
      </c>
      <c r="AA349" s="142">
        <v>29.04</v>
      </c>
      <c r="AB349" s="142">
        <v>2.5</v>
      </c>
      <c r="AC349" s="142">
        <v>9.36</v>
      </c>
      <c r="AD349" s="142">
        <v>0</v>
      </c>
      <c r="AE349" s="142">
        <v>3.36</v>
      </c>
      <c r="AF349" s="142">
        <v>0</v>
      </c>
      <c r="AG349" s="142">
        <v>0</v>
      </c>
      <c r="AH349" s="142">
        <v>16.5</v>
      </c>
      <c r="AI349" s="142">
        <v>3</v>
      </c>
      <c r="AJ349" s="142">
        <v>0</v>
      </c>
      <c r="AK349" s="142">
        <v>17.07</v>
      </c>
      <c r="AL349" s="142">
        <v>12.6</v>
      </c>
      <c r="AM349" s="142">
        <v>0</v>
      </c>
      <c r="AN349" s="142">
        <v>0</v>
      </c>
      <c r="AO349" s="142">
        <v>0</v>
      </c>
      <c r="AP349" s="142">
        <v>2</v>
      </c>
      <c r="AQ349" s="142">
        <v>7.59</v>
      </c>
      <c r="AR349" s="142">
        <v>0</v>
      </c>
      <c r="AS349" s="142">
        <v>0</v>
      </c>
      <c r="AT349" s="142">
        <v>6</v>
      </c>
      <c r="AU349" s="142">
        <v>0</v>
      </c>
      <c r="AV349" s="142">
        <v>2.7</v>
      </c>
      <c r="AW349" s="142">
        <v>7</v>
      </c>
      <c r="AX349" s="142">
        <v>0</v>
      </c>
      <c r="AY349" s="142">
        <v>0</v>
      </c>
      <c r="AZ349" s="142">
        <v>0</v>
      </c>
      <c r="BA349" s="142">
        <v>0</v>
      </c>
      <c r="BB349" s="142">
        <v>3.66</v>
      </c>
      <c r="BC349" s="142">
        <v>53.75</v>
      </c>
      <c r="BD349" s="142">
        <v>0</v>
      </c>
      <c r="BE349" s="142">
        <v>4</v>
      </c>
      <c r="BF349" s="142">
        <v>10</v>
      </c>
      <c r="BG349" s="142">
        <v>0</v>
      </c>
      <c r="BH349" s="142">
        <v>0</v>
      </c>
      <c r="BI349" s="142">
        <v>46.95</v>
      </c>
      <c r="BJ349" s="142">
        <v>4</v>
      </c>
      <c r="BK349" s="142">
        <v>18.27</v>
      </c>
      <c r="BL349" s="142">
        <v>4</v>
      </c>
      <c r="BM349" s="142">
        <v>56.54</v>
      </c>
      <c r="BN349" s="142">
        <v>38.299999999999997</v>
      </c>
      <c r="BO349" s="142">
        <v>8.3000000000000007</v>
      </c>
      <c r="BP349" s="142">
        <v>3</v>
      </c>
      <c r="BQ349" s="142">
        <v>0</v>
      </c>
      <c r="BR349" s="142">
        <v>5.69</v>
      </c>
      <c r="BS349" s="142">
        <v>12.54</v>
      </c>
      <c r="BT349" s="142">
        <v>23.79</v>
      </c>
      <c r="BU349" s="142">
        <v>7.54</v>
      </c>
      <c r="BV349" s="142">
        <v>41.03</v>
      </c>
      <c r="BW349" s="142">
        <v>5.0999999999999996</v>
      </c>
      <c r="BX349" s="142">
        <v>10.24</v>
      </c>
      <c r="BY349" s="142">
        <v>55.744999999999997</v>
      </c>
      <c r="BZ349" s="142">
        <v>0</v>
      </c>
      <c r="CA349" s="142">
        <v>6.24</v>
      </c>
      <c r="CB349" s="142">
        <v>16.96</v>
      </c>
      <c r="CC349" s="142">
        <v>5.76</v>
      </c>
      <c r="CD349" s="142">
        <v>43.616</v>
      </c>
      <c r="CE349" s="142">
        <v>24.15</v>
      </c>
      <c r="CF349" s="142">
        <v>0</v>
      </c>
      <c r="CG349" s="142">
        <v>38.659999999999997</v>
      </c>
      <c r="CH349" s="142">
        <v>11.77</v>
      </c>
      <c r="CI349" s="142">
        <v>4.68</v>
      </c>
      <c r="CJ349" s="142">
        <v>0</v>
      </c>
      <c r="CK349" s="142">
        <v>2.6</v>
      </c>
      <c r="CL349" s="142">
        <v>24.33</v>
      </c>
      <c r="CM349" s="142">
        <v>11.16</v>
      </c>
      <c r="CN349" s="142">
        <v>57.51</v>
      </c>
      <c r="CO349" s="142">
        <v>34.045000000000002</v>
      </c>
      <c r="CP349" s="142">
        <v>8.2200000000000006</v>
      </c>
      <c r="CQ349" s="142">
        <v>10.26</v>
      </c>
      <c r="CR349" s="142">
        <v>10.42</v>
      </c>
      <c r="CS349" s="142">
        <v>19.41</v>
      </c>
      <c r="CT349" s="142">
        <v>53.01</v>
      </c>
      <c r="CU349" s="142">
        <v>0</v>
      </c>
      <c r="CV349" s="142">
        <v>9.9</v>
      </c>
      <c r="CW349" s="142">
        <v>36.299999999999997</v>
      </c>
      <c r="CX349" s="142">
        <v>91.185000000000002</v>
      </c>
      <c r="CY349" s="142">
        <v>22.68</v>
      </c>
      <c r="CZ349" s="142">
        <v>14.62</v>
      </c>
      <c r="DA349" s="142">
        <v>0</v>
      </c>
      <c r="DB349" s="142">
        <v>30.95</v>
      </c>
      <c r="DC349" s="142">
        <v>35.58</v>
      </c>
      <c r="DD349" s="142">
        <v>47.08</v>
      </c>
      <c r="DE349" s="142">
        <v>9.3000000000000007</v>
      </c>
      <c r="DF349" s="142">
        <v>6.6</v>
      </c>
      <c r="DG349" s="142">
        <v>0</v>
      </c>
      <c r="DH349" s="142">
        <v>36.325000000000003</v>
      </c>
      <c r="DI349" s="142">
        <v>53.305</v>
      </c>
      <c r="DJ349" s="142">
        <v>6.6</v>
      </c>
      <c r="DK349" s="142">
        <v>23.114999999999998</v>
      </c>
      <c r="DL349" s="142">
        <v>10.1</v>
      </c>
      <c r="DM349" s="142">
        <v>7.665</v>
      </c>
      <c r="DN349" s="142">
        <v>41.62</v>
      </c>
      <c r="DO349" s="142">
        <v>13.3</v>
      </c>
      <c r="DP349" s="142">
        <v>6.6</v>
      </c>
      <c r="DQ349" s="142">
        <v>67.864999999999995</v>
      </c>
      <c r="DR349" s="142">
        <v>7.92</v>
      </c>
      <c r="DS349" s="142">
        <v>17.22</v>
      </c>
      <c r="DT349" s="142">
        <v>16.649999999999999</v>
      </c>
      <c r="DU349" s="142">
        <v>0</v>
      </c>
      <c r="DV349" s="142">
        <v>38.049999999999997</v>
      </c>
      <c r="DW349" s="142">
        <v>6.66</v>
      </c>
      <c r="DX349" s="142">
        <v>23.61</v>
      </c>
      <c r="DY349" s="142">
        <v>25.3</v>
      </c>
      <c r="DZ349" s="142">
        <v>13.54</v>
      </c>
      <c r="EA349" s="142">
        <v>4.8099999999999996</v>
      </c>
      <c r="EB349" s="142">
        <v>12.21</v>
      </c>
      <c r="EC349" s="142">
        <v>7.4</v>
      </c>
      <c r="ED349" s="142">
        <v>33.6</v>
      </c>
      <c r="EE349" s="142">
        <v>45.73</v>
      </c>
      <c r="EF349" s="142">
        <v>0</v>
      </c>
      <c r="EG349" s="142">
        <v>9.36</v>
      </c>
      <c r="EH349" s="142">
        <v>42.04</v>
      </c>
      <c r="EI349" s="142">
        <v>25.05</v>
      </c>
      <c r="EJ349" s="142">
        <v>0</v>
      </c>
      <c r="EK349" s="142">
        <v>0</v>
      </c>
      <c r="EL349" s="142">
        <v>13.32</v>
      </c>
      <c r="EM349" s="142">
        <v>58.39</v>
      </c>
      <c r="EN349" s="142">
        <v>0</v>
      </c>
      <c r="EO349" s="142">
        <v>35.5</v>
      </c>
      <c r="EP349" s="142">
        <v>6.64</v>
      </c>
      <c r="EQ349" s="142">
        <v>6.44</v>
      </c>
      <c r="ER349" s="142">
        <v>0</v>
      </c>
      <c r="ES349" s="142">
        <v>13.28</v>
      </c>
      <c r="ET349" s="142">
        <v>0</v>
      </c>
      <c r="EU349" s="142">
        <v>17.015000000000001</v>
      </c>
      <c r="EV349" s="142">
        <v>113.39</v>
      </c>
      <c r="EW349" s="142">
        <v>110.095</v>
      </c>
      <c r="EX349" s="142">
        <v>14.24</v>
      </c>
      <c r="EY349" s="142">
        <v>19.09</v>
      </c>
      <c r="EZ349" s="142">
        <v>37.72</v>
      </c>
      <c r="FA349" s="142">
        <v>11.92</v>
      </c>
      <c r="FB349">
        <v>39.86</v>
      </c>
      <c r="FC349">
        <v>122.3</v>
      </c>
      <c r="FD349">
        <v>0</v>
      </c>
      <c r="FE349">
        <v>12.45</v>
      </c>
      <c r="FF349">
        <v>39.64</v>
      </c>
      <c r="FG349">
        <v>6.6</v>
      </c>
      <c r="FH349">
        <v>7</v>
      </c>
      <c r="FI349">
        <v>9.92</v>
      </c>
      <c r="FJ349">
        <v>2.64</v>
      </c>
      <c r="FK349">
        <v>22.49</v>
      </c>
    </row>
    <row r="350" spans="1:167">
      <c r="A350">
        <v>2330</v>
      </c>
      <c r="B350" t="s">
        <v>6</v>
      </c>
      <c r="C350" s="143">
        <f t="shared" si="8"/>
        <v>26418.697999999997</v>
      </c>
      <c r="D350" s="142">
        <v>106.41</v>
      </c>
      <c r="E350" s="142">
        <v>86.444999999999993</v>
      </c>
      <c r="F350" s="142">
        <v>115.43</v>
      </c>
      <c r="G350" s="142">
        <v>68.06</v>
      </c>
      <c r="H350" s="142">
        <v>65.905000000000001</v>
      </c>
      <c r="I350" s="142">
        <v>155.255</v>
      </c>
      <c r="J350" s="142">
        <v>16.645</v>
      </c>
      <c r="K350" s="142">
        <v>22.33</v>
      </c>
      <c r="L350" s="142">
        <v>28.974</v>
      </c>
      <c r="M350" s="142">
        <v>21.22</v>
      </c>
      <c r="N350" s="142">
        <v>31.175000000000001</v>
      </c>
      <c r="O350" s="142">
        <v>14.24</v>
      </c>
      <c r="P350" s="142">
        <v>97.495000000000005</v>
      </c>
      <c r="Q350" s="142">
        <v>13.936999999999999</v>
      </c>
      <c r="R350" s="142">
        <v>28.71</v>
      </c>
      <c r="S350" s="142">
        <v>14.62</v>
      </c>
      <c r="T350" s="142">
        <v>40.79</v>
      </c>
      <c r="U350" s="142">
        <v>115.875</v>
      </c>
      <c r="V350" s="142">
        <v>44.48</v>
      </c>
      <c r="W350" s="142">
        <v>97.57</v>
      </c>
      <c r="X350" s="142">
        <v>61.706000000000003</v>
      </c>
      <c r="Y350" s="142">
        <v>83.775000000000006</v>
      </c>
      <c r="Z350" s="142">
        <v>54.97</v>
      </c>
      <c r="AA350" s="142">
        <v>72.86</v>
      </c>
      <c r="AB350" s="142">
        <v>69.62</v>
      </c>
      <c r="AC350" s="142">
        <v>80.314999999999998</v>
      </c>
      <c r="AD350" s="142">
        <v>122.39100000000001</v>
      </c>
      <c r="AE350" s="142">
        <v>102.196</v>
      </c>
      <c r="AF350" s="142">
        <v>56.677999999999997</v>
      </c>
      <c r="AG350" s="142">
        <v>67.2</v>
      </c>
      <c r="AH350" s="142">
        <v>70.06</v>
      </c>
      <c r="AI350" s="142">
        <v>27.67</v>
      </c>
      <c r="AJ350" s="142">
        <v>64.677000000000007</v>
      </c>
      <c r="AK350" s="142">
        <v>39.58</v>
      </c>
      <c r="AL350" s="142">
        <v>60.3</v>
      </c>
      <c r="AM350" s="142">
        <v>18.5</v>
      </c>
      <c r="AN350" s="142">
        <v>40.78</v>
      </c>
      <c r="AO350" s="142">
        <v>43.075000000000003</v>
      </c>
      <c r="AP350" s="142">
        <v>106.26</v>
      </c>
      <c r="AQ350" s="142">
        <v>82.92</v>
      </c>
      <c r="AR350" s="142">
        <v>196.4</v>
      </c>
      <c r="AS350" s="142">
        <v>70.959999999999994</v>
      </c>
      <c r="AT350" s="142">
        <v>147.69999999999999</v>
      </c>
      <c r="AU350" s="142">
        <v>37.896999999999998</v>
      </c>
      <c r="AV350" s="142">
        <v>89.338999999999999</v>
      </c>
      <c r="AW350" s="142">
        <v>88.06</v>
      </c>
      <c r="AX350" s="142">
        <v>75.81</v>
      </c>
      <c r="AY350" s="142">
        <v>63.18</v>
      </c>
      <c r="AZ350" s="142">
        <v>65.5</v>
      </c>
      <c r="BA350" s="142">
        <v>37.948</v>
      </c>
      <c r="BB350" s="142">
        <v>72.37</v>
      </c>
      <c r="BC350" s="142">
        <v>58.45</v>
      </c>
      <c r="BD350" s="142">
        <v>101.94</v>
      </c>
      <c r="BE350" s="142">
        <v>61.89</v>
      </c>
      <c r="BF350" s="142">
        <v>63.75</v>
      </c>
      <c r="BG350" s="142">
        <v>54.36</v>
      </c>
      <c r="BH350" s="142">
        <v>58.7</v>
      </c>
      <c r="BI350" s="142">
        <v>111.875</v>
      </c>
      <c r="BJ350" s="142">
        <v>27.94</v>
      </c>
      <c r="BK350" s="142">
        <v>7.92</v>
      </c>
      <c r="BL350" s="142">
        <v>29.31</v>
      </c>
      <c r="BM350" s="142">
        <v>21.64</v>
      </c>
      <c r="BN350" s="142">
        <v>41.56</v>
      </c>
      <c r="BO350" s="142">
        <v>134.57499999999999</v>
      </c>
      <c r="BP350" s="142">
        <v>114.22499999999999</v>
      </c>
      <c r="BQ350" s="142">
        <v>131.99</v>
      </c>
      <c r="BR350" s="142">
        <v>108.97</v>
      </c>
      <c r="BS350" s="142">
        <v>34.31</v>
      </c>
      <c r="BT350" s="142">
        <v>56.344999999999999</v>
      </c>
      <c r="BU350" s="142">
        <v>61.53</v>
      </c>
      <c r="BV350" s="142">
        <v>89.69</v>
      </c>
      <c r="BW350" s="142">
        <v>186.38</v>
      </c>
      <c r="BX350" s="142">
        <v>85.915000000000006</v>
      </c>
      <c r="BY350" s="142">
        <v>55.744999999999997</v>
      </c>
      <c r="BZ350" s="142">
        <v>57.384999999999998</v>
      </c>
      <c r="CA350" s="142">
        <v>79.010000000000005</v>
      </c>
      <c r="CB350" s="142">
        <v>85.32</v>
      </c>
      <c r="CC350" s="142">
        <v>74.37</v>
      </c>
      <c r="CD350" s="142">
        <v>99.484999999999999</v>
      </c>
      <c r="CE350" s="142">
        <v>83.12</v>
      </c>
      <c r="CF350" s="142">
        <v>116.05</v>
      </c>
      <c r="CG350" s="142">
        <v>103.75</v>
      </c>
      <c r="CH350" s="142">
        <v>451.38</v>
      </c>
      <c r="CI350" s="142">
        <v>160.56700000000001</v>
      </c>
      <c r="CJ350" s="142">
        <v>173.15799999999999</v>
      </c>
      <c r="CK350" s="142">
        <v>176.36500000000001</v>
      </c>
      <c r="CL350" s="142">
        <v>95.03</v>
      </c>
      <c r="CM350" s="142">
        <v>139.31</v>
      </c>
      <c r="CN350" s="142">
        <v>228.47499999999999</v>
      </c>
      <c r="CO350" s="142">
        <v>94</v>
      </c>
      <c r="CP350" s="142">
        <v>241.13499999999999</v>
      </c>
      <c r="CQ350" s="142">
        <v>154.63499999999999</v>
      </c>
      <c r="CR350" s="142">
        <v>126.91500000000001</v>
      </c>
      <c r="CS350" s="142">
        <v>224.88</v>
      </c>
      <c r="CT350" s="142">
        <v>202.63499999999999</v>
      </c>
      <c r="CU350" s="142">
        <v>296.95999999999998</v>
      </c>
      <c r="CV350" s="142">
        <v>88.6</v>
      </c>
      <c r="CW350" s="142">
        <v>118.435</v>
      </c>
      <c r="CX350" s="142">
        <v>81.084999999999994</v>
      </c>
      <c r="CY350" s="142">
        <v>151.375</v>
      </c>
      <c r="CZ350" s="142">
        <v>310.77499999999998</v>
      </c>
      <c r="DA350" s="142">
        <v>139.80000000000001</v>
      </c>
      <c r="DB350" s="142">
        <v>323.08499999999998</v>
      </c>
      <c r="DC350" s="142">
        <v>160.95500000000001</v>
      </c>
      <c r="DD350" s="142">
        <v>179.55</v>
      </c>
      <c r="DE350" s="142">
        <v>311.84500000000003</v>
      </c>
      <c r="DF350" s="142">
        <v>327.83499999999998</v>
      </c>
      <c r="DG350" s="142">
        <v>247.77</v>
      </c>
      <c r="DH350" s="142">
        <v>203.27500000000001</v>
      </c>
      <c r="DI350" s="142">
        <v>354.08499999999998</v>
      </c>
      <c r="DJ350" s="142">
        <v>511.625</v>
      </c>
      <c r="DK350" s="142">
        <v>289.38</v>
      </c>
      <c r="DL350" s="142">
        <v>236.64</v>
      </c>
      <c r="DM350" s="142">
        <v>472.38499999999999</v>
      </c>
      <c r="DN350" s="142">
        <v>282.26499999999999</v>
      </c>
      <c r="DO350" s="142">
        <v>329.86</v>
      </c>
      <c r="DP350" s="142">
        <v>332.31</v>
      </c>
      <c r="DQ350" s="142">
        <v>332.95</v>
      </c>
      <c r="DR350" s="142">
        <v>404.46499999999997</v>
      </c>
      <c r="DS350" s="142">
        <v>370.37</v>
      </c>
      <c r="DT350" s="142">
        <v>299.62</v>
      </c>
      <c r="DU350" s="142">
        <v>301.87</v>
      </c>
      <c r="DV350" s="142">
        <v>371.82</v>
      </c>
      <c r="DW350" s="142">
        <v>500.61</v>
      </c>
      <c r="DX350" s="142">
        <v>297.2</v>
      </c>
      <c r="DY350" s="142">
        <v>243.18</v>
      </c>
      <c r="DZ350" s="142">
        <v>181.16</v>
      </c>
      <c r="EA350" s="142">
        <v>280.84500000000003</v>
      </c>
      <c r="EB350" s="142">
        <v>350.22</v>
      </c>
      <c r="EC350" s="142">
        <v>372.90499999999997</v>
      </c>
      <c r="ED350" s="142">
        <v>515.01499999999999</v>
      </c>
      <c r="EE350" s="142">
        <v>649.46</v>
      </c>
      <c r="EF350" s="142">
        <v>71.66</v>
      </c>
      <c r="EG350" s="142">
        <v>170.41</v>
      </c>
      <c r="EH350" s="142">
        <v>344.48</v>
      </c>
      <c r="EI350" s="142">
        <v>200.58</v>
      </c>
      <c r="EJ350" s="142">
        <v>131.63499999999999</v>
      </c>
      <c r="EK350" s="142">
        <v>228.41</v>
      </c>
      <c r="EL350" s="142">
        <v>227.81</v>
      </c>
      <c r="EM350" s="142">
        <v>492.03500000000003</v>
      </c>
      <c r="EN350" s="142">
        <v>303.58499999999998</v>
      </c>
      <c r="EO350" s="142">
        <v>294.56</v>
      </c>
      <c r="EP350" s="142">
        <v>211.96</v>
      </c>
      <c r="EQ350" s="142">
        <v>331.01</v>
      </c>
      <c r="ER350" s="142">
        <v>164.095</v>
      </c>
      <c r="ES350" s="142">
        <v>355.3</v>
      </c>
      <c r="ET350" s="142">
        <v>683.85500000000002</v>
      </c>
      <c r="EU350" s="142">
        <v>264.77999999999997</v>
      </c>
      <c r="EV350" s="142">
        <v>465.52</v>
      </c>
      <c r="EW350" s="142">
        <v>364.89499999999998</v>
      </c>
      <c r="EX350" s="142">
        <v>326.23500000000001</v>
      </c>
      <c r="EY350" s="142">
        <v>439.79</v>
      </c>
      <c r="EZ350" s="142">
        <v>266.82499999999999</v>
      </c>
      <c r="FA350" s="142">
        <v>535.43499999999995</v>
      </c>
      <c r="FB350">
        <v>623.51499999999999</v>
      </c>
      <c r="FC350">
        <v>397.79500000000002</v>
      </c>
      <c r="FD350">
        <v>384.47500000000002</v>
      </c>
      <c r="FE350">
        <v>455.72</v>
      </c>
      <c r="FF350">
        <v>489.79500000000002</v>
      </c>
      <c r="FG350">
        <v>370.875</v>
      </c>
      <c r="FH350">
        <v>474.14</v>
      </c>
      <c r="FI350">
        <v>361.77</v>
      </c>
      <c r="FJ350">
        <v>258.2</v>
      </c>
      <c r="FK350">
        <v>258.39</v>
      </c>
    </row>
    <row r="351" spans="1:167">
      <c r="A351">
        <v>2333</v>
      </c>
      <c r="B351" t="s">
        <v>6</v>
      </c>
      <c r="C351" s="143">
        <f t="shared" si="8"/>
        <v>13795.222999999998</v>
      </c>
      <c r="D351" s="142">
        <v>37.07</v>
      </c>
      <c r="E351" s="142">
        <v>40.435000000000002</v>
      </c>
      <c r="F351" s="142">
        <v>45.47</v>
      </c>
      <c r="G351" s="142">
        <v>21.155000000000001</v>
      </c>
      <c r="H351" s="142">
        <v>32.33</v>
      </c>
      <c r="I351" s="142">
        <v>47</v>
      </c>
      <c r="J351" s="142">
        <v>8.2799999999999994</v>
      </c>
      <c r="K351" s="142">
        <v>24.81</v>
      </c>
      <c r="L351" s="142">
        <v>7.22</v>
      </c>
      <c r="M351" s="142">
        <v>0</v>
      </c>
      <c r="N351" s="142">
        <v>13.66</v>
      </c>
      <c r="O351" s="142">
        <v>10.210000000000001</v>
      </c>
      <c r="P351" s="142">
        <v>5.04</v>
      </c>
      <c r="Q351" s="142">
        <v>13.042</v>
      </c>
      <c r="R351" s="142">
        <v>0</v>
      </c>
      <c r="S351" s="142">
        <v>12.51</v>
      </c>
      <c r="T351" s="142">
        <v>13.54</v>
      </c>
      <c r="U351" s="142">
        <v>41.45</v>
      </c>
      <c r="V351" s="142">
        <v>22.94</v>
      </c>
      <c r="W351" s="142">
        <v>45.55</v>
      </c>
      <c r="X351" s="142">
        <v>35.79</v>
      </c>
      <c r="Y351" s="142">
        <v>45.85</v>
      </c>
      <c r="Z351" s="142">
        <v>33.270000000000003</v>
      </c>
      <c r="AA351" s="142">
        <v>52.99</v>
      </c>
      <c r="AB351" s="142">
        <v>33.06</v>
      </c>
      <c r="AC351" s="142">
        <v>54.14</v>
      </c>
      <c r="AD351" s="142">
        <v>30</v>
      </c>
      <c r="AE351" s="142">
        <v>31.23</v>
      </c>
      <c r="AF351" s="142">
        <v>60.01</v>
      </c>
      <c r="AG351" s="142">
        <v>36.56</v>
      </c>
      <c r="AH351" s="142">
        <v>13.3</v>
      </c>
      <c r="AI351" s="142">
        <v>12.18</v>
      </c>
      <c r="AJ351" s="142">
        <v>26.5</v>
      </c>
      <c r="AK351" s="142">
        <v>31.73</v>
      </c>
      <c r="AL351" s="142">
        <v>3</v>
      </c>
      <c r="AM351" s="142">
        <v>36.58</v>
      </c>
      <c r="AN351" s="142">
        <v>26.84</v>
      </c>
      <c r="AO351" s="142">
        <v>7.54</v>
      </c>
      <c r="AP351" s="142">
        <v>16.75</v>
      </c>
      <c r="AQ351" s="142">
        <v>42.35</v>
      </c>
      <c r="AR351" s="142">
        <v>47.875</v>
      </c>
      <c r="AS351" s="142">
        <v>26.486000000000001</v>
      </c>
      <c r="AT351" s="142">
        <v>40.314999999999998</v>
      </c>
      <c r="AU351" s="142">
        <v>34.619999999999997</v>
      </c>
      <c r="AV351" s="142">
        <v>11.34</v>
      </c>
      <c r="AW351" s="142">
        <v>12.13</v>
      </c>
      <c r="AX351" s="142">
        <v>44.7</v>
      </c>
      <c r="AY351" s="142">
        <v>41.71</v>
      </c>
      <c r="AZ351" s="142">
        <v>25.74</v>
      </c>
      <c r="BA351" s="142">
        <v>67.92</v>
      </c>
      <c r="BB351" s="142">
        <v>53.625</v>
      </c>
      <c r="BC351" s="142">
        <v>8.08</v>
      </c>
      <c r="BD351" s="142">
        <v>72.430000000000007</v>
      </c>
      <c r="BE351" s="142">
        <v>76.61</v>
      </c>
      <c r="BF351" s="142">
        <v>115.45</v>
      </c>
      <c r="BG351" s="142">
        <v>44.49</v>
      </c>
      <c r="BH351" s="142">
        <v>14.8</v>
      </c>
      <c r="BI351" s="142">
        <v>27.55</v>
      </c>
      <c r="BJ351" s="142">
        <v>22.605</v>
      </c>
      <c r="BK351" s="142">
        <v>126.095</v>
      </c>
      <c r="BL351" s="142">
        <v>131.25</v>
      </c>
      <c r="BM351" s="142">
        <v>32.96</v>
      </c>
      <c r="BN351" s="142">
        <v>59.76</v>
      </c>
      <c r="BO351" s="142">
        <v>6.24</v>
      </c>
      <c r="BP351" s="142">
        <v>64.790000000000006</v>
      </c>
      <c r="BQ351" s="142">
        <v>32.880000000000003</v>
      </c>
      <c r="BR351" s="142">
        <v>16.32</v>
      </c>
      <c r="BS351" s="142">
        <v>51.575000000000003</v>
      </c>
      <c r="BT351" s="142">
        <v>20.54</v>
      </c>
      <c r="BU351" s="142">
        <v>63.98</v>
      </c>
      <c r="BV351" s="142">
        <v>99.88</v>
      </c>
      <c r="BW351" s="142">
        <v>35.664999999999999</v>
      </c>
      <c r="BX351" s="142">
        <v>17.88</v>
      </c>
      <c r="BY351" s="142">
        <v>58.56</v>
      </c>
      <c r="BZ351" s="142">
        <v>97.3</v>
      </c>
      <c r="CA351" s="142">
        <v>16.3</v>
      </c>
      <c r="CB351" s="142">
        <v>35.75</v>
      </c>
      <c r="CC351" s="142">
        <v>20.88</v>
      </c>
      <c r="CD351" s="142">
        <v>71.37</v>
      </c>
      <c r="CE351" s="142">
        <v>67.14</v>
      </c>
      <c r="CF351" s="142">
        <v>38.79</v>
      </c>
      <c r="CG351" s="142">
        <v>65.95</v>
      </c>
      <c r="CH351" s="142">
        <v>46.46</v>
      </c>
      <c r="CI351" s="142">
        <v>34.04</v>
      </c>
      <c r="CJ351" s="142">
        <v>39.31</v>
      </c>
      <c r="CK351" s="142">
        <v>42.734999999999999</v>
      </c>
      <c r="CL351" s="142">
        <v>38.67</v>
      </c>
      <c r="CM351" s="142">
        <v>79.44</v>
      </c>
      <c r="CN351" s="142">
        <v>34.33</v>
      </c>
      <c r="CO351" s="142">
        <v>124.02</v>
      </c>
      <c r="CP351" s="142">
        <v>65.555000000000007</v>
      </c>
      <c r="CQ351" s="142">
        <v>143.09</v>
      </c>
      <c r="CR351" s="142">
        <v>257.29500000000002</v>
      </c>
      <c r="CS351" s="142">
        <v>95.454999999999998</v>
      </c>
      <c r="CT351" s="142">
        <v>92.86</v>
      </c>
      <c r="CU351" s="142">
        <v>75.22</v>
      </c>
      <c r="CV351" s="142">
        <v>61.51</v>
      </c>
      <c r="CW351" s="142">
        <v>98.77</v>
      </c>
      <c r="CX351" s="142">
        <v>26.66</v>
      </c>
      <c r="CY351" s="142">
        <v>81.905000000000001</v>
      </c>
      <c r="CZ351" s="142">
        <v>83.57</v>
      </c>
      <c r="DA351" s="142">
        <v>30.524999999999999</v>
      </c>
      <c r="DB351" s="142">
        <v>65.17</v>
      </c>
      <c r="DC351" s="142">
        <v>273.62</v>
      </c>
      <c r="DD351" s="142">
        <v>110.11499999999999</v>
      </c>
      <c r="DE351" s="142">
        <v>194.98500000000001</v>
      </c>
      <c r="DF351" s="142">
        <v>81.67</v>
      </c>
      <c r="DG351" s="142">
        <v>123.75</v>
      </c>
      <c r="DH351" s="142">
        <v>35.28</v>
      </c>
      <c r="DI351" s="142">
        <v>152.19499999999999</v>
      </c>
      <c r="DJ351" s="142">
        <v>151.345</v>
      </c>
      <c r="DK351" s="142">
        <v>119.99</v>
      </c>
      <c r="DL351" s="142">
        <v>141.745</v>
      </c>
      <c r="DM351" s="142">
        <v>191.10499999999999</v>
      </c>
      <c r="DN351" s="142">
        <v>304.08</v>
      </c>
      <c r="DO351" s="142">
        <v>179.785</v>
      </c>
      <c r="DP351" s="142">
        <v>162.09</v>
      </c>
      <c r="DQ351" s="142">
        <v>143.29</v>
      </c>
      <c r="DR351" s="142">
        <v>258.26</v>
      </c>
      <c r="DS351" s="142">
        <v>233.04499999999999</v>
      </c>
      <c r="DT351" s="142">
        <v>101.67</v>
      </c>
      <c r="DU351" s="142">
        <v>184.89500000000001</v>
      </c>
      <c r="DV351" s="142">
        <v>180.51499999999999</v>
      </c>
      <c r="DW351" s="142">
        <v>220.44</v>
      </c>
      <c r="DX351" s="142">
        <v>170.11</v>
      </c>
      <c r="DY351" s="142">
        <v>221.27</v>
      </c>
      <c r="DZ351" s="142">
        <v>239.66</v>
      </c>
      <c r="EA351" s="142">
        <v>127.36</v>
      </c>
      <c r="EB351" s="142">
        <v>141.37</v>
      </c>
      <c r="EC351" s="142">
        <v>126.55</v>
      </c>
      <c r="ED351" s="142">
        <v>59.14</v>
      </c>
      <c r="EE351" s="142">
        <v>211.71</v>
      </c>
      <c r="EF351" s="142">
        <v>137.79</v>
      </c>
      <c r="EG351" s="142">
        <v>84.86</v>
      </c>
      <c r="EH351" s="142">
        <v>256.70999999999998</v>
      </c>
      <c r="EI351" s="142">
        <v>173.06</v>
      </c>
      <c r="EJ351" s="142">
        <v>159.5</v>
      </c>
      <c r="EK351" s="142">
        <v>128.63499999999999</v>
      </c>
      <c r="EL351" s="142">
        <v>129.34</v>
      </c>
      <c r="EM351" s="142">
        <v>215.45500000000001</v>
      </c>
      <c r="EN351" s="142">
        <v>143.11000000000001</v>
      </c>
      <c r="EO351" s="142">
        <v>174.48500000000001</v>
      </c>
      <c r="EP351" s="142">
        <v>211.035</v>
      </c>
      <c r="EQ351" s="142">
        <v>266.185</v>
      </c>
      <c r="ER351" s="142">
        <v>118.23</v>
      </c>
      <c r="ES351" s="142">
        <v>106.08</v>
      </c>
      <c r="ET351" s="142">
        <v>165.405</v>
      </c>
      <c r="EU351" s="142">
        <v>98.834999999999994</v>
      </c>
      <c r="EV351" s="142">
        <v>241.255</v>
      </c>
      <c r="EW351" s="142">
        <v>187.9</v>
      </c>
      <c r="EX351" s="142">
        <v>327.45499999999998</v>
      </c>
      <c r="EY351" s="142">
        <v>336.08499999999998</v>
      </c>
      <c r="EZ351" s="142">
        <v>357.23</v>
      </c>
      <c r="FA351" s="142">
        <v>227.24</v>
      </c>
      <c r="FB351">
        <v>246.465</v>
      </c>
      <c r="FC351">
        <v>201.08</v>
      </c>
      <c r="FD351">
        <v>196.73500000000001</v>
      </c>
      <c r="FE351">
        <v>208.77</v>
      </c>
      <c r="FF351">
        <v>109</v>
      </c>
      <c r="FG351">
        <v>387.73</v>
      </c>
      <c r="FH351">
        <v>168.96</v>
      </c>
      <c r="FI351">
        <v>278.83999999999997</v>
      </c>
      <c r="FJ351">
        <v>257.44</v>
      </c>
      <c r="FK351">
        <v>194.04</v>
      </c>
    </row>
    <row r="352" spans="1:167">
      <c r="A352">
        <v>2334</v>
      </c>
      <c r="B352" t="s">
        <v>6</v>
      </c>
      <c r="C352" s="143">
        <f t="shared" si="8"/>
        <v>4212.7299999999996</v>
      </c>
      <c r="D352" s="142">
        <v>13.48</v>
      </c>
      <c r="E352" s="142">
        <v>10.87</v>
      </c>
      <c r="F352" s="142">
        <v>5.32</v>
      </c>
      <c r="G352" s="142">
        <v>11.98</v>
      </c>
      <c r="H352" s="142">
        <v>1.5</v>
      </c>
      <c r="I352" s="142">
        <v>31.51</v>
      </c>
      <c r="J352" s="142">
        <v>3.42</v>
      </c>
      <c r="K352" s="142">
        <v>0</v>
      </c>
      <c r="L352" s="142">
        <v>0</v>
      </c>
      <c r="M352" s="142">
        <v>6.08</v>
      </c>
      <c r="N352" s="142">
        <v>1.52</v>
      </c>
      <c r="O352" s="142">
        <v>3.04</v>
      </c>
      <c r="P352" s="142">
        <v>0</v>
      </c>
      <c r="Q352" s="142">
        <v>0</v>
      </c>
      <c r="R352" s="142">
        <v>3.42</v>
      </c>
      <c r="S352" s="142">
        <v>0</v>
      </c>
      <c r="T352" s="142">
        <v>0</v>
      </c>
      <c r="U352" s="142">
        <v>9.42</v>
      </c>
      <c r="V352" s="142">
        <v>4.95</v>
      </c>
      <c r="W352" s="142">
        <v>11.52</v>
      </c>
      <c r="X352" s="142">
        <v>4.5</v>
      </c>
      <c r="Y352" s="142">
        <v>5.83</v>
      </c>
      <c r="Z352" s="142">
        <v>5.5</v>
      </c>
      <c r="AA352" s="142">
        <v>22.22</v>
      </c>
      <c r="AB352" s="142">
        <v>2.4</v>
      </c>
      <c r="AC352" s="142">
        <v>0</v>
      </c>
      <c r="AD352" s="142">
        <v>3.13</v>
      </c>
      <c r="AE352" s="142">
        <v>8.8350000000000009</v>
      </c>
      <c r="AF352" s="142">
        <v>15</v>
      </c>
      <c r="AG352" s="142">
        <v>3</v>
      </c>
      <c r="AH352" s="142">
        <v>3</v>
      </c>
      <c r="AI352" s="142">
        <v>9.5399999999999991</v>
      </c>
      <c r="AJ352" s="142">
        <v>0</v>
      </c>
      <c r="AK352" s="142">
        <v>0</v>
      </c>
      <c r="AL352" s="142">
        <v>5</v>
      </c>
      <c r="AM352" s="142">
        <v>3</v>
      </c>
      <c r="AN352" s="142">
        <v>4.59</v>
      </c>
      <c r="AO352" s="142">
        <v>5.83</v>
      </c>
      <c r="AP352" s="142">
        <v>8.75</v>
      </c>
      <c r="AQ352" s="142">
        <v>1.5</v>
      </c>
      <c r="AR352" s="142">
        <v>16.5</v>
      </c>
      <c r="AS352" s="142">
        <v>23.84</v>
      </c>
      <c r="AT352" s="142">
        <v>15.6</v>
      </c>
      <c r="AU352" s="142">
        <v>3</v>
      </c>
      <c r="AV352" s="142">
        <v>1.5</v>
      </c>
      <c r="AW352" s="142">
        <v>0</v>
      </c>
      <c r="AX352" s="142">
        <v>0</v>
      </c>
      <c r="AY352" s="142">
        <v>8.25</v>
      </c>
      <c r="AZ352" s="142">
        <v>24.44</v>
      </c>
      <c r="BA352" s="142">
        <v>5.5</v>
      </c>
      <c r="BB352" s="142">
        <v>17.25</v>
      </c>
      <c r="BC352" s="142">
        <v>17.66</v>
      </c>
      <c r="BD352" s="142">
        <v>0</v>
      </c>
      <c r="BE352" s="142">
        <v>0</v>
      </c>
      <c r="BF352" s="142">
        <v>1.5</v>
      </c>
      <c r="BG352" s="142">
        <v>0</v>
      </c>
      <c r="BH352" s="142">
        <v>5</v>
      </c>
      <c r="BI352" s="142">
        <v>6.24</v>
      </c>
      <c r="BJ352" s="142">
        <v>0</v>
      </c>
      <c r="BK352" s="142">
        <v>4.5</v>
      </c>
      <c r="BL352" s="142">
        <v>0</v>
      </c>
      <c r="BM352" s="142">
        <v>6</v>
      </c>
      <c r="BN352" s="142">
        <v>32.72</v>
      </c>
      <c r="BO352" s="142">
        <v>0</v>
      </c>
      <c r="BP352" s="142">
        <v>6.36</v>
      </c>
      <c r="BQ352" s="142">
        <v>5.5</v>
      </c>
      <c r="BR352" s="142">
        <v>4.9000000000000004</v>
      </c>
      <c r="BS352" s="142">
        <v>4.16</v>
      </c>
      <c r="BT352" s="142">
        <v>7.12</v>
      </c>
      <c r="BU352" s="142">
        <v>4.16</v>
      </c>
      <c r="BV352" s="142">
        <v>8.5</v>
      </c>
      <c r="BW352" s="142">
        <v>31.05</v>
      </c>
      <c r="BX352" s="142">
        <v>0</v>
      </c>
      <c r="BY352" s="142">
        <v>29.28</v>
      </c>
      <c r="BZ352" s="142">
        <v>23.09</v>
      </c>
      <c r="CA352" s="142">
        <v>11.58</v>
      </c>
      <c r="CB352" s="142">
        <v>1.59</v>
      </c>
      <c r="CC352" s="142">
        <v>12.97</v>
      </c>
      <c r="CD352" s="142">
        <v>8.0399999999999991</v>
      </c>
      <c r="CE352" s="142">
        <v>45.395000000000003</v>
      </c>
      <c r="CF352" s="142">
        <v>52.19</v>
      </c>
      <c r="CG352" s="142">
        <v>13.38</v>
      </c>
      <c r="CH352" s="142">
        <v>14.24</v>
      </c>
      <c r="CI352" s="142">
        <v>4.8600000000000003</v>
      </c>
      <c r="CJ352" s="142">
        <v>0</v>
      </c>
      <c r="CK352" s="142">
        <v>15.95</v>
      </c>
      <c r="CL352" s="142">
        <v>7.25</v>
      </c>
      <c r="CM352" s="142">
        <v>19.765000000000001</v>
      </c>
      <c r="CN352" s="142">
        <v>33.17</v>
      </c>
      <c r="CO352" s="142">
        <v>11.725</v>
      </c>
      <c r="CP352" s="142">
        <v>1.65</v>
      </c>
      <c r="CQ352" s="142">
        <v>19.3</v>
      </c>
      <c r="CR352" s="142">
        <v>0</v>
      </c>
      <c r="CS352" s="142">
        <v>17.010000000000002</v>
      </c>
      <c r="CT352" s="142">
        <v>15.48</v>
      </c>
      <c r="CU352" s="142">
        <v>34.115000000000002</v>
      </c>
      <c r="CV352" s="142">
        <v>38.590000000000003</v>
      </c>
      <c r="CW352" s="142">
        <v>48.93</v>
      </c>
      <c r="CX352" s="142">
        <v>31.24</v>
      </c>
      <c r="CY352" s="142">
        <v>25.094999999999999</v>
      </c>
      <c r="CZ352" s="142">
        <v>31.164999999999999</v>
      </c>
      <c r="DA352" s="142">
        <v>33.625</v>
      </c>
      <c r="DB352" s="142">
        <v>30.58</v>
      </c>
      <c r="DC352" s="142">
        <v>0</v>
      </c>
      <c r="DD352" s="142">
        <v>65.234999999999999</v>
      </c>
      <c r="DE352" s="142">
        <v>46.23</v>
      </c>
      <c r="DF352" s="142">
        <v>23.26</v>
      </c>
      <c r="DG352" s="142">
        <v>50.44</v>
      </c>
      <c r="DH352" s="142">
        <v>23.1</v>
      </c>
      <c r="DI352" s="142">
        <v>39.82</v>
      </c>
      <c r="DJ352" s="142">
        <v>81.510000000000005</v>
      </c>
      <c r="DK352" s="142">
        <v>38.76</v>
      </c>
      <c r="DL352" s="142">
        <v>81.224999999999994</v>
      </c>
      <c r="DM352" s="142">
        <v>67.400000000000006</v>
      </c>
      <c r="DN352" s="142">
        <v>55.62</v>
      </c>
      <c r="DO352" s="142">
        <v>84.275000000000006</v>
      </c>
      <c r="DP352" s="142">
        <v>60.27</v>
      </c>
      <c r="DQ352" s="142">
        <v>55.734999999999999</v>
      </c>
      <c r="DR352" s="142">
        <v>53.68</v>
      </c>
      <c r="DS352" s="142">
        <v>68.540000000000006</v>
      </c>
      <c r="DT352" s="142">
        <v>32.43</v>
      </c>
      <c r="DU352" s="142">
        <v>58.55</v>
      </c>
      <c r="DV352" s="142">
        <v>68.97</v>
      </c>
      <c r="DW352" s="142">
        <v>73.03</v>
      </c>
      <c r="DX352" s="142">
        <v>71.13</v>
      </c>
      <c r="DY352" s="142">
        <v>36.49</v>
      </c>
      <c r="DZ352" s="142">
        <v>67.094999999999999</v>
      </c>
      <c r="EA352" s="142">
        <v>54.87</v>
      </c>
      <c r="EB352" s="142">
        <v>48.11</v>
      </c>
      <c r="EC352" s="142">
        <v>64.94</v>
      </c>
      <c r="ED352" s="142">
        <v>38.92</v>
      </c>
      <c r="EE352" s="142">
        <v>81.97</v>
      </c>
      <c r="EF352" s="142">
        <v>9.6199999999999992</v>
      </c>
      <c r="EG352" s="142">
        <v>54.11</v>
      </c>
      <c r="EH352" s="142">
        <v>116.83</v>
      </c>
      <c r="EI352" s="142">
        <v>64.03</v>
      </c>
      <c r="EJ352" s="142">
        <v>52.42</v>
      </c>
      <c r="EK352" s="142">
        <v>56.54</v>
      </c>
      <c r="EL352" s="142">
        <v>41.914999999999999</v>
      </c>
      <c r="EM352" s="142">
        <v>47.35</v>
      </c>
      <c r="EN352" s="142">
        <v>120.1</v>
      </c>
      <c r="EO352" s="142">
        <v>36.53</v>
      </c>
      <c r="EP352" s="142">
        <v>119.15</v>
      </c>
      <c r="EQ352" s="142">
        <v>63.295000000000002</v>
      </c>
      <c r="ER352" s="142">
        <v>72.680000000000007</v>
      </c>
      <c r="ES352" s="142">
        <v>84.68</v>
      </c>
      <c r="ET352" s="142">
        <v>56.865000000000002</v>
      </c>
      <c r="EU352" s="142">
        <v>78.215000000000003</v>
      </c>
      <c r="EV352" s="142">
        <v>119.705</v>
      </c>
      <c r="EW352" s="142">
        <v>33.72</v>
      </c>
      <c r="EX352" s="142">
        <v>77.355000000000004</v>
      </c>
      <c r="EY352" s="142">
        <v>116.93</v>
      </c>
      <c r="EZ352" s="142">
        <v>34.700000000000003</v>
      </c>
      <c r="FA352" s="142">
        <v>42.225000000000001</v>
      </c>
      <c r="FB352">
        <v>93.94</v>
      </c>
      <c r="FC352">
        <v>25.99</v>
      </c>
      <c r="FD352">
        <v>64.995000000000005</v>
      </c>
      <c r="FE352">
        <v>25.13</v>
      </c>
      <c r="FF352">
        <v>153.68</v>
      </c>
      <c r="FG352">
        <v>55.88</v>
      </c>
      <c r="FH352">
        <v>32.94</v>
      </c>
      <c r="FI352">
        <v>27.76</v>
      </c>
      <c r="FJ352">
        <v>47.52</v>
      </c>
      <c r="FK352">
        <v>66.17</v>
      </c>
    </row>
    <row r="353" spans="1:167">
      <c r="A353">
        <v>2335</v>
      </c>
      <c r="B353" t="s">
        <v>6</v>
      </c>
      <c r="C353" s="143">
        <f t="shared" si="8"/>
        <v>12025.972999999998</v>
      </c>
      <c r="D353" s="142">
        <v>20.54</v>
      </c>
      <c r="E353" s="142">
        <v>20.628</v>
      </c>
      <c r="F353" s="142">
        <v>20.98</v>
      </c>
      <c r="G353" s="142">
        <v>58.26</v>
      </c>
      <c r="H353" s="142">
        <v>44.16</v>
      </c>
      <c r="I353" s="142">
        <v>65.155000000000001</v>
      </c>
      <c r="J353" s="142">
        <v>8.51</v>
      </c>
      <c r="K353" s="142">
        <v>7.08</v>
      </c>
      <c r="L353" s="142">
        <v>11.44</v>
      </c>
      <c r="M353" s="142">
        <v>3</v>
      </c>
      <c r="N353" s="142">
        <v>5.91</v>
      </c>
      <c r="O353" s="142">
        <v>9.02</v>
      </c>
      <c r="P353" s="142">
        <v>0</v>
      </c>
      <c r="Q353" s="142">
        <v>5.7</v>
      </c>
      <c r="R353" s="142">
        <v>9.8800000000000008</v>
      </c>
      <c r="S353" s="142">
        <v>3.43</v>
      </c>
      <c r="T353" s="142">
        <v>9.5</v>
      </c>
      <c r="U353" s="142">
        <v>39.61</v>
      </c>
      <c r="V353" s="142">
        <v>20.100000000000001</v>
      </c>
      <c r="W353" s="142">
        <v>22.07</v>
      </c>
      <c r="X353" s="142">
        <v>17.5</v>
      </c>
      <c r="Y353" s="142">
        <v>18.445</v>
      </c>
      <c r="Z353" s="142">
        <v>14.013999999999999</v>
      </c>
      <c r="AA353" s="142">
        <v>18.62</v>
      </c>
      <c r="AB353" s="142">
        <v>19.32</v>
      </c>
      <c r="AC353" s="142">
        <v>3.68</v>
      </c>
      <c r="AD353" s="142">
        <v>24.32</v>
      </c>
      <c r="AE353" s="142">
        <v>35</v>
      </c>
      <c r="AF353" s="142">
        <v>20</v>
      </c>
      <c r="AG353" s="142">
        <v>22.06</v>
      </c>
      <c r="AH353" s="142">
        <v>5</v>
      </c>
      <c r="AI353" s="142">
        <v>4.08</v>
      </c>
      <c r="AJ353" s="142">
        <v>4</v>
      </c>
      <c r="AK353" s="142">
        <v>15.03</v>
      </c>
      <c r="AL353" s="142">
        <v>18.579999999999998</v>
      </c>
      <c r="AM353" s="142">
        <v>2</v>
      </c>
      <c r="AN353" s="142">
        <v>16</v>
      </c>
      <c r="AO353" s="142">
        <v>45.249000000000002</v>
      </c>
      <c r="AP353" s="142">
        <v>16.25</v>
      </c>
      <c r="AQ353" s="142">
        <v>41.08</v>
      </c>
      <c r="AR353" s="142">
        <v>16.62</v>
      </c>
      <c r="AS353" s="142">
        <v>34.590000000000003</v>
      </c>
      <c r="AT353" s="142">
        <v>7.8</v>
      </c>
      <c r="AU353" s="142">
        <v>14.6</v>
      </c>
      <c r="AV353" s="142">
        <v>28.33</v>
      </c>
      <c r="AW353" s="142">
        <v>3.04</v>
      </c>
      <c r="AX353" s="142">
        <v>20.55</v>
      </c>
      <c r="AY353" s="142">
        <v>25.34</v>
      </c>
      <c r="AZ353" s="142">
        <v>10.039999999999999</v>
      </c>
      <c r="BA353" s="142">
        <v>15.73</v>
      </c>
      <c r="BB353" s="142">
        <v>18.899999999999999</v>
      </c>
      <c r="BC353" s="142">
        <v>29.923999999999999</v>
      </c>
      <c r="BD353" s="142">
        <v>8.1</v>
      </c>
      <c r="BE353" s="142">
        <v>9</v>
      </c>
      <c r="BF353" s="142">
        <v>7.5</v>
      </c>
      <c r="BG353" s="142">
        <v>19.5</v>
      </c>
      <c r="BH353" s="142">
        <v>0</v>
      </c>
      <c r="BI353" s="142">
        <v>17.68</v>
      </c>
      <c r="BJ353" s="142">
        <v>7</v>
      </c>
      <c r="BK353" s="142">
        <v>36.42</v>
      </c>
      <c r="BL353" s="142">
        <v>4.16</v>
      </c>
      <c r="BM353" s="142">
        <v>0</v>
      </c>
      <c r="BN353" s="142">
        <v>5.2</v>
      </c>
      <c r="BO353" s="142">
        <v>4.16</v>
      </c>
      <c r="BP353" s="142">
        <v>8.61</v>
      </c>
      <c r="BQ353" s="142">
        <v>34.590000000000003</v>
      </c>
      <c r="BR353" s="142">
        <v>19.66</v>
      </c>
      <c r="BS353" s="142">
        <v>27.91</v>
      </c>
      <c r="BT353" s="142">
        <v>31.03</v>
      </c>
      <c r="BU353" s="142">
        <v>17.52</v>
      </c>
      <c r="BV353" s="142">
        <v>36.81</v>
      </c>
      <c r="BW353" s="142">
        <v>47.95</v>
      </c>
      <c r="BX353" s="142">
        <v>17.135000000000002</v>
      </c>
      <c r="BY353" s="142">
        <v>35.479999999999997</v>
      </c>
      <c r="BZ353" s="142">
        <v>29.43</v>
      </c>
      <c r="CA353" s="142">
        <v>30.95</v>
      </c>
      <c r="CB353" s="142">
        <v>15.435</v>
      </c>
      <c r="CC353" s="142">
        <v>21.41</v>
      </c>
      <c r="CD353" s="142">
        <v>13.05</v>
      </c>
      <c r="CE353" s="142">
        <v>12.57</v>
      </c>
      <c r="CF353" s="142">
        <v>140.10499999999999</v>
      </c>
      <c r="CG353" s="142">
        <v>94.021000000000001</v>
      </c>
      <c r="CH353" s="142">
        <v>32.9</v>
      </c>
      <c r="CI353" s="142">
        <v>45.87</v>
      </c>
      <c r="CJ353" s="142">
        <v>14.22</v>
      </c>
      <c r="CK353" s="142">
        <v>48.95</v>
      </c>
      <c r="CL353" s="142">
        <v>29.98</v>
      </c>
      <c r="CM353" s="142">
        <v>70.251999999999995</v>
      </c>
      <c r="CN353" s="142">
        <v>120.85</v>
      </c>
      <c r="CO353" s="142">
        <v>35.56</v>
      </c>
      <c r="CP353" s="142">
        <v>80.66</v>
      </c>
      <c r="CQ353" s="142">
        <v>37.25</v>
      </c>
      <c r="CR353" s="142">
        <v>52.59</v>
      </c>
      <c r="CS353" s="142">
        <v>83.57</v>
      </c>
      <c r="CT353" s="142">
        <v>33.265000000000001</v>
      </c>
      <c r="CU353" s="142">
        <v>138.38</v>
      </c>
      <c r="CV353" s="142">
        <v>60.234999999999999</v>
      </c>
      <c r="CW353" s="142">
        <v>65.254999999999995</v>
      </c>
      <c r="CX353" s="142">
        <v>47.945</v>
      </c>
      <c r="CY353" s="142">
        <v>63.494999999999997</v>
      </c>
      <c r="CZ353" s="142">
        <v>123.35</v>
      </c>
      <c r="DA353" s="142">
        <v>133.61000000000001</v>
      </c>
      <c r="DB353" s="142">
        <v>125.82</v>
      </c>
      <c r="DC353" s="142">
        <v>132.54499999999999</v>
      </c>
      <c r="DD353" s="142">
        <v>159.1</v>
      </c>
      <c r="DE353" s="142">
        <v>88.555000000000007</v>
      </c>
      <c r="DF353" s="142">
        <v>125.86</v>
      </c>
      <c r="DG353" s="142">
        <v>64.87</v>
      </c>
      <c r="DH353" s="142">
        <v>31.92</v>
      </c>
      <c r="DI353" s="142">
        <v>174.7</v>
      </c>
      <c r="DJ353" s="142">
        <v>171.685</v>
      </c>
      <c r="DK353" s="142">
        <v>121.08</v>
      </c>
      <c r="DL353" s="142">
        <v>299.94</v>
      </c>
      <c r="DM353" s="142">
        <v>285.42</v>
      </c>
      <c r="DN353" s="142">
        <v>136.56</v>
      </c>
      <c r="DO353" s="142">
        <v>201.26499999999999</v>
      </c>
      <c r="DP353" s="142">
        <v>216.32</v>
      </c>
      <c r="DQ353" s="142">
        <v>143.16</v>
      </c>
      <c r="DR353" s="142">
        <v>166.58</v>
      </c>
      <c r="DS353" s="142">
        <v>149.76</v>
      </c>
      <c r="DT353" s="142">
        <v>84.81</v>
      </c>
      <c r="DU353" s="142">
        <v>168.41</v>
      </c>
      <c r="DV353" s="142">
        <v>132.31</v>
      </c>
      <c r="DW353" s="142">
        <v>120.57</v>
      </c>
      <c r="DX353" s="142">
        <v>149.965</v>
      </c>
      <c r="DY353" s="142">
        <v>65.004999999999995</v>
      </c>
      <c r="DZ353" s="142">
        <v>112.98</v>
      </c>
      <c r="EA353" s="142">
        <v>145.91</v>
      </c>
      <c r="EB353" s="142">
        <v>175.46</v>
      </c>
      <c r="EC353" s="142">
        <v>161.27000000000001</v>
      </c>
      <c r="ED353" s="142">
        <v>146.68</v>
      </c>
      <c r="EE353" s="142">
        <v>210.1</v>
      </c>
      <c r="EF353" s="142">
        <v>161.86000000000001</v>
      </c>
      <c r="EG353" s="142">
        <v>167.75</v>
      </c>
      <c r="EH353" s="142">
        <v>112.39</v>
      </c>
      <c r="EI353" s="142">
        <v>85.765000000000001</v>
      </c>
      <c r="EJ353" s="142">
        <v>169.27</v>
      </c>
      <c r="EK353" s="142">
        <v>150.57499999999999</v>
      </c>
      <c r="EL353" s="142">
        <v>173.8</v>
      </c>
      <c r="EM353" s="142">
        <v>216.99</v>
      </c>
      <c r="EN353" s="142">
        <v>168.08500000000001</v>
      </c>
      <c r="EO353" s="142">
        <v>204.89500000000001</v>
      </c>
      <c r="EP353" s="142">
        <v>216.05500000000001</v>
      </c>
      <c r="EQ353" s="142">
        <v>267.02499999999998</v>
      </c>
      <c r="ER353" s="142">
        <v>175.31</v>
      </c>
      <c r="ES353" s="142">
        <v>286.73</v>
      </c>
      <c r="ET353" s="142">
        <v>234.13</v>
      </c>
      <c r="EU353" s="142">
        <v>140.20500000000001</v>
      </c>
      <c r="EV353" s="142">
        <v>324.46499999999997</v>
      </c>
      <c r="EW353" s="142">
        <v>167.33</v>
      </c>
      <c r="EX353" s="142">
        <v>339.17</v>
      </c>
      <c r="EY353" s="142">
        <v>181.59</v>
      </c>
      <c r="EZ353" s="142">
        <v>296.42500000000001</v>
      </c>
      <c r="FA353" s="142">
        <v>276.31</v>
      </c>
      <c r="FB353">
        <v>266.3</v>
      </c>
      <c r="FC353">
        <v>207.99</v>
      </c>
      <c r="FD353">
        <v>205.64</v>
      </c>
      <c r="FE353">
        <v>354.84</v>
      </c>
      <c r="FF353">
        <v>223.41499999999999</v>
      </c>
      <c r="FG353">
        <v>228.48500000000001</v>
      </c>
      <c r="FH353">
        <v>281.70499999999998</v>
      </c>
      <c r="FI353">
        <v>185.13499999999999</v>
      </c>
      <c r="FJ353">
        <v>166.17500000000001</v>
      </c>
      <c r="FK353">
        <v>166.32</v>
      </c>
    </row>
    <row r="354" spans="1:167">
      <c r="A354">
        <v>2336</v>
      </c>
      <c r="B354" t="s">
        <v>6</v>
      </c>
      <c r="C354" s="143">
        <f t="shared" si="8"/>
        <v>3034.2929999999997</v>
      </c>
      <c r="D354" s="142">
        <v>2.59</v>
      </c>
      <c r="E354" s="142">
        <v>14.885</v>
      </c>
      <c r="F354" s="142">
        <v>5.7240000000000002</v>
      </c>
      <c r="G354" s="142">
        <v>6.72</v>
      </c>
      <c r="H354" s="142">
        <v>3.04</v>
      </c>
      <c r="I354" s="142">
        <v>4.51</v>
      </c>
      <c r="J354" s="142">
        <v>1.52</v>
      </c>
      <c r="K354" s="142">
        <v>4.4400000000000004</v>
      </c>
      <c r="L354" s="142">
        <v>0</v>
      </c>
      <c r="M354" s="142">
        <v>0</v>
      </c>
      <c r="N354" s="142">
        <v>0</v>
      </c>
      <c r="O354" s="142">
        <v>5.04</v>
      </c>
      <c r="P354" s="142">
        <v>6</v>
      </c>
      <c r="Q354" s="142">
        <v>0</v>
      </c>
      <c r="R354" s="142">
        <v>4</v>
      </c>
      <c r="S354" s="142">
        <v>0</v>
      </c>
      <c r="T354" s="142">
        <v>20.46</v>
      </c>
      <c r="U354" s="142">
        <v>10.08</v>
      </c>
      <c r="V354" s="142">
        <v>4</v>
      </c>
      <c r="W354" s="142">
        <v>6.04</v>
      </c>
      <c r="X354" s="142">
        <v>14.6</v>
      </c>
      <c r="Y354" s="142">
        <v>0</v>
      </c>
      <c r="Z354" s="142">
        <v>1.5</v>
      </c>
      <c r="AA354" s="142">
        <v>23.89</v>
      </c>
      <c r="AB354" s="142">
        <v>0</v>
      </c>
      <c r="AC354" s="142">
        <v>24.24</v>
      </c>
      <c r="AD354" s="142">
        <v>1.84</v>
      </c>
      <c r="AE354" s="142">
        <v>17.63</v>
      </c>
      <c r="AF354" s="142">
        <v>2</v>
      </c>
      <c r="AG354" s="142">
        <v>10</v>
      </c>
      <c r="AH354" s="142">
        <v>2</v>
      </c>
      <c r="AI354" s="142">
        <v>5</v>
      </c>
      <c r="AJ354" s="142">
        <v>7.64</v>
      </c>
      <c r="AK354" s="142">
        <v>3.5</v>
      </c>
      <c r="AL354" s="142">
        <v>10</v>
      </c>
      <c r="AM354" s="142">
        <v>0</v>
      </c>
      <c r="AN354" s="142">
        <v>11</v>
      </c>
      <c r="AO354" s="142">
        <v>4.07</v>
      </c>
      <c r="AP354" s="142">
        <v>8.59</v>
      </c>
      <c r="AQ354" s="142">
        <v>4</v>
      </c>
      <c r="AR354" s="142">
        <v>9.5</v>
      </c>
      <c r="AS354" s="142">
        <v>4.9349999999999996</v>
      </c>
      <c r="AT354" s="142">
        <v>19</v>
      </c>
      <c r="AU354" s="142">
        <v>14.84</v>
      </c>
      <c r="AV354" s="142">
        <v>5</v>
      </c>
      <c r="AW354" s="142">
        <v>9.6549999999999994</v>
      </c>
      <c r="AX354" s="142">
        <v>12</v>
      </c>
      <c r="AY354" s="142">
        <v>9.5</v>
      </c>
      <c r="AZ354" s="142">
        <v>0</v>
      </c>
      <c r="BA354" s="142">
        <v>7.08</v>
      </c>
      <c r="BB354" s="142">
        <v>20.18</v>
      </c>
      <c r="BC354" s="142">
        <v>15</v>
      </c>
      <c r="BD354" s="142">
        <v>0</v>
      </c>
      <c r="BE354" s="142">
        <v>0</v>
      </c>
      <c r="BF354" s="142">
        <v>7.25</v>
      </c>
      <c r="BG354" s="142">
        <v>13</v>
      </c>
      <c r="BH354" s="142">
        <v>3.12</v>
      </c>
      <c r="BI354" s="142">
        <v>0</v>
      </c>
      <c r="BJ354" s="142">
        <v>0</v>
      </c>
      <c r="BK354" s="142">
        <v>0</v>
      </c>
      <c r="BL354" s="142">
        <v>0</v>
      </c>
      <c r="BM354" s="142">
        <v>20</v>
      </c>
      <c r="BN354" s="142">
        <v>4.2</v>
      </c>
      <c r="BO354" s="142">
        <v>0</v>
      </c>
      <c r="BP354" s="142">
        <v>6.78</v>
      </c>
      <c r="BQ354" s="142">
        <v>1.53</v>
      </c>
      <c r="BR354" s="142">
        <v>4.9400000000000004</v>
      </c>
      <c r="BS354" s="142">
        <v>22.68</v>
      </c>
      <c r="BT354" s="142">
        <v>0</v>
      </c>
      <c r="BU354" s="142">
        <v>6.5</v>
      </c>
      <c r="BV354" s="142">
        <v>4.5</v>
      </c>
      <c r="BW354" s="142">
        <v>27.84</v>
      </c>
      <c r="BX354" s="142">
        <v>13.6</v>
      </c>
      <c r="BY354" s="142">
        <v>8.1</v>
      </c>
      <c r="BZ354" s="142">
        <v>11.24</v>
      </c>
      <c r="CA354" s="142">
        <v>78.27</v>
      </c>
      <c r="CB354" s="142">
        <v>8.9700000000000006</v>
      </c>
      <c r="CC354" s="142">
        <v>75.599999999999994</v>
      </c>
      <c r="CD354" s="142">
        <v>121</v>
      </c>
      <c r="CE354" s="142">
        <v>30.8</v>
      </c>
      <c r="CF354" s="142">
        <v>29.19</v>
      </c>
      <c r="CG354" s="142">
        <v>0</v>
      </c>
      <c r="CH354" s="142">
        <v>16.420000000000002</v>
      </c>
      <c r="CI354" s="142">
        <v>29.3</v>
      </c>
      <c r="CJ354" s="142">
        <v>16.899999999999999</v>
      </c>
      <c r="CK354" s="142">
        <v>13.43</v>
      </c>
      <c r="CL354" s="142">
        <v>28.338999999999999</v>
      </c>
      <c r="CM354" s="142">
        <v>12.43</v>
      </c>
      <c r="CN354" s="142">
        <v>16.100000000000001</v>
      </c>
      <c r="CO354" s="142">
        <v>23.47</v>
      </c>
      <c r="CP354" s="142">
        <v>5.4</v>
      </c>
      <c r="CQ354" s="142">
        <v>0</v>
      </c>
      <c r="CR354" s="142">
        <v>15.675000000000001</v>
      </c>
      <c r="CS354" s="142">
        <v>15.875</v>
      </c>
      <c r="CT354" s="142">
        <v>12.58</v>
      </c>
      <c r="CU354" s="142">
        <v>79.59</v>
      </c>
      <c r="CV354" s="142">
        <v>15.5</v>
      </c>
      <c r="CW354" s="142">
        <v>5.7</v>
      </c>
      <c r="CX354" s="142">
        <v>55.26</v>
      </c>
      <c r="CY354" s="142">
        <v>26.475000000000001</v>
      </c>
      <c r="CZ354" s="142">
        <v>31.5</v>
      </c>
      <c r="DA354" s="142">
        <v>17.484999999999999</v>
      </c>
      <c r="DB354" s="142">
        <v>29.625</v>
      </c>
      <c r="DC354" s="142">
        <v>36.17</v>
      </c>
      <c r="DD354" s="142">
        <v>13.244999999999999</v>
      </c>
      <c r="DE354" s="142">
        <v>89.3</v>
      </c>
      <c r="DF354" s="142">
        <v>20</v>
      </c>
      <c r="DG354" s="142">
        <v>11.99</v>
      </c>
      <c r="DH354" s="142">
        <v>12.6</v>
      </c>
      <c r="DI354" s="142">
        <v>13.2</v>
      </c>
      <c r="DJ354" s="142">
        <v>18.809999999999999</v>
      </c>
      <c r="DK354" s="142">
        <v>56.09</v>
      </c>
      <c r="DL354" s="142">
        <v>32.700000000000003</v>
      </c>
      <c r="DM354" s="142">
        <v>13.73</v>
      </c>
      <c r="DN354" s="142">
        <v>22.5</v>
      </c>
      <c r="DO354" s="142">
        <v>16.170000000000002</v>
      </c>
      <c r="DP354" s="142">
        <v>82.91</v>
      </c>
      <c r="DQ354" s="142">
        <v>75.42</v>
      </c>
      <c r="DR354" s="142">
        <v>25.61</v>
      </c>
      <c r="DS354" s="142">
        <v>25.47</v>
      </c>
      <c r="DT354" s="142">
        <v>32.43</v>
      </c>
      <c r="DU354" s="142">
        <v>22.57</v>
      </c>
      <c r="DV354" s="142">
        <v>68.16</v>
      </c>
      <c r="DW354" s="142">
        <v>25.2</v>
      </c>
      <c r="DX354" s="142">
        <v>6.6</v>
      </c>
      <c r="DY354" s="142">
        <v>42.12</v>
      </c>
      <c r="DZ354" s="142">
        <v>11.84</v>
      </c>
      <c r="EA354" s="142">
        <v>56.61</v>
      </c>
      <c r="EB354" s="142">
        <v>6.29</v>
      </c>
      <c r="EC354" s="142">
        <v>6.66</v>
      </c>
      <c r="ED354" s="142">
        <v>19.96</v>
      </c>
      <c r="EE354" s="142">
        <v>51.53</v>
      </c>
      <c r="EF354" s="142">
        <v>9.6</v>
      </c>
      <c r="EG354" s="142">
        <v>14.77</v>
      </c>
      <c r="EH354" s="142">
        <v>53.65</v>
      </c>
      <c r="EI354" s="142">
        <v>58.19</v>
      </c>
      <c r="EJ354" s="142">
        <v>29.5</v>
      </c>
      <c r="EK354" s="142">
        <v>53.18</v>
      </c>
      <c r="EL354" s="142">
        <v>6.64</v>
      </c>
      <c r="EM354" s="142">
        <v>53.25</v>
      </c>
      <c r="EN354" s="142">
        <v>16.64</v>
      </c>
      <c r="EO354" s="142">
        <v>21.1</v>
      </c>
      <c r="EP354" s="142">
        <v>44.424999999999997</v>
      </c>
      <c r="EQ354" s="142">
        <v>30.71</v>
      </c>
      <c r="ER354" s="142">
        <v>6.64</v>
      </c>
      <c r="ES354" s="142">
        <v>57.215000000000003</v>
      </c>
      <c r="ET354" s="142">
        <v>27.61</v>
      </c>
      <c r="EU354" s="142">
        <v>31.6</v>
      </c>
      <c r="EV354" s="142">
        <v>11.955</v>
      </c>
      <c r="EW354" s="142">
        <v>35.234999999999999</v>
      </c>
      <c r="EX354" s="142">
        <v>18.86</v>
      </c>
      <c r="EY354" s="142">
        <v>109.81</v>
      </c>
      <c r="EZ354" s="142">
        <v>51.295000000000002</v>
      </c>
      <c r="FA354" s="142">
        <v>33.130000000000003</v>
      </c>
      <c r="FB354">
        <v>20.91</v>
      </c>
      <c r="FC354">
        <v>29.04</v>
      </c>
      <c r="FD354">
        <v>40.9</v>
      </c>
      <c r="FE354">
        <v>34.369999999999997</v>
      </c>
      <c r="FF354">
        <v>83.325000000000003</v>
      </c>
      <c r="FG354">
        <v>36.520000000000003</v>
      </c>
      <c r="FH354">
        <v>49.28</v>
      </c>
      <c r="FI354">
        <v>13.2</v>
      </c>
      <c r="FJ354">
        <v>21.12</v>
      </c>
      <c r="FK354">
        <v>27.72</v>
      </c>
    </row>
    <row r="355" spans="1:167">
      <c r="A355">
        <v>2337</v>
      </c>
      <c r="B355" t="s">
        <v>6</v>
      </c>
      <c r="C355" s="143">
        <f t="shared" si="8"/>
        <v>8249.7780000000021</v>
      </c>
      <c r="D355" s="142">
        <v>31.69</v>
      </c>
      <c r="E355" s="142">
        <v>44.64</v>
      </c>
      <c r="F355" s="142">
        <v>10.039999999999999</v>
      </c>
      <c r="G355" s="142">
        <v>44.09</v>
      </c>
      <c r="H355" s="142">
        <v>11.98</v>
      </c>
      <c r="I355" s="142">
        <v>16.465</v>
      </c>
      <c r="J355" s="142">
        <v>5</v>
      </c>
      <c r="K355" s="142">
        <v>4.18</v>
      </c>
      <c r="L355" s="142">
        <v>7.5</v>
      </c>
      <c r="M355" s="142">
        <v>8.99</v>
      </c>
      <c r="N355" s="142">
        <v>3.72</v>
      </c>
      <c r="O355" s="142">
        <v>8.0549999999999997</v>
      </c>
      <c r="P355" s="142">
        <v>0</v>
      </c>
      <c r="Q355" s="142">
        <v>6.84</v>
      </c>
      <c r="R355" s="142">
        <v>1.52</v>
      </c>
      <c r="S355" s="142">
        <v>0</v>
      </c>
      <c r="T355" s="142">
        <v>16.989999999999998</v>
      </c>
      <c r="U355" s="142">
        <v>36.369999999999997</v>
      </c>
      <c r="V355" s="142">
        <v>2</v>
      </c>
      <c r="W355" s="142">
        <v>16.899999999999999</v>
      </c>
      <c r="X355" s="142">
        <v>32.369999999999997</v>
      </c>
      <c r="Y355" s="142">
        <v>11.51</v>
      </c>
      <c r="Z355" s="142">
        <v>7.14</v>
      </c>
      <c r="AA355" s="142">
        <v>29.81</v>
      </c>
      <c r="AB355" s="142">
        <v>15.94</v>
      </c>
      <c r="AC355" s="142">
        <v>64.204999999999998</v>
      </c>
      <c r="AD355" s="142">
        <v>18</v>
      </c>
      <c r="AE355" s="142">
        <v>15.96</v>
      </c>
      <c r="AF355" s="142">
        <v>18.04</v>
      </c>
      <c r="AG355" s="142">
        <v>0</v>
      </c>
      <c r="AH355" s="142">
        <v>39.04</v>
      </c>
      <c r="AI355" s="142">
        <v>9</v>
      </c>
      <c r="AJ355" s="142">
        <v>25.38</v>
      </c>
      <c r="AK355" s="142">
        <v>35.19</v>
      </c>
      <c r="AL355" s="142">
        <v>13.3</v>
      </c>
      <c r="AM355" s="142">
        <v>24.2</v>
      </c>
      <c r="AN355" s="142">
        <v>3.5</v>
      </c>
      <c r="AO355" s="142">
        <v>10</v>
      </c>
      <c r="AP355" s="142">
        <v>14.11</v>
      </c>
      <c r="AQ355" s="142">
        <v>30.15</v>
      </c>
      <c r="AR355" s="142">
        <v>20.59</v>
      </c>
      <c r="AS355" s="142">
        <v>33.22</v>
      </c>
      <c r="AT355" s="142">
        <v>7.9050000000000002</v>
      </c>
      <c r="AU355" s="142">
        <v>5.0999999999999996</v>
      </c>
      <c r="AV355" s="142">
        <v>11.25</v>
      </c>
      <c r="AW355" s="142">
        <v>31.33</v>
      </c>
      <c r="AX355" s="142">
        <v>40.58</v>
      </c>
      <c r="AY355" s="142">
        <v>38.11</v>
      </c>
      <c r="AZ355" s="142">
        <v>96.9</v>
      </c>
      <c r="BA355" s="142">
        <v>11.12</v>
      </c>
      <c r="BB355" s="142">
        <v>72.5</v>
      </c>
      <c r="BC355" s="142">
        <v>9.75</v>
      </c>
      <c r="BD355" s="142">
        <v>16.53</v>
      </c>
      <c r="BE355" s="142">
        <v>5.62</v>
      </c>
      <c r="BF355" s="142">
        <v>21.114999999999998</v>
      </c>
      <c r="BG355" s="142">
        <v>28.02</v>
      </c>
      <c r="BH355" s="142">
        <v>54.28</v>
      </c>
      <c r="BI355" s="142">
        <v>10</v>
      </c>
      <c r="BJ355" s="142">
        <v>22.725000000000001</v>
      </c>
      <c r="BK355" s="142">
        <v>73.555000000000007</v>
      </c>
      <c r="BL355" s="142">
        <v>69.489999999999995</v>
      </c>
      <c r="BM355" s="142">
        <v>26.82</v>
      </c>
      <c r="BN355" s="142">
        <v>25.42</v>
      </c>
      <c r="BO355" s="142">
        <v>98.26</v>
      </c>
      <c r="BP355" s="142">
        <v>20.7</v>
      </c>
      <c r="BQ355" s="142">
        <v>6.61</v>
      </c>
      <c r="BR355" s="142">
        <v>10.994999999999999</v>
      </c>
      <c r="BS355" s="142">
        <v>60.32</v>
      </c>
      <c r="BT355" s="142">
        <v>20.34</v>
      </c>
      <c r="BU355" s="142">
        <v>10.75</v>
      </c>
      <c r="BV355" s="142">
        <v>31.55</v>
      </c>
      <c r="BW355" s="142">
        <v>34.799999999999997</v>
      </c>
      <c r="BX355" s="142">
        <v>52.34</v>
      </c>
      <c r="BY355" s="142">
        <v>14.77</v>
      </c>
      <c r="BZ355" s="142">
        <v>41.05</v>
      </c>
      <c r="CA355" s="142">
        <v>41.29</v>
      </c>
      <c r="CB355" s="142">
        <v>22.135000000000002</v>
      </c>
      <c r="CC355" s="142">
        <v>26.3</v>
      </c>
      <c r="CD355" s="142">
        <v>33.81</v>
      </c>
      <c r="CE355" s="142">
        <v>65.540000000000006</v>
      </c>
      <c r="CF355" s="142">
        <v>99.004999999999995</v>
      </c>
      <c r="CG355" s="142">
        <v>124.19</v>
      </c>
      <c r="CH355" s="142">
        <v>31.228000000000002</v>
      </c>
      <c r="CI355" s="142">
        <v>96.97</v>
      </c>
      <c r="CJ355" s="142">
        <v>50.33</v>
      </c>
      <c r="CK355" s="142">
        <v>51.85</v>
      </c>
      <c r="CL355" s="142">
        <v>147.05000000000001</v>
      </c>
      <c r="CM355" s="142">
        <v>205.53</v>
      </c>
      <c r="CN355" s="142">
        <v>79.400000000000006</v>
      </c>
      <c r="CO355" s="142">
        <v>109.13</v>
      </c>
      <c r="CP355" s="142">
        <v>39.82</v>
      </c>
      <c r="CQ355" s="142">
        <v>51.795000000000002</v>
      </c>
      <c r="CR355" s="142">
        <v>27.65</v>
      </c>
      <c r="CS355" s="142">
        <v>192.55</v>
      </c>
      <c r="CT355" s="142">
        <v>119.4</v>
      </c>
      <c r="CU355" s="142">
        <v>24.38</v>
      </c>
      <c r="CV355" s="142">
        <v>102.35</v>
      </c>
      <c r="CW355" s="142">
        <v>105.62</v>
      </c>
      <c r="CX355" s="142">
        <v>133.09</v>
      </c>
      <c r="CY355" s="142">
        <v>98.905000000000001</v>
      </c>
      <c r="CZ355" s="142">
        <v>33.53</v>
      </c>
      <c r="DA355" s="142">
        <v>90.05</v>
      </c>
      <c r="DB355" s="142">
        <v>41.37</v>
      </c>
      <c r="DC355" s="142">
        <v>54.32</v>
      </c>
      <c r="DD355" s="142">
        <v>126.485</v>
      </c>
      <c r="DE355" s="142">
        <v>97.5</v>
      </c>
      <c r="DF355" s="142">
        <v>53.64</v>
      </c>
      <c r="DG355" s="142">
        <v>60.68</v>
      </c>
      <c r="DH355" s="142">
        <v>25.84</v>
      </c>
      <c r="DI355" s="142">
        <v>29.1</v>
      </c>
      <c r="DJ355" s="142">
        <v>146.5</v>
      </c>
      <c r="DK355" s="142">
        <v>59.97</v>
      </c>
      <c r="DL355" s="142">
        <v>103.59</v>
      </c>
      <c r="DM355" s="142">
        <v>108.17</v>
      </c>
      <c r="DN355" s="142">
        <v>52.88</v>
      </c>
      <c r="DO355" s="142">
        <v>40.74</v>
      </c>
      <c r="DP355" s="142">
        <v>124.995</v>
      </c>
      <c r="DQ355" s="142">
        <v>103.395</v>
      </c>
      <c r="DR355" s="142">
        <v>95.4</v>
      </c>
      <c r="DS355" s="142">
        <v>123.02</v>
      </c>
      <c r="DT355" s="142">
        <v>86.74</v>
      </c>
      <c r="DU355" s="142">
        <v>19.43</v>
      </c>
      <c r="DV355" s="142">
        <v>113.09</v>
      </c>
      <c r="DW355" s="142">
        <v>99.5</v>
      </c>
      <c r="DX355" s="142">
        <v>58.57</v>
      </c>
      <c r="DY355" s="142">
        <v>52.62</v>
      </c>
      <c r="DZ355" s="142">
        <v>75.25</v>
      </c>
      <c r="EA355" s="142">
        <v>51.99</v>
      </c>
      <c r="EB355" s="142">
        <v>70.165000000000006</v>
      </c>
      <c r="EC355" s="142">
        <v>69.19</v>
      </c>
      <c r="ED355" s="142">
        <v>62.82</v>
      </c>
      <c r="EE355" s="142">
        <v>140.16999999999999</v>
      </c>
      <c r="EF355" s="142">
        <v>45.42</v>
      </c>
      <c r="EG355" s="142">
        <v>121.39</v>
      </c>
      <c r="EH355" s="142">
        <v>122.85</v>
      </c>
      <c r="EI355" s="142">
        <v>36.99</v>
      </c>
      <c r="EJ355" s="142">
        <v>96.76</v>
      </c>
      <c r="EK355" s="142">
        <v>47.54</v>
      </c>
      <c r="EL355" s="142">
        <v>64.52</v>
      </c>
      <c r="EM355" s="142">
        <v>126.42</v>
      </c>
      <c r="EN355" s="142">
        <v>68.72</v>
      </c>
      <c r="EO355" s="142">
        <v>58.85</v>
      </c>
      <c r="EP355" s="142">
        <v>71.144999999999996</v>
      </c>
      <c r="EQ355" s="142">
        <v>80.16</v>
      </c>
      <c r="ER355" s="142">
        <v>24.25</v>
      </c>
      <c r="ES355" s="142">
        <v>80.325000000000003</v>
      </c>
      <c r="ET355" s="142">
        <v>59.575000000000003</v>
      </c>
      <c r="EU355" s="142">
        <v>109.97499999999999</v>
      </c>
      <c r="EV355" s="142">
        <v>63.91</v>
      </c>
      <c r="EW355" s="142">
        <v>118.61499999999999</v>
      </c>
      <c r="EX355" s="142">
        <v>63.04</v>
      </c>
      <c r="EY355" s="142">
        <v>219.46</v>
      </c>
      <c r="EZ355" s="142">
        <v>81.180000000000007</v>
      </c>
      <c r="FA355" s="142">
        <v>110.425</v>
      </c>
      <c r="FB355">
        <v>159.61500000000001</v>
      </c>
      <c r="FC355">
        <v>96.44</v>
      </c>
      <c r="FD355">
        <v>65.34</v>
      </c>
      <c r="FE355">
        <v>126.185</v>
      </c>
      <c r="FF355">
        <v>99.515000000000001</v>
      </c>
      <c r="FG355">
        <v>257.3</v>
      </c>
      <c r="FH355">
        <v>110.7</v>
      </c>
      <c r="FI355">
        <v>117.625</v>
      </c>
      <c r="FJ355">
        <v>61.6</v>
      </c>
      <c r="FK355">
        <v>82.69</v>
      </c>
    </row>
    <row r="356" spans="1:167">
      <c r="A356">
        <v>2338</v>
      </c>
      <c r="B356" t="s">
        <v>6</v>
      </c>
      <c r="C356" s="143">
        <f t="shared" si="8"/>
        <v>1942.2900000000002</v>
      </c>
      <c r="D356" s="142">
        <v>0</v>
      </c>
      <c r="E356" s="142">
        <v>0</v>
      </c>
      <c r="F356" s="142">
        <v>9.69</v>
      </c>
      <c r="G356" s="142">
        <v>0</v>
      </c>
      <c r="H356" s="142">
        <v>4.51</v>
      </c>
      <c r="I356" s="142">
        <v>7.6</v>
      </c>
      <c r="J356" s="142">
        <v>0</v>
      </c>
      <c r="K356" s="142">
        <v>1.98</v>
      </c>
      <c r="L356" s="142">
        <v>0</v>
      </c>
      <c r="M356" s="142">
        <v>0</v>
      </c>
      <c r="N356" s="142">
        <v>0</v>
      </c>
      <c r="O356" s="142">
        <v>0</v>
      </c>
      <c r="P356" s="142">
        <v>1.52</v>
      </c>
      <c r="Q356" s="142">
        <v>0</v>
      </c>
      <c r="R356" s="142">
        <v>10</v>
      </c>
      <c r="S356" s="142">
        <v>0</v>
      </c>
      <c r="T356" s="142">
        <v>15.88</v>
      </c>
      <c r="U356" s="142">
        <v>1.52</v>
      </c>
      <c r="V356" s="142">
        <v>3</v>
      </c>
      <c r="W356" s="142">
        <v>3</v>
      </c>
      <c r="X356" s="142">
        <v>8.8800000000000008</v>
      </c>
      <c r="Y356" s="142">
        <v>7.2</v>
      </c>
      <c r="Z356" s="142">
        <v>5.9</v>
      </c>
      <c r="AA356" s="142">
        <v>4.9349999999999996</v>
      </c>
      <c r="AB356" s="142">
        <v>0</v>
      </c>
      <c r="AC356" s="142">
        <v>4.5599999999999996</v>
      </c>
      <c r="AD356" s="142">
        <v>5.45</v>
      </c>
      <c r="AE356" s="142">
        <v>1.95</v>
      </c>
      <c r="AF356" s="142">
        <v>5</v>
      </c>
      <c r="AG356" s="142">
        <v>0</v>
      </c>
      <c r="AH356" s="142">
        <v>7.5</v>
      </c>
      <c r="AI356" s="142">
        <v>2</v>
      </c>
      <c r="AJ356" s="142">
        <v>3</v>
      </c>
      <c r="AK356" s="142">
        <v>0</v>
      </c>
      <c r="AL356" s="142">
        <v>2</v>
      </c>
      <c r="AM356" s="142">
        <v>4</v>
      </c>
      <c r="AN356" s="142">
        <v>0</v>
      </c>
      <c r="AO356" s="142">
        <v>0</v>
      </c>
      <c r="AP356" s="142">
        <v>1</v>
      </c>
      <c r="AQ356" s="142">
        <v>8.06</v>
      </c>
      <c r="AR356" s="142">
        <v>17.54</v>
      </c>
      <c r="AS356" s="142">
        <v>8</v>
      </c>
      <c r="AT356" s="142">
        <v>7.53</v>
      </c>
      <c r="AU356" s="142">
        <v>6.84</v>
      </c>
      <c r="AV356" s="142">
        <v>0</v>
      </c>
      <c r="AW356" s="142">
        <v>16.16</v>
      </c>
      <c r="AX356" s="142">
        <v>0</v>
      </c>
      <c r="AY356" s="142">
        <v>2.04</v>
      </c>
      <c r="AZ356" s="142">
        <v>0</v>
      </c>
      <c r="BA356" s="142">
        <v>0</v>
      </c>
      <c r="BB356" s="142">
        <v>15.5</v>
      </c>
      <c r="BC356" s="142">
        <v>11</v>
      </c>
      <c r="BD356" s="142">
        <v>0</v>
      </c>
      <c r="BE356" s="142">
        <v>2</v>
      </c>
      <c r="BF356" s="142">
        <v>0</v>
      </c>
      <c r="BG356" s="142">
        <v>16.14</v>
      </c>
      <c r="BH356" s="142">
        <v>5</v>
      </c>
      <c r="BI356" s="142">
        <v>3.25</v>
      </c>
      <c r="BJ356" s="142">
        <v>2.04</v>
      </c>
      <c r="BK356" s="142">
        <v>4.7850000000000001</v>
      </c>
      <c r="BL356" s="142">
        <v>0</v>
      </c>
      <c r="BM356" s="142">
        <v>9.23</v>
      </c>
      <c r="BN356" s="142">
        <v>4.59</v>
      </c>
      <c r="BO356" s="142">
        <v>6.72</v>
      </c>
      <c r="BP356" s="142">
        <v>0</v>
      </c>
      <c r="BQ356" s="142">
        <v>5.98</v>
      </c>
      <c r="BR356" s="142">
        <v>7.03</v>
      </c>
      <c r="BS356" s="142">
        <v>15.9</v>
      </c>
      <c r="BT356" s="142">
        <v>7.56</v>
      </c>
      <c r="BU356" s="142">
        <v>3.06</v>
      </c>
      <c r="BV356" s="142">
        <v>55.92</v>
      </c>
      <c r="BW356" s="142">
        <v>46.56</v>
      </c>
      <c r="BX356" s="142">
        <v>0</v>
      </c>
      <c r="BY356" s="142">
        <v>25</v>
      </c>
      <c r="BZ356" s="142">
        <v>35.04</v>
      </c>
      <c r="CA356" s="142">
        <v>3.12</v>
      </c>
      <c r="CB356" s="142">
        <v>5.72</v>
      </c>
      <c r="CC356" s="142">
        <v>28.4</v>
      </c>
      <c r="CD356" s="142">
        <v>7.09</v>
      </c>
      <c r="CE356" s="142">
        <v>3.0249999999999999</v>
      </c>
      <c r="CF356" s="142">
        <v>16.5</v>
      </c>
      <c r="CG356" s="142">
        <v>4.96</v>
      </c>
      <c r="CH356" s="142">
        <v>17.25</v>
      </c>
      <c r="CI356" s="142">
        <v>2.12</v>
      </c>
      <c r="CJ356" s="142">
        <v>0</v>
      </c>
      <c r="CK356" s="142">
        <v>3.24</v>
      </c>
      <c r="CL356" s="142">
        <v>7.92</v>
      </c>
      <c r="CM356" s="142">
        <v>12.1</v>
      </c>
      <c r="CN356" s="142">
        <v>6.2</v>
      </c>
      <c r="CO356" s="142">
        <v>26.55</v>
      </c>
      <c r="CP356" s="142">
        <v>54.76</v>
      </c>
      <c r="CQ356" s="142">
        <v>2.8</v>
      </c>
      <c r="CR356" s="142">
        <v>6.6</v>
      </c>
      <c r="CS356" s="142">
        <v>3.3</v>
      </c>
      <c r="CT356" s="142">
        <v>13.2</v>
      </c>
      <c r="CU356" s="142">
        <v>48.354999999999997</v>
      </c>
      <c r="CV356" s="142">
        <v>9.0399999999999991</v>
      </c>
      <c r="CW356" s="142">
        <v>24.6</v>
      </c>
      <c r="CX356" s="142">
        <v>10.62</v>
      </c>
      <c r="CY356" s="142">
        <v>16</v>
      </c>
      <c r="CZ356" s="142">
        <v>15.06</v>
      </c>
      <c r="DA356" s="142">
        <v>0</v>
      </c>
      <c r="DB356" s="142">
        <v>6.8250000000000002</v>
      </c>
      <c r="DC356" s="142">
        <v>27.99</v>
      </c>
      <c r="DD356" s="142">
        <v>0</v>
      </c>
      <c r="DE356" s="142">
        <v>35.89</v>
      </c>
      <c r="DF356" s="142">
        <v>22.035</v>
      </c>
      <c r="DG356" s="142">
        <v>39.46</v>
      </c>
      <c r="DH356" s="142">
        <v>3.3</v>
      </c>
      <c r="DI356" s="142">
        <v>6.05</v>
      </c>
      <c r="DJ356" s="142">
        <v>0</v>
      </c>
      <c r="DK356" s="142">
        <v>22.67</v>
      </c>
      <c r="DL356" s="142">
        <v>16.725000000000001</v>
      </c>
      <c r="DM356" s="142">
        <v>18.48</v>
      </c>
      <c r="DN356" s="142">
        <v>26.73</v>
      </c>
      <c r="DO356" s="142">
        <v>13.2</v>
      </c>
      <c r="DP356" s="142">
        <v>53.73</v>
      </c>
      <c r="DQ356" s="142">
        <v>25.05</v>
      </c>
      <c r="DR356" s="142">
        <v>36.94</v>
      </c>
      <c r="DS356" s="142">
        <v>16.559999999999999</v>
      </c>
      <c r="DT356" s="142">
        <v>4.4400000000000004</v>
      </c>
      <c r="DU356" s="142">
        <v>114.48</v>
      </c>
      <c r="DV356" s="142">
        <v>71.08</v>
      </c>
      <c r="DW356" s="142">
        <v>13.31</v>
      </c>
      <c r="DX356" s="142">
        <v>16.55</v>
      </c>
      <c r="DY356" s="142">
        <v>23.68</v>
      </c>
      <c r="DZ356" s="142">
        <v>3.7</v>
      </c>
      <c r="EA356" s="142">
        <v>18.13</v>
      </c>
      <c r="EB356" s="142">
        <v>16.8</v>
      </c>
      <c r="EC356" s="142">
        <v>9.99</v>
      </c>
      <c r="ED356" s="142">
        <v>5.18</v>
      </c>
      <c r="EE356" s="142">
        <v>13.29</v>
      </c>
      <c r="EF356" s="142">
        <v>0</v>
      </c>
      <c r="EG356" s="142">
        <v>13.2</v>
      </c>
      <c r="EH356" s="142">
        <v>0</v>
      </c>
      <c r="EI356" s="142">
        <v>31.2</v>
      </c>
      <c r="EJ356" s="142">
        <v>45.63</v>
      </c>
      <c r="EK356" s="142">
        <v>42.47</v>
      </c>
      <c r="EL356" s="142">
        <v>24.094999999999999</v>
      </c>
      <c r="EM356" s="142">
        <v>27.84</v>
      </c>
      <c r="EN356" s="142">
        <v>37.755000000000003</v>
      </c>
      <c r="EO356" s="142">
        <v>9.7200000000000006</v>
      </c>
      <c r="EP356" s="142">
        <v>18.54</v>
      </c>
      <c r="EQ356" s="142">
        <v>6.64</v>
      </c>
      <c r="ER356" s="142">
        <v>13.28</v>
      </c>
      <c r="ES356" s="142">
        <v>25.74</v>
      </c>
      <c r="ET356" s="142">
        <v>13.28</v>
      </c>
      <c r="EU356" s="142">
        <v>6.63</v>
      </c>
      <c r="EV356" s="142">
        <v>31.875</v>
      </c>
      <c r="EW356" s="142">
        <v>12.45</v>
      </c>
      <c r="EX356" s="142">
        <v>20.934999999999999</v>
      </c>
      <c r="EY356" s="142">
        <v>21.725000000000001</v>
      </c>
      <c r="EZ356" s="142">
        <v>12.1</v>
      </c>
      <c r="FA356" s="142">
        <v>25.84</v>
      </c>
      <c r="FB356">
        <v>53.04</v>
      </c>
      <c r="FC356">
        <v>25.91</v>
      </c>
      <c r="FD356">
        <v>43.87</v>
      </c>
      <c r="FE356">
        <v>37.299999999999997</v>
      </c>
      <c r="FF356">
        <v>26.504999999999999</v>
      </c>
      <c r="FG356">
        <v>23.65</v>
      </c>
      <c r="FH356">
        <v>5.72</v>
      </c>
      <c r="FI356">
        <v>68</v>
      </c>
      <c r="FJ356">
        <v>15.69</v>
      </c>
      <c r="FK356">
        <v>17.04</v>
      </c>
    </row>
    <row r="357" spans="1:167">
      <c r="A357">
        <v>2339</v>
      </c>
      <c r="B357" t="s">
        <v>6</v>
      </c>
      <c r="C357" s="143">
        <f t="shared" si="8"/>
        <v>682.72</v>
      </c>
      <c r="D357" s="142">
        <v>0</v>
      </c>
      <c r="E357" s="142">
        <v>11.52</v>
      </c>
      <c r="F357" s="142">
        <v>5.94</v>
      </c>
      <c r="G357" s="142">
        <v>9.8800000000000008</v>
      </c>
      <c r="H357" s="142">
        <v>0</v>
      </c>
      <c r="I357" s="142">
        <v>0</v>
      </c>
      <c r="J357" s="142">
        <v>0</v>
      </c>
      <c r="K357" s="142">
        <v>0</v>
      </c>
      <c r="L357" s="142">
        <v>0</v>
      </c>
      <c r="M357" s="142">
        <v>0</v>
      </c>
      <c r="N357" s="142">
        <v>0</v>
      </c>
      <c r="O357" s="142">
        <v>1.5</v>
      </c>
      <c r="P357" s="142">
        <v>0</v>
      </c>
      <c r="Q357" s="142">
        <v>0</v>
      </c>
      <c r="R357" s="142">
        <v>0</v>
      </c>
      <c r="S357" s="142">
        <v>0</v>
      </c>
      <c r="T357" s="142">
        <v>3.29</v>
      </c>
      <c r="U357" s="142">
        <v>0</v>
      </c>
      <c r="V357" s="142">
        <v>1.6</v>
      </c>
      <c r="W357" s="142">
        <v>11.76</v>
      </c>
      <c r="X357" s="142">
        <v>5.5949999999999998</v>
      </c>
      <c r="Y357" s="142">
        <v>0</v>
      </c>
      <c r="Z357" s="142">
        <v>4.5599999999999996</v>
      </c>
      <c r="AA357" s="142">
        <v>7.68</v>
      </c>
      <c r="AB357" s="142">
        <v>4.08</v>
      </c>
      <c r="AC357" s="142">
        <v>0</v>
      </c>
      <c r="AD357" s="142">
        <v>0</v>
      </c>
      <c r="AE357" s="142">
        <v>0</v>
      </c>
      <c r="AF357" s="142">
        <v>0</v>
      </c>
      <c r="AG357" s="142">
        <v>5</v>
      </c>
      <c r="AH357" s="142">
        <v>0</v>
      </c>
      <c r="AI357" s="142">
        <v>9.94</v>
      </c>
      <c r="AJ357" s="142">
        <v>3</v>
      </c>
      <c r="AK357" s="142">
        <v>0</v>
      </c>
      <c r="AL357" s="142">
        <v>5.4</v>
      </c>
      <c r="AM357" s="142">
        <v>2.95</v>
      </c>
      <c r="AN357" s="142">
        <v>0</v>
      </c>
      <c r="AO357" s="142">
        <v>0</v>
      </c>
      <c r="AP357" s="142">
        <v>0</v>
      </c>
      <c r="AQ357" s="142">
        <v>0</v>
      </c>
      <c r="AR357" s="142">
        <v>11.56</v>
      </c>
      <c r="AS357" s="142">
        <v>3</v>
      </c>
      <c r="AT357" s="142">
        <v>35.200000000000003</v>
      </c>
      <c r="AU357" s="142">
        <v>0</v>
      </c>
      <c r="AV357" s="142">
        <v>4.75</v>
      </c>
      <c r="AW357" s="142">
        <v>8.58</v>
      </c>
      <c r="AX357" s="142">
        <v>0</v>
      </c>
      <c r="AY357" s="142">
        <v>1.5</v>
      </c>
      <c r="AZ357" s="142">
        <v>0</v>
      </c>
      <c r="BA357" s="142">
        <v>11.22</v>
      </c>
      <c r="BB357" s="142">
        <v>4.08</v>
      </c>
      <c r="BC357" s="142">
        <v>0</v>
      </c>
      <c r="BD357" s="142">
        <v>0</v>
      </c>
      <c r="BE357" s="142">
        <v>0</v>
      </c>
      <c r="BF357" s="142">
        <v>0</v>
      </c>
      <c r="BG357" s="142">
        <v>7.61</v>
      </c>
      <c r="BH357" s="142">
        <v>3.15</v>
      </c>
      <c r="BI357" s="142">
        <v>6.23</v>
      </c>
      <c r="BJ357" s="142">
        <v>0</v>
      </c>
      <c r="BK357" s="142">
        <v>5.0999999999999996</v>
      </c>
      <c r="BL357" s="142">
        <v>6</v>
      </c>
      <c r="BM357" s="142">
        <v>0</v>
      </c>
      <c r="BN357" s="142">
        <v>5.2</v>
      </c>
      <c r="BO357" s="142">
        <v>0</v>
      </c>
      <c r="BP357" s="142">
        <v>6.12</v>
      </c>
      <c r="BQ357" s="142">
        <v>0</v>
      </c>
      <c r="BR357" s="142">
        <v>0</v>
      </c>
      <c r="BS357" s="142">
        <v>0</v>
      </c>
      <c r="BT357" s="142">
        <v>1.5</v>
      </c>
      <c r="BU357" s="142">
        <v>0</v>
      </c>
      <c r="BV357" s="142">
        <v>0</v>
      </c>
      <c r="BW357" s="142">
        <v>4.16</v>
      </c>
      <c r="BX357" s="142">
        <v>3.57</v>
      </c>
      <c r="BY357" s="142">
        <v>0</v>
      </c>
      <c r="BZ357" s="142">
        <v>5.56</v>
      </c>
      <c r="CA357" s="142">
        <v>0</v>
      </c>
      <c r="CB357" s="142">
        <v>2.08</v>
      </c>
      <c r="CC357" s="142">
        <v>0</v>
      </c>
      <c r="CD357" s="142">
        <v>0</v>
      </c>
      <c r="CE357" s="142">
        <v>6.94</v>
      </c>
      <c r="CF357" s="142">
        <v>5.5</v>
      </c>
      <c r="CG357" s="142">
        <v>0</v>
      </c>
      <c r="CH357" s="142">
        <v>0</v>
      </c>
      <c r="CI357" s="142">
        <v>0</v>
      </c>
      <c r="CJ357" s="142">
        <v>0</v>
      </c>
      <c r="CK357" s="142">
        <v>9.9</v>
      </c>
      <c r="CL357" s="142">
        <v>0</v>
      </c>
      <c r="CM357" s="142">
        <v>13.95</v>
      </c>
      <c r="CN357" s="142">
        <v>0</v>
      </c>
      <c r="CO357" s="142">
        <v>16.2</v>
      </c>
      <c r="CP357" s="142">
        <v>0</v>
      </c>
      <c r="CQ357" s="142">
        <v>0</v>
      </c>
      <c r="CR357" s="142">
        <v>0</v>
      </c>
      <c r="CS357" s="142">
        <v>6.6</v>
      </c>
      <c r="CT357" s="142">
        <v>0</v>
      </c>
      <c r="CU357" s="142">
        <v>6</v>
      </c>
      <c r="CV357" s="142">
        <v>0</v>
      </c>
      <c r="CW357" s="142">
        <v>13.2</v>
      </c>
      <c r="CX357" s="142">
        <v>12.12</v>
      </c>
      <c r="CY357" s="142">
        <v>0</v>
      </c>
      <c r="CZ357" s="142">
        <v>6.6</v>
      </c>
      <c r="DA357" s="142">
        <v>0</v>
      </c>
      <c r="DB357" s="142">
        <v>2.7</v>
      </c>
      <c r="DC357" s="142">
        <v>0</v>
      </c>
      <c r="DD357" s="142">
        <v>6.05</v>
      </c>
      <c r="DE357" s="142">
        <v>15.4</v>
      </c>
      <c r="DF357" s="142">
        <v>15.435</v>
      </c>
      <c r="DG357" s="142">
        <v>0</v>
      </c>
      <c r="DH357" s="142">
        <v>3.3</v>
      </c>
      <c r="DI357" s="142">
        <v>16.11</v>
      </c>
      <c r="DJ357" s="142">
        <v>0</v>
      </c>
      <c r="DK357" s="142">
        <v>12.21</v>
      </c>
      <c r="DL357" s="142">
        <v>0</v>
      </c>
      <c r="DM357" s="142">
        <v>1.32</v>
      </c>
      <c r="DN357" s="142">
        <v>0</v>
      </c>
      <c r="DO357" s="142">
        <v>3.3</v>
      </c>
      <c r="DP357" s="142">
        <v>8.58</v>
      </c>
      <c r="DQ357" s="142">
        <v>1.8</v>
      </c>
      <c r="DR357" s="142">
        <v>13.63</v>
      </c>
      <c r="DS357" s="142">
        <v>14.8</v>
      </c>
      <c r="DT357" s="142">
        <v>0</v>
      </c>
      <c r="DU357" s="142">
        <v>13.92</v>
      </c>
      <c r="DV357" s="142">
        <v>23.43</v>
      </c>
      <c r="DW357" s="142">
        <v>12.58</v>
      </c>
      <c r="DX357" s="142">
        <v>0</v>
      </c>
      <c r="DY357" s="142">
        <v>0</v>
      </c>
      <c r="DZ357" s="142">
        <v>0</v>
      </c>
      <c r="EA357" s="142">
        <v>0</v>
      </c>
      <c r="EB357" s="142">
        <v>20.39</v>
      </c>
      <c r="EC357" s="142">
        <v>0</v>
      </c>
      <c r="ED357" s="142">
        <v>4.4400000000000004</v>
      </c>
      <c r="EE357" s="142">
        <v>0</v>
      </c>
      <c r="EF357" s="142">
        <v>0</v>
      </c>
      <c r="EG357" s="142">
        <v>1.48</v>
      </c>
      <c r="EH357" s="142">
        <v>34.35</v>
      </c>
      <c r="EI357" s="142">
        <v>0</v>
      </c>
      <c r="EJ357" s="142">
        <v>13.28</v>
      </c>
      <c r="EK357" s="142">
        <v>18.48</v>
      </c>
      <c r="EL357" s="142">
        <v>18.54</v>
      </c>
      <c r="EM357" s="142">
        <v>11.1</v>
      </c>
      <c r="EN357" s="142">
        <v>10.36</v>
      </c>
      <c r="EO357" s="142">
        <v>0</v>
      </c>
      <c r="EP357" s="142">
        <v>0</v>
      </c>
      <c r="EQ357" s="142">
        <v>0</v>
      </c>
      <c r="ER357" s="142">
        <v>10.79</v>
      </c>
      <c r="ES357" s="142">
        <v>0</v>
      </c>
      <c r="ET357" s="142">
        <v>14.87</v>
      </c>
      <c r="EU357" s="142">
        <v>6.64</v>
      </c>
      <c r="EV357" s="142">
        <v>6.64</v>
      </c>
      <c r="EW357" s="142">
        <v>6.64</v>
      </c>
      <c r="EX357" s="142">
        <v>0</v>
      </c>
      <c r="EY357" s="142">
        <v>6.64</v>
      </c>
      <c r="EZ357" s="142">
        <v>0</v>
      </c>
      <c r="FA357" s="142">
        <v>6.64</v>
      </c>
      <c r="FB357">
        <v>13.28</v>
      </c>
      <c r="FC357">
        <v>0</v>
      </c>
      <c r="FD357">
        <v>8.36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23.76</v>
      </c>
      <c r="FK357">
        <v>6.6</v>
      </c>
    </row>
    <row r="358" spans="1:167">
      <c r="A358">
        <v>2340</v>
      </c>
      <c r="B358" t="s">
        <v>6</v>
      </c>
      <c r="C358" s="143">
        <f t="shared" si="8"/>
        <v>51210.559999999998</v>
      </c>
      <c r="D358" s="142">
        <v>158.18</v>
      </c>
      <c r="E358" s="142">
        <v>180.41499999999999</v>
      </c>
      <c r="F358" s="142">
        <v>125.755</v>
      </c>
      <c r="G358" s="142">
        <v>142.25</v>
      </c>
      <c r="H358" s="142">
        <v>173.38</v>
      </c>
      <c r="I358" s="142">
        <v>186.48500000000001</v>
      </c>
      <c r="J358" s="142">
        <v>26.7</v>
      </c>
      <c r="K358" s="142">
        <v>22.945</v>
      </c>
      <c r="L358" s="142">
        <v>27.13</v>
      </c>
      <c r="M358" s="142">
        <v>12.38</v>
      </c>
      <c r="N358" s="142">
        <v>34.79</v>
      </c>
      <c r="O358" s="142">
        <v>67.63</v>
      </c>
      <c r="P358" s="142">
        <v>23.535</v>
      </c>
      <c r="Q358" s="142">
        <v>47.774999999999999</v>
      </c>
      <c r="R358" s="142">
        <v>59.64</v>
      </c>
      <c r="S358" s="142">
        <v>31.745000000000001</v>
      </c>
      <c r="T358" s="142">
        <v>81.685000000000002</v>
      </c>
      <c r="U358" s="142">
        <v>174.429</v>
      </c>
      <c r="V358" s="142">
        <v>37.21</v>
      </c>
      <c r="W358" s="142">
        <v>127</v>
      </c>
      <c r="X358" s="142">
        <v>96.39</v>
      </c>
      <c r="Y358" s="142">
        <v>78.900000000000006</v>
      </c>
      <c r="Z358" s="142">
        <v>170.80500000000001</v>
      </c>
      <c r="AA358" s="142">
        <v>175.255</v>
      </c>
      <c r="AB358" s="142">
        <v>73.094999999999999</v>
      </c>
      <c r="AC358" s="142">
        <v>193.5</v>
      </c>
      <c r="AD358" s="142">
        <v>128.66</v>
      </c>
      <c r="AE358" s="142">
        <v>83.454999999999998</v>
      </c>
      <c r="AF358" s="142">
        <v>139.15</v>
      </c>
      <c r="AG358" s="142">
        <v>136.41999999999999</v>
      </c>
      <c r="AH358" s="142">
        <v>82.93</v>
      </c>
      <c r="AI358" s="142">
        <v>167.30199999999999</v>
      </c>
      <c r="AJ358" s="142">
        <v>102.02</v>
      </c>
      <c r="AK358" s="142">
        <v>149.21</v>
      </c>
      <c r="AL358" s="142">
        <v>119.285</v>
      </c>
      <c r="AM358" s="142">
        <v>236.51</v>
      </c>
      <c r="AN358" s="142">
        <v>85.91</v>
      </c>
      <c r="AO358" s="142">
        <v>201.565</v>
      </c>
      <c r="AP358" s="142">
        <v>126.41</v>
      </c>
      <c r="AQ358" s="142">
        <v>173.95</v>
      </c>
      <c r="AR358" s="142">
        <v>124.77</v>
      </c>
      <c r="AS358" s="142">
        <v>121.33</v>
      </c>
      <c r="AT358" s="142">
        <v>193.26499999999999</v>
      </c>
      <c r="AU358" s="142">
        <v>120.27</v>
      </c>
      <c r="AV358" s="142">
        <v>420.75</v>
      </c>
      <c r="AW358" s="142">
        <v>287.85000000000002</v>
      </c>
      <c r="AX358" s="142">
        <v>419.38</v>
      </c>
      <c r="AY358" s="142">
        <v>428.01</v>
      </c>
      <c r="AZ358" s="142">
        <v>116.06</v>
      </c>
      <c r="BA358" s="142">
        <v>299.89999999999998</v>
      </c>
      <c r="BB358" s="142">
        <v>66.89</v>
      </c>
      <c r="BC358" s="142">
        <v>157.84</v>
      </c>
      <c r="BD358" s="142">
        <v>234.73</v>
      </c>
      <c r="BE358" s="142">
        <v>187.41</v>
      </c>
      <c r="BF358" s="142">
        <v>119.55</v>
      </c>
      <c r="BG358" s="142">
        <v>117.38</v>
      </c>
      <c r="BH358" s="142">
        <v>179.47499999999999</v>
      </c>
      <c r="BI358" s="142">
        <v>166</v>
      </c>
      <c r="BJ358" s="142">
        <v>109.9</v>
      </c>
      <c r="BK358" s="142">
        <v>212.27</v>
      </c>
      <c r="BL358" s="142">
        <v>90.974999999999994</v>
      </c>
      <c r="BM358" s="142">
        <v>103.42</v>
      </c>
      <c r="BN358" s="142">
        <v>88.75</v>
      </c>
      <c r="BO358" s="142">
        <v>123.76</v>
      </c>
      <c r="BP358" s="142">
        <v>103.87</v>
      </c>
      <c r="BQ358" s="142">
        <v>113.1</v>
      </c>
      <c r="BR358" s="142">
        <v>204.845</v>
      </c>
      <c r="BS358" s="142">
        <v>146.21</v>
      </c>
      <c r="BT358" s="142">
        <v>102.65</v>
      </c>
      <c r="BU358" s="142">
        <v>190.31</v>
      </c>
      <c r="BV358" s="142">
        <v>177.63499999999999</v>
      </c>
      <c r="BW358" s="142">
        <v>150.9</v>
      </c>
      <c r="BX358" s="142">
        <v>89.55</v>
      </c>
      <c r="BY358" s="142">
        <v>205.32</v>
      </c>
      <c r="BZ358" s="142">
        <v>173.45500000000001</v>
      </c>
      <c r="CA358" s="142">
        <v>170.54</v>
      </c>
      <c r="CB358" s="142">
        <v>221.92500000000001</v>
      </c>
      <c r="CC358" s="142">
        <v>188.28</v>
      </c>
      <c r="CD358" s="142">
        <v>231.42500000000001</v>
      </c>
      <c r="CE358" s="142">
        <v>329.13</v>
      </c>
      <c r="CF358" s="142">
        <v>520.91499999999996</v>
      </c>
      <c r="CG358" s="142">
        <v>341.41500000000002</v>
      </c>
      <c r="CH358" s="142">
        <v>408.04</v>
      </c>
      <c r="CI358" s="142">
        <v>371.55</v>
      </c>
      <c r="CJ358" s="142">
        <v>170.779</v>
      </c>
      <c r="CK358" s="142">
        <v>212.185</v>
      </c>
      <c r="CL358" s="142">
        <v>284.35500000000002</v>
      </c>
      <c r="CM358" s="142">
        <v>220.27</v>
      </c>
      <c r="CN358" s="142">
        <v>504.38</v>
      </c>
      <c r="CO358" s="142">
        <v>435.7</v>
      </c>
      <c r="CP358" s="142">
        <v>338.36</v>
      </c>
      <c r="CQ358" s="142">
        <v>330.22</v>
      </c>
      <c r="CR358" s="142">
        <v>262.88</v>
      </c>
      <c r="CS358" s="142">
        <v>320.97000000000003</v>
      </c>
      <c r="CT358" s="142">
        <v>380.62</v>
      </c>
      <c r="CU358" s="142">
        <v>473.22500000000002</v>
      </c>
      <c r="CV358" s="142">
        <v>264.14499999999998</v>
      </c>
      <c r="CW358" s="142">
        <v>363.42500000000001</v>
      </c>
      <c r="CX358" s="142">
        <v>419.13499999999999</v>
      </c>
      <c r="CY358" s="142">
        <v>239.82499999999999</v>
      </c>
      <c r="CZ358" s="142">
        <v>597.18499999999995</v>
      </c>
      <c r="DA358" s="142">
        <v>503.93</v>
      </c>
      <c r="DB358" s="142">
        <v>554.52</v>
      </c>
      <c r="DC358" s="142">
        <v>475.73</v>
      </c>
      <c r="DD358" s="142">
        <v>476.60500000000002</v>
      </c>
      <c r="DE358" s="142">
        <v>735.20500000000004</v>
      </c>
      <c r="DF358" s="142">
        <v>759.20500000000004</v>
      </c>
      <c r="DG358" s="142">
        <v>602.65499999999997</v>
      </c>
      <c r="DH358" s="142">
        <v>387.72</v>
      </c>
      <c r="DI358" s="142">
        <v>386.92</v>
      </c>
      <c r="DJ358" s="142">
        <v>503.70499999999998</v>
      </c>
      <c r="DK358" s="142">
        <v>465.04500000000002</v>
      </c>
      <c r="DL358" s="142">
        <v>898.93</v>
      </c>
      <c r="DM358" s="142">
        <v>888.77499999999998</v>
      </c>
      <c r="DN358" s="142">
        <v>648.25</v>
      </c>
      <c r="DO358" s="142">
        <v>671.41</v>
      </c>
      <c r="DP358" s="142">
        <v>619.18499999999995</v>
      </c>
      <c r="DQ358" s="142">
        <v>669.77499999999998</v>
      </c>
      <c r="DR358" s="142">
        <v>689.97500000000002</v>
      </c>
      <c r="DS358" s="142">
        <v>1060.665</v>
      </c>
      <c r="DT358" s="142">
        <v>459.52499999999998</v>
      </c>
      <c r="DU358" s="142">
        <v>642.39</v>
      </c>
      <c r="DV358" s="142">
        <v>634.93499999999995</v>
      </c>
      <c r="DW358" s="142">
        <v>631.47</v>
      </c>
      <c r="DX358" s="142">
        <v>561.01</v>
      </c>
      <c r="DY358" s="142">
        <v>644.39</v>
      </c>
      <c r="DZ358" s="142">
        <v>473.35</v>
      </c>
      <c r="EA358" s="142">
        <v>371.02499999999998</v>
      </c>
      <c r="EB358" s="142">
        <v>516.91</v>
      </c>
      <c r="EC358" s="142">
        <v>517.82500000000005</v>
      </c>
      <c r="ED358" s="142">
        <v>510.70499999999998</v>
      </c>
      <c r="EE358" s="142">
        <v>1013.625</v>
      </c>
      <c r="EF358" s="142">
        <v>198.38</v>
      </c>
      <c r="EG358" s="142">
        <v>435.83</v>
      </c>
      <c r="EH358" s="142">
        <v>788.91</v>
      </c>
      <c r="EI358" s="142">
        <v>463.22500000000002</v>
      </c>
      <c r="EJ358" s="142">
        <v>546.72</v>
      </c>
      <c r="EK358" s="142">
        <v>435.75</v>
      </c>
      <c r="EL358" s="142">
        <v>420.18</v>
      </c>
      <c r="EM358" s="142">
        <v>746.58500000000004</v>
      </c>
      <c r="EN358" s="142">
        <v>522.255</v>
      </c>
      <c r="EO358" s="142">
        <v>519.51499999999999</v>
      </c>
      <c r="EP358" s="142">
        <v>586.44000000000005</v>
      </c>
      <c r="EQ358" s="142">
        <v>690.55499999999995</v>
      </c>
      <c r="ER358" s="142">
        <v>240.45500000000001</v>
      </c>
      <c r="ES358" s="142">
        <v>631.32500000000005</v>
      </c>
      <c r="ET358" s="142">
        <v>603.03</v>
      </c>
      <c r="EU358" s="142">
        <v>781.13499999999999</v>
      </c>
      <c r="EV358" s="142">
        <v>767.24</v>
      </c>
      <c r="EW358" s="142">
        <v>766.7</v>
      </c>
      <c r="EX358" s="142">
        <v>898.26499999999999</v>
      </c>
      <c r="EY358" s="142">
        <v>793.63</v>
      </c>
      <c r="EZ358" s="142">
        <v>554.59</v>
      </c>
      <c r="FA358" s="142">
        <v>634.04</v>
      </c>
      <c r="FB358">
        <v>763.17</v>
      </c>
      <c r="FC358">
        <v>1080.79</v>
      </c>
      <c r="FD358">
        <v>426.33499999999998</v>
      </c>
      <c r="FE358">
        <v>972.9</v>
      </c>
      <c r="FF358">
        <v>885.92</v>
      </c>
      <c r="FG358">
        <v>733.36</v>
      </c>
      <c r="FH358">
        <v>520.95500000000004</v>
      </c>
      <c r="FI358">
        <v>552.30999999999995</v>
      </c>
      <c r="FJ358">
        <v>766.08500000000004</v>
      </c>
      <c r="FK358">
        <v>325.16000000000003</v>
      </c>
    </row>
    <row r="359" spans="1:167">
      <c r="A359">
        <v>2341</v>
      </c>
      <c r="B359" t="s">
        <v>6</v>
      </c>
      <c r="C359" s="143">
        <f t="shared" si="8"/>
        <v>1751.9520000000011</v>
      </c>
      <c r="D359" s="142">
        <v>11.72</v>
      </c>
      <c r="E359" s="142">
        <v>18.059999999999999</v>
      </c>
      <c r="F359" s="142">
        <v>2.2799999999999998</v>
      </c>
      <c r="G359" s="142">
        <v>6.02</v>
      </c>
      <c r="H359" s="142">
        <v>4.5599999999999996</v>
      </c>
      <c r="I359" s="142">
        <v>5.13</v>
      </c>
      <c r="J359" s="142">
        <v>3.04</v>
      </c>
      <c r="K359" s="142">
        <v>0</v>
      </c>
      <c r="L359" s="142">
        <v>0</v>
      </c>
      <c r="M359" s="142">
        <v>0</v>
      </c>
      <c r="N359" s="142">
        <v>3.04</v>
      </c>
      <c r="O359" s="142">
        <v>4.5199999999999996</v>
      </c>
      <c r="P359" s="142">
        <v>0</v>
      </c>
      <c r="Q359" s="142">
        <v>0</v>
      </c>
      <c r="R359" s="142">
        <v>0</v>
      </c>
      <c r="S359" s="142">
        <v>3</v>
      </c>
      <c r="T359" s="142">
        <v>0</v>
      </c>
      <c r="U359" s="142">
        <v>3.15</v>
      </c>
      <c r="V359" s="142">
        <v>0</v>
      </c>
      <c r="W359" s="142">
        <v>6.62</v>
      </c>
      <c r="X359" s="142">
        <v>0</v>
      </c>
      <c r="Y359" s="142">
        <v>4.9400000000000004</v>
      </c>
      <c r="Z359" s="142">
        <v>4.78</v>
      </c>
      <c r="AA359" s="142">
        <v>4.08</v>
      </c>
      <c r="AB359" s="142">
        <v>12.065</v>
      </c>
      <c r="AC359" s="142">
        <v>0</v>
      </c>
      <c r="AD359" s="142">
        <v>0</v>
      </c>
      <c r="AE359" s="142">
        <v>0</v>
      </c>
      <c r="AF359" s="142">
        <v>9.24</v>
      </c>
      <c r="AG359" s="142">
        <v>0</v>
      </c>
      <c r="AH359" s="142">
        <v>10.5</v>
      </c>
      <c r="AI359" s="142">
        <v>3</v>
      </c>
      <c r="AJ359" s="142">
        <v>9</v>
      </c>
      <c r="AK359" s="142">
        <v>7.5</v>
      </c>
      <c r="AL359" s="142">
        <v>0</v>
      </c>
      <c r="AM359" s="142">
        <v>0</v>
      </c>
      <c r="AN359" s="142">
        <v>0</v>
      </c>
      <c r="AO359" s="142">
        <v>0</v>
      </c>
      <c r="AP359" s="142">
        <v>3</v>
      </c>
      <c r="AQ359" s="142">
        <v>4.25</v>
      </c>
      <c r="AR359" s="142">
        <v>8</v>
      </c>
      <c r="AS359" s="142">
        <v>15</v>
      </c>
      <c r="AT359" s="142">
        <v>0</v>
      </c>
      <c r="AU359" s="142">
        <v>0</v>
      </c>
      <c r="AV359" s="142">
        <v>2</v>
      </c>
      <c r="AW359" s="142">
        <v>10</v>
      </c>
      <c r="AX359" s="142">
        <v>3</v>
      </c>
      <c r="AY359" s="142">
        <v>3.24</v>
      </c>
      <c r="AZ359" s="142">
        <v>0</v>
      </c>
      <c r="BA359" s="142">
        <v>9.4600000000000009</v>
      </c>
      <c r="BB359" s="142">
        <v>4</v>
      </c>
      <c r="BC359" s="142">
        <v>0</v>
      </c>
      <c r="BD359" s="142">
        <v>9.5</v>
      </c>
      <c r="BE359" s="142">
        <v>5</v>
      </c>
      <c r="BF359" s="142">
        <v>0</v>
      </c>
      <c r="BG359" s="142">
        <v>0</v>
      </c>
      <c r="BH359" s="142">
        <v>10</v>
      </c>
      <c r="BI359" s="142">
        <v>6</v>
      </c>
      <c r="BJ359" s="142">
        <v>0</v>
      </c>
      <c r="BK359" s="142">
        <v>2.5</v>
      </c>
      <c r="BL359" s="142">
        <v>0</v>
      </c>
      <c r="BM359" s="142">
        <v>5</v>
      </c>
      <c r="BN359" s="142">
        <v>0</v>
      </c>
      <c r="BO359" s="142">
        <v>5.2</v>
      </c>
      <c r="BP359" s="142">
        <v>2.6</v>
      </c>
      <c r="BQ359" s="142">
        <v>0</v>
      </c>
      <c r="BR359" s="142">
        <v>0</v>
      </c>
      <c r="BS359" s="142">
        <v>3</v>
      </c>
      <c r="BT359" s="142">
        <v>5</v>
      </c>
      <c r="BU359" s="142">
        <v>45.04</v>
      </c>
      <c r="BV359" s="142">
        <v>10</v>
      </c>
      <c r="BW359" s="142">
        <v>0</v>
      </c>
      <c r="BX359" s="142">
        <v>2.08</v>
      </c>
      <c r="BY359" s="142">
        <v>7.5</v>
      </c>
      <c r="BZ359" s="142">
        <v>0</v>
      </c>
      <c r="CA359" s="142">
        <v>10.4</v>
      </c>
      <c r="CB359" s="142">
        <v>0</v>
      </c>
      <c r="CC359" s="142">
        <v>109.27</v>
      </c>
      <c r="CD359" s="142">
        <v>3.24</v>
      </c>
      <c r="CE359" s="142">
        <v>31.74</v>
      </c>
      <c r="CF359" s="142">
        <v>20.81</v>
      </c>
      <c r="CG359" s="142">
        <v>6.21</v>
      </c>
      <c r="CH359" s="142">
        <v>5.6</v>
      </c>
      <c r="CI359" s="142">
        <v>10.71</v>
      </c>
      <c r="CJ359" s="142">
        <v>11.27</v>
      </c>
      <c r="CK359" s="142">
        <v>1.62</v>
      </c>
      <c r="CL359" s="142">
        <v>2.9</v>
      </c>
      <c r="CM359" s="142">
        <v>25.85</v>
      </c>
      <c r="CN359" s="142">
        <v>0</v>
      </c>
      <c r="CO359" s="142">
        <v>5.94</v>
      </c>
      <c r="CP359" s="142">
        <v>3.35</v>
      </c>
      <c r="CQ359" s="142">
        <v>13.2</v>
      </c>
      <c r="CR359" s="142">
        <v>8.92</v>
      </c>
      <c r="CS359" s="142">
        <v>9.99</v>
      </c>
      <c r="CT359" s="142">
        <v>12.1</v>
      </c>
      <c r="CU359" s="142">
        <v>9.9</v>
      </c>
      <c r="CV359" s="142">
        <v>0</v>
      </c>
      <c r="CW359" s="142">
        <v>0</v>
      </c>
      <c r="CX359" s="142">
        <v>10.26</v>
      </c>
      <c r="CY359" s="142">
        <v>7.15</v>
      </c>
      <c r="CZ359" s="142">
        <v>99.96</v>
      </c>
      <c r="DA359" s="142">
        <v>27.164999999999999</v>
      </c>
      <c r="DB359" s="142">
        <v>7.39</v>
      </c>
      <c r="DC359" s="142">
        <v>6.6</v>
      </c>
      <c r="DD359" s="142">
        <v>22.7</v>
      </c>
      <c r="DE359" s="142">
        <v>43.814999999999998</v>
      </c>
      <c r="DF359" s="142">
        <v>29.204999999999998</v>
      </c>
      <c r="DG359" s="142">
        <v>19.8</v>
      </c>
      <c r="DH359" s="142">
        <v>16.28</v>
      </c>
      <c r="DI359" s="142">
        <v>34.65</v>
      </c>
      <c r="DJ359" s="142">
        <v>0</v>
      </c>
      <c r="DK359" s="142">
        <v>22.405000000000001</v>
      </c>
      <c r="DL359" s="142">
        <v>62.19</v>
      </c>
      <c r="DM359" s="142">
        <v>19.8</v>
      </c>
      <c r="DN359" s="142">
        <v>25.74</v>
      </c>
      <c r="DO359" s="142">
        <v>30.03</v>
      </c>
      <c r="DP359" s="142">
        <v>5.3550000000000004</v>
      </c>
      <c r="DQ359" s="142">
        <v>34.174999999999997</v>
      </c>
      <c r="DR359" s="142">
        <v>13.2</v>
      </c>
      <c r="DS359" s="142">
        <v>9.6199999999999992</v>
      </c>
      <c r="DT359" s="142">
        <v>0</v>
      </c>
      <c r="DU359" s="142">
        <v>0</v>
      </c>
      <c r="DV359" s="142">
        <v>18.440000000000001</v>
      </c>
      <c r="DW359" s="142">
        <v>0</v>
      </c>
      <c r="DX359" s="142">
        <v>19.829999999999998</v>
      </c>
      <c r="DY359" s="142">
        <v>18.13</v>
      </c>
      <c r="DZ359" s="142">
        <v>0</v>
      </c>
      <c r="EA359" s="142">
        <v>0</v>
      </c>
      <c r="EB359" s="142">
        <v>25.38</v>
      </c>
      <c r="EC359" s="142">
        <v>10.73</v>
      </c>
      <c r="ED359" s="142">
        <v>5.46</v>
      </c>
      <c r="EE359" s="142">
        <v>94.5</v>
      </c>
      <c r="EF359" s="142">
        <v>6.8550000000000004</v>
      </c>
      <c r="EG359" s="142">
        <v>2.96</v>
      </c>
      <c r="EH359" s="142">
        <v>10.130000000000001</v>
      </c>
      <c r="EI359" s="142">
        <v>52.84</v>
      </c>
      <c r="EJ359" s="142">
        <v>6.66</v>
      </c>
      <c r="EK359" s="142">
        <v>6.63</v>
      </c>
      <c r="EL359" s="142">
        <v>3.9</v>
      </c>
      <c r="EM359" s="142">
        <v>8.5</v>
      </c>
      <c r="EN359" s="142">
        <v>14.58</v>
      </c>
      <c r="EO359" s="142">
        <v>79.004999999999995</v>
      </c>
      <c r="EP359" s="142">
        <v>6.64</v>
      </c>
      <c r="EQ359" s="142">
        <v>17.43</v>
      </c>
      <c r="ER359" s="142">
        <v>16.582000000000001</v>
      </c>
      <c r="ES359" s="142">
        <v>6.64</v>
      </c>
      <c r="ET359" s="142">
        <v>10.375</v>
      </c>
      <c r="EU359" s="142">
        <v>12.09</v>
      </c>
      <c r="EV359" s="142">
        <v>21.58</v>
      </c>
      <c r="EW359" s="142">
        <v>19.920000000000002</v>
      </c>
      <c r="EX359" s="142">
        <v>19.64</v>
      </c>
      <c r="EY359" s="142">
        <v>56.12</v>
      </c>
      <c r="EZ359" s="142">
        <v>6.64</v>
      </c>
      <c r="FA359" s="142">
        <v>6.64</v>
      </c>
      <c r="FB359">
        <v>26.72</v>
      </c>
      <c r="FC359">
        <v>9.9600000000000009</v>
      </c>
      <c r="FD359">
        <v>0</v>
      </c>
      <c r="FE359">
        <v>18.555</v>
      </c>
      <c r="FF359">
        <v>6.65</v>
      </c>
      <c r="FG359">
        <v>79.680000000000007</v>
      </c>
      <c r="FH359">
        <v>46.88</v>
      </c>
      <c r="FI359">
        <v>30.6</v>
      </c>
      <c r="FJ359">
        <v>27.72</v>
      </c>
      <c r="FK359">
        <v>0</v>
      </c>
    </row>
    <row r="360" spans="1:167">
      <c r="A360">
        <v>2342</v>
      </c>
      <c r="B360" t="s">
        <v>6</v>
      </c>
      <c r="C360" s="143">
        <f t="shared" si="8"/>
        <v>583.32600000000002</v>
      </c>
      <c r="D360" s="142">
        <v>15.04</v>
      </c>
      <c r="E360" s="142">
        <v>1.5</v>
      </c>
      <c r="F360" s="142">
        <v>0</v>
      </c>
      <c r="G360" s="142">
        <v>24.4</v>
      </c>
      <c r="H360" s="142">
        <v>0</v>
      </c>
      <c r="I360" s="142">
        <v>0</v>
      </c>
      <c r="J360" s="142">
        <v>0</v>
      </c>
      <c r="K360" s="142">
        <v>0</v>
      </c>
      <c r="L360" s="142">
        <v>0</v>
      </c>
      <c r="M360" s="142">
        <v>0</v>
      </c>
      <c r="N360" s="142">
        <v>0</v>
      </c>
      <c r="O360" s="142">
        <v>0</v>
      </c>
      <c r="P360" s="142">
        <v>0</v>
      </c>
      <c r="Q360" s="142">
        <v>0</v>
      </c>
      <c r="R360" s="142">
        <v>0</v>
      </c>
      <c r="S360" s="142">
        <v>0</v>
      </c>
      <c r="T360" s="142">
        <v>0</v>
      </c>
      <c r="U360" s="142">
        <v>0</v>
      </c>
      <c r="V360" s="142">
        <v>0</v>
      </c>
      <c r="W360" s="142">
        <v>0</v>
      </c>
      <c r="X360" s="142">
        <v>0</v>
      </c>
      <c r="Y360" s="142">
        <v>0</v>
      </c>
      <c r="Z360" s="142">
        <v>7.6159999999999997</v>
      </c>
      <c r="AA360" s="142">
        <v>4.62</v>
      </c>
      <c r="AB360" s="142">
        <v>0</v>
      </c>
      <c r="AC360" s="142">
        <v>0</v>
      </c>
      <c r="AD360" s="142">
        <v>0</v>
      </c>
      <c r="AE360" s="142">
        <v>0</v>
      </c>
      <c r="AF360" s="142">
        <v>0</v>
      </c>
      <c r="AG360" s="142">
        <v>0</v>
      </c>
      <c r="AH360" s="142">
        <v>0</v>
      </c>
      <c r="AI360" s="142">
        <v>0</v>
      </c>
      <c r="AJ360" s="142">
        <v>0</v>
      </c>
      <c r="AK360" s="142">
        <v>7.06</v>
      </c>
      <c r="AL360" s="142">
        <v>0</v>
      </c>
      <c r="AM360" s="142">
        <v>0</v>
      </c>
      <c r="AN360" s="142">
        <v>0</v>
      </c>
      <c r="AO360" s="142">
        <v>0</v>
      </c>
      <c r="AP360" s="142">
        <v>0</v>
      </c>
      <c r="AQ360" s="142">
        <v>0</v>
      </c>
      <c r="AR360" s="142">
        <v>5</v>
      </c>
      <c r="AS360" s="142">
        <v>3.18</v>
      </c>
      <c r="AT360" s="142">
        <v>0</v>
      </c>
      <c r="AU360" s="142">
        <v>0</v>
      </c>
      <c r="AV360" s="142">
        <v>0</v>
      </c>
      <c r="AW360" s="142">
        <v>15.355</v>
      </c>
      <c r="AX360" s="142">
        <v>2.04</v>
      </c>
      <c r="AY360" s="142">
        <v>0</v>
      </c>
      <c r="AZ360" s="142">
        <v>0</v>
      </c>
      <c r="BA360" s="142">
        <v>0</v>
      </c>
      <c r="BB360" s="142">
        <v>0</v>
      </c>
      <c r="BC360" s="142">
        <v>14.9</v>
      </c>
      <c r="BD360" s="142">
        <v>0</v>
      </c>
      <c r="BE360" s="142">
        <v>0</v>
      </c>
      <c r="BF360" s="142">
        <v>0</v>
      </c>
      <c r="BG360" s="142">
        <v>6</v>
      </c>
      <c r="BH360" s="142">
        <v>8</v>
      </c>
      <c r="BI360" s="142">
        <v>0</v>
      </c>
      <c r="BJ360" s="142">
        <v>0</v>
      </c>
      <c r="BK360" s="142">
        <v>9</v>
      </c>
      <c r="BL360" s="142">
        <v>0</v>
      </c>
      <c r="BM360" s="142">
        <v>0</v>
      </c>
      <c r="BN360" s="142">
        <v>4.03</v>
      </c>
      <c r="BO360" s="142">
        <v>0</v>
      </c>
      <c r="BP360" s="142">
        <v>1.56</v>
      </c>
      <c r="BQ360" s="142">
        <v>0</v>
      </c>
      <c r="BR360" s="142">
        <v>20.02</v>
      </c>
      <c r="BS360" s="142">
        <v>4</v>
      </c>
      <c r="BT360" s="142">
        <v>0</v>
      </c>
      <c r="BU360" s="142">
        <v>0</v>
      </c>
      <c r="BV360" s="142">
        <v>0</v>
      </c>
      <c r="BW360" s="142">
        <v>0.52</v>
      </c>
      <c r="BX360" s="142">
        <v>0</v>
      </c>
      <c r="BY360" s="142">
        <v>0</v>
      </c>
      <c r="BZ360" s="142">
        <v>5.98</v>
      </c>
      <c r="CA360" s="142">
        <v>2.04</v>
      </c>
      <c r="CB360" s="142">
        <v>0.26</v>
      </c>
      <c r="CC360" s="142">
        <v>6.36</v>
      </c>
      <c r="CD360" s="142">
        <v>0</v>
      </c>
      <c r="CE360" s="142">
        <v>0</v>
      </c>
      <c r="CF360" s="142">
        <v>8.64</v>
      </c>
      <c r="CG360" s="142">
        <v>5.22</v>
      </c>
      <c r="CH360" s="142">
        <v>0</v>
      </c>
      <c r="CI360" s="142">
        <v>0</v>
      </c>
      <c r="CJ360" s="142">
        <v>0</v>
      </c>
      <c r="CK360" s="142">
        <v>32.4</v>
      </c>
      <c r="CL360" s="142">
        <v>0</v>
      </c>
      <c r="CM360" s="142">
        <v>11</v>
      </c>
      <c r="CN360" s="142">
        <v>0</v>
      </c>
      <c r="CO360" s="142">
        <v>0</v>
      </c>
      <c r="CP360" s="142">
        <v>0</v>
      </c>
      <c r="CQ360" s="142">
        <v>0</v>
      </c>
      <c r="CR360" s="142">
        <v>5.7</v>
      </c>
      <c r="CS360" s="142">
        <v>5.13</v>
      </c>
      <c r="CT360" s="142">
        <v>0</v>
      </c>
      <c r="CU360" s="142">
        <v>6.6</v>
      </c>
      <c r="CV360" s="142">
        <v>0</v>
      </c>
      <c r="CW360" s="142">
        <v>0</v>
      </c>
      <c r="CX360" s="142">
        <v>0</v>
      </c>
      <c r="CY360" s="142">
        <v>0</v>
      </c>
      <c r="CZ360" s="142">
        <v>0</v>
      </c>
      <c r="DA360" s="142">
        <v>0</v>
      </c>
      <c r="DB360" s="142">
        <v>6.48</v>
      </c>
      <c r="DC360" s="142">
        <v>0</v>
      </c>
      <c r="DD360" s="142">
        <v>0</v>
      </c>
      <c r="DE360" s="142">
        <v>13.2</v>
      </c>
      <c r="DF360" s="142">
        <v>0</v>
      </c>
      <c r="DG360" s="142">
        <v>0</v>
      </c>
      <c r="DH360" s="142">
        <v>6</v>
      </c>
      <c r="DI360" s="142">
        <v>0</v>
      </c>
      <c r="DJ360" s="142">
        <v>0</v>
      </c>
      <c r="DK360" s="142">
        <v>0</v>
      </c>
      <c r="DL360" s="142">
        <v>12</v>
      </c>
      <c r="DM360" s="142">
        <v>1.98</v>
      </c>
      <c r="DN360" s="142">
        <v>0</v>
      </c>
      <c r="DO360" s="142">
        <v>4.7249999999999996</v>
      </c>
      <c r="DP360" s="142">
        <v>0</v>
      </c>
      <c r="DQ360" s="142">
        <v>6.6</v>
      </c>
      <c r="DR360" s="142">
        <v>14.9</v>
      </c>
      <c r="DS360" s="142">
        <v>103</v>
      </c>
      <c r="DT360" s="142">
        <v>0</v>
      </c>
      <c r="DU360" s="142">
        <v>13.32</v>
      </c>
      <c r="DV360" s="142">
        <v>0</v>
      </c>
      <c r="DW360" s="142">
        <v>13.26</v>
      </c>
      <c r="DX360" s="142">
        <v>0</v>
      </c>
      <c r="DY360" s="142">
        <v>0</v>
      </c>
      <c r="DZ360" s="142">
        <v>13.32</v>
      </c>
      <c r="EA360" s="142">
        <v>0</v>
      </c>
      <c r="EB360" s="142">
        <v>13.32</v>
      </c>
      <c r="EC360" s="142">
        <v>13.26</v>
      </c>
      <c r="ED360" s="142">
        <v>0</v>
      </c>
      <c r="EE360" s="142">
        <v>0</v>
      </c>
      <c r="EF360" s="142">
        <v>0</v>
      </c>
      <c r="EG360" s="142">
        <v>6.66</v>
      </c>
      <c r="EH360" s="142">
        <v>0</v>
      </c>
      <c r="EI360" s="142">
        <v>8.58</v>
      </c>
      <c r="EJ360" s="142">
        <v>13.26</v>
      </c>
      <c r="EK360" s="142">
        <v>6.4</v>
      </c>
      <c r="EL360" s="142">
        <v>0</v>
      </c>
      <c r="EM360" s="142">
        <v>0</v>
      </c>
      <c r="EN360" s="142">
        <v>0</v>
      </c>
      <c r="EO360" s="142">
        <v>0</v>
      </c>
      <c r="EP360" s="142">
        <v>10.4</v>
      </c>
      <c r="EQ360" s="142">
        <v>0</v>
      </c>
      <c r="ER360" s="142">
        <v>14.33</v>
      </c>
      <c r="ES360" s="142">
        <v>0</v>
      </c>
      <c r="ET360" s="142">
        <v>6.64</v>
      </c>
      <c r="EU360" s="142">
        <v>10.375</v>
      </c>
      <c r="EV360" s="142">
        <v>6.64</v>
      </c>
      <c r="EW360" s="142">
        <v>15.904999999999999</v>
      </c>
      <c r="EX360" s="142">
        <v>0</v>
      </c>
      <c r="EY360" s="142">
        <v>0</v>
      </c>
      <c r="EZ360" s="142">
        <v>5.6</v>
      </c>
      <c r="FA360" s="142">
        <v>0</v>
      </c>
      <c r="FB360">
        <v>16.32</v>
      </c>
      <c r="FC360">
        <v>6.6</v>
      </c>
      <c r="FD360">
        <v>12.76</v>
      </c>
      <c r="FE360">
        <v>0</v>
      </c>
      <c r="FF360">
        <v>5.28</v>
      </c>
      <c r="FG360">
        <v>0</v>
      </c>
      <c r="FH360">
        <v>13.2</v>
      </c>
      <c r="FI360">
        <v>0</v>
      </c>
      <c r="FJ360">
        <v>0</v>
      </c>
      <c r="FK360">
        <v>0</v>
      </c>
    </row>
    <row r="361" spans="1:167">
      <c r="A361">
        <v>2343</v>
      </c>
      <c r="B361" t="s">
        <v>6</v>
      </c>
      <c r="C361" s="143">
        <f t="shared" si="8"/>
        <v>4380.4289999999974</v>
      </c>
      <c r="D361" s="142">
        <v>15.84</v>
      </c>
      <c r="E361" s="142">
        <v>15.12</v>
      </c>
      <c r="F361" s="142">
        <v>29.175000000000001</v>
      </c>
      <c r="G361" s="142">
        <v>17.809999999999999</v>
      </c>
      <c r="H361" s="142">
        <v>75.454999999999998</v>
      </c>
      <c r="I361" s="142">
        <v>5.04</v>
      </c>
      <c r="J361" s="142">
        <v>0</v>
      </c>
      <c r="K361" s="142">
        <v>5.68</v>
      </c>
      <c r="L361" s="142">
        <v>43.654000000000003</v>
      </c>
      <c r="M361" s="142">
        <v>9.8000000000000007</v>
      </c>
      <c r="N361" s="142">
        <v>3.15</v>
      </c>
      <c r="O361" s="142">
        <v>0</v>
      </c>
      <c r="P361" s="142">
        <v>2.09</v>
      </c>
      <c r="Q361" s="142">
        <v>15.148</v>
      </c>
      <c r="R361" s="142">
        <v>10</v>
      </c>
      <c r="S361" s="142">
        <v>2.96</v>
      </c>
      <c r="T361" s="142">
        <v>3.69</v>
      </c>
      <c r="U361" s="142">
        <v>8.02</v>
      </c>
      <c r="V361" s="142">
        <v>0</v>
      </c>
      <c r="W361" s="142">
        <v>10.71</v>
      </c>
      <c r="X361" s="142">
        <v>30.13</v>
      </c>
      <c r="Y361" s="142">
        <v>9.5</v>
      </c>
      <c r="Z361" s="142">
        <v>18.562000000000001</v>
      </c>
      <c r="AA361" s="142">
        <v>34.06</v>
      </c>
      <c r="AB361" s="142">
        <v>15.56</v>
      </c>
      <c r="AC361" s="142">
        <v>24.13</v>
      </c>
      <c r="AD361" s="142">
        <v>40.774999999999999</v>
      </c>
      <c r="AE361" s="142">
        <v>32.65</v>
      </c>
      <c r="AF361" s="142">
        <v>2.6</v>
      </c>
      <c r="AG361" s="142">
        <v>11.28</v>
      </c>
      <c r="AH361" s="142">
        <v>30.36</v>
      </c>
      <c r="AI361" s="142">
        <v>13.46</v>
      </c>
      <c r="AJ361" s="142">
        <v>36.549999999999997</v>
      </c>
      <c r="AK361" s="142">
        <v>29.37</v>
      </c>
      <c r="AL361" s="142">
        <v>30.175000000000001</v>
      </c>
      <c r="AM361" s="142">
        <v>2.5</v>
      </c>
      <c r="AN361" s="142">
        <v>5.0999999999999996</v>
      </c>
      <c r="AO361" s="142">
        <v>3</v>
      </c>
      <c r="AP361" s="142">
        <v>13.5</v>
      </c>
      <c r="AQ361" s="142">
        <v>14.85</v>
      </c>
      <c r="AR361" s="142">
        <v>36.56</v>
      </c>
      <c r="AS361" s="142">
        <v>3.42</v>
      </c>
      <c r="AT361" s="142">
        <v>7</v>
      </c>
      <c r="AU361" s="142">
        <v>1</v>
      </c>
      <c r="AV361" s="142">
        <v>22.145</v>
      </c>
      <c r="AW361" s="142">
        <v>6.97</v>
      </c>
      <c r="AX361" s="142">
        <v>6.62</v>
      </c>
      <c r="AY361" s="142">
        <v>12.8</v>
      </c>
      <c r="AZ361" s="142">
        <v>5.55</v>
      </c>
      <c r="BA361" s="142">
        <v>16</v>
      </c>
      <c r="BB361" s="142">
        <v>10.1</v>
      </c>
      <c r="BC361" s="142">
        <v>5.0999999999999996</v>
      </c>
      <c r="BD361" s="142">
        <v>44.62</v>
      </c>
      <c r="BE361" s="142">
        <v>15.26</v>
      </c>
      <c r="BF361" s="142">
        <v>34.119999999999997</v>
      </c>
      <c r="BG361" s="142">
        <v>6.08</v>
      </c>
      <c r="BH361" s="142">
        <v>10</v>
      </c>
      <c r="BI361" s="142">
        <v>14.68</v>
      </c>
      <c r="BJ361" s="142">
        <v>114.12</v>
      </c>
      <c r="BK361" s="142">
        <v>17.420000000000002</v>
      </c>
      <c r="BL361" s="142">
        <v>9.5</v>
      </c>
      <c r="BM361" s="142">
        <v>28.344999999999999</v>
      </c>
      <c r="BN361" s="142">
        <v>3.12</v>
      </c>
      <c r="BO361" s="142">
        <v>18.059999999999999</v>
      </c>
      <c r="BP361" s="142">
        <v>1.56</v>
      </c>
      <c r="BQ361" s="142">
        <v>1</v>
      </c>
      <c r="BR361" s="142">
        <v>6.22</v>
      </c>
      <c r="BS361" s="142">
        <v>4.54</v>
      </c>
      <c r="BT361" s="142">
        <v>3</v>
      </c>
      <c r="BU361" s="142">
        <v>19.7</v>
      </c>
      <c r="BV361" s="142">
        <v>15.61</v>
      </c>
      <c r="BW361" s="142">
        <v>17.5</v>
      </c>
      <c r="BX361" s="142">
        <v>41.48</v>
      </c>
      <c r="BY361" s="142">
        <v>56.11</v>
      </c>
      <c r="BZ361" s="142">
        <v>65.45</v>
      </c>
      <c r="CA361" s="142">
        <v>44.2</v>
      </c>
      <c r="CB361" s="142">
        <v>22.12</v>
      </c>
      <c r="CC361" s="142">
        <v>8.17</v>
      </c>
      <c r="CD361" s="142">
        <v>39.549999999999997</v>
      </c>
      <c r="CE361" s="142">
        <v>14.66</v>
      </c>
      <c r="CF361" s="142">
        <v>12.14</v>
      </c>
      <c r="CG361" s="142">
        <v>31.9</v>
      </c>
      <c r="CH361" s="142">
        <v>48.344999999999999</v>
      </c>
      <c r="CI361" s="142">
        <v>22.125</v>
      </c>
      <c r="CJ361" s="142">
        <v>7.57</v>
      </c>
      <c r="CK361" s="142">
        <v>23.23</v>
      </c>
      <c r="CL361" s="142">
        <v>34.39</v>
      </c>
      <c r="CM361" s="142">
        <v>4.8600000000000003</v>
      </c>
      <c r="CN361" s="142">
        <v>5.5</v>
      </c>
      <c r="CO361" s="142">
        <v>77.564999999999998</v>
      </c>
      <c r="CP361" s="142">
        <v>5.4</v>
      </c>
      <c r="CQ361" s="142">
        <v>18.97</v>
      </c>
      <c r="CR361" s="142">
        <v>48.104999999999997</v>
      </c>
      <c r="CS361" s="142">
        <v>13.26</v>
      </c>
      <c r="CT361" s="142">
        <v>5.31</v>
      </c>
      <c r="CU361" s="142">
        <v>15.45</v>
      </c>
      <c r="CV361" s="142">
        <v>40.65</v>
      </c>
      <c r="CW361" s="142">
        <v>28.51</v>
      </c>
      <c r="CX361" s="142">
        <v>51.46</v>
      </c>
      <c r="CY361" s="142">
        <v>38.61</v>
      </c>
      <c r="CZ361" s="142">
        <v>36.71</v>
      </c>
      <c r="DA361" s="142">
        <v>63.13</v>
      </c>
      <c r="DB361" s="142">
        <v>41.37</v>
      </c>
      <c r="DC361" s="142">
        <v>19.8</v>
      </c>
      <c r="DD361" s="142">
        <v>24.625</v>
      </c>
      <c r="DE361" s="142">
        <v>42.47</v>
      </c>
      <c r="DF361" s="142">
        <v>26.285</v>
      </c>
      <c r="DG361" s="142">
        <v>73.25</v>
      </c>
      <c r="DH361" s="142">
        <v>3.3</v>
      </c>
      <c r="DI361" s="142">
        <v>39.784999999999997</v>
      </c>
      <c r="DJ361" s="142">
        <v>36.975000000000001</v>
      </c>
      <c r="DK361" s="142">
        <v>5.9850000000000003</v>
      </c>
      <c r="DL361" s="142">
        <v>15.7</v>
      </c>
      <c r="DM361" s="142">
        <v>44.08</v>
      </c>
      <c r="DN361" s="142">
        <v>48.164999999999999</v>
      </c>
      <c r="DO361" s="142">
        <v>43.89</v>
      </c>
      <c r="DP361" s="142">
        <v>54.524999999999999</v>
      </c>
      <c r="DQ361" s="142">
        <v>37.619999999999997</v>
      </c>
      <c r="DR361" s="142">
        <v>93.454999999999998</v>
      </c>
      <c r="DS361" s="142">
        <v>17.22</v>
      </c>
      <c r="DT361" s="142">
        <v>12.39</v>
      </c>
      <c r="DU361" s="142">
        <v>58.64</v>
      </c>
      <c r="DV361" s="142">
        <v>59.755000000000003</v>
      </c>
      <c r="DW361" s="142">
        <v>105.06</v>
      </c>
      <c r="DX361" s="142">
        <v>19.739999999999998</v>
      </c>
      <c r="DY361" s="142">
        <v>26.95</v>
      </c>
      <c r="DZ361" s="142">
        <v>18.75</v>
      </c>
      <c r="EA361" s="142">
        <v>46.25</v>
      </c>
      <c r="EB361" s="142">
        <v>56.14</v>
      </c>
      <c r="EC361" s="142">
        <v>19.32</v>
      </c>
      <c r="ED361" s="142">
        <v>13.26</v>
      </c>
      <c r="EE361" s="142">
        <v>6.66</v>
      </c>
      <c r="EF361" s="142">
        <v>2.2200000000000002</v>
      </c>
      <c r="EG361" s="142">
        <v>34.409999999999997</v>
      </c>
      <c r="EH361" s="142">
        <v>68.989999999999995</v>
      </c>
      <c r="EI361" s="142">
        <v>22.17</v>
      </c>
      <c r="EJ361" s="142">
        <v>22.1</v>
      </c>
      <c r="EK361" s="142">
        <v>52.68</v>
      </c>
      <c r="EL361" s="142">
        <v>52.04</v>
      </c>
      <c r="EM361" s="142">
        <v>80.52</v>
      </c>
      <c r="EN361" s="142">
        <v>6.66</v>
      </c>
      <c r="EO361" s="142">
        <v>83.48</v>
      </c>
      <c r="EP361" s="142">
        <v>54.51</v>
      </c>
      <c r="EQ361" s="142">
        <v>10.935</v>
      </c>
      <c r="ER361" s="142">
        <v>31.305</v>
      </c>
      <c r="ES361" s="142">
        <v>43.38</v>
      </c>
      <c r="ET361" s="142">
        <v>48.835000000000001</v>
      </c>
      <c r="EU361" s="142">
        <v>19.920000000000002</v>
      </c>
      <c r="EV361" s="142">
        <v>101.51</v>
      </c>
      <c r="EW361" s="142">
        <v>53.094999999999999</v>
      </c>
      <c r="EX361" s="142">
        <v>135.59</v>
      </c>
      <c r="EY361" s="142">
        <v>45.32</v>
      </c>
      <c r="EZ361" s="142">
        <v>111.27500000000001</v>
      </c>
      <c r="FA361" s="142">
        <v>73.965000000000003</v>
      </c>
      <c r="FB361">
        <v>98.34</v>
      </c>
      <c r="FC361">
        <v>76.055000000000007</v>
      </c>
      <c r="FD361">
        <v>77.025000000000006</v>
      </c>
      <c r="FE361">
        <v>82.944999999999993</v>
      </c>
      <c r="FF361">
        <v>158.47</v>
      </c>
      <c r="FG361">
        <v>151.4</v>
      </c>
      <c r="FH361">
        <v>249.3</v>
      </c>
      <c r="FI361">
        <v>98.81</v>
      </c>
      <c r="FJ361">
        <v>87.58</v>
      </c>
      <c r="FK361">
        <v>13.2</v>
      </c>
    </row>
    <row r="362" spans="1:167">
      <c r="A362">
        <v>2344</v>
      </c>
      <c r="B362" t="s">
        <v>6</v>
      </c>
      <c r="C362" s="143">
        <f t="shared" si="8"/>
        <v>817.04799999999989</v>
      </c>
      <c r="D362" s="142">
        <v>0</v>
      </c>
      <c r="E362" s="142">
        <v>2.2200000000000002</v>
      </c>
      <c r="F362" s="142">
        <v>5.7</v>
      </c>
      <c r="G362" s="142">
        <v>1.52</v>
      </c>
      <c r="H362" s="142">
        <v>20.16</v>
      </c>
      <c r="I362" s="142">
        <v>10.26</v>
      </c>
      <c r="J362" s="142">
        <v>0</v>
      </c>
      <c r="K362" s="142">
        <v>0</v>
      </c>
      <c r="L362" s="142">
        <v>0</v>
      </c>
      <c r="M362" s="142">
        <v>0</v>
      </c>
      <c r="N362" s="142">
        <v>2.4700000000000002</v>
      </c>
      <c r="O362" s="142">
        <v>2.2799999999999998</v>
      </c>
      <c r="P362" s="142">
        <v>0</v>
      </c>
      <c r="Q362" s="142">
        <v>6.6779999999999999</v>
      </c>
      <c r="R362" s="142">
        <v>0</v>
      </c>
      <c r="S362" s="142">
        <v>0</v>
      </c>
      <c r="T362" s="142">
        <v>0</v>
      </c>
      <c r="U362" s="142">
        <v>13.12</v>
      </c>
      <c r="V362" s="142">
        <v>0</v>
      </c>
      <c r="W362" s="142">
        <v>1.56</v>
      </c>
      <c r="X362" s="142">
        <v>0</v>
      </c>
      <c r="Y362" s="142">
        <v>3.12</v>
      </c>
      <c r="Z362" s="142">
        <v>0</v>
      </c>
      <c r="AA362" s="142">
        <v>2.1150000000000002</v>
      </c>
      <c r="AB362" s="142">
        <v>0</v>
      </c>
      <c r="AC362" s="142">
        <v>0</v>
      </c>
      <c r="AD362" s="142">
        <v>0</v>
      </c>
      <c r="AE362" s="142">
        <v>0</v>
      </c>
      <c r="AF362" s="142">
        <v>3</v>
      </c>
      <c r="AG362" s="142">
        <v>3</v>
      </c>
      <c r="AH362" s="142">
        <v>0</v>
      </c>
      <c r="AI362" s="142">
        <v>8</v>
      </c>
      <c r="AJ362" s="142">
        <v>2.7</v>
      </c>
      <c r="AK362" s="142">
        <v>4</v>
      </c>
      <c r="AL362" s="142">
        <v>20</v>
      </c>
      <c r="AM362" s="142">
        <v>0</v>
      </c>
      <c r="AN362" s="142">
        <v>7</v>
      </c>
      <c r="AO362" s="142">
        <v>6.4</v>
      </c>
      <c r="AP362" s="142">
        <v>0</v>
      </c>
      <c r="AQ362" s="142">
        <v>0</v>
      </c>
      <c r="AR362" s="142">
        <v>6.35</v>
      </c>
      <c r="AS362" s="142">
        <v>1.68</v>
      </c>
      <c r="AT362" s="142">
        <v>0</v>
      </c>
      <c r="AU362" s="142">
        <v>2</v>
      </c>
      <c r="AV362" s="142">
        <v>0</v>
      </c>
      <c r="AW362" s="142">
        <v>8</v>
      </c>
      <c r="AX362" s="142">
        <v>0</v>
      </c>
      <c r="AY362" s="142">
        <v>7.05</v>
      </c>
      <c r="AZ362" s="142">
        <v>8</v>
      </c>
      <c r="BA362" s="142">
        <v>0</v>
      </c>
      <c r="BB362" s="142">
        <v>0</v>
      </c>
      <c r="BC362" s="142">
        <v>0</v>
      </c>
      <c r="BD362" s="142">
        <v>2.08</v>
      </c>
      <c r="BE362" s="142">
        <v>0</v>
      </c>
      <c r="BF362" s="142">
        <v>0</v>
      </c>
      <c r="BG362" s="142">
        <v>0</v>
      </c>
      <c r="BH362" s="142">
        <v>3.42</v>
      </c>
      <c r="BI362" s="142">
        <v>8.57</v>
      </c>
      <c r="BJ362" s="142">
        <v>3</v>
      </c>
      <c r="BK362" s="142">
        <v>5</v>
      </c>
      <c r="BL362" s="142">
        <v>6.36</v>
      </c>
      <c r="BM362" s="142">
        <v>6.33</v>
      </c>
      <c r="BN362" s="142">
        <v>0.75</v>
      </c>
      <c r="BO362" s="142">
        <v>0.84</v>
      </c>
      <c r="BP362" s="142">
        <v>0.78</v>
      </c>
      <c r="BQ362" s="142">
        <v>0</v>
      </c>
      <c r="BR362" s="142">
        <v>5.0999999999999996</v>
      </c>
      <c r="BS362" s="142">
        <v>0</v>
      </c>
      <c r="BT362" s="142">
        <v>0</v>
      </c>
      <c r="BU362" s="142">
        <v>9</v>
      </c>
      <c r="BV362" s="142">
        <v>3</v>
      </c>
      <c r="BW362" s="142">
        <v>6</v>
      </c>
      <c r="BX362" s="142">
        <v>12</v>
      </c>
      <c r="BY362" s="142">
        <v>5.72</v>
      </c>
      <c r="BZ362" s="142">
        <v>5.0350000000000001</v>
      </c>
      <c r="CA362" s="142">
        <v>15.4</v>
      </c>
      <c r="CB362" s="142">
        <v>0</v>
      </c>
      <c r="CC362" s="142">
        <v>0</v>
      </c>
      <c r="CD362" s="142">
        <v>0</v>
      </c>
      <c r="CE362" s="142">
        <v>0</v>
      </c>
      <c r="CF362" s="142">
        <v>11.07</v>
      </c>
      <c r="CG362" s="142">
        <v>0</v>
      </c>
      <c r="CH362" s="142">
        <v>14.06</v>
      </c>
      <c r="CI362" s="142">
        <v>0</v>
      </c>
      <c r="CJ362" s="142">
        <v>0</v>
      </c>
      <c r="CK362" s="142">
        <v>0</v>
      </c>
      <c r="CL362" s="142">
        <v>0</v>
      </c>
      <c r="CM362" s="142">
        <v>45</v>
      </c>
      <c r="CN362" s="142">
        <v>6.05</v>
      </c>
      <c r="CO362" s="142">
        <v>3.78</v>
      </c>
      <c r="CP362" s="142">
        <v>8.64</v>
      </c>
      <c r="CQ362" s="142">
        <v>4.32</v>
      </c>
      <c r="CR362" s="142">
        <v>12</v>
      </c>
      <c r="CS362" s="142">
        <v>0</v>
      </c>
      <c r="CT362" s="142">
        <v>0</v>
      </c>
      <c r="CU362" s="142">
        <v>19.100000000000001</v>
      </c>
      <c r="CV362" s="142">
        <v>0</v>
      </c>
      <c r="CW362" s="142">
        <v>6.1</v>
      </c>
      <c r="CX362" s="142">
        <v>0</v>
      </c>
      <c r="CY362" s="142">
        <v>0</v>
      </c>
      <c r="CZ362" s="142">
        <v>0</v>
      </c>
      <c r="DA362" s="142">
        <v>5.36</v>
      </c>
      <c r="DB362" s="142">
        <v>0</v>
      </c>
      <c r="DC362" s="142">
        <v>46.62</v>
      </c>
      <c r="DD362" s="142">
        <v>11.805</v>
      </c>
      <c r="DE362" s="142">
        <v>6.6150000000000002</v>
      </c>
      <c r="DF362" s="142">
        <v>2.64</v>
      </c>
      <c r="DG362" s="142">
        <v>9.74</v>
      </c>
      <c r="DH362" s="142">
        <v>0</v>
      </c>
      <c r="DI362" s="142">
        <v>0</v>
      </c>
      <c r="DJ362" s="142">
        <v>0</v>
      </c>
      <c r="DK362" s="142">
        <v>12.9</v>
      </c>
      <c r="DL362" s="142">
        <v>2.64</v>
      </c>
      <c r="DM362" s="142">
        <v>10.199999999999999</v>
      </c>
      <c r="DN362" s="142">
        <v>5.94</v>
      </c>
      <c r="DO362" s="142">
        <v>0</v>
      </c>
      <c r="DP362" s="142">
        <v>13.2</v>
      </c>
      <c r="DQ362" s="142">
        <v>26.63</v>
      </c>
      <c r="DR362" s="142">
        <v>19.5</v>
      </c>
      <c r="DS362" s="142">
        <v>0</v>
      </c>
      <c r="DT362" s="142">
        <v>0</v>
      </c>
      <c r="DU362" s="142">
        <v>9.9</v>
      </c>
      <c r="DV362" s="142">
        <v>11.41</v>
      </c>
      <c r="DW362" s="142">
        <v>0</v>
      </c>
      <c r="DX362" s="142">
        <v>13.26</v>
      </c>
      <c r="DY362" s="142">
        <v>0</v>
      </c>
      <c r="DZ362" s="142">
        <v>15.51</v>
      </c>
      <c r="EA362" s="142">
        <v>3.85</v>
      </c>
      <c r="EB362" s="142">
        <v>0</v>
      </c>
      <c r="EC362" s="142">
        <v>8.24</v>
      </c>
      <c r="ED362" s="142">
        <v>0</v>
      </c>
      <c r="EE362" s="142">
        <v>0</v>
      </c>
      <c r="EF362" s="142">
        <v>0</v>
      </c>
      <c r="EG362" s="142">
        <v>6.24</v>
      </c>
      <c r="EH362" s="142">
        <v>24</v>
      </c>
      <c r="EI362" s="142">
        <v>0</v>
      </c>
      <c r="EJ362" s="142">
        <v>0</v>
      </c>
      <c r="EK362" s="142">
        <v>13.21</v>
      </c>
      <c r="EL362" s="142">
        <v>6.66</v>
      </c>
      <c r="EM362" s="142">
        <v>0</v>
      </c>
      <c r="EN362" s="142">
        <v>0</v>
      </c>
      <c r="EO362" s="142">
        <v>0</v>
      </c>
      <c r="EP362" s="142">
        <v>8.7149999999999999</v>
      </c>
      <c r="EQ362" s="142">
        <v>0</v>
      </c>
      <c r="ER362" s="142">
        <v>9.75</v>
      </c>
      <c r="ES362" s="142">
        <v>0</v>
      </c>
      <c r="ET362" s="142">
        <v>36.26</v>
      </c>
      <c r="EU362" s="142">
        <v>0</v>
      </c>
      <c r="EV362" s="142">
        <v>14.525</v>
      </c>
      <c r="EW362" s="142">
        <v>34.4</v>
      </c>
      <c r="EX362" s="142">
        <v>10.56</v>
      </c>
      <c r="EY362" s="142">
        <v>0</v>
      </c>
      <c r="EZ362" s="142">
        <v>9.9600000000000009</v>
      </c>
      <c r="FA362" s="142">
        <v>19.920000000000002</v>
      </c>
      <c r="FB362">
        <v>4.3499999999999996</v>
      </c>
      <c r="FC362">
        <v>0</v>
      </c>
      <c r="FD362">
        <v>0</v>
      </c>
      <c r="FE362">
        <v>10.135</v>
      </c>
      <c r="FF362">
        <v>1.76</v>
      </c>
      <c r="FG362">
        <v>21.524999999999999</v>
      </c>
      <c r="FH362">
        <v>26.42</v>
      </c>
      <c r="FI362">
        <v>10.56</v>
      </c>
      <c r="FJ362">
        <v>11</v>
      </c>
      <c r="FK362">
        <v>13.32</v>
      </c>
    </row>
    <row r="363" spans="1:167">
      <c r="A363">
        <v>2345</v>
      </c>
      <c r="B363" t="s">
        <v>6</v>
      </c>
      <c r="C363" s="143">
        <f t="shared" si="8"/>
        <v>997.39</v>
      </c>
      <c r="D363" s="142">
        <v>3.6</v>
      </c>
      <c r="E363" s="142">
        <v>4.41</v>
      </c>
      <c r="F363" s="142">
        <v>0</v>
      </c>
      <c r="G363" s="142">
        <v>5.25</v>
      </c>
      <c r="H363" s="142">
        <v>1.52</v>
      </c>
      <c r="I363" s="142">
        <v>0</v>
      </c>
      <c r="J363" s="142">
        <v>0</v>
      </c>
      <c r="K363" s="142">
        <v>0</v>
      </c>
      <c r="L363" s="142">
        <v>0</v>
      </c>
      <c r="M363" s="142">
        <v>0</v>
      </c>
      <c r="N363" s="142">
        <v>5</v>
      </c>
      <c r="O363" s="142">
        <v>10</v>
      </c>
      <c r="P363" s="142">
        <v>0</v>
      </c>
      <c r="Q363" s="142">
        <v>0</v>
      </c>
      <c r="R363" s="142">
        <v>0</v>
      </c>
      <c r="S363" s="142">
        <v>0</v>
      </c>
      <c r="T363" s="142">
        <v>1.9</v>
      </c>
      <c r="U363" s="142">
        <v>7.4</v>
      </c>
      <c r="V363" s="142">
        <v>0</v>
      </c>
      <c r="W363" s="142">
        <v>0</v>
      </c>
      <c r="X363" s="142">
        <v>7.41</v>
      </c>
      <c r="Y363" s="142">
        <v>3</v>
      </c>
      <c r="Z363" s="142">
        <v>8.98</v>
      </c>
      <c r="AA363" s="142">
        <v>6.02</v>
      </c>
      <c r="AB363" s="142">
        <v>10.5</v>
      </c>
      <c r="AC363" s="142">
        <v>2</v>
      </c>
      <c r="AD363" s="142">
        <v>5</v>
      </c>
      <c r="AE363" s="142">
        <v>0</v>
      </c>
      <c r="AF363" s="142">
        <v>0</v>
      </c>
      <c r="AG363" s="142">
        <v>0</v>
      </c>
      <c r="AH363" s="142">
        <v>4.16</v>
      </c>
      <c r="AI363" s="142">
        <v>4</v>
      </c>
      <c r="AJ363" s="142">
        <v>14.25</v>
      </c>
      <c r="AK363" s="142">
        <v>0</v>
      </c>
      <c r="AL363" s="142">
        <v>0</v>
      </c>
      <c r="AM363" s="142">
        <v>0</v>
      </c>
      <c r="AN363" s="142">
        <v>0</v>
      </c>
      <c r="AO363" s="142">
        <v>1.5</v>
      </c>
      <c r="AP363" s="142">
        <v>12.1</v>
      </c>
      <c r="AQ363" s="142">
        <v>4</v>
      </c>
      <c r="AR363" s="142">
        <v>5</v>
      </c>
      <c r="AS363" s="142">
        <v>0</v>
      </c>
      <c r="AT363" s="142">
        <v>5</v>
      </c>
      <c r="AU363" s="142">
        <v>0</v>
      </c>
      <c r="AV363" s="142">
        <v>0</v>
      </c>
      <c r="AW363" s="142">
        <v>0</v>
      </c>
      <c r="AX363" s="142">
        <v>0</v>
      </c>
      <c r="AY363" s="142">
        <v>5</v>
      </c>
      <c r="AZ363" s="142">
        <v>3.5</v>
      </c>
      <c r="BA363" s="142">
        <v>7.75</v>
      </c>
      <c r="BB363" s="142">
        <v>0</v>
      </c>
      <c r="BC363" s="142">
        <v>0</v>
      </c>
      <c r="BD363" s="142">
        <v>9.82</v>
      </c>
      <c r="BE363" s="142">
        <v>8</v>
      </c>
      <c r="BF363" s="142">
        <v>0</v>
      </c>
      <c r="BG363" s="142">
        <v>5.04</v>
      </c>
      <c r="BH363" s="142">
        <v>0</v>
      </c>
      <c r="BI363" s="142">
        <v>0</v>
      </c>
      <c r="BJ363" s="142">
        <v>5</v>
      </c>
      <c r="BK363" s="142">
        <v>4</v>
      </c>
      <c r="BL363" s="142">
        <v>0</v>
      </c>
      <c r="BM363" s="142">
        <v>0</v>
      </c>
      <c r="BN363" s="142">
        <v>4.16</v>
      </c>
      <c r="BO363" s="142">
        <v>4.9400000000000004</v>
      </c>
      <c r="BP363" s="142">
        <v>5.56</v>
      </c>
      <c r="BQ363" s="142">
        <v>0</v>
      </c>
      <c r="BR363" s="142">
        <v>5.2</v>
      </c>
      <c r="BS363" s="142">
        <v>2.34</v>
      </c>
      <c r="BT363" s="142">
        <v>0</v>
      </c>
      <c r="BU363" s="142">
        <v>6.49</v>
      </c>
      <c r="BV363" s="142">
        <v>0</v>
      </c>
      <c r="BW363" s="142">
        <v>0</v>
      </c>
      <c r="BX363" s="142">
        <v>9.6</v>
      </c>
      <c r="BY363" s="142">
        <v>38.659999999999997</v>
      </c>
      <c r="BZ363" s="142">
        <v>7.2</v>
      </c>
      <c r="CA363" s="142">
        <v>6.3</v>
      </c>
      <c r="CB363" s="142">
        <v>62.83</v>
      </c>
      <c r="CC363" s="142">
        <v>0</v>
      </c>
      <c r="CD363" s="142">
        <v>0</v>
      </c>
      <c r="CE363" s="142">
        <v>2.56</v>
      </c>
      <c r="CF363" s="142">
        <v>0</v>
      </c>
      <c r="CG363" s="142">
        <v>4.16</v>
      </c>
      <c r="CH363" s="142">
        <v>5.13</v>
      </c>
      <c r="CI363" s="142">
        <v>0</v>
      </c>
      <c r="CJ363" s="142">
        <v>0</v>
      </c>
      <c r="CK363" s="142">
        <v>0</v>
      </c>
      <c r="CL363" s="142">
        <v>0</v>
      </c>
      <c r="CM363" s="142">
        <v>2.9</v>
      </c>
      <c r="CN363" s="142">
        <v>5.13</v>
      </c>
      <c r="CO363" s="142">
        <v>10.8</v>
      </c>
      <c r="CP363" s="142">
        <v>13.2</v>
      </c>
      <c r="CQ363" s="142">
        <v>6.5549999999999997</v>
      </c>
      <c r="CR363" s="142">
        <v>39.049999999999997</v>
      </c>
      <c r="CS363" s="142">
        <v>16.5</v>
      </c>
      <c r="CT363" s="142">
        <v>6.6</v>
      </c>
      <c r="CU363" s="142">
        <v>5.79</v>
      </c>
      <c r="CV363" s="142">
        <v>0</v>
      </c>
      <c r="CW363" s="142">
        <v>13.09</v>
      </c>
      <c r="CX363" s="142">
        <v>0</v>
      </c>
      <c r="CY363" s="142">
        <v>35.795000000000002</v>
      </c>
      <c r="CZ363" s="142">
        <v>0</v>
      </c>
      <c r="DA363" s="142">
        <v>6.6</v>
      </c>
      <c r="DB363" s="142">
        <v>36.6</v>
      </c>
      <c r="DC363" s="142">
        <v>16.78</v>
      </c>
      <c r="DD363" s="142">
        <v>16.5</v>
      </c>
      <c r="DE363" s="142">
        <v>6.6</v>
      </c>
      <c r="DF363" s="142">
        <v>6.33</v>
      </c>
      <c r="DG363" s="142">
        <v>10.395</v>
      </c>
      <c r="DH363" s="142">
        <v>0</v>
      </c>
      <c r="DI363" s="142">
        <v>11.16</v>
      </c>
      <c r="DJ363" s="142">
        <v>17.399999999999999</v>
      </c>
      <c r="DK363" s="142">
        <v>13.215</v>
      </c>
      <c r="DL363" s="142">
        <v>17.54</v>
      </c>
      <c r="DM363" s="142">
        <v>24.42</v>
      </c>
      <c r="DN363" s="142">
        <v>18.53</v>
      </c>
      <c r="DO363" s="142">
        <v>0</v>
      </c>
      <c r="DP363" s="142">
        <v>6.6150000000000002</v>
      </c>
      <c r="DQ363" s="142">
        <v>0</v>
      </c>
      <c r="DR363" s="142">
        <v>19.739999999999998</v>
      </c>
      <c r="DS363" s="142">
        <v>3.96</v>
      </c>
      <c r="DT363" s="142">
        <v>0</v>
      </c>
      <c r="DU363" s="142">
        <v>6.27</v>
      </c>
      <c r="DV363" s="142">
        <v>12.96</v>
      </c>
      <c r="DW363" s="142">
        <v>9.25</v>
      </c>
      <c r="DX363" s="142">
        <v>10.36</v>
      </c>
      <c r="DY363" s="142">
        <v>4.9000000000000004</v>
      </c>
      <c r="DZ363" s="142">
        <v>0</v>
      </c>
      <c r="EA363" s="142">
        <v>10.73</v>
      </c>
      <c r="EB363" s="142">
        <v>0</v>
      </c>
      <c r="EC363" s="142">
        <v>10.53</v>
      </c>
      <c r="ED363" s="142">
        <v>0</v>
      </c>
      <c r="EE363" s="142">
        <v>6.66</v>
      </c>
      <c r="EF363" s="142">
        <v>0</v>
      </c>
      <c r="EG363" s="142">
        <v>13.26</v>
      </c>
      <c r="EH363" s="142">
        <v>0</v>
      </c>
      <c r="EI363" s="142">
        <v>8</v>
      </c>
      <c r="EJ363" s="142">
        <v>11.1</v>
      </c>
      <c r="EK363" s="142">
        <v>0</v>
      </c>
      <c r="EL363" s="142">
        <v>13.26</v>
      </c>
      <c r="EM363" s="142">
        <v>6.63</v>
      </c>
      <c r="EN363" s="142">
        <v>0</v>
      </c>
      <c r="EO363" s="142">
        <v>13.26</v>
      </c>
      <c r="EP363" s="142">
        <v>21.86</v>
      </c>
      <c r="EQ363" s="142">
        <v>9.1300000000000008</v>
      </c>
      <c r="ER363" s="142">
        <v>0</v>
      </c>
      <c r="ES363" s="142">
        <v>0</v>
      </c>
      <c r="ET363" s="142">
        <v>15.6</v>
      </c>
      <c r="EU363" s="142">
        <v>6.64</v>
      </c>
      <c r="EV363" s="142">
        <v>10.375</v>
      </c>
      <c r="EW363" s="142">
        <v>16.600000000000001</v>
      </c>
      <c r="EX363" s="142">
        <v>0</v>
      </c>
      <c r="EY363" s="142">
        <v>40.380000000000003</v>
      </c>
      <c r="EZ363" s="142">
        <v>0</v>
      </c>
      <c r="FA363" s="142">
        <v>6.6</v>
      </c>
      <c r="FB363">
        <v>0</v>
      </c>
      <c r="FC363">
        <v>6.64</v>
      </c>
      <c r="FD363">
        <v>6.4</v>
      </c>
      <c r="FE363">
        <v>6.6</v>
      </c>
      <c r="FF363">
        <v>0</v>
      </c>
      <c r="FG363">
        <v>6.6</v>
      </c>
      <c r="FH363">
        <v>8.8000000000000007</v>
      </c>
      <c r="FI363">
        <v>6.37</v>
      </c>
      <c r="FJ363">
        <v>13.24</v>
      </c>
      <c r="FK363">
        <v>0</v>
      </c>
    </row>
    <row r="364" spans="1:167">
      <c r="A364">
        <v>2346</v>
      </c>
      <c r="B364" t="s">
        <v>6</v>
      </c>
      <c r="C364" s="143">
        <f t="shared" si="8"/>
        <v>3710.9850000000001</v>
      </c>
      <c r="D364" s="142">
        <v>26.87</v>
      </c>
      <c r="E364" s="142">
        <v>3.04</v>
      </c>
      <c r="F364" s="142">
        <v>53.08</v>
      </c>
      <c r="G364" s="142">
        <v>10</v>
      </c>
      <c r="H364" s="142">
        <v>55.905000000000001</v>
      </c>
      <c r="I364" s="142">
        <v>23.465</v>
      </c>
      <c r="J364" s="142">
        <v>0</v>
      </c>
      <c r="K364" s="142">
        <v>1.665</v>
      </c>
      <c r="L364" s="142">
        <v>1.5049999999999999</v>
      </c>
      <c r="M364" s="142">
        <v>5</v>
      </c>
      <c r="N364" s="142">
        <v>24.8</v>
      </c>
      <c r="O364" s="142">
        <v>2.66</v>
      </c>
      <c r="P364" s="142">
        <v>2.09</v>
      </c>
      <c r="Q364" s="142">
        <v>0</v>
      </c>
      <c r="R364" s="142">
        <v>0</v>
      </c>
      <c r="S364" s="142">
        <v>0</v>
      </c>
      <c r="T364" s="142">
        <v>25.85</v>
      </c>
      <c r="U364" s="142">
        <v>3.04</v>
      </c>
      <c r="V364" s="142">
        <v>8.1199999999999992</v>
      </c>
      <c r="W364" s="142">
        <v>3.12</v>
      </c>
      <c r="X364" s="142">
        <v>0</v>
      </c>
      <c r="Y364" s="142">
        <v>3.47</v>
      </c>
      <c r="Z364" s="142">
        <v>18.190000000000001</v>
      </c>
      <c r="AA364" s="142">
        <v>10.61</v>
      </c>
      <c r="AB364" s="142">
        <v>0</v>
      </c>
      <c r="AC364" s="142">
        <v>22.59</v>
      </c>
      <c r="AD364" s="142">
        <v>11.19</v>
      </c>
      <c r="AE364" s="142">
        <v>10.56</v>
      </c>
      <c r="AF364" s="142">
        <v>13</v>
      </c>
      <c r="AG364" s="142">
        <v>4.5</v>
      </c>
      <c r="AH364" s="142">
        <v>11.85</v>
      </c>
      <c r="AI364" s="142">
        <v>0</v>
      </c>
      <c r="AJ364" s="142">
        <v>18.57</v>
      </c>
      <c r="AK364" s="142">
        <v>39.700000000000003</v>
      </c>
      <c r="AL364" s="142">
        <v>10.65</v>
      </c>
      <c r="AM364" s="142">
        <v>5.5</v>
      </c>
      <c r="AN364" s="142">
        <v>1</v>
      </c>
      <c r="AO364" s="142">
        <v>6.4</v>
      </c>
      <c r="AP364" s="142">
        <v>10.34</v>
      </c>
      <c r="AQ364" s="142">
        <v>14.1</v>
      </c>
      <c r="AR364" s="142">
        <v>2</v>
      </c>
      <c r="AS364" s="142">
        <v>8.5</v>
      </c>
      <c r="AT364" s="142">
        <v>5</v>
      </c>
      <c r="AU364" s="142">
        <v>21.175000000000001</v>
      </c>
      <c r="AV364" s="142">
        <v>0</v>
      </c>
      <c r="AW364" s="142">
        <v>7.04</v>
      </c>
      <c r="AX364" s="142">
        <v>16.420000000000002</v>
      </c>
      <c r="AY364" s="142">
        <v>17</v>
      </c>
      <c r="AZ364" s="142">
        <v>2.5</v>
      </c>
      <c r="BA364" s="142">
        <v>3</v>
      </c>
      <c r="BB364" s="142">
        <v>2.5</v>
      </c>
      <c r="BC364" s="142">
        <v>6.34</v>
      </c>
      <c r="BD364" s="142">
        <v>30.94</v>
      </c>
      <c r="BE364" s="142">
        <v>18.25</v>
      </c>
      <c r="BF364" s="142">
        <v>1.5</v>
      </c>
      <c r="BG364" s="142">
        <v>2.62</v>
      </c>
      <c r="BH364" s="142">
        <v>5</v>
      </c>
      <c r="BI364" s="142">
        <v>15.1</v>
      </c>
      <c r="BJ364" s="142">
        <v>12.15</v>
      </c>
      <c r="BK364" s="142">
        <v>2.65</v>
      </c>
      <c r="BL364" s="142">
        <v>13.21</v>
      </c>
      <c r="BM364" s="142">
        <v>2</v>
      </c>
      <c r="BN364" s="142">
        <v>25.94</v>
      </c>
      <c r="BO364" s="142">
        <v>0</v>
      </c>
      <c r="BP364" s="142">
        <v>6.06</v>
      </c>
      <c r="BQ364" s="142">
        <v>8.84</v>
      </c>
      <c r="BR364" s="142">
        <v>12.48</v>
      </c>
      <c r="BS364" s="142">
        <v>27.84</v>
      </c>
      <c r="BT364" s="142">
        <v>1.53</v>
      </c>
      <c r="BU364" s="142">
        <v>8.18</v>
      </c>
      <c r="BV364" s="142">
        <v>3.5</v>
      </c>
      <c r="BW364" s="142">
        <v>15.925000000000001</v>
      </c>
      <c r="BX364" s="142">
        <v>6.36</v>
      </c>
      <c r="BY364" s="142">
        <v>30.93</v>
      </c>
      <c r="BZ364" s="142">
        <v>1.56</v>
      </c>
      <c r="CA364" s="142">
        <v>3.24</v>
      </c>
      <c r="CB364" s="142">
        <v>17.36</v>
      </c>
      <c r="CC364" s="142">
        <v>132.94999999999999</v>
      </c>
      <c r="CD364" s="142">
        <v>9.5399999999999991</v>
      </c>
      <c r="CE364" s="142">
        <v>14.32</v>
      </c>
      <c r="CF364" s="142">
        <v>13.8</v>
      </c>
      <c r="CG364" s="142">
        <v>15.59</v>
      </c>
      <c r="CH364" s="142">
        <v>40.01</v>
      </c>
      <c r="CI364" s="142">
        <v>48.08</v>
      </c>
      <c r="CJ364" s="142">
        <v>8.1</v>
      </c>
      <c r="CK364" s="142">
        <v>5.7</v>
      </c>
      <c r="CL364" s="142">
        <v>41.21</v>
      </c>
      <c r="CM364" s="142">
        <v>15.4</v>
      </c>
      <c r="CN364" s="142">
        <v>28.02</v>
      </c>
      <c r="CO364" s="142">
        <v>54.81</v>
      </c>
      <c r="CP364" s="142">
        <v>32.555</v>
      </c>
      <c r="CQ364" s="142">
        <v>53.19</v>
      </c>
      <c r="CR364" s="142">
        <v>67.58</v>
      </c>
      <c r="CS364" s="142">
        <v>12.65</v>
      </c>
      <c r="CT364" s="142">
        <v>16.695</v>
      </c>
      <c r="CU364" s="142">
        <v>42.06</v>
      </c>
      <c r="CV364" s="142">
        <v>1.68</v>
      </c>
      <c r="CW364" s="142">
        <v>18.649999999999999</v>
      </c>
      <c r="CX364" s="142">
        <v>3.0249999999999999</v>
      </c>
      <c r="CY364" s="142">
        <v>8.1999999999999993</v>
      </c>
      <c r="CZ364" s="142">
        <v>51.63</v>
      </c>
      <c r="DA364" s="142">
        <v>17.835000000000001</v>
      </c>
      <c r="DB364" s="142">
        <v>7.7</v>
      </c>
      <c r="DC364" s="142">
        <v>25.295000000000002</v>
      </c>
      <c r="DD364" s="142">
        <v>22</v>
      </c>
      <c r="DE364" s="142">
        <v>41.2</v>
      </c>
      <c r="DF364" s="142">
        <v>20.69</v>
      </c>
      <c r="DG364" s="142">
        <v>32.78</v>
      </c>
      <c r="DH364" s="142">
        <v>4.62</v>
      </c>
      <c r="DI364" s="142">
        <v>2.64</v>
      </c>
      <c r="DJ364" s="142">
        <v>13.25</v>
      </c>
      <c r="DK364" s="142">
        <v>29.16</v>
      </c>
      <c r="DL364" s="142">
        <v>25.2</v>
      </c>
      <c r="DM364" s="142">
        <v>14.85</v>
      </c>
      <c r="DN364" s="142">
        <v>6.48</v>
      </c>
      <c r="DO364" s="142">
        <v>75.48</v>
      </c>
      <c r="DP364" s="142">
        <v>17.16</v>
      </c>
      <c r="DQ364" s="142">
        <v>30.585000000000001</v>
      </c>
      <c r="DR364" s="142">
        <v>30.88</v>
      </c>
      <c r="DS364" s="142">
        <v>61.91</v>
      </c>
      <c r="DT364" s="142">
        <v>43.66</v>
      </c>
      <c r="DU364" s="142">
        <v>34.79</v>
      </c>
      <c r="DV364" s="142">
        <v>18.329999999999998</v>
      </c>
      <c r="DW364" s="142">
        <v>16.649999999999999</v>
      </c>
      <c r="DX364" s="142">
        <v>0</v>
      </c>
      <c r="DY364" s="142">
        <v>77.739999999999995</v>
      </c>
      <c r="DZ364" s="142">
        <v>61.86</v>
      </c>
      <c r="EA364" s="142">
        <v>23.72</v>
      </c>
      <c r="EB364" s="142">
        <v>18.62</v>
      </c>
      <c r="EC364" s="142">
        <v>25.385000000000002</v>
      </c>
      <c r="ED364" s="142">
        <v>131.99</v>
      </c>
      <c r="EE364" s="142">
        <v>13.29</v>
      </c>
      <c r="EF364" s="142">
        <v>23.62</v>
      </c>
      <c r="EG364" s="142">
        <v>40.97</v>
      </c>
      <c r="EH364" s="142">
        <v>43.14</v>
      </c>
      <c r="EI364" s="142">
        <v>21.45</v>
      </c>
      <c r="EJ364" s="142">
        <v>67.064999999999998</v>
      </c>
      <c r="EK364" s="142">
        <v>6.66</v>
      </c>
      <c r="EL364" s="142">
        <v>16.649999999999999</v>
      </c>
      <c r="EM364" s="142">
        <v>29.44</v>
      </c>
      <c r="EN364" s="142">
        <v>14.414999999999999</v>
      </c>
      <c r="EO364" s="142">
        <v>13.32</v>
      </c>
      <c r="EP364" s="142">
        <v>26.32</v>
      </c>
      <c r="EQ364" s="142">
        <v>150.96</v>
      </c>
      <c r="ER364" s="142">
        <v>24.664999999999999</v>
      </c>
      <c r="ES364" s="142">
        <v>124.11499999999999</v>
      </c>
      <c r="ET364" s="142">
        <v>21.28</v>
      </c>
      <c r="EU364" s="142">
        <v>98.944999999999993</v>
      </c>
      <c r="EV364" s="142">
        <v>150.68</v>
      </c>
      <c r="EW364" s="142">
        <v>46.774999999999999</v>
      </c>
      <c r="EX364" s="142">
        <v>22.81</v>
      </c>
      <c r="EY364" s="142">
        <v>194.1</v>
      </c>
      <c r="EZ364" s="142">
        <v>14.94</v>
      </c>
      <c r="FA364" s="142">
        <v>50.4</v>
      </c>
      <c r="FB364">
        <v>26.895</v>
      </c>
      <c r="FC364">
        <v>33</v>
      </c>
      <c r="FD364">
        <v>23.29</v>
      </c>
      <c r="FE364">
        <v>42.15</v>
      </c>
      <c r="FF364">
        <v>21.56</v>
      </c>
      <c r="FG364">
        <v>70.400000000000006</v>
      </c>
      <c r="FH364">
        <v>58.32</v>
      </c>
      <c r="FI364">
        <v>26.4</v>
      </c>
      <c r="FJ364">
        <v>13.2</v>
      </c>
      <c r="FK364">
        <v>20.239999999999998</v>
      </c>
    </row>
    <row r="365" spans="1:167">
      <c r="A365">
        <v>2347</v>
      </c>
      <c r="B365" t="s">
        <v>6</v>
      </c>
      <c r="C365" s="143">
        <f t="shared" si="8"/>
        <v>2095.8149999999991</v>
      </c>
      <c r="D365" s="142">
        <v>1.52</v>
      </c>
      <c r="E365" s="142">
        <v>13.12</v>
      </c>
      <c r="F365" s="142">
        <v>6.04</v>
      </c>
      <c r="G365" s="142">
        <v>0</v>
      </c>
      <c r="H365" s="142">
        <v>3.04</v>
      </c>
      <c r="I365" s="142">
        <v>25.204999999999998</v>
      </c>
      <c r="J365" s="142">
        <v>0</v>
      </c>
      <c r="K365" s="142">
        <v>0</v>
      </c>
      <c r="L365" s="142">
        <v>3.08</v>
      </c>
      <c r="M365" s="142">
        <v>0</v>
      </c>
      <c r="N365" s="142">
        <v>0</v>
      </c>
      <c r="O365" s="142">
        <v>4</v>
      </c>
      <c r="P365" s="142">
        <v>11.34</v>
      </c>
      <c r="Q365" s="142">
        <v>2.1</v>
      </c>
      <c r="R365" s="142">
        <v>0</v>
      </c>
      <c r="S365" s="142">
        <v>0</v>
      </c>
      <c r="T365" s="142">
        <v>9.8800000000000008</v>
      </c>
      <c r="U365" s="142">
        <v>0</v>
      </c>
      <c r="V365" s="142">
        <v>3.04</v>
      </c>
      <c r="W365" s="142">
        <v>1.47</v>
      </c>
      <c r="X365" s="142">
        <v>4.8</v>
      </c>
      <c r="Y365" s="142">
        <v>10.79</v>
      </c>
      <c r="Z365" s="142">
        <v>0</v>
      </c>
      <c r="AA365" s="142">
        <v>5.68</v>
      </c>
      <c r="AB365" s="142">
        <v>10.69</v>
      </c>
      <c r="AC365" s="142">
        <v>29.38</v>
      </c>
      <c r="AD365" s="142">
        <v>0</v>
      </c>
      <c r="AE365" s="142">
        <v>8.1999999999999993</v>
      </c>
      <c r="AF365" s="142">
        <v>5</v>
      </c>
      <c r="AG365" s="142">
        <v>24.73</v>
      </c>
      <c r="AH365" s="142">
        <v>4.9400000000000004</v>
      </c>
      <c r="AI365" s="142">
        <v>4</v>
      </c>
      <c r="AJ365" s="142">
        <v>22.58</v>
      </c>
      <c r="AK365" s="142">
        <v>6.25</v>
      </c>
      <c r="AL365" s="142">
        <v>2</v>
      </c>
      <c r="AM365" s="142">
        <v>12.08</v>
      </c>
      <c r="AN365" s="142">
        <v>0</v>
      </c>
      <c r="AO365" s="142">
        <v>0</v>
      </c>
      <c r="AP365" s="142">
        <v>1.75</v>
      </c>
      <c r="AQ365" s="142">
        <v>2</v>
      </c>
      <c r="AR365" s="142">
        <v>35.07</v>
      </c>
      <c r="AS365" s="142">
        <v>11.5</v>
      </c>
      <c r="AT365" s="142">
        <v>4.68</v>
      </c>
      <c r="AU365" s="142">
        <v>13.5</v>
      </c>
      <c r="AV365" s="142">
        <v>2.5499999999999998</v>
      </c>
      <c r="AW365" s="142">
        <v>30.08</v>
      </c>
      <c r="AX365" s="142">
        <v>28.9</v>
      </c>
      <c r="AY365" s="142">
        <v>0</v>
      </c>
      <c r="AZ365" s="142">
        <v>4</v>
      </c>
      <c r="BA365" s="142">
        <v>0</v>
      </c>
      <c r="BB365" s="142">
        <v>2</v>
      </c>
      <c r="BC365" s="142">
        <v>2</v>
      </c>
      <c r="BD365" s="142">
        <v>4</v>
      </c>
      <c r="BE365" s="142">
        <v>18</v>
      </c>
      <c r="BF365" s="142">
        <v>10</v>
      </c>
      <c r="BG365" s="142">
        <v>3</v>
      </c>
      <c r="BH365" s="142">
        <v>17.14</v>
      </c>
      <c r="BI365" s="142">
        <v>7.08</v>
      </c>
      <c r="BJ365" s="142">
        <v>13.77</v>
      </c>
      <c r="BK365" s="142">
        <v>0</v>
      </c>
      <c r="BL365" s="142">
        <v>0</v>
      </c>
      <c r="BM365" s="142">
        <v>5</v>
      </c>
      <c r="BN365" s="142">
        <v>12.4</v>
      </c>
      <c r="BO365" s="142">
        <v>8.16</v>
      </c>
      <c r="BP365" s="142">
        <v>2.1</v>
      </c>
      <c r="BQ365" s="142">
        <v>15.7</v>
      </c>
      <c r="BR365" s="142">
        <v>0</v>
      </c>
      <c r="BS365" s="142">
        <v>5.0999999999999996</v>
      </c>
      <c r="BT365" s="142">
        <v>0</v>
      </c>
      <c r="BU365" s="142">
        <v>10.72</v>
      </c>
      <c r="BV365" s="142">
        <v>5.3</v>
      </c>
      <c r="BW365" s="142">
        <v>5</v>
      </c>
      <c r="BX365" s="142">
        <v>0</v>
      </c>
      <c r="BY365" s="142">
        <v>17.774999999999999</v>
      </c>
      <c r="BZ365" s="142">
        <v>1.56</v>
      </c>
      <c r="CA365" s="142">
        <v>6.48</v>
      </c>
      <c r="CB365" s="142">
        <v>16.23</v>
      </c>
      <c r="CC365" s="142">
        <v>15.57</v>
      </c>
      <c r="CD365" s="142">
        <v>0</v>
      </c>
      <c r="CE365" s="142">
        <v>50.76</v>
      </c>
      <c r="CF365" s="142">
        <v>3.24</v>
      </c>
      <c r="CG365" s="142">
        <v>0</v>
      </c>
      <c r="CH365" s="142">
        <v>0</v>
      </c>
      <c r="CI365" s="142">
        <v>0</v>
      </c>
      <c r="CJ365" s="142">
        <v>0</v>
      </c>
      <c r="CK365" s="142">
        <v>4.4000000000000004</v>
      </c>
      <c r="CL365" s="142">
        <v>6.05</v>
      </c>
      <c r="CM365" s="142">
        <v>0</v>
      </c>
      <c r="CN365" s="142">
        <v>0</v>
      </c>
      <c r="CO365" s="142">
        <v>22.43</v>
      </c>
      <c r="CP365" s="142">
        <v>19.5</v>
      </c>
      <c r="CQ365" s="142">
        <v>24.53</v>
      </c>
      <c r="CR365" s="142">
        <v>29.555</v>
      </c>
      <c r="CS365" s="142">
        <v>0</v>
      </c>
      <c r="CT365" s="142">
        <v>22.48</v>
      </c>
      <c r="CU365" s="142">
        <v>0</v>
      </c>
      <c r="CV365" s="142">
        <v>0</v>
      </c>
      <c r="CW365" s="142">
        <v>58.2</v>
      </c>
      <c r="CX365" s="142">
        <v>16.079999999999998</v>
      </c>
      <c r="CY365" s="142">
        <v>20.85</v>
      </c>
      <c r="CZ365" s="142">
        <v>32.725000000000001</v>
      </c>
      <c r="DA365" s="142">
        <v>0</v>
      </c>
      <c r="DB365" s="142">
        <v>19.98</v>
      </c>
      <c r="DC365" s="142">
        <v>16.350000000000001</v>
      </c>
      <c r="DD365" s="142">
        <v>1.925</v>
      </c>
      <c r="DE365" s="142">
        <v>19.5</v>
      </c>
      <c r="DF365" s="142">
        <v>5.4</v>
      </c>
      <c r="DG365" s="142">
        <v>39.950000000000003</v>
      </c>
      <c r="DH365" s="142">
        <v>26.79</v>
      </c>
      <c r="DI365" s="142">
        <v>9.6150000000000002</v>
      </c>
      <c r="DJ365" s="142">
        <v>12.965</v>
      </c>
      <c r="DK365" s="142">
        <v>6.6</v>
      </c>
      <c r="DL365" s="142">
        <v>42.06</v>
      </c>
      <c r="DM365" s="142">
        <v>32.340000000000003</v>
      </c>
      <c r="DN365" s="142">
        <v>17.22</v>
      </c>
      <c r="DO365" s="142">
        <v>30.82</v>
      </c>
      <c r="DP365" s="142">
        <v>49.45</v>
      </c>
      <c r="DQ365" s="142">
        <v>13.26</v>
      </c>
      <c r="DR365" s="142">
        <v>43.98</v>
      </c>
      <c r="DS365" s="142">
        <v>20.82</v>
      </c>
      <c r="DT365" s="142">
        <v>41.024999999999999</v>
      </c>
      <c r="DU365" s="142">
        <v>6.6</v>
      </c>
      <c r="DV365" s="142">
        <v>32.58</v>
      </c>
      <c r="DW365" s="142">
        <v>53.28</v>
      </c>
      <c r="DX365" s="142">
        <v>22.71</v>
      </c>
      <c r="DY365" s="142">
        <v>31.98</v>
      </c>
      <c r="DZ365" s="142">
        <v>5.84</v>
      </c>
      <c r="EA365" s="142">
        <v>0</v>
      </c>
      <c r="EB365" s="142">
        <v>33.29</v>
      </c>
      <c r="EC365" s="142">
        <v>27.45</v>
      </c>
      <c r="ED365" s="142">
        <v>23.68</v>
      </c>
      <c r="EE365" s="142">
        <v>12.48</v>
      </c>
      <c r="EF365" s="142">
        <v>12.12</v>
      </c>
      <c r="EG365" s="142">
        <v>24.54</v>
      </c>
      <c r="EH365" s="142">
        <v>58.65</v>
      </c>
      <c r="EI365" s="142">
        <v>14.36</v>
      </c>
      <c r="EJ365" s="142">
        <v>23.62</v>
      </c>
      <c r="EK365" s="142">
        <v>19.239999999999998</v>
      </c>
      <c r="EL365" s="142">
        <v>0</v>
      </c>
      <c r="EM365" s="142">
        <v>9.7799999999999994</v>
      </c>
      <c r="EN365" s="142">
        <v>0</v>
      </c>
      <c r="EO365" s="142">
        <v>6.4</v>
      </c>
      <c r="EP365" s="142">
        <v>37.82</v>
      </c>
      <c r="EQ365" s="142">
        <v>0</v>
      </c>
      <c r="ER365" s="142">
        <v>3.32</v>
      </c>
      <c r="ES365" s="142">
        <v>0</v>
      </c>
      <c r="ET365" s="142">
        <v>9.9600000000000009</v>
      </c>
      <c r="EU365" s="142">
        <v>6.64</v>
      </c>
      <c r="EV365" s="142">
        <v>0</v>
      </c>
      <c r="EW365" s="142">
        <v>24.07</v>
      </c>
      <c r="EX365" s="142">
        <v>179.10499999999999</v>
      </c>
      <c r="EY365" s="142">
        <v>18.079999999999998</v>
      </c>
      <c r="EZ365" s="142">
        <v>54.93</v>
      </c>
      <c r="FA365" s="142">
        <v>9.3699999999999992</v>
      </c>
      <c r="FB365">
        <v>31.92</v>
      </c>
      <c r="FC365">
        <v>63.83</v>
      </c>
      <c r="FD365">
        <v>23.76</v>
      </c>
      <c r="FE365">
        <v>30.434999999999999</v>
      </c>
      <c r="FF365">
        <v>2.64</v>
      </c>
      <c r="FG365">
        <v>14.08</v>
      </c>
      <c r="FH365">
        <v>30.6</v>
      </c>
      <c r="FI365">
        <v>10.56</v>
      </c>
      <c r="FJ365">
        <v>0</v>
      </c>
      <c r="FK365">
        <v>12.76</v>
      </c>
    </row>
    <row r="366" spans="1:167">
      <c r="A366">
        <v>2350</v>
      </c>
      <c r="B366" t="s">
        <v>6</v>
      </c>
      <c r="C366" s="143">
        <f t="shared" si="8"/>
        <v>25000.332000000006</v>
      </c>
      <c r="D366" s="142">
        <v>53.05</v>
      </c>
      <c r="E366" s="142">
        <v>110.965</v>
      </c>
      <c r="F366" s="142">
        <v>166.94</v>
      </c>
      <c r="G366" s="142">
        <v>92.055000000000007</v>
      </c>
      <c r="H366" s="142">
        <v>90.234999999999999</v>
      </c>
      <c r="I366" s="142">
        <v>107.09</v>
      </c>
      <c r="J366" s="142">
        <v>22.08</v>
      </c>
      <c r="K366" s="142">
        <v>7.14</v>
      </c>
      <c r="L366" s="142">
        <v>12.8</v>
      </c>
      <c r="M366" s="142">
        <v>25.78</v>
      </c>
      <c r="N366" s="142">
        <v>34.17</v>
      </c>
      <c r="O366" s="142">
        <v>8.36</v>
      </c>
      <c r="P366" s="142">
        <v>6.46</v>
      </c>
      <c r="Q366" s="142">
        <v>12.388</v>
      </c>
      <c r="R366" s="142">
        <v>10.56</v>
      </c>
      <c r="S366" s="142">
        <v>24.114000000000001</v>
      </c>
      <c r="T366" s="142">
        <v>62.92</v>
      </c>
      <c r="U366" s="142">
        <v>81.795000000000002</v>
      </c>
      <c r="V366" s="142">
        <v>31.19</v>
      </c>
      <c r="W366" s="142">
        <v>26.19</v>
      </c>
      <c r="X366" s="142">
        <v>38.49</v>
      </c>
      <c r="Y366" s="142">
        <v>28.58</v>
      </c>
      <c r="Z366" s="142">
        <v>51.534999999999997</v>
      </c>
      <c r="AA366" s="142">
        <v>109.89</v>
      </c>
      <c r="AB366" s="142">
        <v>37.1</v>
      </c>
      <c r="AC366" s="142">
        <v>129.34</v>
      </c>
      <c r="AD366" s="142">
        <v>62.835000000000001</v>
      </c>
      <c r="AE366" s="142">
        <v>69.75</v>
      </c>
      <c r="AF366" s="142">
        <v>68.31</v>
      </c>
      <c r="AG366" s="142">
        <v>32.57</v>
      </c>
      <c r="AH366" s="142">
        <v>132.81</v>
      </c>
      <c r="AI366" s="142">
        <v>83.56</v>
      </c>
      <c r="AJ366" s="142">
        <v>188.58500000000001</v>
      </c>
      <c r="AK366" s="142">
        <v>112.86</v>
      </c>
      <c r="AL366" s="142">
        <v>150.01</v>
      </c>
      <c r="AM366" s="142">
        <v>27</v>
      </c>
      <c r="AN366" s="142">
        <v>59.77</v>
      </c>
      <c r="AO366" s="142">
        <v>49.034999999999997</v>
      </c>
      <c r="AP366" s="142">
        <v>89.13</v>
      </c>
      <c r="AQ366" s="142">
        <v>108.83499999999999</v>
      </c>
      <c r="AR366" s="142">
        <v>167.35</v>
      </c>
      <c r="AS366" s="142">
        <v>48.97</v>
      </c>
      <c r="AT366" s="142">
        <v>201.63499999999999</v>
      </c>
      <c r="AU366" s="142">
        <v>70.045000000000002</v>
      </c>
      <c r="AV366" s="142">
        <v>83.12</v>
      </c>
      <c r="AW366" s="142">
        <v>65.900000000000006</v>
      </c>
      <c r="AX366" s="142">
        <v>38.6</v>
      </c>
      <c r="AY366" s="142">
        <v>24.63</v>
      </c>
      <c r="AZ366" s="142">
        <v>35.42</v>
      </c>
      <c r="BA366" s="142">
        <v>133.94999999999999</v>
      </c>
      <c r="BB366" s="142">
        <v>87.77</v>
      </c>
      <c r="BC366" s="142">
        <v>41.06</v>
      </c>
      <c r="BD366" s="142">
        <v>98.27</v>
      </c>
      <c r="BE366" s="142">
        <v>80.72</v>
      </c>
      <c r="BF366" s="142">
        <v>38.450000000000003</v>
      </c>
      <c r="BG366" s="142">
        <v>24.74</v>
      </c>
      <c r="BH366" s="142">
        <v>53.23</v>
      </c>
      <c r="BI366" s="142">
        <v>17.66</v>
      </c>
      <c r="BJ366" s="142">
        <v>177.59</v>
      </c>
      <c r="BK366" s="142">
        <v>137.81</v>
      </c>
      <c r="BL366" s="142">
        <v>39.479999999999997</v>
      </c>
      <c r="BM366" s="142">
        <v>50.74</v>
      </c>
      <c r="BN366" s="142">
        <v>48.94</v>
      </c>
      <c r="BO366" s="142">
        <v>18.45</v>
      </c>
      <c r="BP366" s="142">
        <v>125.77</v>
      </c>
      <c r="BQ366" s="142">
        <v>62.2</v>
      </c>
      <c r="BR366" s="142">
        <v>70.03</v>
      </c>
      <c r="BS366" s="142">
        <v>32.29</v>
      </c>
      <c r="BT366" s="142">
        <v>60.76</v>
      </c>
      <c r="BU366" s="142">
        <v>49.75</v>
      </c>
      <c r="BV366" s="142">
        <v>24.83</v>
      </c>
      <c r="BW366" s="142">
        <v>152.63</v>
      </c>
      <c r="BX366" s="142">
        <v>27.61</v>
      </c>
      <c r="BY366" s="142">
        <v>155.35</v>
      </c>
      <c r="BZ366" s="142">
        <v>154.71</v>
      </c>
      <c r="CA366" s="142">
        <v>129.04</v>
      </c>
      <c r="CB366" s="142">
        <v>107.25</v>
      </c>
      <c r="CC366" s="142">
        <v>85.81</v>
      </c>
      <c r="CD366" s="142">
        <v>52</v>
      </c>
      <c r="CE366" s="142">
        <v>196.4</v>
      </c>
      <c r="CF366" s="142">
        <v>118.23</v>
      </c>
      <c r="CG366" s="142">
        <v>119.455</v>
      </c>
      <c r="CH366" s="142">
        <v>166.63</v>
      </c>
      <c r="CI366" s="142">
        <v>193.685</v>
      </c>
      <c r="CJ366" s="142">
        <v>94.32</v>
      </c>
      <c r="CK366" s="142">
        <v>157</v>
      </c>
      <c r="CL366" s="142">
        <v>62.09</v>
      </c>
      <c r="CM366" s="142">
        <v>141.6</v>
      </c>
      <c r="CN366" s="142">
        <v>133.16999999999999</v>
      </c>
      <c r="CO366" s="142">
        <v>217.86</v>
      </c>
      <c r="CP366" s="142">
        <v>183.52</v>
      </c>
      <c r="CQ366" s="142">
        <v>125.86499999999999</v>
      </c>
      <c r="CR366" s="142">
        <v>193.22</v>
      </c>
      <c r="CS366" s="142">
        <v>218.55500000000001</v>
      </c>
      <c r="CT366" s="142">
        <v>184.155</v>
      </c>
      <c r="CU366" s="142">
        <v>170.69499999999999</v>
      </c>
      <c r="CV366" s="142">
        <v>71.694999999999993</v>
      </c>
      <c r="CW366" s="142">
        <v>310.37</v>
      </c>
      <c r="CX366" s="142">
        <v>156.52500000000001</v>
      </c>
      <c r="CY366" s="142">
        <v>138.89500000000001</v>
      </c>
      <c r="CZ366" s="142">
        <v>278.07</v>
      </c>
      <c r="DA366" s="142">
        <v>208.465</v>
      </c>
      <c r="DB366" s="142">
        <v>354.55</v>
      </c>
      <c r="DC366" s="142">
        <v>244.27500000000001</v>
      </c>
      <c r="DD366" s="142">
        <v>159.82499999999999</v>
      </c>
      <c r="DE366" s="142">
        <v>276.57499999999999</v>
      </c>
      <c r="DF366" s="142">
        <v>286.27499999999998</v>
      </c>
      <c r="DG366" s="142">
        <v>328.92</v>
      </c>
      <c r="DH366" s="142">
        <v>279.14</v>
      </c>
      <c r="DI366" s="142">
        <v>361.47</v>
      </c>
      <c r="DJ366" s="142">
        <v>642.47</v>
      </c>
      <c r="DK366" s="142">
        <v>387.04</v>
      </c>
      <c r="DL366" s="142">
        <v>260.98500000000001</v>
      </c>
      <c r="DM366" s="142">
        <v>217.72</v>
      </c>
      <c r="DN366" s="142">
        <v>419.41500000000002</v>
      </c>
      <c r="DO366" s="142">
        <v>426.255</v>
      </c>
      <c r="DP366" s="142">
        <v>181.83500000000001</v>
      </c>
      <c r="DQ366" s="142">
        <v>225.95</v>
      </c>
      <c r="DR366" s="142">
        <v>383.41500000000002</v>
      </c>
      <c r="DS366" s="142">
        <v>252.69499999999999</v>
      </c>
      <c r="DT366" s="142">
        <v>375.16</v>
      </c>
      <c r="DU366" s="142">
        <v>312.68</v>
      </c>
      <c r="DV366" s="142">
        <v>337.98</v>
      </c>
      <c r="DW366" s="142">
        <v>241.08</v>
      </c>
      <c r="DX366" s="142">
        <v>245.4</v>
      </c>
      <c r="DY366" s="142">
        <v>374.27</v>
      </c>
      <c r="DZ366" s="142">
        <v>301.77</v>
      </c>
      <c r="EA366" s="142">
        <v>252.22</v>
      </c>
      <c r="EB366" s="142">
        <v>403.97</v>
      </c>
      <c r="EC366" s="142">
        <v>223.43</v>
      </c>
      <c r="ED366" s="142">
        <v>158.09</v>
      </c>
      <c r="EE366" s="142">
        <v>188.755</v>
      </c>
      <c r="EF366" s="142">
        <v>110.42</v>
      </c>
      <c r="EG366" s="142">
        <v>385.33499999999998</v>
      </c>
      <c r="EH366" s="142">
        <v>302.79000000000002</v>
      </c>
      <c r="EI366" s="142">
        <v>175.685</v>
      </c>
      <c r="EJ366" s="142">
        <v>413.29500000000002</v>
      </c>
      <c r="EK366" s="142">
        <v>209.715</v>
      </c>
      <c r="EL366" s="142">
        <v>198.505</v>
      </c>
      <c r="EM366" s="142">
        <v>406.78</v>
      </c>
      <c r="EN366" s="142">
        <v>306.58999999999997</v>
      </c>
      <c r="EO366" s="142">
        <v>310.10500000000002</v>
      </c>
      <c r="EP366" s="142">
        <v>306.38</v>
      </c>
      <c r="EQ366" s="142">
        <v>326.39</v>
      </c>
      <c r="ER366" s="142">
        <v>186.41499999999999</v>
      </c>
      <c r="ES366" s="142">
        <v>296.48</v>
      </c>
      <c r="ET366" s="142">
        <v>266.79000000000002</v>
      </c>
      <c r="EU366" s="142">
        <v>277.41000000000003</v>
      </c>
      <c r="EV366" s="142">
        <v>176.86500000000001</v>
      </c>
      <c r="EW366" s="142">
        <v>325.005</v>
      </c>
      <c r="EX366" s="142">
        <v>289.815</v>
      </c>
      <c r="EY366" s="142">
        <v>388.73</v>
      </c>
      <c r="EZ366" s="142">
        <v>298.09500000000003</v>
      </c>
      <c r="FA366" s="142">
        <v>407.815</v>
      </c>
      <c r="FB366">
        <v>215.595</v>
      </c>
      <c r="FC366">
        <v>189.9</v>
      </c>
      <c r="FD366">
        <v>127.81</v>
      </c>
      <c r="FE366">
        <v>238.15</v>
      </c>
      <c r="FF366">
        <v>319.69499999999999</v>
      </c>
      <c r="FG366">
        <v>136.44999999999999</v>
      </c>
      <c r="FH366">
        <v>283.26499999999999</v>
      </c>
      <c r="FI366">
        <v>245.81</v>
      </c>
      <c r="FJ366">
        <v>288.58</v>
      </c>
      <c r="FK366">
        <v>125.86</v>
      </c>
    </row>
    <row r="367" spans="1:167">
      <c r="A367">
        <v>2352</v>
      </c>
      <c r="B367" t="s">
        <v>6</v>
      </c>
      <c r="C367" s="143">
        <f t="shared" si="8"/>
        <v>2427.1190000000001</v>
      </c>
      <c r="D367" s="142">
        <v>13.4</v>
      </c>
      <c r="E367" s="142">
        <v>13.75</v>
      </c>
      <c r="F367" s="142">
        <v>18.12</v>
      </c>
      <c r="G367" s="142">
        <v>0</v>
      </c>
      <c r="H367" s="142">
        <v>28.92</v>
      </c>
      <c r="I367" s="142">
        <v>9.7899999999999991</v>
      </c>
      <c r="J367" s="142">
        <v>0</v>
      </c>
      <c r="K367" s="142">
        <v>0</v>
      </c>
      <c r="L367" s="142">
        <v>0</v>
      </c>
      <c r="M367" s="142">
        <v>0</v>
      </c>
      <c r="N367" s="142">
        <v>4.62</v>
      </c>
      <c r="O367" s="142">
        <v>0</v>
      </c>
      <c r="P367" s="142">
        <v>5.13</v>
      </c>
      <c r="Q367" s="142">
        <v>0</v>
      </c>
      <c r="R367" s="142">
        <v>2.02</v>
      </c>
      <c r="S367" s="142">
        <v>3</v>
      </c>
      <c r="T367" s="142">
        <v>8.36</v>
      </c>
      <c r="U367" s="142">
        <v>17.68</v>
      </c>
      <c r="V367" s="142">
        <v>7.1150000000000002</v>
      </c>
      <c r="W367" s="142">
        <v>4.66</v>
      </c>
      <c r="X367" s="142">
        <v>2.34</v>
      </c>
      <c r="Y367" s="142">
        <v>6.84</v>
      </c>
      <c r="Z367" s="142">
        <v>11.98</v>
      </c>
      <c r="AA367" s="142">
        <v>10.84</v>
      </c>
      <c r="AB367" s="142">
        <v>0</v>
      </c>
      <c r="AC367" s="142">
        <v>16.43</v>
      </c>
      <c r="AD367" s="142">
        <v>0</v>
      </c>
      <c r="AE367" s="142">
        <v>9.57</v>
      </c>
      <c r="AF367" s="142">
        <v>5.14</v>
      </c>
      <c r="AG367" s="142">
        <v>6.56</v>
      </c>
      <c r="AH367" s="142">
        <v>0</v>
      </c>
      <c r="AI367" s="142">
        <v>12.2</v>
      </c>
      <c r="AJ367" s="142">
        <v>13.06</v>
      </c>
      <c r="AK367" s="142">
        <v>10</v>
      </c>
      <c r="AL367" s="142">
        <v>9</v>
      </c>
      <c r="AM367" s="142">
        <v>2.75</v>
      </c>
      <c r="AN367" s="142">
        <v>2</v>
      </c>
      <c r="AO367" s="142">
        <v>6.0549999999999997</v>
      </c>
      <c r="AP367" s="142">
        <v>13.345000000000001</v>
      </c>
      <c r="AQ367" s="142">
        <v>17.09</v>
      </c>
      <c r="AR367" s="142">
        <v>38.71</v>
      </c>
      <c r="AS367" s="142">
        <v>0</v>
      </c>
      <c r="AT367" s="142">
        <v>4.5599999999999996</v>
      </c>
      <c r="AU367" s="142">
        <v>12.925000000000001</v>
      </c>
      <c r="AV367" s="142">
        <v>7.55</v>
      </c>
      <c r="AW367" s="142">
        <v>10</v>
      </c>
      <c r="AX367" s="142">
        <v>5.5</v>
      </c>
      <c r="AY367" s="142">
        <v>21.3</v>
      </c>
      <c r="AZ367" s="142">
        <v>3</v>
      </c>
      <c r="BA367" s="142">
        <v>10</v>
      </c>
      <c r="BB367" s="142">
        <v>28.56</v>
      </c>
      <c r="BC367" s="142">
        <v>8.51</v>
      </c>
      <c r="BD367" s="142">
        <v>0</v>
      </c>
      <c r="BE367" s="142">
        <v>3</v>
      </c>
      <c r="BF367" s="142">
        <v>1.5</v>
      </c>
      <c r="BG367" s="142">
        <v>0</v>
      </c>
      <c r="BH367" s="142">
        <v>4</v>
      </c>
      <c r="BI367" s="142">
        <v>5.0999999999999996</v>
      </c>
      <c r="BJ367" s="142">
        <v>8.07</v>
      </c>
      <c r="BK367" s="142">
        <v>5.2</v>
      </c>
      <c r="BL367" s="142">
        <v>0</v>
      </c>
      <c r="BM367" s="142">
        <v>6.24</v>
      </c>
      <c r="BN367" s="142">
        <v>0</v>
      </c>
      <c r="BO367" s="142">
        <v>0</v>
      </c>
      <c r="BP367" s="142">
        <v>20</v>
      </c>
      <c r="BQ367" s="142">
        <v>3.06</v>
      </c>
      <c r="BR367" s="142">
        <v>5.98</v>
      </c>
      <c r="BS367" s="142">
        <v>0</v>
      </c>
      <c r="BT367" s="142">
        <v>8.32</v>
      </c>
      <c r="BU367" s="142">
        <v>15.37</v>
      </c>
      <c r="BV367" s="142">
        <v>16.39</v>
      </c>
      <c r="BW367" s="142">
        <v>35.82</v>
      </c>
      <c r="BX367" s="142">
        <v>5.0599999999999996</v>
      </c>
      <c r="BY367" s="142">
        <v>38.4</v>
      </c>
      <c r="BZ367" s="142">
        <v>5.0999999999999996</v>
      </c>
      <c r="CA367" s="142">
        <v>0</v>
      </c>
      <c r="CB367" s="142">
        <v>14.41</v>
      </c>
      <c r="CC367" s="142">
        <v>19.25</v>
      </c>
      <c r="CD367" s="142">
        <v>14.42</v>
      </c>
      <c r="CE367" s="142">
        <v>17.59</v>
      </c>
      <c r="CF367" s="142">
        <v>4.1399999999999997</v>
      </c>
      <c r="CG367" s="142">
        <v>47.494999999999997</v>
      </c>
      <c r="CH367" s="142">
        <v>15.58</v>
      </c>
      <c r="CI367" s="142">
        <v>39.46</v>
      </c>
      <c r="CJ367" s="142">
        <v>16.739999999999998</v>
      </c>
      <c r="CK367" s="142">
        <v>12.96</v>
      </c>
      <c r="CL367" s="142">
        <v>23.77</v>
      </c>
      <c r="CM367" s="142">
        <v>11.88</v>
      </c>
      <c r="CN367" s="142">
        <v>10.16</v>
      </c>
      <c r="CO367" s="142">
        <v>0</v>
      </c>
      <c r="CP367" s="142">
        <v>5.13</v>
      </c>
      <c r="CQ367" s="142">
        <v>5.94</v>
      </c>
      <c r="CR367" s="142">
        <v>8.0399999999999991</v>
      </c>
      <c r="CS367" s="142">
        <v>6.6</v>
      </c>
      <c r="CT367" s="142">
        <v>11.55</v>
      </c>
      <c r="CU367" s="142">
        <v>17.04</v>
      </c>
      <c r="CV367" s="142">
        <v>9.9</v>
      </c>
      <c r="CW367" s="142">
        <v>23.54</v>
      </c>
      <c r="CX367" s="142">
        <v>17.524999999999999</v>
      </c>
      <c r="CY367" s="142">
        <v>32.89</v>
      </c>
      <c r="CZ367" s="142">
        <v>11.84</v>
      </c>
      <c r="DA367" s="142">
        <v>21.04</v>
      </c>
      <c r="DB367" s="142">
        <v>13.855</v>
      </c>
      <c r="DC367" s="142">
        <v>15.72</v>
      </c>
      <c r="DD367" s="142">
        <v>12.945</v>
      </c>
      <c r="DE367" s="142">
        <v>22.03</v>
      </c>
      <c r="DF367" s="142">
        <v>28.045000000000002</v>
      </c>
      <c r="DG367" s="142">
        <v>4.32</v>
      </c>
      <c r="DH367" s="142">
        <v>16.225000000000001</v>
      </c>
      <c r="DI367" s="142">
        <v>13.115</v>
      </c>
      <c r="DJ367" s="142">
        <v>36.909999999999997</v>
      </c>
      <c r="DK367" s="142">
        <v>18.329999999999998</v>
      </c>
      <c r="DL367" s="142">
        <v>25.38</v>
      </c>
      <c r="DM367" s="142">
        <v>2.0699999999999998</v>
      </c>
      <c r="DN367" s="142">
        <v>43.625</v>
      </c>
      <c r="DO367" s="142">
        <v>30.315000000000001</v>
      </c>
      <c r="DP367" s="142">
        <v>15.22</v>
      </c>
      <c r="DQ367" s="142">
        <v>45.27</v>
      </c>
      <c r="DR367" s="142">
        <v>27.89</v>
      </c>
      <c r="DS367" s="142">
        <v>50.54</v>
      </c>
      <c r="DT367" s="142">
        <v>10.225</v>
      </c>
      <c r="DU367" s="142">
        <v>30.85</v>
      </c>
      <c r="DV367" s="142">
        <v>6.73</v>
      </c>
      <c r="DW367" s="142">
        <v>18.329999999999998</v>
      </c>
      <c r="DX367" s="142">
        <v>23.88</v>
      </c>
      <c r="DY367" s="142">
        <v>21.7</v>
      </c>
      <c r="DZ367" s="142">
        <v>26.85</v>
      </c>
      <c r="EA367" s="142">
        <v>32.93</v>
      </c>
      <c r="EB367" s="142">
        <v>6.66</v>
      </c>
      <c r="EC367" s="142">
        <v>13.26</v>
      </c>
      <c r="ED367" s="142">
        <v>52.15</v>
      </c>
      <c r="EE367" s="142">
        <v>29.06</v>
      </c>
      <c r="EF367" s="142">
        <v>10.36</v>
      </c>
      <c r="EG367" s="142">
        <v>10.36</v>
      </c>
      <c r="EH367" s="142">
        <v>38.793999999999997</v>
      </c>
      <c r="EI367" s="142">
        <v>31.16</v>
      </c>
      <c r="EJ367" s="142">
        <v>65.47</v>
      </c>
      <c r="EK367" s="142">
        <v>28.225000000000001</v>
      </c>
      <c r="EL367" s="142">
        <v>21.76</v>
      </c>
      <c r="EM367" s="142">
        <v>18.13</v>
      </c>
      <c r="EN367" s="142">
        <v>48.784999999999997</v>
      </c>
      <c r="EO367" s="142">
        <v>13.28</v>
      </c>
      <c r="EP367" s="142">
        <v>52.08</v>
      </c>
      <c r="EQ367" s="142">
        <v>31.495000000000001</v>
      </c>
      <c r="ER367" s="142">
        <v>13.28</v>
      </c>
      <c r="ES367" s="142">
        <v>30.56</v>
      </c>
      <c r="ET367" s="142">
        <v>23.44</v>
      </c>
      <c r="EU367" s="142">
        <v>19.055</v>
      </c>
      <c r="EV367" s="142">
        <v>42.734999999999999</v>
      </c>
      <c r="EW367" s="142">
        <v>28.995000000000001</v>
      </c>
      <c r="EX367" s="142">
        <v>32.92</v>
      </c>
      <c r="EY367" s="142">
        <v>52.09</v>
      </c>
      <c r="EZ367" s="142">
        <v>19.100000000000001</v>
      </c>
      <c r="FA367" s="142">
        <v>52.734999999999999</v>
      </c>
      <c r="FB367">
        <v>45.9</v>
      </c>
      <c r="FC367">
        <v>44.19</v>
      </c>
      <c r="FD367">
        <v>15.77</v>
      </c>
      <c r="FE367">
        <v>59.914999999999999</v>
      </c>
      <c r="FF367">
        <v>34.42</v>
      </c>
      <c r="FG367">
        <v>31.12</v>
      </c>
      <c r="FH367">
        <v>20.96</v>
      </c>
      <c r="FI367">
        <v>6.56</v>
      </c>
      <c r="FJ367">
        <v>20.78</v>
      </c>
      <c r="FK367">
        <v>19.46</v>
      </c>
    </row>
    <row r="368" spans="1:167">
      <c r="A368">
        <v>2353</v>
      </c>
      <c r="B368" t="s">
        <v>6</v>
      </c>
      <c r="C368" s="143">
        <f t="shared" si="8"/>
        <v>1146.7890000000002</v>
      </c>
      <c r="D368" s="142">
        <v>0</v>
      </c>
      <c r="E368" s="142">
        <v>4.5599999999999996</v>
      </c>
      <c r="F368" s="142">
        <v>0</v>
      </c>
      <c r="G368" s="142">
        <v>6.52</v>
      </c>
      <c r="H368" s="142">
        <v>0</v>
      </c>
      <c r="I368" s="142">
        <v>5.12</v>
      </c>
      <c r="J368" s="142">
        <v>0</v>
      </c>
      <c r="K368" s="142">
        <v>0</v>
      </c>
      <c r="L368" s="142">
        <v>3.5750000000000002</v>
      </c>
      <c r="M368" s="142">
        <v>0</v>
      </c>
      <c r="N368" s="142">
        <v>1.54</v>
      </c>
      <c r="O368" s="142">
        <v>6.05</v>
      </c>
      <c r="P368" s="142">
        <v>2</v>
      </c>
      <c r="Q368" s="142">
        <v>13.907999999999999</v>
      </c>
      <c r="R368" s="142">
        <v>0</v>
      </c>
      <c r="S368" s="142">
        <v>0</v>
      </c>
      <c r="T368" s="142">
        <v>11.99</v>
      </c>
      <c r="U368" s="142">
        <v>2</v>
      </c>
      <c r="V368" s="142">
        <v>0</v>
      </c>
      <c r="W368" s="142">
        <v>1.37</v>
      </c>
      <c r="X368" s="142">
        <v>10.756</v>
      </c>
      <c r="Y368" s="142">
        <v>0</v>
      </c>
      <c r="Z368" s="142">
        <v>1.5</v>
      </c>
      <c r="AA368" s="142">
        <v>3.17</v>
      </c>
      <c r="AB368" s="142">
        <v>0</v>
      </c>
      <c r="AC368" s="142">
        <v>0</v>
      </c>
      <c r="AD368" s="142">
        <v>1.5</v>
      </c>
      <c r="AE368" s="142">
        <v>4.16</v>
      </c>
      <c r="AF368" s="142">
        <v>4.1500000000000004</v>
      </c>
      <c r="AG368" s="142">
        <v>0</v>
      </c>
      <c r="AH368" s="142">
        <v>0</v>
      </c>
      <c r="AI368" s="142">
        <v>2.04</v>
      </c>
      <c r="AJ368" s="142">
        <v>5.16</v>
      </c>
      <c r="AK368" s="142">
        <v>0</v>
      </c>
      <c r="AL368" s="142">
        <v>14.59</v>
      </c>
      <c r="AM368" s="142">
        <v>3.5</v>
      </c>
      <c r="AN368" s="142">
        <v>8.5500000000000007</v>
      </c>
      <c r="AO368" s="142">
        <v>14.8</v>
      </c>
      <c r="AP368" s="142">
        <v>0</v>
      </c>
      <c r="AQ368" s="142">
        <v>3.5750000000000002</v>
      </c>
      <c r="AR368" s="142">
        <v>0</v>
      </c>
      <c r="AS368" s="142">
        <v>9.5</v>
      </c>
      <c r="AT368" s="142">
        <v>5.0999999999999996</v>
      </c>
      <c r="AU368" s="142">
        <v>0</v>
      </c>
      <c r="AV368" s="142">
        <v>5</v>
      </c>
      <c r="AW368" s="142">
        <v>3.3149999999999999</v>
      </c>
      <c r="AX368" s="142">
        <v>3</v>
      </c>
      <c r="AY368" s="142">
        <v>1.75</v>
      </c>
      <c r="AZ368" s="142">
        <v>6</v>
      </c>
      <c r="BA368" s="142">
        <v>7.75</v>
      </c>
      <c r="BB368" s="142">
        <v>16.14</v>
      </c>
      <c r="BC368" s="142">
        <v>5.4</v>
      </c>
      <c r="BD368" s="142">
        <v>6.24</v>
      </c>
      <c r="BE368" s="142">
        <v>3</v>
      </c>
      <c r="BF368" s="142">
        <v>6</v>
      </c>
      <c r="BG368" s="142">
        <v>6</v>
      </c>
      <c r="BH368" s="142">
        <v>3</v>
      </c>
      <c r="BI368" s="142">
        <v>7</v>
      </c>
      <c r="BJ368" s="142">
        <v>2</v>
      </c>
      <c r="BK368" s="142">
        <v>0</v>
      </c>
      <c r="BL368" s="142">
        <v>0</v>
      </c>
      <c r="BM368" s="142">
        <v>6.63</v>
      </c>
      <c r="BN368" s="142">
        <v>0</v>
      </c>
      <c r="BO368" s="142">
        <v>0</v>
      </c>
      <c r="BP368" s="142">
        <v>0</v>
      </c>
      <c r="BQ368" s="142">
        <v>11.32</v>
      </c>
      <c r="BR368" s="142">
        <v>6.24</v>
      </c>
      <c r="BS368" s="142">
        <v>6.24</v>
      </c>
      <c r="BT368" s="142">
        <v>2.97</v>
      </c>
      <c r="BU368" s="142">
        <v>3.43</v>
      </c>
      <c r="BV368" s="142">
        <v>6.5</v>
      </c>
      <c r="BW368" s="142">
        <v>3.12</v>
      </c>
      <c r="BX368" s="142">
        <v>7.5</v>
      </c>
      <c r="BY368" s="142">
        <v>11.715</v>
      </c>
      <c r="BZ368" s="142">
        <v>17.96</v>
      </c>
      <c r="CA368" s="142">
        <v>2.08</v>
      </c>
      <c r="CB368" s="142">
        <v>15.6</v>
      </c>
      <c r="CC368" s="142">
        <v>0</v>
      </c>
      <c r="CD368" s="142">
        <v>0</v>
      </c>
      <c r="CE368" s="142">
        <v>15.59</v>
      </c>
      <c r="CF368" s="142">
        <v>0</v>
      </c>
      <c r="CG368" s="142">
        <v>9.4499999999999993</v>
      </c>
      <c r="CH368" s="142">
        <v>12.15</v>
      </c>
      <c r="CI368" s="142">
        <v>33.61</v>
      </c>
      <c r="CJ368" s="142">
        <v>11.5</v>
      </c>
      <c r="CK368" s="142">
        <v>0</v>
      </c>
      <c r="CL368" s="142">
        <v>5.4</v>
      </c>
      <c r="CM368" s="142">
        <v>0</v>
      </c>
      <c r="CN368" s="142">
        <v>0</v>
      </c>
      <c r="CO368" s="142">
        <v>5.04</v>
      </c>
      <c r="CP368" s="142">
        <v>3.3</v>
      </c>
      <c r="CQ368" s="142">
        <v>25.155000000000001</v>
      </c>
      <c r="CR368" s="142">
        <v>5.5</v>
      </c>
      <c r="CS368" s="142">
        <v>13.31</v>
      </c>
      <c r="CT368" s="142">
        <v>16.3</v>
      </c>
      <c r="CU368" s="142">
        <v>3.85</v>
      </c>
      <c r="CV368" s="142">
        <v>0</v>
      </c>
      <c r="CW368" s="142">
        <v>6.44</v>
      </c>
      <c r="CX368" s="142">
        <v>23.64</v>
      </c>
      <c r="CY368" s="142">
        <v>0</v>
      </c>
      <c r="CZ368" s="142">
        <v>31.35</v>
      </c>
      <c r="DA368" s="142">
        <v>0</v>
      </c>
      <c r="DB368" s="142">
        <v>13.2</v>
      </c>
      <c r="DC368" s="142">
        <v>13.11</v>
      </c>
      <c r="DD368" s="142">
        <v>0</v>
      </c>
      <c r="DE368" s="142">
        <v>5.04</v>
      </c>
      <c r="DF368" s="142">
        <v>13.23</v>
      </c>
      <c r="DG368" s="142">
        <v>0</v>
      </c>
      <c r="DH368" s="142">
        <v>16.895</v>
      </c>
      <c r="DI368" s="142">
        <v>6.6</v>
      </c>
      <c r="DJ368" s="142">
        <v>19.850000000000001</v>
      </c>
      <c r="DK368" s="142">
        <v>17.495000000000001</v>
      </c>
      <c r="DL368" s="142">
        <v>0</v>
      </c>
      <c r="DM368" s="142">
        <v>10.56</v>
      </c>
      <c r="DN368" s="142">
        <v>13.215</v>
      </c>
      <c r="DO368" s="142">
        <v>18.239999999999998</v>
      </c>
      <c r="DP368" s="142">
        <v>0</v>
      </c>
      <c r="DQ368" s="142">
        <v>15.96</v>
      </c>
      <c r="DR368" s="142">
        <v>37.71</v>
      </c>
      <c r="DS368" s="142">
        <v>19.25</v>
      </c>
      <c r="DT368" s="142">
        <v>0</v>
      </c>
      <c r="DU368" s="142">
        <v>35.880000000000003</v>
      </c>
      <c r="DV368" s="142">
        <v>0</v>
      </c>
      <c r="DW368" s="142">
        <v>0</v>
      </c>
      <c r="DX368" s="142">
        <v>6.63</v>
      </c>
      <c r="DY368" s="142">
        <v>0</v>
      </c>
      <c r="DZ368" s="142">
        <v>0</v>
      </c>
      <c r="EA368" s="142">
        <v>9.4600000000000009</v>
      </c>
      <c r="EB368" s="142">
        <v>11.42</v>
      </c>
      <c r="EC368" s="142">
        <v>16.53</v>
      </c>
      <c r="ED368" s="142">
        <v>6.63</v>
      </c>
      <c r="EE368" s="142">
        <v>14.38</v>
      </c>
      <c r="EF368" s="142">
        <v>0</v>
      </c>
      <c r="EG368" s="142">
        <v>0</v>
      </c>
      <c r="EH368" s="142">
        <v>12.55</v>
      </c>
      <c r="EI368" s="142">
        <v>7.4</v>
      </c>
      <c r="EJ368" s="142">
        <v>0</v>
      </c>
      <c r="EK368" s="142">
        <v>0</v>
      </c>
      <c r="EL368" s="142">
        <v>3.7</v>
      </c>
      <c r="EM368" s="142">
        <v>6.63</v>
      </c>
      <c r="EN368" s="142">
        <v>0</v>
      </c>
      <c r="EO368" s="142">
        <v>6.64</v>
      </c>
      <c r="EP368" s="142">
        <v>36.51</v>
      </c>
      <c r="EQ368" s="142">
        <v>23.414999999999999</v>
      </c>
      <c r="ER368" s="142">
        <v>13.28</v>
      </c>
      <c r="ES368" s="142">
        <v>13.994999999999999</v>
      </c>
      <c r="ET368" s="142">
        <v>23.73</v>
      </c>
      <c r="EU368" s="142">
        <v>8.3000000000000007</v>
      </c>
      <c r="EV368" s="142">
        <v>0</v>
      </c>
      <c r="EW368" s="142">
        <v>75.564999999999998</v>
      </c>
      <c r="EX368" s="142">
        <v>0</v>
      </c>
      <c r="EY368" s="142">
        <v>0</v>
      </c>
      <c r="EZ368" s="142">
        <v>2.64</v>
      </c>
      <c r="FA368" s="142">
        <v>35.979999999999997</v>
      </c>
      <c r="FB368">
        <v>31.45</v>
      </c>
      <c r="FC368">
        <v>6.64</v>
      </c>
      <c r="FD368">
        <v>0</v>
      </c>
      <c r="FE368">
        <v>19.8</v>
      </c>
      <c r="FF368">
        <v>9.9600000000000009</v>
      </c>
      <c r="FG368">
        <v>0</v>
      </c>
      <c r="FH368">
        <v>5.88</v>
      </c>
      <c r="FI368">
        <v>10.119999999999999</v>
      </c>
      <c r="FJ368">
        <v>0</v>
      </c>
      <c r="FK368">
        <v>0</v>
      </c>
    </row>
    <row r="369" spans="1:167">
      <c r="A369">
        <v>2354</v>
      </c>
      <c r="B369" t="s">
        <v>6</v>
      </c>
      <c r="C369" s="143">
        <f t="shared" si="8"/>
        <v>2958.97</v>
      </c>
      <c r="D369" s="142">
        <v>31.594999999999999</v>
      </c>
      <c r="E369" s="142">
        <v>42.41</v>
      </c>
      <c r="F369" s="142">
        <v>35.72</v>
      </c>
      <c r="G369" s="142">
        <v>47.44</v>
      </c>
      <c r="H369" s="142">
        <v>13.04</v>
      </c>
      <c r="I369" s="142">
        <v>19.655000000000001</v>
      </c>
      <c r="J369" s="142">
        <v>0</v>
      </c>
      <c r="K369" s="142">
        <v>11.42</v>
      </c>
      <c r="L369" s="142">
        <v>0</v>
      </c>
      <c r="M369" s="142">
        <v>0</v>
      </c>
      <c r="N369" s="142">
        <v>11.42</v>
      </c>
      <c r="O369" s="142">
        <v>12.69</v>
      </c>
      <c r="P369" s="142">
        <v>1.6</v>
      </c>
      <c r="Q369" s="142">
        <v>9.6</v>
      </c>
      <c r="R369" s="142">
        <v>7.2</v>
      </c>
      <c r="S369" s="142">
        <v>0</v>
      </c>
      <c r="T369" s="142">
        <v>6.5220000000000002</v>
      </c>
      <c r="U369" s="142">
        <v>28.31</v>
      </c>
      <c r="V369" s="142">
        <v>6.36</v>
      </c>
      <c r="W369" s="142">
        <v>15.2</v>
      </c>
      <c r="X369" s="142">
        <v>10.89</v>
      </c>
      <c r="Y369" s="142">
        <v>0</v>
      </c>
      <c r="Z369" s="142">
        <v>3.12</v>
      </c>
      <c r="AA369" s="142">
        <v>33.83</v>
      </c>
      <c r="AB369" s="142">
        <v>12.288</v>
      </c>
      <c r="AC369" s="142">
        <v>12.24</v>
      </c>
      <c r="AD369" s="142">
        <v>14.54</v>
      </c>
      <c r="AE369" s="142">
        <v>0</v>
      </c>
      <c r="AF369" s="142">
        <v>25.53</v>
      </c>
      <c r="AG369" s="142">
        <v>21.53</v>
      </c>
      <c r="AH369" s="142">
        <v>5.0999999999999996</v>
      </c>
      <c r="AI369" s="142">
        <v>7.1</v>
      </c>
      <c r="AJ369" s="142">
        <v>0</v>
      </c>
      <c r="AK369" s="142">
        <v>33.5</v>
      </c>
      <c r="AL369" s="142">
        <v>6.56</v>
      </c>
      <c r="AM369" s="142">
        <v>11.56</v>
      </c>
      <c r="AN369" s="142">
        <v>12</v>
      </c>
      <c r="AO369" s="142">
        <v>0</v>
      </c>
      <c r="AP369" s="142">
        <v>6</v>
      </c>
      <c r="AQ369" s="142">
        <v>6.28</v>
      </c>
      <c r="AR369" s="142">
        <v>7</v>
      </c>
      <c r="AS369" s="142">
        <v>4.5</v>
      </c>
      <c r="AT369" s="142">
        <v>3.06</v>
      </c>
      <c r="AU369" s="142">
        <v>5.0999999999999996</v>
      </c>
      <c r="AV369" s="142">
        <v>0</v>
      </c>
      <c r="AW369" s="142">
        <v>11</v>
      </c>
      <c r="AX369" s="142">
        <v>2</v>
      </c>
      <c r="AY369" s="142">
        <v>15.91</v>
      </c>
      <c r="AZ369" s="142">
        <v>35</v>
      </c>
      <c r="BA369" s="142">
        <v>6.5</v>
      </c>
      <c r="BB369" s="142">
        <v>10.8</v>
      </c>
      <c r="BC369" s="142">
        <v>9.5</v>
      </c>
      <c r="BD369" s="142">
        <v>6.06</v>
      </c>
      <c r="BE369" s="142">
        <v>8.06</v>
      </c>
      <c r="BF369" s="142">
        <v>0</v>
      </c>
      <c r="BG369" s="142">
        <v>17.695</v>
      </c>
      <c r="BH369" s="142">
        <v>18.97</v>
      </c>
      <c r="BI369" s="142">
        <v>9.5</v>
      </c>
      <c r="BJ369" s="142">
        <v>7</v>
      </c>
      <c r="BK369" s="142">
        <v>8</v>
      </c>
      <c r="BL369" s="142">
        <v>6.22</v>
      </c>
      <c r="BM369" s="142">
        <v>24.33</v>
      </c>
      <c r="BN369" s="142">
        <v>25.234999999999999</v>
      </c>
      <c r="BO369" s="142">
        <v>26.77</v>
      </c>
      <c r="BP369" s="142">
        <v>23.32</v>
      </c>
      <c r="BQ369" s="142">
        <v>0</v>
      </c>
      <c r="BR369" s="142">
        <v>28.91</v>
      </c>
      <c r="BS369" s="142">
        <v>12.56</v>
      </c>
      <c r="BT369" s="142">
        <v>0</v>
      </c>
      <c r="BU369" s="142">
        <v>6.63</v>
      </c>
      <c r="BV369" s="142">
        <v>10.4</v>
      </c>
      <c r="BW369" s="142">
        <v>16.63</v>
      </c>
      <c r="BX369" s="142">
        <v>10.68</v>
      </c>
      <c r="BY369" s="142">
        <v>12.48</v>
      </c>
      <c r="BZ369" s="142">
        <v>12.92</v>
      </c>
      <c r="CA369" s="142">
        <v>9.6</v>
      </c>
      <c r="CB369" s="142">
        <v>11.48</v>
      </c>
      <c r="CC369" s="142">
        <v>13.38</v>
      </c>
      <c r="CD369" s="142">
        <v>107.32</v>
      </c>
      <c r="CE369" s="142">
        <v>26.46</v>
      </c>
      <c r="CF369" s="142">
        <v>20.27</v>
      </c>
      <c r="CG369" s="142">
        <v>22.094999999999999</v>
      </c>
      <c r="CH369" s="142">
        <v>16.100000000000001</v>
      </c>
      <c r="CI369" s="142">
        <v>26.76</v>
      </c>
      <c r="CJ369" s="142">
        <v>18.149999999999999</v>
      </c>
      <c r="CK369" s="142">
        <v>6.6</v>
      </c>
      <c r="CL369" s="142">
        <v>21.07</v>
      </c>
      <c r="CM369" s="142">
        <v>3.75</v>
      </c>
      <c r="CN369" s="142">
        <v>51.42</v>
      </c>
      <c r="CO369" s="142">
        <v>10.08</v>
      </c>
      <c r="CP369" s="142">
        <v>20.07</v>
      </c>
      <c r="CQ369" s="142">
        <v>21.3</v>
      </c>
      <c r="CR369" s="142">
        <v>0</v>
      </c>
      <c r="CS369" s="142">
        <v>61.284999999999997</v>
      </c>
      <c r="CT369" s="142">
        <v>12.1</v>
      </c>
      <c r="CU369" s="142">
        <v>6.6</v>
      </c>
      <c r="CV369" s="142">
        <v>87.91</v>
      </c>
      <c r="CW369" s="142">
        <v>15.3</v>
      </c>
      <c r="CX369" s="142">
        <v>43.2</v>
      </c>
      <c r="CY369" s="142">
        <v>60.2</v>
      </c>
      <c r="CZ369" s="142">
        <v>4.6749999999999998</v>
      </c>
      <c r="DA369" s="142">
        <v>6.6</v>
      </c>
      <c r="DB369" s="142">
        <v>6</v>
      </c>
      <c r="DC369" s="142">
        <v>26.625</v>
      </c>
      <c r="DD369" s="142">
        <v>26</v>
      </c>
      <c r="DE369" s="142">
        <v>29.445</v>
      </c>
      <c r="DF369" s="142">
        <v>5.28</v>
      </c>
      <c r="DG369" s="142">
        <v>12.9</v>
      </c>
      <c r="DH369" s="142">
        <v>6.3</v>
      </c>
      <c r="DI369" s="142">
        <v>14.32</v>
      </c>
      <c r="DJ369" s="142">
        <v>15.27</v>
      </c>
      <c r="DK369" s="142">
        <v>29.55</v>
      </c>
      <c r="DL369" s="142">
        <v>15.18</v>
      </c>
      <c r="DM369" s="142">
        <v>11.22</v>
      </c>
      <c r="DN369" s="142">
        <v>6.6</v>
      </c>
      <c r="DO369" s="142">
        <v>22.76</v>
      </c>
      <c r="DP369" s="142">
        <v>25.38</v>
      </c>
      <c r="DQ369" s="142">
        <v>25.65</v>
      </c>
      <c r="DR369" s="142">
        <v>13.56</v>
      </c>
      <c r="DS369" s="142">
        <v>14.73</v>
      </c>
      <c r="DT369" s="142">
        <v>29.035</v>
      </c>
      <c r="DU369" s="142">
        <v>6.66</v>
      </c>
      <c r="DV369" s="142">
        <v>13.2</v>
      </c>
      <c r="DW369" s="142">
        <v>55.13</v>
      </c>
      <c r="DX369" s="142">
        <v>5.55</v>
      </c>
      <c r="DY369" s="142">
        <v>0</v>
      </c>
      <c r="DZ369" s="142">
        <v>17.28</v>
      </c>
      <c r="EA369" s="142">
        <v>0</v>
      </c>
      <c r="EB369" s="142">
        <v>0</v>
      </c>
      <c r="EC369" s="142">
        <v>57.71</v>
      </c>
      <c r="ED369" s="142">
        <v>23.29</v>
      </c>
      <c r="EE369" s="142">
        <v>24.78</v>
      </c>
      <c r="EF369" s="142">
        <v>39.6</v>
      </c>
      <c r="EG369" s="142">
        <v>8.52</v>
      </c>
      <c r="EH369" s="142">
        <v>63.32</v>
      </c>
      <c r="EI369" s="142">
        <v>17.3</v>
      </c>
      <c r="EJ369" s="142">
        <v>0</v>
      </c>
      <c r="EK369" s="142">
        <v>44.6</v>
      </c>
      <c r="EL369" s="142">
        <v>28.09</v>
      </c>
      <c r="EM369" s="142">
        <v>46.95</v>
      </c>
      <c r="EN369" s="142">
        <v>0</v>
      </c>
      <c r="EO369" s="142">
        <v>9</v>
      </c>
      <c r="EP369" s="142">
        <v>40.659999999999997</v>
      </c>
      <c r="EQ369" s="142">
        <v>20.07</v>
      </c>
      <c r="ER369" s="142">
        <v>12.865</v>
      </c>
      <c r="ES369" s="142">
        <v>39.54</v>
      </c>
      <c r="ET369" s="142">
        <v>65.38</v>
      </c>
      <c r="EU369" s="142">
        <v>59.344999999999999</v>
      </c>
      <c r="EV369" s="142">
        <v>53.07</v>
      </c>
      <c r="EW369" s="142">
        <v>101.435</v>
      </c>
      <c r="EX369" s="142">
        <v>34.86</v>
      </c>
      <c r="EY369" s="142">
        <v>20.47</v>
      </c>
      <c r="EZ369" s="142">
        <v>22.41</v>
      </c>
      <c r="FA369" s="142">
        <v>63.314999999999998</v>
      </c>
      <c r="FB369">
        <v>98.305000000000007</v>
      </c>
      <c r="FC369">
        <v>12.95</v>
      </c>
      <c r="FD369">
        <v>14.96</v>
      </c>
      <c r="FE369">
        <v>34.68</v>
      </c>
      <c r="FF369">
        <v>56.6</v>
      </c>
      <c r="FG369">
        <v>0</v>
      </c>
      <c r="FH369">
        <v>13.28</v>
      </c>
      <c r="FI369">
        <v>40.56</v>
      </c>
      <c r="FJ369">
        <v>47.32</v>
      </c>
      <c r="FK369">
        <v>37.4</v>
      </c>
    </row>
    <row r="370" spans="1:167">
      <c r="A370">
        <v>2355</v>
      </c>
      <c r="B370" t="s">
        <v>6</v>
      </c>
      <c r="C370" s="143">
        <f t="shared" si="8"/>
        <v>539.79499999999996</v>
      </c>
      <c r="D370" s="142">
        <v>0</v>
      </c>
      <c r="E370" s="142">
        <v>0</v>
      </c>
      <c r="F370" s="142">
        <v>0</v>
      </c>
      <c r="G370" s="142">
        <v>3.15</v>
      </c>
      <c r="H370" s="142">
        <v>0</v>
      </c>
      <c r="I370" s="142">
        <v>5.55</v>
      </c>
      <c r="J370" s="142">
        <v>0</v>
      </c>
      <c r="K370" s="142">
        <v>0</v>
      </c>
      <c r="L370" s="142">
        <v>2</v>
      </c>
      <c r="M370" s="142">
        <v>0</v>
      </c>
      <c r="N370" s="142">
        <v>0</v>
      </c>
      <c r="O370" s="142">
        <v>0</v>
      </c>
      <c r="P370" s="142">
        <v>0</v>
      </c>
      <c r="Q370" s="142">
        <v>0</v>
      </c>
      <c r="R370" s="142">
        <v>0</v>
      </c>
      <c r="S370" s="142">
        <v>0</v>
      </c>
      <c r="T370" s="142">
        <v>0</v>
      </c>
      <c r="U370" s="142">
        <v>6.84</v>
      </c>
      <c r="V370" s="142">
        <v>0</v>
      </c>
      <c r="W370" s="142">
        <v>0</v>
      </c>
      <c r="X370" s="142">
        <v>0</v>
      </c>
      <c r="Y370" s="142">
        <v>1.41</v>
      </c>
      <c r="Z370" s="142">
        <v>0</v>
      </c>
      <c r="AA370" s="142">
        <v>3.2</v>
      </c>
      <c r="AB370" s="142">
        <v>3.12</v>
      </c>
      <c r="AC370" s="142">
        <v>3.2</v>
      </c>
      <c r="AD370" s="142">
        <v>0</v>
      </c>
      <c r="AE370" s="142">
        <v>0</v>
      </c>
      <c r="AF370" s="142">
        <v>0</v>
      </c>
      <c r="AG370" s="142">
        <v>3</v>
      </c>
      <c r="AH370" s="142">
        <v>3.53</v>
      </c>
      <c r="AI370" s="142">
        <v>0</v>
      </c>
      <c r="AJ370" s="142">
        <v>3</v>
      </c>
      <c r="AK370" s="142">
        <v>8</v>
      </c>
      <c r="AL370" s="142">
        <v>0</v>
      </c>
      <c r="AM370" s="142">
        <v>8.5</v>
      </c>
      <c r="AN370" s="142">
        <v>0</v>
      </c>
      <c r="AO370" s="142">
        <v>3</v>
      </c>
      <c r="AP370" s="142">
        <v>0</v>
      </c>
      <c r="AQ370" s="142">
        <v>0</v>
      </c>
      <c r="AR370" s="142">
        <v>0</v>
      </c>
      <c r="AS370" s="142">
        <v>0</v>
      </c>
      <c r="AT370" s="142">
        <v>1.6</v>
      </c>
      <c r="AU370" s="142">
        <v>0</v>
      </c>
      <c r="AV370" s="142">
        <v>0</v>
      </c>
      <c r="AW370" s="142">
        <v>6</v>
      </c>
      <c r="AX370" s="142">
        <v>2.4</v>
      </c>
      <c r="AY370" s="142">
        <v>0</v>
      </c>
      <c r="AZ370" s="142">
        <v>3</v>
      </c>
      <c r="BA370" s="142">
        <v>0</v>
      </c>
      <c r="BB370" s="142">
        <v>0</v>
      </c>
      <c r="BC370" s="142">
        <v>0</v>
      </c>
      <c r="BD370" s="142">
        <v>16.5</v>
      </c>
      <c r="BE370" s="142">
        <v>3</v>
      </c>
      <c r="BF370" s="142">
        <v>7.8</v>
      </c>
      <c r="BG370" s="142">
        <v>3</v>
      </c>
      <c r="BH370" s="142">
        <v>0</v>
      </c>
      <c r="BI370" s="142">
        <v>0</v>
      </c>
      <c r="BJ370" s="142">
        <v>0</v>
      </c>
      <c r="BK370" s="142">
        <v>0</v>
      </c>
      <c r="BL370" s="142">
        <v>5.5650000000000004</v>
      </c>
      <c r="BM370" s="142">
        <v>0</v>
      </c>
      <c r="BN370" s="142">
        <v>0</v>
      </c>
      <c r="BO370" s="142">
        <v>12</v>
      </c>
      <c r="BP370" s="142">
        <v>0</v>
      </c>
      <c r="BQ370" s="142">
        <v>0</v>
      </c>
      <c r="BR370" s="142">
        <v>0</v>
      </c>
      <c r="BS370" s="142">
        <v>3.12</v>
      </c>
      <c r="BT370" s="142">
        <v>0</v>
      </c>
      <c r="BU370" s="142">
        <v>5</v>
      </c>
      <c r="BV370" s="142">
        <v>0</v>
      </c>
      <c r="BW370" s="142">
        <v>0</v>
      </c>
      <c r="BX370" s="142">
        <v>0</v>
      </c>
      <c r="BY370" s="142">
        <v>0</v>
      </c>
      <c r="BZ370" s="142">
        <v>3.51</v>
      </c>
      <c r="CA370" s="142">
        <v>3.24</v>
      </c>
      <c r="CB370" s="142">
        <v>0</v>
      </c>
      <c r="CC370" s="142">
        <v>0</v>
      </c>
      <c r="CD370" s="142">
        <v>0</v>
      </c>
      <c r="CE370" s="142">
        <v>4.08</v>
      </c>
      <c r="CF370" s="142">
        <v>2.12</v>
      </c>
      <c r="CG370" s="142">
        <v>0</v>
      </c>
      <c r="CH370" s="142">
        <v>5.94</v>
      </c>
      <c r="CI370" s="142">
        <v>3.24</v>
      </c>
      <c r="CJ370" s="142">
        <v>15</v>
      </c>
      <c r="CK370" s="142">
        <v>0</v>
      </c>
      <c r="CL370" s="142">
        <v>6.27</v>
      </c>
      <c r="CM370" s="142">
        <v>0</v>
      </c>
      <c r="CN370" s="142">
        <v>0</v>
      </c>
      <c r="CO370" s="142">
        <v>14.3</v>
      </c>
      <c r="CP370" s="142">
        <v>0</v>
      </c>
      <c r="CQ370" s="142">
        <v>0</v>
      </c>
      <c r="CR370" s="142">
        <v>6.6</v>
      </c>
      <c r="CS370" s="142">
        <v>6.27</v>
      </c>
      <c r="CT370" s="142">
        <v>4.4000000000000004</v>
      </c>
      <c r="CU370" s="142">
        <v>6.6</v>
      </c>
      <c r="CV370" s="142">
        <v>0</v>
      </c>
      <c r="CW370" s="142">
        <v>6.6150000000000002</v>
      </c>
      <c r="CX370" s="142">
        <v>9.6</v>
      </c>
      <c r="CY370" s="142">
        <v>0</v>
      </c>
      <c r="CZ370" s="142">
        <v>6.6</v>
      </c>
      <c r="DA370" s="142">
        <v>0</v>
      </c>
      <c r="DB370" s="142">
        <v>0</v>
      </c>
      <c r="DC370" s="142">
        <v>2.4</v>
      </c>
      <c r="DD370" s="142">
        <v>12.315</v>
      </c>
      <c r="DE370" s="142">
        <v>0</v>
      </c>
      <c r="DF370" s="142">
        <v>6.6</v>
      </c>
      <c r="DG370" s="142">
        <v>3.0249999999999999</v>
      </c>
      <c r="DH370" s="142">
        <v>6.6150000000000002</v>
      </c>
      <c r="DI370" s="142">
        <v>0</v>
      </c>
      <c r="DJ370" s="142">
        <v>3.0150000000000001</v>
      </c>
      <c r="DK370" s="142">
        <v>6.6</v>
      </c>
      <c r="DL370" s="142">
        <v>0</v>
      </c>
      <c r="DM370" s="142">
        <v>8.34</v>
      </c>
      <c r="DN370" s="142">
        <v>0</v>
      </c>
      <c r="DO370" s="142">
        <v>0</v>
      </c>
      <c r="DP370" s="142">
        <v>23.76</v>
      </c>
      <c r="DQ370" s="142">
        <v>0</v>
      </c>
      <c r="DR370" s="142">
        <v>3.96</v>
      </c>
      <c r="DS370" s="142">
        <v>0</v>
      </c>
      <c r="DT370" s="142">
        <v>12.21</v>
      </c>
      <c r="DU370" s="142">
        <v>34.17</v>
      </c>
      <c r="DV370" s="142">
        <v>6.66</v>
      </c>
      <c r="DW370" s="142">
        <v>21.37</v>
      </c>
      <c r="DX370" s="142">
        <v>6.95</v>
      </c>
      <c r="DY370" s="142">
        <v>32.6</v>
      </c>
      <c r="DZ370" s="142">
        <v>0</v>
      </c>
      <c r="EA370" s="142">
        <v>0</v>
      </c>
      <c r="EB370" s="142">
        <v>0</v>
      </c>
      <c r="EC370" s="142">
        <v>8.58</v>
      </c>
      <c r="ED370" s="142">
        <v>0</v>
      </c>
      <c r="EE370" s="142">
        <v>0</v>
      </c>
      <c r="EF370" s="142">
        <v>8.4700000000000006</v>
      </c>
      <c r="EG370" s="142">
        <v>17.39</v>
      </c>
      <c r="EH370" s="142">
        <v>8.8800000000000008</v>
      </c>
      <c r="EI370" s="142">
        <v>0</v>
      </c>
      <c r="EJ370" s="142">
        <v>12.48</v>
      </c>
      <c r="EK370" s="142">
        <v>0</v>
      </c>
      <c r="EL370" s="142">
        <v>6.63</v>
      </c>
      <c r="EM370" s="142">
        <v>0</v>
      </c>
      <c r="EN370" s="142">
        <v>6.4</v>
      </c>
      <c r="EO370" s="142">
        <v>12.21</v>
      </c>
      <c r="EP370" s="142">
        <v>0</v>
      </c>
      <c r="EQ370" s="142">
        <v>0</v>
      </c>
      <c r="ER370" s="142">
        <v>5.3949999999999996</v>
      </c>
      <c r="ES370" s="142">
        <v>0</v>
      </c>
      <c r="ET370" s="142">
        <v>0</v>
      </c>
      <c r="EU370" s="142">
        <v>9.9600000000000009</v>
      </c>
      <c r="EV370" s="142">
        <v>7.8</v>
      </c>
      <c r="EW370" s="142">
        <v>5.74</v>
      </c>
      <c r="EX370" s="142">
        <v>0</v>
      </c>
      <c r="EY370" s="142">
        <v>0</v>
      </c>
      <c r="EZ370" s="142">
        <v>0</v>
      </c>
      <c r="FA370" s="142">
        <v>8.4</v>
      </c>
      <c r="FB370">
        <v>0</v>
      </c>
      <c r="FC370">
        <v>11.44</v>
      </c>
      <c r="FD370">
        <v>13.2</v>
      </c>
      <c r="FE370">
        <v>18.295000000000002</v>
      </c>
      <c r="FF370">
        <v>0</v>
      </c>
      <c r="FG370">
        <v>6.6</v>
      </c>
      <c r="FH370">
        <v>6.6</v>
      </c>
      <c r="FI370">
        <v>14.07</v>
      </c>
      <c r="FJ370">
        <v>19.36</v>
      </c>
      <c r="FK370">
        <v>0</v>
      </c>
    </row>
    <row r="371" spans="1:167">
      <c r="A371">
        <v>2356</v>
      </c>
      <c r="B371" t="s">
        <v>6</v>
      </c>
      <c r="C371" s="143">
        <f t="shared" si="8"/>
        <v>172.69299999999998</v>
      </c>
      <c r="D371" s="142">
        <v>0</v>
      </c>
      <c r="E371" s="142">
        <v>0</v>
      </c>
      <c r="F371" s="142">
        <v>0</v>
      </c>
      <c r="G371" s="142">
        <v>0</v>
      </c>
      <c r="H371" s="142">
        <v>0</v>
      </c>
      <c r="I371" s="142">
        <v>0</v>
      </c>
      <c r="J371" s="142">
        <v>0</v>
      </c>
      <c r="K371" s="142">
        <v>0</v>
      </c>
      <c r="L371" s="142">
        <v>0</v>
      </c>
      <c r="M371" s="142">
        <v>0</v>
      </c>
      <c r="N371" s="142">
        <v>0</v>
      </c>
      <c r="O371" s="142">
        <v>0</v>
      </c>
      <c r="P371" s="142">
        <v>0</v>
      </c>
      <c r="Q371" s="142">
        <v>0</v>
      </c>
      <c r="R371" s="142">
        <v>10.488</v>
      </c>
      <c r="S371" s="142">
        <v>0</v>
      </c>
      <c r="T371" s="142">
        <v>0</v>
      </c>
      <c r="U371" s="142">
        <v>9.8800000000000008</v>
      </c>
      <c r="V371" s="142">
        <v>0</v>
      </c>
      <c r="W371" s="142">
        <v>0</v>
      </c>
      <c r="X371" s="142">
        <v>0</v>
      </c>
      <c r="Y371" s="142">
        <v>0</v>
      </c>
      <c r="Z371" s="142">
        <v>0</v>
      </c>
      <c r="AA371" s="142">
        <v>3</v>
      </c>
      <c r="AB371" s="142">
        <v>0</v>
      </c>
      <c r="AC371" s="142">
        <v>0</v>
      </c>
      <c r="AD371" s="142">
        <v>0</v>
      </c>
      <c r="AE371" s="142">
        <v>0</v>
      </c>
      <c r="AF371" s="142">
        <v>0</v>
      </c>
      <c r="AG371" s="142">
        <v>0</v>
      </c>
      <c r="AH371" s="142">
        <v>0</v>
      </c>
      <c r="AI371" s="142">
        <v>0</v>
      </c>
      <c r="AJ371" s="142">
        <v>0</v>
      </c>
      <c r="AK371" s="142">
        <v>0</v>
      </c>
      <c r="AL371" s="142">
        <v>0</v>
      </c>
      <c r="AM371" s="142">
        <v>0</v>
      </c>
      <c r="AN371" s="142">
        <v>3.25</v>
      </c>
      <c r="AO371" s="142">
        <v>0</v>
      </c>
      <c r="AP371" s="142">
        <v>0</v>
      </c>
      <c r="AQ371" s="142">
        <v>0</v>
      </c>
      <c r="AR371" s="142">
        <v>0</v>
      </c>
      <c r="AS371" s="142">
        <v>0</v>
      </c>
      <c r="AT371" s="142">
        <v>0</v>
      </c>
      <c r="AU371" s="142">
        <v>0</v>
      </c>
      <c r="AV371" s="142">
        <v>0</v>
      </c>
      <c r="AW371" s="142">
        <v>0</v>
      </c>
      <c r="AX371" s="142">
        <v>0</v>
      </c>
      <c r="AY371" s="142">
        <v>0</v>
      </c>
      <c r="AZ371" s="142">
        <v>0</v>
      </c>
      <c r="BA371" s="142">
        <v>0</v>
      </c>
      <c r="BB371" s="142">
        <v>0</v>
      </c>
      <c r="BC371" s="142">
        <v>0</v>
      </c>
      <c r="BD371" s="142">
        <v>0</v>
      </c>
      <c r="BE371" s="142">
        <v>0</v>
      </c>
      <c r="BF371" s="142">
        <v>0</v>
      </c>
      <c r="BG371" s="142">
        <v>0</v>
      </c>
      <c r="BH371" s="142">
        <v>13.75</v>
      </c>
      <c r="BI371" s="142">
        <v>3</v>
      </c>
      <c r="BJ371" s="142">
        <v>3</v>
      </c>
      <c r="BK371" s="142">
        <v>0</v>
      </c>
      <c r="BL371" s="142">
        <v>0</v>
      </c>
      <c r="BM371" s="142">
        <v>0</v>
      </c>
      <c r="BN371" s="142">
        <v>0</v>
      </c>
      <c r="BO371" s="142">
        <v>0</v>
      </c>
      <c r="BP371" s="142">
        <v>0</v>
      </c>
      <c r="BQ371" s="142">
        <v>5.61</v>
      </c>
      <c r="BR371" s="142">
        <v>0</v>
      </c>
      <c r="BS371" s="142">
        <v>0</v>
      </c>
      <c r="BT371" s="142">
        <v>6.36</v>
      </c>
      <c r="BU371" s="142">
        <v>20.8</v>
      </c>
      <c r="BV371" s="142">
        <v>0</v>
      </c>
      <c r="BW371" s="142">
        <v>0</v>
      </c>
      <c r="BX371" s="142">
        <v>0</v>
      </c>
      <c r="BY371" s="142">
        <v>0</v>
      </c>
      <c r="BZ371" s="142">
        <v>0</v>
      </c>
      <c r="CA371" s="142">
        <v>0</v>
      </c>
      <c r="CB371" s="142">
        <v>5.5</v>
      </c>
      <c r="CC371" s="142">
        <v>0</v>
      </c>
      <c r="CD371" s="142">
        <v>0</v>
      </c>
      <c r="CE371" s="142">
        <v>0</v>
      </c>
      <c r="CF371" s="142">
        <v>0</v>
      </c>
      <c r="CG371" s="142">
        <v>5.5</v>
      </c>
      <c r="CH371" s="142">
        <v>0</v>
      </c>
      <c r="CI371" s="142">
        <v>0</v>
      </c>
      <c r="CJ371" s="142">
        <v>4.4000000000000004</v>
      </c>
      <c r="CK371" s="142">
        <v>0</v>
      </c>
      <c r="CL371" s="142">
        <v>0</v>
      </c>
      <c r="CM371" s="142">
        <v>0</v>
      </c>
      <c r="CN371" s="142">
        <v>0</v>
      </c>
      <c r="CO371" s="142">
        <v>6.05</v>
      </c>
      <c r="CP371" s="142">
        <v>0</v>
      </c>
      <c r="CQ371" s="142">
        <v>0</v>
      </c>
      <c r="CR371" s="142">
        <v>0</v>
      </c>
      <c r="CS371" s="142">
        <v>0</v>
      </c>
      <c r="CT371" s="142">
        <v>0</v>
      </c>
      <c r="CU371" s="142">
        <v>0</v>
      </c>
      <c r="CV371" s="142">
        <v>0</v>
      </c>
      <c r="CW371" s="142">
        <v>0</v>
      </c>
      <c r="CX371" s="142">
        <v>0</v>
      </c>
      <c r="CY371" s="142">
        <v>0</v>
      </c>
      <c r="CZ371" s="142">
        <v>0</v>
      </c>
      <c r="DA371" s="142">
        <v>0</v>
      </c>
      <c r="DB371" s="142">
        <v>0</v>
      </c>
      <c r="DC371" s="142">
        <v>0</v>
      </c>
      <c r="DD371" s="142">
        <v>22.8</v>
      </c>
      <c r="DE371" s="142">
        <v>6.6</v>
      </c>
      <c r="DF371" s="142">
        <v>0</v>
      </c>
      <c r="DG371" s="142">
        <v>0</v>
      </c>
      <c r="DH371" s="142">
        <v>0</v>
      </c>
      <c r="DI371" s="142">
        <v>0</v>
      </c>
      <c r="DJ371" s="142">
        <v>6.6</v>
      </c>
      <c r="DK371" s="142">
        <v>0</v>
      </c>
      <c r="DL371" s="142">
        <v>0</v>
      </c>
      <c r="DM371" s="142">
        <v>0</v>
      </c>
      <c r="DN371" s="142">
        <v>0</v>
      </c>
      <c r="DO371" s="142">
        <v>0</v>
      </c>
      <c r="DP371" s="142">
        <v>0</v>
      </c>
      <c r="DQ371" s="142">
        <v>4.125</v>
      </c>
      <c r="DR371" s="142">
        <v>0</v>
      </c>
      <c r="DS371" s="142">
        <v>0</v>
      </c>
      <c r="DT371" s="142">
        <v>6.6</v>
      </c>
      <c r="DU371" s="142">
        <v>0</v>
      </c>
      <c r="DV371" s="142">
        <v>0</v>
      </c>
      <c r="DW371" s="142">
        <v>0</v>
      </c>
      <c r="DX371" s="142">
        <v>0</v>
      </c>
      <c r="DY371" s="142">
        <v>0</v>
      </c>
      <c r="DZ371" s="142">
        <v>0</v>
      </c>
      <c r="EA371" s="142">
        <v>0</v>
      </c>
      <c r="EB371" s="142">
        <v>0</v>
      </c>
      <c r="EC371" s="142">
        <v>0</v>
      </c>
      <c r="ED371" s="142">
        <v>0</v>
      </c>
      <c r="EE371" s="142">
        <v>0</v>
      </c>
      <c r="EF371" s="142">
        <v>6.66</v>
      </c>
      <c r="EG371" s="142">
        <v>10.36</v>
      </c>
      <c r="EH371" s="142">
        <v>0</v>
      </c>
      <c r="EI371" s="142">
        <v>0</v>
      </c>
      <c r="EJ371" s="142">
        <v>0</v>
      </c>
      <c r="EK371" s="142">
        <v>0</v>
      </c>
      <c r="EL371" s="142">
        <v>0</v>
      </c>
      <c r="EM371" s="142">
        <v>0</v>
      </c>
      <c r="EN371" s="142">
        <v>0</v>
      </c>
      <c r="EO371" s="142">
        <v>0</v>
      </c>
      <c r="EP371" s="142">
        <v>0</v>
      </c>
      <c r="EQ371" s="142">
        <v>0</v>
      </c>
      <c r="ER371" s="142">
        <v>0</v>
      </c>
      <c r="ES371" s="142">
        <v>0</v>
      </c>
      <c r="ET371" s="142">
        <v>0</v>
      </c>
      <c r="EU371" s="142">
        <v>0</v>
      </c>
      <c r="EV371" s="142">
        <v>0</v>
      </c>
      <c r="EW371" s="142">
        <v>8.36</v>
      </c>
      <c r="EX371" s="142">
        <v>0</v>
      </c>
      <c r="EY371" s="142">
        <v>0</v>
      </c>
      <c r="EZ371" s="142">
        <v>0</v>
      </c>
      <c r="FA371" s="142">
        <v>0</v>
      </c>
      <c r="FB371">
        <v>0</v>
      </c>
      <c r="FC371">
        <v>0</v>
      </c>
      <c r="FD371">
        <v>0</v>
      </c>
      <c r="FE371">
        <v>0</v>
      </c>
      <c r="FF371">
        <v>0</v>
      </c>
      <c r="FG371">
        <v>0</v>
      </c>
      <c r="FH371">
        <v>0</v>
      </c>
      <c r="FI371">
        <v>0</v>
      </c>
      <c r="FJ371">
        <v>0</v>
      </c>
      <c r="FK371">
        <v>0</v>
      </c>
    </row>
    <row r="372" spans="1:167">
      <c r="A372">
        <v>2357</v>
      </c>
      <c r="B372" t="s">
        <v>6</v>
      </c>
      <c r="C372" s="143">
        <f t="shared" si="8"/>
        <v>6194.0299999999979</v>
      </c>
      <c r="D372" s="142">
        <v>36.869999999999997</v>
      </c>
      <c r="E372" s="142">
        <v>25.08</v>
      </c>
      <c r="F372" s="142">
        <v>305.87</v>
      </c>
      <c r="G372" s="142">
        <v>233.64</v>
      </c>
      <c r="H372" s="142">
        <v>41.024999999999999</v>
      </c>
      <c r="I372" s="142">
        <v>27.445</v>
      </c>
      <c r="J372" s="142">
        <v>23.905000000000001</v>
      </c>
      <c r="K372" s="142">
        <v>6.69</v>
      </c>
      <c r="L372" s="142">
        <v>20.38</v>
      </c>
      <c r="M372" s="142">
        <v>6.48</v>
      </c>
      <c r="N372" s="142">
        <v>7.16</v>
      </c>
      <c r="O372" s="142">
        <v>10.25</v>
      </c>
      <c r="P372" s="142">
        <v>0</v>
      </c>
      <c r="Q372" s="142">
        <v>3.04</v>
      </c>
      <c r="R372" s="142">
        <v>29.475999999999999</v>
      </c>
      <c r="S372" s="142">
        <v>6.41</v>
      </c>
      <c r="T372" s="142">
        <v>18.559999999999999</v>
      </c>
      <c r="U372" s="142">
        <v>43.335999999999999</v>
      </c>
      <c r="V372" s="142">
        <v>10.39</v>
      </c>
      <c r="W372" s="142">
        <v>26.425000000000001</v>
      </c>
      <c r="X372" s="142">
        <v>22.37</v>
      </c>
      <c r="Y372" s="142">
        <v>30.164999999999999</v>
      </c>
      <c r="Z372" s="142">
        <v>34.344999999999999</v>
      </c>
      <c r="AA372" s="142">
        <v>120.688</v>
      </c>
      <c r="AB372" s="142">
        <v>20.239999999999998</v>
      </c>
      <c r="AC372" s="142">
        <v>2</v>
      </c>
      <c r="AD372" s="142">
        <v>16.739999999999998</v>
      </c>
      <c r="AE372" s="142">
        <v>3.12</v>
      </c>
      <c r="AF372" s="142">
        <v>12.79</v>
      </c>
      <c r="AG372" s="142">
        <v>20.34</v>
      </c>
      <c r="AH372" s="142">
        <v>45.84</v>
      </c>
      <c r="AI372" s="142">
        <v>14</v>
      </c>
      <c r="AJ372" s="142">
        <v>10</v>
      </c>
      <c r="AK372" s="142">
        <v>66.75</v>
      </c>
      <c r="AL372" s="142">
        <v>26.335000000000001</v>
      </c>
      <c r="AM372" s="142">
        <v>5</v>
      </c>
      <c r="AN372" s="142">
        <v>17.07</v>
      </c>
      <c r="AO372" s="142">
        <v>15.2</v>
      </c>
      <c r="AP372" s="142">
        <v>5.0599999999999996</v>
      </c>
      <c r="AQ372" s="142">
        <v>16.62</v>
      </c>
      <c r="AR372" s="142">
        <v>109.25</v>
      </c>
      <c r="AS372" s="142">
        <v>12</v>
      </c>
      <c r="AT372" s="142">
        <v>32.47</v>
      </c>
      <c r="AU372" s="142">
        <v>39.56</v>
      </c>
      <c r="AV372" s="142">
        <v>2.04</v>
      </c>
      <c r="AW372" s="142">
        <v>27.86</v>
      </c>
      <c r="AX372" s="142">
        <v>20.7</v>
      </c>
      <c r="AY372" s="142">
        <v>7</v>
      </c>
      <c r="AZ372" s="142">
        <v>11.12</v>
      </c>
      <c r="BA372" s="142">
        <v>23.4</v>
      </c>
      <c r="BB372" s="142">
        <v>6.44</v>
      </c>
      <c r="BC372" s="142">
        <v>7.8</v>
      </c>
      <c r="BD372" s="142">
        <v>10.92</v>
      </c>
      <c r="BE372" s="142">
        <v>11.62</v>
      </c>
      <c r="BF372" s="142">
        <v>10</v>
      </c>
      <c r="BG372" s="142">
        <v>17</v>
      </c>
      <c r="BH372" s="142">
        <v>3.56</v>
      </c>
      <c r="BI372" s="142">
        <v>11</v>
      </c>
      <c r="BJ372" s="142">
        <v>40</v>
      </c>
      <c r="BK372" s="142">
        <v>37.700000000000003</v>
      </c>
      <c r="BL372" s="142">
        <v>16.5</v>
      </c>
      <c r="BM372" s="142">
        <v>29.23</v>
      </c>
      <c r="BN372" s="142">
        <v>9.1199999999999992</v>
      </c>
      <c r="BO372" s="142">
        <v>5</v>
      </c>
      <c r="BP372" s="142">
        <v>13.34</v>
      </c>
      <c r="BQ372" s="142">
        <v>138.89500000000001</v>
      </c>
      <c r="BR372" s="142">
        <v>81.86</v>
      </c>
      <c r="BS372" s="142">
        <v>27</v>
      </c>
      <c r="BT372" s="142">
        <v>86.21</v>
      </c>
      <c r="BU372" s="142">
        <v>26.58</v>
      </c>
      <c r="BV372" s="142">
        <v>40.08</v>
      </c>
      <c r="BW372" s="142">
        <v>34.19</v>
      </c>
      <c r="BX372" s="142">
        <v>25.5</v>
      </c>
      <c r="BY372" s="142">
        <v>12.8</v>
      </c>
      <c r="BZ372" s="142">
        <v>26.02</v>
      </c>
      <c r="CA372" s="142">
        <v>34.700000000000003</v>
      </c>
      <c r="CB372" s="142">
        <v>16.64</v>
      </c>
      <c r="CC372" s="142">
        <v>54.104999999999997</v>
      </c>
      <c r="CD372" s="142">
        <v>41.44</v>
      </c>
      <c r="CE372" s="142">
        <v>12.25</v>
      </c>
      <c r="CF372" s="142">
        <v>8.9700000000000006</v>
      </c>
      <c r="CG372" s="142">
        <v>33.17</v>
      </c>
      <c r="CH372" s="142">
        <v>47.064999999999998</v>
      </c>
      <c r="CI372" s="142">
        <v>99.54</v>
      </c>
      <c r="CJ372" s="142">
        <v>9.8149999999999995</v>
      </c>
      <c r="CK372" s="142">
        <v>49.04</v>
      </c>
      <c r="CL372" s="142">
        <v>45.87</v>
      </c>
      <c r="CM372" s="142">
        <v>28.6</v>
      </c>
      <c r="CN372" s="142">
        <v>0</v>
      </c>
      <c r="CO372" s="142">
        <v>27.774999999999999</v>
      </c>
      <c r="CP372" s="142">
        <v>46.72</v>
      </c>
      <c r="CQ372" s="142">
        <v>68.61</v>
      </c>
      <c r="CR372" s="142">
        <v>3.3</v>
      </c>
      <c r="CS372" s="142">
        <v>42.55</v>
      </c>
      <c r="CT372" s="142">
        <v>56.1</v>
      </c>
      <c r="CU372" s="142">
        <v>57.96</v>
      </c>
      <c r="CV372" s="142">
        <v>3.99</v>
      </c>
      <c r="CW372" s="142">
        <v>10.26</v>
      </c>
      <c r="CX372" s="142">
        <v>52.34</v>
      </c>
      <c r="CY372" s="142">
        <v>16.2</v>
      </c>
      <c r="CZ372" s="142">
        <v>33.950000000000003</v>
      </c>
      <c r="DA372" s="142">
        <v>37.825000000000003</v>
      </c>
      <c r="DB372" s="142">
        <v>23.16</v>
      </c>
      <c r="DC372" s="142">
        <v>30</v>
      </c>
      <c r="DD372" s="142">
        <v>55.08</v>
      </c>
      <c r="DE372" s="142">
        <v>24.614999999999998</v>
      </c>
      <c r="DF372" s="142">
        <v>30.675000000000001</v>
      </c>
      <c r="DG372" s="142">
        <v>56.61</v>
      </c>
      <c r="DH372" s="142">
        <v>7.92</v>
      </c>
      <c r="DI372" s="142">
        <v>46.215000000000003</v>
      </c>
      <c r="DJ372" s="142">
        <v>60.48</v>
      </c>
      <c r="DK372" s="142">
        <v>128.80000000000001</v>
      </c>
      <c r="DL372" s="142">
        <v>124.02</v>
      </c>
      <c r="DM372" s="142">
        <v>38.28</v>
      </c>
      <c r="DN372" s="142">
        <v>30.495000000000001</v>
      </c>
      <c r="DO372" s="142">
        <v>99.86</v>
      </c>
      <c r="DP372" s="142">
        <v>35.64</v>
      </c>
      <c r="DQ372" s="142">
        <v>123.48</v>
      </c>
      <c r="DR372" s="142">
        <v>38.200000000000003</v>
      </c>
      <c r="DS372" s="142">
        <v>45.34</v>
      </c>
      <c r="DT372" s="142">
        <v>34.380000000000003</v>
      </c>
      <c r="DU372" s="142">
        <v>21.23</v>
      </c>
      <c r="DV372" s="142">
        <v>39.26</v>
      </c>
      <c r="DW372" s="142">
        <v>68.819999999999993</v>
      </c>
      <c r="DX372" s="142">
        <v>61.75</v>
      </c>
      <c r="DY372" s="142">
        <v>142.37</v>
      </c>
      <c r="DZ372" s="142">
        <v>14.95</v>
      </c>
      <c r="EA372" s="142">
        <v>96.19</v>
      </c>
      <c r="EB372" s="142">
        <v>71.97</v>
      </c>
      <c r="EC372" s="142">
        <v>1.82</v>
      </c>
      <c r="ED372" s="142">
        <v>45.09</v>
      </c>
      <c r="EE372" s="142">
        <v>39.78</v>
      </c>
      <c r="EF372" s="142">
        <v>65.55</v>
      </c>
      <c r="EG372" s="142">
        <v>51.24</v>
      </c>
      <c r="EH372" s="142">
        <v>60.14</v>
      </c>
      <c r="EI372" s="142">
        <v>84.83</v>
      </c>
      <c r="EJ372" s="142">
        <v>31.02</v>
      </c>
      <c r="EK372" s="142">
        <v>33.380000000000003</v>
      </c>
      <c r="EL372" s="142">
        <v>80.989999999999995</v>
      </c>
      <c r="EM372" s="142">
        <v>46.924999999999997</v>
      </c>
      <c r="EN372" s="142">
        <v>74.03</v>
      </c>
      <c r="EO372" s="142">
        <v>76.89</v>
      </c>
      <c r="EP372" s="142">
        <v>92.74</v>
      </c>
      <c r="EQ372" s="142">
        <v>84.305000000000007</v>
      </c>
      <c r="ER372" s="142">
        <v>0</v>
      </c>
      <c r="ES372" s="142">
        <v>15.2</v>
      </c>
      <c r="ET372" s="142">
        <v>90.02</v>
      </c>
      <c r="EU372" s="142">
        <v>21.34</v>
      </c>
      <c r="EV372" s="142">
        <v>60.53</v>
      </c>
      <c r="EW372" s="142">
        <v>54.7</v>
      </c>
      <c r="EX372" s="142">
        <v>71.905000000000001</v>
      </c>
      <c r="EY372" s="142">
        <v>62.92</v>
      </c>
      <c r="EZ372" s="142">
        <v>53.96</v>
      </c>
      <c r="FA372" s="142">
        <v>5.28</v>
      </c>
      <c r="FB372">
        <v>84.45</v>
      </c>
      <c r="FC372">
        <v>23.774999999999999</v>
      </c>
      <c r="FD372">
        <v>22.33</v>
      </c>
      <c r="FE372">
        <v>13.2</v>
      </c>
      <c r="FF372">
        <v>6.65</v>
      </c>
      <c r="FG372">
        <v>74.239999999999995</v>
      </c>
      <c r="FH372">
        <v>237.14</v>
      </c>
      <c r="FI372">
        <v>150.91999999999999</v>
      </c>
      <c r="FJ372">
        <v>38.28</v>
      </c>
      <c r="FK372">
        <v>54.12</v>
      </c>
    </row>
    <row r="373" spans="1:167">
      <c r="A373">
        <v>2358</v>
      </c>
      <c r="B373" t="s">
        <v>6</v>
      </c>
      <c r="C373" s="143">
        <f t="shared" si="8"/>
        <v>4132.0550000000003</v>
      </c>
      <c r="D373" s="142">
        <v>82.39</v>
      </c>
      <c r="E373" s="142">
        <v>6.78</v>
      </c>
      <c r="F373" s="142">
        <v>9.7449999999999992</v>
      </c>
      <c r="G373" s="142">
        <v>10.08</v>
      </c>
      <c r="H373" s="142">
        <v>17.010000000000002</v>
      </c>
      <c r="I373" s="142">
        <v>68.814999999999998</v>
      </c>
      <c r="J373" s="142">
        <v>0</v>
      </c>
      <c r="K373" s="142">
        <v>0</v>
      </c>
      <c r="L373" s="142">
        <v>2.4700000000000002</v>
      </c>
      <c r="M373" s="142">
        <v>0</v>
      </c>
      <c r="N373" s="142">
        <v>13.62</v>
      </c>
      <c r="O373" s="142">
        <v>2</v>
      </c>
      <c r="P373" s="142">
        <v>3.5</v>
      </c>
      <c r="Q373" s="142">
        <v>13.56</v>
      </c>
      <c r="R373" s="142">
        <v>19.170000000000002</v>
      </c>
      <c r="S373" s="142">
        <v>10.86</v>
      </c>
      <c r="T373" s="142">
        <v>4.18</v>
      </c>
      <c r="U373" s="142">
        <v>1.52</v>
      </c>
      <c r="V373" s="142">
        <v>53.844999999999999</v>
      </c>
      <c r="W373" s="142">
        <v>2</v>
      </c>
      <c r="X373" s="142">
        <v>1.5</v>
      </c>
      <c r="Y373" s="142">
        <v>4.66</v>
      </c>
      <c r="Z373" s="142">
        <v>21</v>
      </c>
      <c r="AA373" s="142">
        <v>15.734999999999999</v>
      </c>
      <c r="AB373" s="142">
        <v>12.85</v>
      </c>
      <c r="AC373" s="142">
        <v>19.835000000000001</v>
      </c>
      <c r="AD373" s="142">
        <v>1.53</v>
      </c>
      <c r="AE373" s="142">
        <v>8.82</v>
      </c>
      <c r="AF373" s="142">
        <v>8.2100000000000009</v>
      </c>
      <c r="AG373" s="142">
        <v>10</v>
      </c>
      <c r="AH373" s="142">
        <v>8.5299999999999994</v>
      </c>
      <c r="AI373" s="142">
        <v>78</v>
      </c>
      <c r="AJ373" s="142">
        <v>5.5</v>
      </c>
      <c r="AK373" s="142">
        <v>11.75</v>
      </c>
      <c r="AL373" s="142">
        <v>9.64</v>
      </c>
      <c r="AM373" s="142">
        <v>8.2650000000000006</v>
      </c>
      <c r="AN373" s="142">
        <v>5</v>
      </c>
      <c r="AO373" s="142">
        <v>13</v>
      </c>
      <c r="AP373" s="142">
        <v>20.04</v>
      </c>
      <c r="AQ373" s="142">
        <v>17.27</v>
      </c>
      <c r="AR373" s="142">
        <v>16.164999999999999</v>
      </c>
      <c r="AS373" s="142">
        <v>7.43</v>
      </c>
      <c r="AT373" s="142">
        <v>11.25</v>
      </c>
      <c r="AU373" s="142">
        <v>1.5</v>
      </c>
      <c r="AV373" s="142">
        <v>7.04</v>
      </c>
      <c r="AW373" s="142">
        <v>5</v>
      </c>
      <c r="AX373" s="142">
        <v>3</v>
      </c>
      <c r="AY373" s="142">
        <v>14.5</v>
      </c>
      <c r="AZ373" s="142">
        <v>5.415</v>
      </c>
      <c r="BA373" s="142">
        <v>9</v>
      </c>
      <c r="BB373" s="142">
        <v>33</v>
      </c>
      <c r="BC373" s="142">
        <v>11.6</v>
      </c>
      <c r="BD373" s="142">
        <v>0</v>
      </c>
      <c r="BE373" s="142">
        <v>2.8</v>
      </c>
      <c r="BF373" s="142">
        <v>7</v>
      </c>
      <c r="BG373" s="142">
        <v>0</v>
      </c>
      <c r="BH373" s="142">
        <v>25.6</v>
      </c>
      <c r="BI373" s="142">
        <v>0</v>
      </c>
      <c r="BJ373" s="142">
        <v>21</v>
      </c>
      <c r="BK373" s="142">
        <v>4</v>
      </c>
      <c r="BL373" s="142">
        <v>13</v>
      </c>
      <c r="BM373" s="142">
        <v>4.5</v>
      </c>
      <c r="BN373" s="142">
        <v>13.8</v>
      </c>
      <c r="BO373" s="142">
        <v>3</v>
      </c>
      <c r="BP373" s="142">
        <v>1.5</v>
      </c>
      <c r="BQ373" s="142">
        <v>16.05</v>
      </c>
      <c r="BR373" s="142">
        <v>5.15</v>
      </c>
      <c r="BS373" s="142">
        <v>0.86</v>
      </c>
      <c r="BT373" s="142">
        <v>9.24</v>
      </c>
      <c r="BU373" s="142">
        <v>8.32</v>
      </c>
      <c r="BV373" s="142">
        <v>3</v>
      </c>
      <c r="BW373" s="142">
        <v>62.74</v>
      </c>
      <c r="BX373" s="142">
        <v>10.4</v>
      </c>
      <c r="BY373" s="142">
        <v>35.880000000000003</v>
      </c>
      <c r="BZ373" s="142">
        <v>4.16</v>
      </c>
      <c r="CA373" s="142">
        <v>11.44</v>
      </c>
      <c r="CB373" s="142">
        <v>6.5949999999999998</v>
      </c>
      <c r="CC373" s="142">
        <v>56.884999999999998</v>
      </c>
      <c r="CD373" s="142">
        <v>12.58</v>
      </c>
      <c r="CE373" s="142">
        <v>11.05</v>
      </c>
      <c r="CF373" s="142">
        <v>12.455</v>
      </c>
      <c r="CG373" s="142">
        <v>16.89</v>
      </c>
      <c r="CH373" s="142">
        <v>9.56</v>
      </c>
      <c r="CI373" s="142">
        <v>28.5</v>
      </c>
      <c r="CJ373" s="142">
        <v>62.4</v>
      </c>
      <c r="CK373" s="142">
        <v>42.75</v>
      </c>
      <c r="CL373" s="142">
        <v>20.309999999999999</v>
      </c>
      <c r="CM373" s="142">
        <v>5.5</v>
      </c>
      <c r="CN373" s="142">
        <v>52.145000000000003</v>
      </c>
      <c r="CO373" s="142">
        <v>27.13</v>
      </c>
      <c r="CP373" s="142">
        <v>31.79</v>
      </c>
      <c r="CQ373" s="142">
        <v>141.16999999999999</v>
      </c>
      <c r="CR373" s="142">
        <v>50.125</v>
      </c>
      <c r="CS373" s="142">
        <v>12.48</v>
      </c>
      <c r="CT373" s="142">
        <v>26.614999999999998</v>
      </c>
      <c r="CU373" s="142">
        <v>12.65</v>
      </c>
      <c r="CV373" s="142">
        <v>11.69</v>
      </c>
      <c r="CW373" s="142">
        <v>25.754999999999999</v>
      </c>
      <c r="CX373" s="142">
        <v>13.95</v>
      </c>
      <c r="CY373" s="142">
        <v>38.42</v>
      </c>
      <c r="CZ373" s="142">
        <v>42.594999999999999</v>
      </c>
      <c r="DA373" s="142">
        <v>15.57</v>
      </c>
      <c r="DB373" s="142">
        <v>30.495000000000001</v>
      </c>
      <c r="DC373" s="142">
        <v>12.83</v>
      </c>
      <c r="DD373" s="142">
        <v>18.510000000000002</v>
      </c>
      <c r="DE373" s="142">
        <v>36.64</v>
      </c>
      <c r="DF373" s="142">
        <v>36.795000000000002</v>
      </c>
      <c r="DG373" s="142">
        <v>60.155000000000001</v>
      </c>
      <c r="DH373" s="142">
        <v>40.465000000000003</v>
      </c>
      <c r="DI373" s="142">
        <v>21.135000000000002</v>
      </c>
      <c r="DJ373" s="142">
        <v>148.75</v>
      </c>
      <c r="DK373" s="142">
        <v>31.2</v>
      </c>
      <c r="DL373" s="142">
        <v>29.28</v>
      </c>
      <c r="DM373" s="142">
        <v>75</v>
      </c>
      <c r="DN373" s="142">
        <v>87.314999999999998</v>
      </c>
      <c r="DO373" s="142">
        <v>107.96</v>
      </c>
      <c r="DP373" s="142">
        <v>31.29</v>
      </c>
      <c r="DQ373" s="142">
        <v>18.809999999999999</v>
      </c>
      <c r="DR373" s="142">
        <v>59.82</v>
      </c>
      <c r="DS373" s="142">
        <v>45.36</v>
      </c>
      <c r="DT373" s="142">
        <v>52.734999999999999</v>
      </c>
      <c r="DU373" s="142">
        <v>42.19</v>
      </c>
      <c r="DV373" s="142">
        <v>20.64</v>
      </c>
      <c r="DW373" s="142">
        <v>14.34</v>
      </c>
      <c r="DX373" s="142">
        <v>52.445</v>
      </c>
      <c r="DY373" s="142">
        <v>59.25</v>
      </c>
      <c r="DZ373" s="142">
        <v>25.22</v>
      </c>
      <c r="EA373" s="142">
        <v>27.45</v>
      </c>
      <c r="EB373" s="142">
        <v>46.07</v>
      </c>
      <c r="EC373" s="142">
        <v>23.15</v>
      </c>
      <c r="ED373" s="142">
        <v>26.64</v>
      </c>
      <c r="EE373" s="142">
        <v>38.51</v>
      </c>
      <c r="EF373" s="142">
        <v>19.760000000000002</v>
      </c>
      <c r="EG373" s="142">
        <v>22.44</v>
      </c>
      <c r="EH373" s="142">
        <v>54.62</v>
      </c>
      <c r="EI373" s="142">
        <v>33.82</v>
      </c>
      <c r="EJ373" s="142">
        <v>60.47</v>
      </c>
      <c r="EK373" s="142">
        <v>68.680000000000007</v>
      </c>
      <c r="EL373" s="142">
        <v>48</v>
      </c>
      <c r="EM373" s="142">
        <v>22.91</v>
      </c>
      <c r="EN373" s="142">
        <v>80.52</v>
      </c>
      <c r="EO373" s="142">
        <v>0</v>
      </c>
      <c r="EP373" s="142">
        <v>28.53</v>
      </c>
      <c r="EQ373" s="142">
        <v>16.239999999999998</v>
      </c>
      <c r="ER373" s="142">
        <v>13.015000000000001</v>
      </c>
      <c r="ES373" s="142">
        <v>47.29</v>
      </c>
      <c r="ET373" s="142">
        <v>29.465</v>
      </c>
      <c r="EU373" s="142">
        <v>40.630000000000003</v>
      </c>
      <c r="EV373" s="142">
        <v>111.43</v>
      </c>
      <c r="EW373" s="142">
        <v>27.68</v>
      </c>
      <c r="EX373" s="142">
        <v>112.05500000000001</v>
      </c>
      <c r="EY373" s="142">
        <v>81.760000000000005</v>
      </c>
      <c r="EZ373" s="142">
        <v>39.305</v>
      </c>
      <c r="FA373" s="142">
        <v>74.405000000000001</v>
      </c>
      <c r="FB373">
        <v>15.25</v>
      </c>
      <c r="FC373">
        <v>14.08</v>
      </c>
      <c r="FD373">
        <v>25.61</v>
      </c>
      <c r="FE373">
        <v>57.31</v>
      </c>
      <c r="FF373">
        <v>71.72</v>
      </c>
      <c r="FG373">
        <v>32.299999999999997</v>
      </c>
      <c r="FH373">
        <v>52.475000000000001</v>
      </c>
      <c r="FI373">
        <v>15.5</v>
      </c>
      <c r="FJ373">
        <v>66.8</v>
      </c>
      <c r="FK373">
        <v>30.05</v>
      </c>
    </row>
    <row r="374" spans="1:167">
      <c r="A374">
        <v>2359</v>
      </c>
      <c r="B374" t="s">
        <v>6</v>
      </c>
      <c r="C374" s="143">
        <f t="shared" si="8"/>
        <v>942.76300000000003</v>
      </c>
      <c r="D374" s="142">
        <v>0</v>
      </c>
      <c r="E374" s="142">
        <v>5.25</v>
      </c>
      <c r="F374" s="142">
        <v>0</v>
      </c>
      <c r="G374" s="142">
        <v>0</v>
      </c>
      <c r="H374" s="142">
        <v>0</v>
      </c>
      <c r="I374" s="142">
        <v>20.399999999999999</v>
      </c>
      <c r="J374" s="142">
        <v>1.9</v>
      </c>
      <c r="K374" s="142">
        <v>0</v>
      </c>
      <c r="L374" s="142">
        <v>1.54</v>
      </c>
      <c r="M374" s="142">
        <v>0</v>
      </c>
      <c r="N374" s="142">
        <v>0</v>
      </c>
      <c r="O374" s="142">
        <v>0</v>
      </c>
      <c r="P374" s="142">
        <v>0</v>
      </c>
      <c r="Q374" s="142">
        <v>0</v>
      </c>
      <c r="R374" s="142">
        <v>2.2999999999999998</v>
      </c>
      <c r="S374" s="142">
        <v>0</v>
      </c>
      <c r="T374" s="142">
        <v>7.0940000000000003</v>
      </c>
      <c r="U374" s="142">
        <v>12.374000000000001</v>
      </c>
      <c r="V374" s="142">
        <v>4.9000000000000004</v>
      </c>
      <c r="W374" s="142">
        <v>3.1850000000000001</v>
      </c>
      <c r="X374" s="142">
        <v>5.7249999999999996</v>
      </c>
      <c r="Y374" s="142">
        <v>0</v>
      </c>
      <c r="Z374" s="142">
        <v>0</v>
      </c>
      <c r="AA374" s="142">
        <v>1.61</v>
      </c>
      <c r="AB374" s="142">
        <v>0</v>
      </c>
      <c r="AC374" s="142">
        <v>5.04</v>
      </c>
      <c r="AD374" s="142">
        <v>2</v>
      </c>
      <c r="AE374" s="142">
        <v>0</v>
      </c>
      <c r="AF374" s="142">
        <v>6.2</v>
      </c>
      <c r="AG374" s="142">
        <v>2</v>
      </c>
      <c r="AH374" s="142">
        <v>0</v>
      </c>
      <c r="AI374" s="142">
        <v>0</v>
      </c>
      <c r="AJ374" s="142">
        <v>4.75</v>
      </c>
      <c r="AK374" s="142">
        <v>0</v>
      </c>
      <c r="AL374" s="142">
        <v>3.56</v>
      </c>
      <c r="AM374" s="142">
        <v>10.75</v>
      </c>
      <c r="AN374" s="142">
        <v>0</v>
      </c>
      <c r="AO374" s="142">
        <v>0</v>
      </c>
      <c r="AP374" s="142">
        <v>4.75</v>
      </c>
      <c r="AQ374" s="142">
        <v>13</v>
      </c>
      <c r="AR374" s="142">
        <v>0</v>
      </c>
      <c r="AS374" s="142">
        <v>10</v>
      </c>
      <c r="AT374" s="142">
        <v>0</v>
      </c>
      <c r="AU374" s="142">
        <v>5</v>
      </c>
      <c r="AV374" s="142">
        <v>3</v>
      </c>
      <c r="AW374" s="142">
        <v>0</v>
      </c>
      <c r="AX374" s="142">
        <v>8</v>
      </c>
      <c r="AY374" s="142">
        <v>10</v>
      </c>
      <c r="AZ374" s="142">
        <v>0</v>
      </c>
      <c r="BA374" s="142">
        <v>1.96</v>
      </c>
      <c r="BB374" s="142">
        <v>4</v>
      </c>
      <c r="BC374" s="142">
        <v>3</v>
      </c>
      <c r="BD374" s="142">
        <v>2.4</v>
      </c>
      <c r="BE374" s="142">
        <v>0</v>
      </c>
      <c r="BF374" s="142">
        <v>4.5</v>
      </c>
      <c r="BG374" s="142">
        <v>0</v>
      </c>
      <c r="BH374" s="142">
        <v>0</v>
      </c>
      <c r="BI374" s="142">
        <v>10</v>
      </c>
      <c r="BJ374" s="142">
        <v>3</v>
      </c>
      <c r="BK374" s="142">
        <v>5</v>
      </c>
      <c r="BL374" s="142">
        <v>0</v>
      </c>
      <c r="BM374" s="142">
        <v>12.835000000000001</v>
      </c>
      <c r="BN374" s="142">
        <v>0</v>
      </c>
      <c r="BO374" s="142">
        <v>0</v>
      </c>
      <c r="BP374" s="142">
        <v>11.88</v>
      </c>
      <c r="BQ374" s="142">
        <v>10.02</v>
      </c>
      <c r="BR374" s="142">
        <v>42.79</v>
      </c>
      <c r="BS374" s="142">
        <v>9.9600000000000009</v>
      </c>
      <c r="BT374" s="142">
        <v>0</v>
      </c>
      <c r="BU374" s="142">
        <v>0</v>
      </c>
      <c r="BV374" s="142">
        <v>9</v>
      </c>
      <c r="BW374" s="142">
        <v>2.08</v>
      </c>
      <c r="BX374" s="142">
        <v>0</v>
      </c>
      <c r="BY374" s="142">
        <v>2.08</v>
      </c>
      <c r="BZ374" s="142">
        <v>0</v>
      </c>
      <c r="CA374" s="142">
        <v>0</v>
      </c>
      <c r="CB374" s="142">
        <v>3.24</v>
      </c>
      <c r="CC374" s="142">
        <v>8.1</v>
      </c>
      <c r="CD374" s="142">
        <v>0</v>
      </c>
      <c r="CE374" s="142">
        <v>0</v>
      </c>
      <c r="CF374" s="142">
        <v>0</v>
      </c>
      <c r="CG374" s="142">
        <v>0</v>
      </c>
      <c r="CH374" s="142">
        <v>34.64</v>
      </c>
      <c r="CI374" s="142">
        <v>0</v>
      </c>
      <c r="CJ374" s="142">
        <v>0</v>
      </c>
      <c r="CK374" s="142">
        <v>10.605</v>
      </c>
      <c r="CL374" s="142">
        <v>5.4</v>
      </c>
      <c r="CM374" s="142">
        <v>20.88</v>
      </c>
      <c r="CN374" s="142">
        <v>15.58</v>
      </c>
      <c r="CO374" s="142">
        <v>0</v>
      </c>
      <c r="CP374" s="142">
        <v>12.055</v>
      </c>
      <c r="CQ374" s="142">
        <v>17.82</v>
      </c>
      <c r="CR374" s="142">
        <v>1.1000000000000001</v>
      </c>
      <c r="CS374" s="142">
        <v>0</v>
      </c>
      <c r="CT374" s="142">
        <v>0</v>
      </c>
      <c r="CU374" s="142">
        <v>0</v>
      </c>
      <c r="CV374" s="142">
        <v>0</v>
      </c>
      <c r="CW374" s="142">
        <v>17.914999999999999</v>
      </c>
      <c r="CX374" s="142">
        <v>12.05</v>
      </c>
      <c r="CY374" s="142">
        <v>12.404999999999999</v>
      </c>
      <c r="CZ374" s="142">
        <v>19.8</v>
      </c>
      <c r="DA374" s="142">
        <v>6.6</v>
      </c>
      <c r="DB374" s="142">
        <v>0</v>
      </c>
      <c r="DC374" s="142">
        <v>2.97</v>
      </c>
      <c r="DD374" s="142">
        <v>2.8</v>
      </c>
      <c r="DE374" s="142">
        <v>3.3</v>
      </c>
      <c r="DF374" s="142">
        <v>0.82499999999999996</v>
      </c>
      <c r="DG374" s="142">
        <v>6</v>
      </c>
      <c r="DH374" s="142">
        <v>5.94</v>
      </c>
      <c r="DI374" s="142">
        <v>0</v>
      </c>
      <c r="DJ374" s="142">
        <v>0</v>
      </c>
      <c r="DK374" s="142">
        <v>6.6</v>
      </c>
      <c r="DL374" s="142">
        <v>6.6</v>
      </c>
      <c r="DM374" s="142">
        <v>12.6</v>
      </c>
      <c r="DN374" s="142">
        <v>0</v>
      </c>
      <c r="DO374" s="142">
        <v>5.22</v>
      </c>
      <c r="DP374" s="142">
        <v>9.9</v>
      </c>
      <c r="DQ374" s="142">
        <v>44.715000000000003</v>
      </c>
      <c r="DR374" s="142">
        <v>6.6</v>
      </c>
      <c r="DS374" s="142">
        <v>0</v>
      </c>
      <c r="DT374" s="142">
        <v>39.659999999999997</v>
      </c>
      <c r="DU374" s="142">
        <v>13.26</v>
      </c>
      <c r="DV374" s="142">
        <v>14.11</v>
      </c>
      <c r="DW374" s="142">
        <v>9.99</v>
      </c>
      <c r="DX374" s="142">
        <v>0</v>
      </c>
      <c r="DY374" s="142">
        <v>3.6</v>
      </c>
      <c r="DZ374" s="142">
        <v>37.520000000000003</v>
      </c>
      <c r="EA374" s="142">
        <v>0</v>
      </c>
      <c r="EB374" s="142">
        <v>5.92</v>
      </c>
      <c r="EC374" s="142">
        <v>11.47</v>
      </c>
      <c r="ED374" s="142">
        <v>13.32</v>
      </c>
      <c r="EE374" s="142">
        <v>0</v>
      </c>
      <c r="EF374" s="142">
        <v>0</v>
      </c>
      <c r="EG374" s="142">
        <v>10.36</v>
      </c>
      <c r="EH374" s="142">
        <v>0</v>
      </c>
      <c r="EI374" s="142">
        <v>0</v>
      </c>
      <c r="EJ374" s="142">
        <v>10</v>
      </c>
      <c r="EK374" s="142">
        <v>5.92</v>
      </c>
      <c r="EL374" s="142">
        <v>0</v>
      </c>
      <c r="EM374" s="142">
        <v>6.24</v>
      </c>
      <c r="EN374" s="142">
        <v>44.12</v>
      </c>
      <c r="EO374" s="142">
        <v>18.260000000000002</v>
      </c>
      <c r="EP374" s="142">
        <v>6.66</v>
      </c>
      <c r="EQ374" s="142">
        <v>13.28</v>
      </c>
      <c r="ER374" s="142">
        <v>6.64</v>
      </c>
      <c r="ES374" s="142">
        <v>6.3</v>
      </c>
      <c r="ET374" s="142">
        <v>3.32</v>
      </c>
      <c r="EU374" s="142">
        <v>6.64</v>
      </c>
      <c r="EV374" s="142">
        <v>9.9600000000000009</v>
      </c>
      <c r="EW374" s="142">
        <v>0</v>
      </c>
      <c r="EX374" s="142">
        <v>0</v>
      </c>
      <c r="EY374" s="142">
        <v>14.56</v>
      </c>
      <c r="EZ374" s="142">
        <v>10.56</v>
      </c>
      <c r="FA374" s="142">
        <v>20</v>
      </c>
      <c r="FB374">
        <v>0</v>
      </c>
      <c r="FC374">
        <v>0</v>
      </c>
      <c r="FD374">
        <v>13.2</v>
      </c>
      <c r="FE374">
        <v>0</v>
      </c>
      <c r="FF374">
        <v>0</v>
      </c>
      <c r="FG374">
        <v>0</v>
      </c>
      <c r="FH374">
        <v>3.32</v>
      </c>
      <c r="FI374">
        <v>0</v>
      </c>
      <c r="FJ374">
        <v>0</v>
      </c>
      <c r="FK374">
        <v>6.6</v>
      </c>
    </row>
    <row r="375" spans="1:167">
      <c r="A375">
        <v>2360</v>
      </c>
      <c r="B375" t="s">
        <v>6</v>
      </c>
      <c r="C375" s="143">
        <f t="shared" si="8"/>
        <v>16303.945000000002</v>
      </c>
      <c r="D375" s="142">
        <v>37.695</v>
      </c>
      <c r="E375" s="142">
        <v>68.456000000000003</v>
      </c>
      <c r="F375" s="142">
        <v>82.32</v>
      </c>
      <c r="G375" s="142">
        <v>35.299999999999997</v>
      </c>
      <c r="H375" s="142">
        <v>20.86</v>
      </c>
      <c r="I375" s="142">
        <v>157.26499999999999</v>
      </c>
      <c r="J375" s="142">
        <v>8.86</v>
      </c>
      <c r="K375" s="142">
        <v>0</v>
      </c>
      <c r="L375" s="142">
        <v>13.8</v>
      </c>
      <c r="M375" s="142">
        <v>13.31</v>
      </c>
      <c r="N375" s="142">
        <v>11.02</v>
      </c>
      <c r="O375" s="142">
        <v>19.475000000000001</v>
      </c>
      <c r="P375" s="142">
        <v>9.11</v>
      </c>
      <c r="Q375" s="142">
        <v>22.893999999999998</v>
      </c>
      <c r="R375" s="142">
        <v>27.48</v>
      </c>
      <c r="S375" s="142">
        <v>7.42</v>
      </c>
      <c r="T375" s="142">
        <v>25.46</v>
      </c>
      <c r="U375" s="142">
        <v>146.22</v>
      </c>
      <c r="V375" s="142">
        <v>21.92</v>
      </c>
      <c r="W375" s="142">
        <v>21.92</v>
      </c>
      <c r="X375" s="142">
        <v>49.52</v>
      </c>
      <c r="Y375" s="142">
        <v>25.19</v>
      </c>
      <c r="Z375" s="142">
        <v>60.215000000000003</v>
      </c>
      <c r="AA375" s="142">
        <v>106.22499999999999</v>
      </c>
      <c r="AB375" s="142">
        <v>36.96</v>
      </c>
      <c r="AC375" s="142">
        <v>77.66</v>
      </c>
      <c r="AD375" s="142">
        <v>217.15</v>
      </c>
      <c r="AE375" s="142">
        <v>47.79</v>
      </c>
      <c r="AF375" s="142">
        <v>136.79499999999999</v>
      </c>
      <c r="AG375" s="142">
        <v>47.32</v>
      </c>
      <c r="AH375" s="142">
        <v>172.17500000000001</v>
      </c>
      <c r="AI375" s="142">
        <v>56.55</v>
      </c>
      <c r="AJ375" s="142">
        <v>36.119999999999997</v>
      </c>
      <c r="AK375" s="142">
        <v>75.204999999999998</v>
      </c>
      <c r="AL375" s="142">
        <v>34.29</v>
      </c>
      <c r="AM375" s="142">
        <v>107.52</v>
      </c>
      <c r="AN375" s="142">
        <v>17.864999999999998</v>
      </c>
      <c r="AO375" s="142">
        <v>34.25</v>
      </c>
      <c r="AP375" s="142">
        <v>65.819999999999993</v>
      </c>
      <c r="AQ375" s="142">
        <v>46.5</v>
      </c>
      <c r="AR375" s="142">
        <v>119.175</v>
      </c>
      <c r="AS375" s="142">
        <v>42.875</v>
      </c>
      <c r="AT375" s="142">
        <v>172.375</v>
      </c>
      <c r="AU375" s="142">
        <v>63.104999999999997</v>
      </c>
      <c r="AV375" s="142">
        <v>47.515000000000001</v>
      </c>
      <c r="AW375" s="142">
        <v>84.08</v>
      </c>
      <c r="AX375" s="142">
        <v>168.67500000000001</v>
      </c>
      <c r="AY375" s="142">
        <v>62.18</v>
      </c>
      <c r="AZ375" s="142">
        <v>60.85</v>
      </c>
      <c r="BA375" s="142">
        <v>70.290000000000006</v>
      </c>
      <c r="BB375" s="142">
        <v>37.04</v>
      </c>
      <c r="BC375" s="142">
        <v>52.56</v>
      </c>
      <c r="BD375" s="142">
        <v>47.62</v>
      </c>
      <c r="BE375" s="142">
        <v>86.71</v>
      </c>
      <c r="BF375" s="142">
        <v>74.62</v>
      </c>
      <c r="BG375" s="142">
        <v>61.76</v>
      </c>
      <c r="BH375" s="142">
        <v>84.73</v>
      </c>
      <c r="BI375" s="142">
        <v>107.91500000000001</v>
      </c>
      <c r="BJ375" s="142">
        <v>73.3</v>
      </c>
      <c r="BK375" s="142">
        <v>77.86</v>
      </c>
      <c r="BL375" s="142">
        <v>17.5</v>
      </c>
      <c r="BM375" s="142">
        <v>51.94</v>
      </c>
      <c r="BN375" s="142">
        <v>104.3</v>
      </c>
      <c r="BO375" s="142">
        <v>57.02</v>
      </c>
      <c r="BP375" s="142">
        <v>44.92</v>
      </c>
      <c r="BQ375" s="142">
        <v>34.6</v>
      </c>
      <c r="BR375" s="142">
        <v>47.79</v>
      </c>
      <c r="BS375" s="142">
        <v>36.83</v>
      </c>
      <c r="BT375" s="142">
        <v>59.134999999999998</v>
      </c>
      <c r="BU375" s="142">
        <v>19.88</v>
      </c>
      <c r="BV375" s="142">
        <v>67.41</v>
      </c>
      <c r="BW375" s="142">
        <v>216.72499999999999</v>
      </c>
      <c r="BX375" s="142">
        <v>58.95</v>
      </c>
      <c r="BY375" s="142">
        <v>70.760000000000005</v>
      </c>
      <c r="BZ375" s="142">
        <v>154.96</v>
      </c>
      <c r="CA375" s="142">
        <v>85.03</v>
      </c>
      <c r="CB375" s="142">
        <v>70.254999999999995</v>
      </c>
      <c r="CC375" s="142">
        <v>41.475000000000001</v>
      </c>
      <c r="CD375" s="142">
        <v>156.35</v>
      </c>
      <c r="CE375" s="142">
        <v>87.25</v>
      </c>
      <c r="CF375" s="142">
        <v>36.770000000000003</v>
      </c>
      <c r="CG375" s="142">
        <v>267.42500000000001</v>
      </c>
      <c r="CH375" s="142">
        <v>121.035</v>
      </c>
      <c r="CI375" s="142">
        <v>62.284999999999997</v>
      </c>
      <c r="CJ375" s="142">
        <v>52.32</v>
      </c>
      <c r="CK375" s="142">
        <v>66.924999999999997</v>
      </c>
      <c r="CL375" s="142">
        <v>147.22499999999999</v>
      </c>
      <c r="CM375" s="142">
        <v>193.88</v>
      </c>
      <c r="CN375" s="142">
        <v>126.035</v>
      </c>
      <c r="CO375" s="142">
        <v>160.685</v>
      </c>
      <c r="CP375" s="142">
        <v>89</v>
      </c>
      <c r="CQ375" s="142">
        <v>131.185</v>
      </c>
      <c r="CR375" s="142">
        <v>110.05500000000001</v>
      </c>
      <c r="CS375" s="142">
        <v>48.08</v>
      </c>
      <c r="CT375" s="142">
        <v>185.815</v>
      </c>
      <c r="CU375" s="142">
        <v>251.36</v>
      </c>
      <c r="CV375" s="142">
        <v>52.33</v>
      </c>
      <c r="CW375" s="142">
        <v>184.755</v>
      </c>
      <c r="CX375" s="142">
        <v>115.325</v>
      </c>
      <c r="CY375" s="142">
        <v>60.445</v>
      </c>
      <c r="CZ375" s="142">
        <v>66.790000000000006</v>
      </c>
      <c r="DA375" s="142">
        <v>102.61499999999999</v>
      </c>
      <c r="DB375" s="142">
        <v>201.54499999999999</v>
      </c>
      <c r="DC375" s="142">
        <v>155.55000000000001</v>
      </c>
      <c r="DD375" s="142">
        <v>183.38499999999999</v>
      </c>
      <c r="DE375" s="142">
        <v>169.72499999999999</v>
      </c>
      <c r="DF375" s="142">
        <v>90.19</v>
      </c>
      <c r="DG375" s="142">
        <v>112.93</v>
      </c>
      <c r="DH375" s="142">
        <v>98.46</v>
      </c>
      <c r="DI375" s="142">
        <v>198.5</v>
      </c>
      <c r="DJ375" s="142">
        <v>115.795</v>
      </c>
      <c r="DK375" s="142">
        <v>136.91</v>
      </c>
      <c r="DL375" s="142">
        <v>194.59</v>
      </c>
      <c r="DM375" s="142">
        <v>148.15</v>
      </c>
      <c r="DN375" s="142">
        <v>233.94</v>
      </c>
      <c r="DO375" s="142">
        <v>103.83</v>
      </c>
      <c r="DP375" s="142">
        <v>185.47499999999999</v>
      </c>
      <c r="DQ375" s="142">
        <v>230.91499999999999</v>
      </c>
      <c r="DR375" s="142">
        <v>216.23</v>
      </c>
      <c r="DS375" s="142">
        <v>255.92</v>
      </c>
      <c r="DT375" s="142">
        <v>128.99</v>
      </c>
      <c r="DU375" s="142">
        <v>159.84</v>
      </c>
      <c r="DV375" s="142">
        <v>351.89</v>
      </c>
      <c r="DW375" s="142">
        <v>119.46</v>
      </c>
      <c r="DX375" s="142">
        <v>184.435</v>
      </c>
      <c r="DY375" s="142">
        <v>118.7</v>
      </c>
      <c r="DZ375" s="142">
        <v>175.76</v>
      </c>
      <c r="EA375" s="142">
        <v>125.98</v>
      </c>
      <c r="EB375" s="142">
        <v>221.58</v>
      </c>
      <c r="EC375" s="142">
        <v>161.54499999999999</v>
      </c>
      <c r="ED375" s="142">
        <v>143.55000000000001</v>
      </c>
      <c r="EE375" s="142">
        <v>384.23500000000001</v>
      </c>
      <c r="EF375" s="142">
        <v>49.47</v>
      </c>
      <c r="EG375" s="142">
        <v>188.28</v>
      </c>
      <c r="EH375" s="142">
        <v>60.9</v>
      </c>
      <c r="EI375" s="142">
        <v>77.56</v>
      </c>
      <c r="EJ375" s="142">
        <v>79.33</v>
      </c>
      <c r="EK375" s="142">
        <v>76.78</v>
      </c>
      <c r="EL375" s="142">
        <v>80.355000000000004</v>
      </c>
      <c r="EM375" s="142">
        <v>149.49</v>
      </c>
      <c r="EN375" s="142">
        <v>129.75</v>
      </c>
      <c r="EO375" s="142">
        <v>127.67</v>
      </c>
      <c r="EP375" s="142">
        <v>170.20500000000001</v>
      </c>
      <c r="EQ375" s="142">
        <v>169.68</v>
      </c>
      <c r="ER375" s="142">
        <v>46.215000000000003</v>
      </c>
      <c r="ES375" s="142">
        <v>110.015</v>
      </c>
      <c r="ET375" s="142">
        <v>199.05500000000001</v>
      </c>
      <c r="EU375" s="142">
        <v>113.95</v>
      </c>
      <c r="EV375" s="142">
        <v>167.625</v>
      </c>
      <c r="EW375" s="142">
        <v>160.315</v>
      </c>
      <c r="EX375" s="142">
        <v>165.10499999999999</v>
      </c>
      <c r="EY375" s="142">
        <v>205.1</v>
      </c>
      <c r="EZ375" s="142">
        <v>304.33999999999997</v>
      </c>
      <c r="FA375" s="142">
        <v>252.19</v>
      </c>
      <c r="FB375">
        <v>129</v>
      </c>
      <c r="FC375">
        <v>133.56</v>
      </c>
      <c r="FD375">
        <v>63.26</v>
      </c>
      <c r="FE375">
        <v>96.74</v>
      </c>
      <c r="FF375">
        <v>141</v>
      </c>
      <c r="FG375">
        <v>161.22999999999999</v>
      </c>
      <c r="FH375">
        <v>137.06</v>
      </c>
      <c r="FI375">
        <v>178.27</v>
      </c>
      <c r="FJ375">
        <v>140.565</v>
      </c>
      <c r="FK375">
        <v>112.42</v>
      </c>
    </row>
    <row r="376" spans="1:167">
      <c r="A376">
        <v>2361</v>
      </c>
      <c r="B376" t="s">
        <v>6</v>
      </c>
      <c r="C376" s="143">
        <f t="shared" si="8"/>
        <v>1544.165</v>
      </c>
      <c r="D376" s="142">
        <v>0</v>
      </c>
      <c r="E376" s="142">
        <v>0</v>
      </c>
      <c r="F376" s="142">
        <v>3.04</v>
      </c>
      <c r="G376" s="142">
        <v>0</v>
      </c>
      <c r="H376" s="142">
        <v>0</v>
      </c>
      <c r="I376" s="142">
        <v>19.14</v>
      </c>
      <c r="J376" s="142">
        <v>0</v>
      </c>
      <c r="K376" s="142">
        <v>0</v>
      </c>
      <c r="L376" s="142">
        <v>3.04</v>
      </c>
      <c r="M376" s="142">
        <v>1.5049999999999999</v>
      </c>
      <c r="N376" s="142">
        <v>1.52</v>
      </c>
      <c r="O376" s="142">
        <v>0</v>
      </c>
      <c r="P376" s="142">
        <v>7.6</v>
      </c>
      <c r="Q376" s="142">
        <v>0</v>
      </c>
      <c r="R376" s="142">
        <v>0</v>
      </c>
      <c r="S376" s="142">
        <v>4.9000000000000004</v>
      </c>
      <c r="T376" s="142">
        <v>0</v>
      </c>
      <c r="U376" s="142">
        <v>4.68</v>
      </c>
      <c r="V376" s="142">
        <v>0</v>
      </c>
      <c r="W376" s="142">
        <v>0</v>
      </c>
      <c r="X376" s="142">
        <v>0</v>
      </c>
      <c r="Y376" s="142">
        <v>9.56</v>
      </c>
      <c r="Z376" s="142">
        <v>5.52</v>
      </c>
      <c r="AA376" s="142">
        <v>1.92</v>
      </c>
      <c r="AB376" s="142">
        <v>0</v>
      </c>
      <c r="AC376" s="142">
        <v>18.239999999999998</v>
      </c>
      <c r="AD376" s="142">
        <v>8.18</v>
      </c>
      <c r="AE376" s="142">
        <v>4.16</v>
      </c>
      <c r="AF376" s="142">
        <v>0</v>
      </c>
      <c r="AG376" s="142">
        <v>11.5</v>
      </c>
      <c r="AH376" s="142">
        <v>2</v>
      </c>
      <c r="AI376" s="142">
        <v>8</v>
      </c>
      <c r="AJ376" s="142">
        <v>7.92</v>
      </c>
      <c r="AK376" s="142">
        <v>0</v>
      </c>
      <c r="AL376" s="142">
        <v>7.08</v>
      </c>
      <c r="AM376" s="142">
        <v>3</v>
      </c>
      <c r="AN376" s="142">
        <v>3</v>
      </c>
      <c r="AO376" s="142">
        <v>4</v>
      </c>
      <c r="AP376" s="142">
        <v>0</v>
      </c>
      <c r="AQ376" s="142">
        <v>0</v>
      </c>
      <c r="AR376" s="142">
        <v>22.59</v>
      </c>
      <c r="AS376" s="142">
        <v>13.5</v>
      </c>
      <c r="AT376" s="142">
        <v>7.25</v>
      </c>
      <c r="AU376" s="142">
        <v>11.5</v>
      </c>
      <c r="AV376" s="142">
        <v>10</v>
      </c>
      <c r="AW376" s="142">
        <v>21.81</v>
      </c>
      <c r="AX376" s="142">
        <v>5</v>
      </c>
      <c r="AY376" s="142">
        <v>7.5</v>
      </c>
      <c r="AZ376" s="142">
        <v>33.6</v>
      </c>
      <c r="BA376" s="142">
        <v>20.5</v>
      </c>
      <c r="BB376" s="142">
        <v>14.25</v>
      </c>
      <c r="BC376" s="142">
        <v>0</v>
      </c>
      <c r="BD376" s="142">
        <v>7.8</v>
      </c>
      <c r="BE376" s="142">
        <v>5.2</v>
      </c>
      <c r="BF376" s="142">
        <v>7</v>
      </c>
      <c r="BG376" s="142">
        <v>5</v>
      </c>
      <c r="BH376" s="142">
        <v>52.76</v>
      </c>
      <c r="BI376" s="142">
        <v>7</v>
      </c>
      <c r="BJ376" s="142">
        <v>7.1</v>
      </c>
      <c r="BK376" s="142">
        <v>0</v>
      </c>
      <c r="BL376" s="142">
        <v>0</v>
      </c>
      <c r="BM376" s="142">
        <v>9.5</v>
      </c>
      <c r="BN376" s="142">
        <v>17.739999999999998</v>
      </c>
      <c r="BO376" s="142">
        <v>3</v>
      </c>
      <c r="BP376" s="142">
        <v>0</v>
      </c>
      <c r="BQ376" s="142">
        <v>0</v>
      </c>
      <c r="BR376" s="142">
        <v>9.17</v>
      </c>
      <c r="BS376" s="142">
        <v>10.199999999999999</v>
      </c>
      <c r="BT376" s="142">
        <v>6.96</v>
      </c>
      <c r="BU376" s="142">
        <v>0</v>
      </c>
      <c r="BV376" s="142">
        <v>13.11</v>
      </c>
      <c r="BW376" s="142">
        <v>0</v>
      </c>
      <c r="BX376" s="142">
        <v>5</v>
      </c>
      <c r="BY376" s="142">
        <v>5.2</v>
      </c>
      <c r="BZ376" s="142">
        <v>13.26</v>
      </c>
      <c r="CA376" s="142">
        <v>5.4</v>
      </c>
      <c r="CB376" s="142">
        <v>0</v>
      </c>
      <c r="CC376" s="142">
        <v>24.29</v>
      </c>
      <c r="CD376" s="142">
        <v>7.26</v>
      </c>
      <c r="CE376" s="142">
        <v>0</v>
      </c>
      <c r="CF376" s="142">
        <v>3.6</v>
      </c>
      <c r="CG376" s="142">
        <v>10.25</v>
      </c>
      <c r="CH376" s="142">
        <v>0</v>
      </c>
      <c r="CI376" s="142">
        <v>15.125</v>
      </c>
      <c r="CJ376" s="142">
        <v>5.22</v>
      </c>
      <c r="CK376" s="142">
        <v>0</v>
      </c>
      <c r="CL376" s="142">
        <v>16.774999999999999</v>
      </c>
      <c r="CM376" s="142">
        <v>0</v>
      </c>
      <c r="CN376" s="142">
        <v>27.574999999999999</v>
      </c>
      <c r="CO376" s="142">
        <v>0</v>
      </c>
      <c r="CP376" s="142">
        <v>8.2799999999999994</v>
      </c>
      <c r="CQ376" s="142">
        <v>13.72</v>
      </c>
      <c r="CR376" s="142">
        <v>22.88</v>
      </c>
      <c r="CS376" s="142">
        <v>10.26</v>
      </c>
      <c r="CT376" s="142">
        <v>115.71</v>
      </c>
      <c r="CU376" s="142">
        <v>3.3</v>
      </c>
      <c r="CV376" s="142">
        <v>0</v>
      </c>
      <c r="CW376" s="142">
        <v>6.6</v>
      </c>
      <c r="CX376" s="142">
        <v>11.5</v>
      </c>
      <c r="CY376" s="142">
        <v>3.36</v>
      </c>
      <c r="CZ376" s="142">
        <v>0</v>
      </c>
      <c r="DA376" s="142">
        <v>3.6</v>
      </c>
      <c r="DB376" s="142">
        <v>20.399999999999999</v>
      </c>
      <c r="DC376" s="142">
        <v>14.975</v>
      </c>
      <c r="DD376" s="142">
        <v>3.3</v>
      </c>
      <c r="DE376" s="142">
        <v>5.28</v>
      </c>
      <c r="DF376" s="142">
        <v>0</v>
      </c>
      <c r="DG376" s="142">
        <v>43.19</v>
      </c>
      <c r="DH376" s="142">
        <v>4.29</v>
      </c>
      <c r="DI376" s="142">
        <v>0</v>
      </c>
      <c r="DJ376" s="142">
        <v>8.8049999999999997</v>
      </c>
      <c r="DK376" s="142">
        <v>0</v>
      </c>
      <c r="DL376" s="142">
        <v>6.6</v>
      </c>
      <c r="DM376" s="142">
        <v>6.82</v>
      </c>
      <c r="DN376" s="142">
        <v>15.78</v>
      </c>
      <c r="DO376" s="142">
        <v>6.4</v>
      </c>
      <c r="DP376" s="142">
        <v>6.6</v>
      </c>
      <c r="DQ376" s="142">
        <v>21.44</v>
      </c>
      <c r="DR376" s="142">
        <v>0</v>
      </c>
      <c r="DS376" s="142">
        <v>0</v>
      </c>
      <c r="DT376" s="142">
        <v>6.66</v>
      </c>
      <c r="DU376" s="142">
        <v>12</v>
      </c>
      <c r="DV376" s="142">
        <v>13.32</v>
      </c>
      <c r="DW376" s="142">
        <v>0</v>
      </c>
      <c r="DX376" s="142">
        <v>9.6199999999999992</v>
      </c>
      <c r="DY376" s="142">
        <v>0</v>
      </c>
      <c r="DZ376" s="142">
        <v>6.66</v>
      </c>
      <c r="EA376" s="142">
        <v>32.93</v>
      </c>
      <c r="EB376" s="142">
        <v>43.57</v>
      </c>
      <c r="EC376" s="142">
        <v>47.4</v>
      </c>
      <c r="ED376" s="142">
        <v>0</v>
      </c>
      <c r="EE376" s="142">
        <v>0</v>
      </c>
      <c r="EF376" s="142">
        <v>9.99</v>
      </c>
      <c r="EG376" s="142">
        <v>6.63</v>
      </c>
      <c r="EH376" s="142">
        <v>0</v>
      </c>
      <c r="EI376" s="142">
        <v>23.64</v>
      </c>
      <c r="EJ376" s="142">
        <v>35.71</v>
      </c>
      <c r="EK376" s="142">
        <v>7.8</v>
      </c>
      <c r="EL376" s="142">
        <v>19.86</v>
      </c>
      <c r="EM376" s="142">
        <v>26.43</v>
      </c>
      <c r="EN376" s="142">
        <v>12.9</v>
      </c>
      <c r="EO376" s="142">
        <v>26.64</v>
      </c>
      <c r="EP376" s="142">
        <v>13.28</v>
      </c>
      <c r="EQ376" s="142">
        <v>48.55</v>
      </c>
      <c r="ER376" s="142">
        <v>10.53</v>
      </c>
      <c r="ES376" s="142">
        <v>13.22</v>
      </c>
      <c r="ET376" s="142">
        <v>46.225000000000001</v>
      </c>
      <c r="EU376" s="142">
        <v>3.12</v>
      </c>
      <c r="EV376" s="142">
        <v>12</v>
      </c>
      <c r="EW376" s="142">
        <v>36.28</v>
      </c>
      <c r="EX376" s="142">
        <v>5.81</v>
      </c>
      <c r="EY376" s="142">
        <v>4.9800000000000004</v>
      </c>
      <c r="EZ376" s="142">
        <v>25.02</v>
      </c>
      <c r="FA376" s="142">
        <v>12.8</v>
      </c>
      <c r="FB376">
        <v>6.64</v>
      </c>
      <c r="FC376">
        <v>65.31</v>
      </c>
      <c r="FD376">
        <v>0</v>
      </c>
      <c r="FE376">
        <v>0</v>
      </c>
      <c r="FF376">
        <v>64.7</v>
      </c>
      <c r="FG376">
        <v>13.28</v>
      </c>
      <c r="FH376">
        <v>0</v>
      </c>
      <c r="FI376">
        <v>6.6</v>
      </c>
      <c r="FJ376">
        <v>0</v>
      </c>
      <c r="FK376">
        <v>24.64</v>
      </c>
    </row>
    <row r="377" spans="1:167">
      <c r="A377">
        <v>2365</v>
      </c>
      <c r="B377" t="s">
        <v>6</v>
      </c>
      <c r="C377" s="143">
        <f t="shared" si="8"/>
        <v>4360.5340000000006</v>
      </c>
      <c r="D377" s="142">
        <v>33.54</v>
      </c>
      <c r="E377" s="142">
        <v>0</v>
      </c>
      <c r="F377" s="142">
        <v>37.200000000000003</v>
      </c>
      <c r="G377" s="142">
        <v>46.15</v>
      </c>
      <c r="H377" s="142">
        <v>45.94</v>
      </c>
      <c r="I377" s="142">
        <v>13.48</v>
      </c>
      <c r="J377" s="142">
        <v>10.875</v>
      </c>
      <c r="K377" s="142">
        <v>0</v>
      </c>
      <c r="L377" s="142">
        <v>0</v>
      </c>
      <c r="M377" s="142">
        <v>0</v>
      </c>
      <c r="N377" s="142">
        <v>0</v>
      </c>
      <c r="O377" s="142">
        <v>0</v>
      </c>
      <c r="P377" s="142">
        <v>4</v>
      </c>
      <c r="Q377" s="142">
        <v>19.155999999999999</v>
      </c>
      <c r="R377" s="142">
        <v>16.13</v>
      </c>
      <c r="S377" s="142">
        <v>2.2400000000000002</v>
      </c>
      <c r="T377" s="142">
        <v>15.225</v>
      </c>
      <c r="U377" s="142">
        <v>38.215000000000003</v>
      </c>
      <c r="V377" s="142">
        <v>0</v>
      </c>
      <c r="W377" s="142">
        <v>0</v>
      </c>
      <c r="X377" s="142">
        <v>3.2</v>
      </c>
      <c r="Y377" s="142">
        <v>25.65</v>
      </c>
      <c r="Z377" s="142">
        <v>24.66</v>
      </c>
      <c r="AA377" s="142">
        <v>27.05</v>
      </c>
      <c r="AB377" s="142">
        <v>9.08</v>
      </c>
      <c r="AC377" s="142">
        <v>16.61</v>
      </c>
      <c r="AD377" s="142">
        <v>0</v>
      </c>
      <c r="AE377" s="142">
        <v>5.28</v>
      </c>
      <c r="AF377" s="142">
        <v>8.8680000000000003</v>
      </c>
      <c r="AG377" s="142">
        <v>6.8</v>
      </c>
      <c r="AH377" s="142">
        <v>2.09</v>
      </c>
      <c r="AI377" s="142">
        <v>8.0399999999999991</v>
      </c>
      <c r="AJ377" s="142">
        <v>13.5</v>
      </c>
      <c r="AK377" s="142">
        <v>12.5</v>
      </c>
      <c r="AL377" s="142">
        <v>22</v>
      </c>
      <c r="AM377" s="142">
        <v>0</v>
      </c>
      <c r="AN377" s="142">
        <v>4.5</v>
      </c>
      <c r="AO377" s="142">
        <v>0</v>
      </c>
      <c r="AP377" s="142">
        <v>14</v>
      </c>
      <c r="AQ377" s="142">
        <v>7</v>
      </c>
      <c r="AR377" s="142">
        <v>4</v>
      </c>
      <c r="AS377" s="142">
        <v>10.9</v>
      </c>
      <c r="AT377" s="142">
        <v>15</v>
      </c>
      <c r="AU377" s="142">
        <v>19.059999999999999</v>
      </c>
      <c r="AV377" s="142">
        <v>2</v>
      </c>
      <c r="AW377" s="142">
        <v>11.25</v>
      </c>
      <c r="AX377" s="142">
        <v>7</v>
      </c>
      <c r="AY377" s="142">
        <v>8</v>
      </c>
      <c r="AZ377" s="142">
        <v>10.49</v>
      </c>
      <c r="BA377" s="142">
        <v>5</v>
      </c>
      <c r="BB377" s="142">
        <v>67.14</v>
      </c>
      <c r="BC377" s="142">
        <v>9.43</v>
      </c>
      <c r="BD377" s="142">
        <v>14.74</v>
      </c>
      <c r="BE377" s="142">
        <v>0</v>
      </c>
      <c r="BF377" s="142">
        <v>24.19</v>
      </c>
      <c r="BG377" s="142">
        <v>3</v>
      </c>
      <c r="BH377" s="142">
        <v>12.565</v>
      </c>
      <c r="BI377" s="142">
        <v>9.0950000000000006</v>
      </c>
      <c r="BJ377" s="142">
        <v>7.68</v>
      </c>
      <c r="BK377" s="142">
        <v>66.739999999999995</v>
      </c>
      <c r="BL377" s="142">
        <v>8.5</v>
      </c>
      <c r="BM377" s="142">
        <v>20.239999999999998</v>
      </c>
      <c r="BN377" s="142">
        <v>6.16</v>
      </c>
      <c r="BO377" s="142">
        <v>11.32</v>
      </c>
      <c r="BP377" s="142">
        <v>22.23</v>
      </c>
      <c r="BQ377" s="142">
        <v>22.22</v>
      </c>
      <c r="BR377" s="142">
        <v>13.66</v>
      </c>
      <c r="BS377" s="142">
        <v>25.77</v>
      </c>
      <c r="BT377" s="142">
        <v>10</v>
      </c>
      <c r="BU377" s="142">
        <v>6</v>
      </c>
      <c r="BV377" s="142">
        <v>9</v>
      </c>
      <c r="BW377" s="142">
        <v>29.17</v>
      </c>
      <c r="BX377" s="142">
        <v>12.13</v>
      </c>
      <c r="BY377" s="142">
        <v>9.24</v>
      </c>
      <c r="BZ377" s="142">
        <v>9.0950000000000006</v>
      </c>
      <c r="CA377" s="142">
        <v>23.91</v>
      </c>
      <c r="CB377" s="142">
        <v>8.49</v>
      </c>
      <c r="CC377" s="142">
        <v>32.18</v>
      </c>
      <c r="CD377" s="142">
        <v>64.97</v>
      </c>
      <c r="CE377" s="142">
        <v>69.56</v>
      </c>
      <c r="CF377" s="142">
        <v>5.8</v>
      </c>
      <c r="CG377" s="142">
        <v>48.795000000000002</v>
      </c>
      <c r="CH377" s="142">
        <v>47.85</v>
      </c>
      <c r="CI377" s="142">
        <v>52.05</v>
      </c>
      <c r="CJ377" s="142">
        <v>37.954999999999998</v>
      </c>
      <c r="CK377" s="142">
        <v>23.37</v>
      </c>
      <c r="CL377" s="142">
        <v>32.844999999999999</v>
      </c>
      <c r="CM377" s="142">
        <v>33.4</v>
      </c>
      <c r="CN377" s="142">
        <v>108.84</v>
      </c>
      <c r="CO377" s="142">
        <v>97.625</v>
      </c>
      <c r="CP377" s="142">
        <v>33.18</v>
      </c>
      <c r="CQ377" s="142">
        <v>34.81</v>
      </c>
      <c r="CR377" s="142">
        <v>25.105</v>
      </c>
      <c r="CS377" s="142">
        <v>12.2</v>
      </c>
      <c r="CT377" s="142">
        <v>37.799999999999997</v>
      </c>
      <c r="CU377" s="142">
        <v>31.074999999999999</v>
      </c>
      <c r="CV377" s="142">
        <v>6.6</v>
      </c>
      <c r="CW377" s="142">
        <v>69.27</v>
      </c>
      <c r="CX377" s="142">
        <v>99.62</v>
      </c>
      <c r="CY377" s="142">
        <v>10.565</v>
      </c>
      <c r="CZ377" s="142">
        <v>35.5</v>
      </c>
      <c r="DA377" s="142">
        <v>42.7</v>
      </c>
      <c r="DB377" s="142">
        <v>25.74</v>
      </c>
      <c r="DC377" s="142">
        <v>24.15</v>
      </c>
      <c r="DD377" s="142">
        <v>72.805000000000007</v>
      </c>
      <c r="DE377" s="142">
        <v>30.515000000000001</v>
      </c>
      <c r="DF377" s="142">
        <v>12.54</v>
      </c>
      <c r="DG377" s="142">
        <v>25.65</v>
      </c>
      <c r="DH377" s="142">
        <v>21.945</v>
      </c>
      <c r="DI377" s="142">
        <v>29.01</v>
      </c>
      <c r="DJ377" s="142">
        <v>126.09</v>
      </c>
      <c r="DK377" s="142">
        <v>28.93</v>
      </c>
      <c r="DL377" s="142">
        <v>23.82</v>
      </c>
      <c r="DM377" s="142">
        <v>39.615000000000002</v>
      </c>
      <c r="DN377" s="142">
        <v>69.84</v>
      </c>
      <c r="DO377" s="142">
        <v>33.99</v>
      </c>
      <c r="DP377" s="142">
        <v>40.26</v>
      </c>
      <c r="DQ377" s="142">
        <v>44.07</v>
      </c>
      <c r="DR377" s="142">
        <v>37.950000000000003</v>
      </c>
      <c r="DS377" s="142">
        <v>48.34</v>
      </c>
      <c r="DT377" s="142">
        <v>122.325</v>
      </c>
      <c r="DU377" s="142">
        <v>31.33</v>
      </c>
      <c r="DV377" s="142">
        <v>80.94</v>
      </c>
      <c r="DW377" s="142">
        <v>67.16</v>
      </c>
      <c r="DX377" s="142">
        <v>56.15</v>
      </c>
      <c r="DY377" s="142">
        <v>39.99</v>
      </c>
      <c r="DZ377" s="142">
        <v>7.2</v>
      </c>
      <c r="EA377" s="142">
        <v>31.05</v>
      </c>
      <c r="EB377" s="142">
        <v>37.479999999999997</v>
      </c>
      <c r="EC377" s="142">
        <v>43.13</v>
      </c>
      <c r="ED377" s="142">
        <v>10.53</v>
      </c>
      <c r="EE377" s="142">
        <v>75.069999999999993</v>
      </c>
      <c r="EF377" s="142">
        <v>16.649999999999999</v>
      </c>
      <c r="EG377" s="142">
        <v>13.32</v>
      </c>
      <c r="EH377" s="142">
        <v>68.510000000000005</v>
      </c>
      <c r="EI377" s="142">
        <v>23.06</v>
      </c>
      <c r="EJ377" s="142">
        <v>17.190000000000001</v>
      </c>
      <c r="EK377" s="142">
        <v>42.19</v>
      </c>
      <c r="EL377" s="142">
        <v>6.4</v>
      </c>
      <c r="EM377" s="142">
        <v>54.825000000000003</v>
      </c>
      <c r="EN377" s="142">
        <v>66.11</v>
      </c>
      <c r="EO377" s="142">
        <v>62.47</v>
      </c>
      <c r="EP377" s="142">
        <v>43.284999999999997</v>
      </c>
      <c r="EQ377" s="142">
        <v>42.86</v>
      </c>
      <c r="ER377" s="142">
        <v>0</v>
      </c>
      <c r="ES377" s="142">
        <v>23.19</v>
      </c>
      <c r="ET377" s="142">
        <v>31.125</v>
      </c>
      <c r="EU377" s="142">
        <v>45.61</v>
      </c>
      <c r="EV377" s="142">
        <v>18.675000000000001</v>
      </c>
      <c r="EW377" s="142">
        <v>95.98</v>
      </c>
      <c r="EX377" s="142">
        <v>34.61</v>
      </c>
      <c r="EY377" s="142">
        <v>19.84</v>
      </c>
      <c r="EZ377" s="142">
        <v>107.5</v>
      </c>
      <c r="FA377" s="142">
        <v>48.46</v>
      </c>
      <c r="FB377">
        <v>29.05</v>
      </c>
      <c r="FC377">
        <v>63.295000000000002</v>
      </c>
      <c r="FD377">
        <v>29.88</v>
      </c>
      <c r="FE377">
        <v>30.74</v>
      </c>
      <c r="FF377">
        <v>14.52</v>
      </c>
      <c r="FG377">
        <v>36.07</v>
      </c>
      <c r="FH377">
        <v>118.80500000000001</v>
      </c>
      <c r="FI377">
        <v>10.56</v>
      </c>
      <c r="FJ377">
        <v>38.42</v>
      </c>
      <c r="FK377">
        <v>19.899999999999999</v>
      </c>
    </row>
    <row r="378" spans="1:167">
      <c r="A378">
        <v>2369</v>
      </c>
      <c r="B378" t="s">
        <v>6</v>
      </c>
      <c r="C378" s="143">
        <f t="shared" si="8"/>
        <v>1029.2499999999995</v>
      </c>
      <c r="D378" s="142">
        <v>3.04</v>
      </c>
      <c r="E378" s="142">
        <v>0</v>
      </c>
      <c r="F378" s="142">
        <v>0</v>
      </c>
      <c r="G378" s="142">
        <v>0</v>
      </c>
      <c r="H378" s="142">
        <v>0</v>
      </c>
      <c r="I378" s="142">
        <v>1.5</v>
      </c>
      <c r="J378" s="142">
        <v>0</v>
      </c>
      <c r="K378" s="142">
        <v>1.52</v>
      </c>
      <c r="L378" s="142">
        <v>0</v>
      </c>
      <c r="M378" s="142">
        <v>1.52</v>
      </c>
      <c r="N378" s="142">
        <v>0</v>
      </c>
      <c r="O378" s="142">
        <v>0</v>
      </c>
      <c r="P378" s="142">
        <v>0</v>
      </c>
      <c r="Q378" s="142">
        <v>0</v>
      </c>
      <c r="R378" s="142">
        <v>0</v>
      </c>
      <c r="S378" s="142">
        <v>0</v>
      </c>
      <c r="T378" s="142">
        <v>1.52</v>
      </c>
      <c r="U378" s="142">
        <v>2.34</v>
      </c>
      <c r="V378" s="142">
        <v>0</v>
      </c>
      <c r="W378" s="142">
        <v>0</v>
      </c>
      <c r="X378" s="142">
        <v>0</v>
      </c>
      <c r="Y378" s="142">
        <v>0</v>
      </c>
      <c r="Z378" s="142">
        <v>13.16</v>
      </c>
      <c r="AA378" s="142">
        <v>0</v>
      </c>
      <c r="AB378" s="142">
        <v>0</v>
      </c>
      <c r="AC378" s="142">
        <v>9.8800000000000008</v>
      </c>
      <c r="AD378" s="142">
        <v>0</v>
      </c>
      <c r="AE378" s="142">
        <v>0</v>
      </c>
      <c r="AF378" s="142">
        <v>2.0699999999999998</v>
      </c>
      <c r="AG378" s="142">
        <v>3</v>
      </c>
      <c r="AH378" s="142">
        <v>0</v>
      </c>
      <c r="AI378" s="142">
        <v>0</v>
      </c>
      <c r="AJ378" s="142">
        <v>0</v>
      </c>
      <c r="AK378" s="142">
        <v>4</v>
      </c>
      <c r="AL378" s="142">
        <v>3</v>
      </c>
      <c r="AM378" s="142">
        <v>6</v>
      </c>
      <c r="AN378" s="142">
        <v>2.5</v>
      </c>
      <c r="AO378" s="142">
        <v>0</v>
      </c>
      <c r="AP378" s="142">
        <v>4.8</v>
      </c>
      <c r="AQ378" s="142">
        <v>0</v>
      </c>
      <c r="AR378" s="142">
        <v>0</v>
      </c>
      <c r="AS378" s="142">
        <v>0</v>
      </c>
      <c r="AT378" s="142">
        <v>0</v>
      </c>
      <c r="AU378" s="142">
        <v>10.75</v>
      </c>
      <c r="AV378" s="142">
        <v>0</v>
      </c>
      <c r="AW378" s="142">
        <v>0</v>
      </c>
      <c r="AX378" s="142">
        <v>0</v>
      </c>
      <c r="AY378" s="142">
        <v>5</v>
      </c>
      <c r="AZ378" s="142">
        <v>2.5</v>
      </c>
      <c r="BA378" s="142">
        <v>0</v>
      </c>
      <c r="BB378" s="142">
        <v>2</v>
      </c>
      <c r="BC378" s="142">
        <v>5.8</v>
      </c>
      <c r="BD378" s="142">
        <v>0</v>
      </c>
      <c r="BE378" s="142">
        <v>6.5</v>
      </c>
      <c r="BF378" s="142">
        <v>45</v>
      </c>
      <c r="BG378" s="142">
        <v>23.79</v>
      </c>
      <c r="BH378" s="142">
        <v>24.5</v>
      </c>
      <c r="BI378" s="142">
        <v>5</v>
      </c>
      <c r="BJ378" s="142">
        <v>30.5</v>
      </c>
      <c r="BK378" s="142">
        <v>0</v>
      </c>
      <c r="BL378" s="142">
        <v>11.25</v>
      </c>
      <c r="BM378" s="142">
        <v>0</v>
      </c>
      <c r="BN378" s="142">
        <v>19.68</v>
      </c>
      <c r="BO378" s="142">
        <v>0</v>
      </c>
      <c r="BP378" s="142">
        <v>0</v>
      </c>
      <c r="BQ378" s="142">
        <v>9.18</v>
      </c>
      <c r="BR378" s="142">
        <v>11.4</v>
      </c>
      <c r="BS378" s="142">
        <v>6</v>
      </c>
      <c r="BT378" s="142">
        <v>8.1349999999999998</v>
      </c>
      <c r="BU378" s="142">
        <v>3</v>
      </c>
      <c r="BV378" s="142">
        <v>3</v>
      </c>
      <c r="BW378" s="142">
        <v>6.36</v>
      </c>
      <c r="BX378" s="142">
        <v>10.199999999999999</v>
      </c>
      <c r="BY378" s="142">
        <v>13.66</v>
      </c>
      <c r="BZ378" s="142">
        <v>101.97</v>
      </c>
      <c r="CA378" s="142">
        <v>48.2</v>
      </c>
      <c r="CB378" s="142">
        <v>0</v>
      </c>
      <c r="CC378" s="142">
        <v>5.7750000000000004</v>
      </c>
      <c r="CD378" s="142">
        <v>96.415000000000006</v>
      </c>
      <c r="CE378" s="142">
        <v>0</v>
      </c>
      <c r="CF378" s="142">
        <v>0</v>
      </c>
      <c r="CG378" s="142">
        <v>18.25</v>
      </c>
      <c r="CH378" s="142">
        <v>0</v>
      </c>
      <c r="CI378" s="142">
        <v>0</v>
      </c>
      <c r="CJ378" s="142">
        <v>0</v>
      </c>
      <c r="CK378" s="142">
        <v>0</v>
      </c>
      <c r="CL378" s="142">
        <v>0</v>
      </c>
      <c r="CM378" s="142">
        <v>0</v>
      </c>
      <c r="CN378" s="142">
        <v>0</v>
      </c>
      <c r="CO378" s="142">
        <v>0</v>
      </c>
      <c r="CP378" s="142">
        <v>0</v>
      </c>
      <c r="CQ378" s="142">
        <v>6.6</v>
      </c>
      <c r="CR378" s="142">
        <v>0</v>
      </c>
      <c r="CS378" s="142">
        <v>6.6</v>
      </c>
      <c r="CT378" s="142">
        <v>42.26</v>
      </c>
      <c r="CU378" s="142">
        <v>0</v>
      </c>
      <c r="CV378" s="142">
        <v>3.72</v>
      </c>
      <c r="CW378" s="142">
        <v>0</v>
      </c>
      <c r="CX378" s="142">
        <v>9.9600000000000009</v>
      </c>
      <c r="CY378" s="142">
        <v>16.684999999999999</v>
      </c>
      <c r="CZ378" s="142">
        <v>2.75</v>
      </c>
      <c r="DA378" s="142">
        <v>12.925000000000001</v>
      </c>
      <c r="DB378" s="142">
        <v>6.05</v>
      </c>
      <c r="DC378" s="142">
        <v>0</v>
      </c>
      <c r="DD378" s="142">
        <v>3.3</v>
      </c>
      <c r="DE378" s="142">
        <v>0</v>
      </c>
      <c r="DF378" s="142">
        <v>0</v>
      </c>
      <c r="DG378" s="142">
        <v>0</v>
      </c>
      <c r="DH378" s="142">
        <v>6.6</v>
      </c>
      <c r="DI378" s="142">
        <v>0</v>
      </c>
      <c r="DJ378" s="142">
        <v>12.54</v>
      </c>
      <c r="DK378" s="142">
        <v>6.6</v>
      </c>
      <c r="DL378" s="142">
        <v>0</v>
      </c>
      <c r="DM378" s="142">
        <v>6.27</v>
      </c>
      <c r="DN378" s="142">
        <v>0</v>
      </c>
      <c r="DO378" s="142">
        <v>0</v>
      </c>
      <c r="DP378" s="142">
        <v>0</v>
      </c>
      <c r="DQ378" s="142">
        <v>19.8</v>
      </c>
      <c r="DR378" s="142">
        <v>14.52</v>
      </c>
      <c r="DS378" s="142">
        <v>0</v>
      </c>
      <c r="DT378" s="142">
        <v>0</v>
      </c>
      <c r="DU378" s="142">
        <v>0</v>
      </c>
      <c r="DV378" s="142">
        <v>22.61</v>
      </c>
      <c r="DW378" s="142">
        <v>6.65</v>
      </c>
      <c r="DX378" s="142">
        <v>4.2</v>
      </c>
      <c r="DY378" s="142">
        <v>6.3</v>
      </c>
      <c r="DZ378" s="142">
        <v>8.8800000000000008</v>
      </c>
      <c r="EA378" s="142">
        <v>6.66</v>
      </c>
      <c r="EB378" s="142">
        <v>26.17</v>
      </c>
      <c r="EC378" s="142">
        <v>0</v>
      </c>
      <c r="ED378" s="142">
        <v>0</v>
      </c>
      <c r="EE378" s="142">
        <v>0</v>
      </c>
      <c r="EF378" s="142">
        <v>0</v>
      </c>
      <c r="EG378" s="142">
        <v>3.15</v>
      </c>
      <c r="EH378" s="142">
        <v>28.47</v>
      </c>
      <c r="EI378" s="142">
        <v>13.2</v>
      </c>
      <c r="EJ378" s="142">
        <v>55.8</v>
      </c>
      <c r="EK378" s="142">
        <v>0</v>
      </c>
      <c r="EL378" s="142">
        <v>0</v>
      </c>
      <c r="EM378" s="142">
        <v>0</v>
      </c>
      <c r="EN378" s="142">
        <v>0</v>
      </c>
      <c r="EO378" s="142">
        <v>13.28</v>
      </c>
      <c r="EP378" s="142">
        <v>0</v>
      </c>
      <c r="EQ378" s="142">
        <v>6.64</v>
      </c>
      <c r="ER378" s="142">
        <v>3.15</v>
      </c>
      <c r="ES378" s="142">
        <v>10.375</v>
      </c>
      <c r="ET378" s="142">
        <v>6.64</v>
      </c>
      <c r="EU378" s="142">
        <v>0</v>
      </c>
      <c r="EV378" s="142">
        <v>0</v>
      </c>
      <c r="EW378" s="142">
        <v>0</v>
      </c>
      <c r="EX378" s="142">
        <v>16.309999999999999</v>
      </c>
      <c r="EY378" s="142">
        <v>6.64</v>
      </c>
      <c r="EZ378" s="142">
        <v>6.64</v>
      </c>
      <c r="FA378" s="142">
        <v>6.64</v>
      </c>
      <c r="FB378">
        <v>0</v>
      </c>
      <c r="FC378">
        <v>0</v>
      </c>
      <c r="FD378">
        <v>0</v>
      </c>
      <c r="FE378">
        <v>18.420000000000002</v>
      </c>
      <c r="FF378">
        <v>13.24</v>
      </c>
      <c r="FG378">
        <v>0</v>
      </c>
      <c r="FH378">
        <v>8.8000000000000007</v>
      </c>
      <c r="FI378">
        <v>0</v>
      </c>
      <c r="FJ378">
        <v>0</v>
      </c>
      <c r="FK378">
        <v>11.88</v>
      </c>
    </row>
    <row r="379" spans="1:167">
      <c r="A379">
        <v>2370</v>
      </c>
      <c r="B379" t="s">
        <v>6</v>
      </c>
      <c r="C379" s="143">
        <f t="shared" si="8"/>
        <v>8005.442</v>
      </c>
      <c r="D379" s="142">
        <v>27.72</v>
      </c>
      <c r="E379" s="142">
        <v>18.186</v>
      </c>
      <c r="F379" s="142">
        <v>67.265000000000001</v>
      </c>
      <c r="G379" s="142">
        <v>54.2</v>
      </c>
      <c r="H379" s="142">
        <v>35.515000000000001</v>
      </c>
      <c r="I379" s="142">
        <v>26.895</v>
      </c>
      <c r="J379" s="142">
        <v>29.881</v>
      </c>
      <c r="K379" s="142">
        <v>1.52</v>
      </c>
      <c r="L379" s="142">
        <v>29.68</v>
      </c>
      <c r="M379" s="142">
        <v>15.66</v>
      </c>
      <c r="N379" s="142">
        <v>6.27</v>
      </c>
      <c r="O379" s="142">
        <v>0</v>
      </c>
      <c r="P379" s="142">
        <v>6.46</v>
      </c>
      <c r="Q379" s="142">
        <v>0</v>
      </c>
      <c r="R379" s="142">
        <v>24.638999999999999</v>
      </c>
      <c r="S379" s="142">
        <v>0</v>
      </c>
      <c r="T379" s="142">
        <v>28.495000000000001</v>
      </c>
      <c r="U379" s="142">
        <v>92.015000000000001</v>
      </c>
      <c r="V379" s="142">
        <v>6</v>
      </c>
      <c r="W379" s="142">
        <v>5</v>
      </c>
      <c r="X379" s="142">
        <v>29.37</v>
      </c>
      <c r="Y379" s="142">
        <v>26.24</v>
      </c>
      <c r="Z379" s="142">
        <v>56.386000000000003</v>
      </c>
      <c r="AA379" s="142">
        <v>62.45</v>
      </c>
      <c r="AB379" s="142">
        <v>24.13</v>
      </c>
      <c r="AC379" s="142">
        <v>17.39</v>
      </c>
      <c r="AD379" s="142">
        <v>57.65</v>
      </c>
      <c r="AE379" s="142">
        <v>18.100000000000001</v>
      </c>
      <c r="AF379" s="142">
        <v>101.154</v>
      </c>
      <c r="AG379" s="142">
        <v>13.135999999999999</v>
      </c>
      <c r="AH379" s="142">
        <v>37.159999999999997</v>
      </c>
      <c r="AI379" s="142">
        <v>20.97</v>
      </c>
      <c r="AJ379" s="142">
        <v>74.5</v>
      </c>
      <c r="AK379" s="142">
        <v>29.9</v>
      </c>
      <c r="AL379" s="142">
        <v>48.84</v>
      </c>
      <c r="AM379" s="142">
        <v>20.27</v>
      </c>
      <c r="AN379" s="142">
        <v>19.5</v>
      </c>
      <c r="AO379" s="142">
        <v>5</v>
      </c>
      <c r="AP379" s="142">
        <v>13.5</v>
      </c>
      <c r="AQ379" s="142">
        <v>16.600000000000001</v>
      </c>
      <c r="AR379" s="142">
        <v>7.5</v>
      </c>
      <c r="AS379" s="142">
        <v>41.6</v>
      </c>
      <c r="AT379" s="142">
        <v>17</v>
      </c>
      <c r="AU379" s="142">
        <v>26.925000000000001</v>
      </c>
      <c r="AV379" s="142">
        <v>49.08</v>
      </c>
      <c r="AW379" s="142">
        <v>68.715000000000003</v>
      </c>
      <c r="AX379" s="142">
        <v>11.5</v>
      </c>
      <c r="AY379" s="142">
        <v>25.42</v>
      </c>
      <c r="AZ379" s="142">
        <v>31.32</v>
      </c>
      <c r="BA379" s="142">
        <v>38</v>
      </c>
      <c r="BB379" s="142">
        <v>25.06</v>
      </c>
      <c r="BC379" s="142">
        <v>28.33</v>
      </c>
      <c r="BD379" s="142">
        <v>6.64</v>
      </c>
      <c r="BE379" s="142">
        <v>124.85</v>
      </c>
      <c r="BF379" s="142">
        <v>16</v>
      </c>
      <c r="BG379" s="142">
        <v>13.4</v>
      </c>
      <c r="BH379" s="142">
        <v>16.05</v>
      </c>
      <c r="BI379" s="142">
        <v>29.24</v>
      </c>
      <c r="BJ379" s="142">
        <v>9</v>
      </c>
      <c r="BK379" s="142">
        <v>41.68</v>
      </c>
      <c r="BL379" s="142">
        <v>32.700000000000003</v>
      </c>
      <c r="BM379" s="142">
        <v>32.1</v>
      </c>
      <c r="BN379" s="142">
        <v>9.67</v>
      </c>
      <c r="BO379" s="142">
        <v>16.309999999999999</v>
      </c>
      <c r="BP379" s="142">
        <v>13</v>
      </c>
      <c r="BQ379" s="142">
        <v>21.39</v>
      </c>
      <c r="BR379" s="142">
        <v>32.200000000000003</v>
      </c>
      <c r="BS379" s="142">
        <v>24.38</v>
      </c>
      <c r="BT379" s="142">
        <v>17.2</v>
      </c>
      <c r="BU379" s="142">
        <v>88</v>
      </c>
      <c r="BV379" s="142">
        <v>41.81</v>
      </c>
      <c r="BW379" s="142">
        <v>38.594999999999999</v>
      </c>
      <c r="BX379" s="142">
        <v>11.25</v>
      </c>
      <c r="BY379" s="142">
        <v>44.984999999999999</v>
      </c>
      <c r="BZ379" s="142">
        <v>30.97</v>
      </c>
      <c r="CA379" s="142">
        <v>19.36</v>
      </c>
      <c r="CB379" s="142">
        <v>23.89</v>
      </c>
      <c r="CC379" s="142">
        <v>124.05500000000001</v>
      </c>
      <c r="CD379" s="142">
        <v>224.47</v>
      </c>
      <c r="CE379" s="142">
        <v>35.395000000000003</v>
      </c>
      <c r="CF379" s="142">
        <v>19.98</v>
      </c>
      <c r="CG379" s="142">
        <v>49.975000000000001</v>
      </c>
      <c r="CH379" s="142">
        <v>78.09</v>
      </c>
      <c r="CI379" s="142">
        <v>24.774999999999999</v>
      </c>
      <c r="CJ379" s="142">
        <v>31.82</v>
      </c>
      <c r="CK379" s="142">
        <v>57.64</v>
      </c>
      <c r="CL379" s="142">
        <v>41.645000000000003</v>
      </c>
      <c r="CM379" s="142">
        <v>156.22499999999999</v>
      </c>
      <c r="CN379" s="142">
        <v>74.045000000000002</v>
      </c>
      <c r="CO379" s="142">
        <v>56.3</v>
      </c>
      <c r="CP379" s="142">
        <v>65.064999999999998</v>
      </c>
      <c r="CQ379" s="142">
        <v>83.65</v>
      </c>
      <c r="CR379" s="142">
        <v>37.9</v>
      </c>
      <c r="CS379" s="142">
        <v>35.56</v>
      </c>
      <c r="CT379" s="142">
        <v>51.97</v>
      </c>
      <c r="CU379" s="142">
        <v>47.65</v>
      </c>
      <c r="CV379" s="142">
        <v>37.924999999999997</v>
      </c>
      <c r="CW379" s="142">
        <v>84.234999999999999</v>
      </c>
      <c r="CX379" s="142">
        <v>33.200000000000003</v>
      </c>
      <c r="CY379" s="142">
        <v>25.655000000000001</v>
      </c>
      <c r="CZ379" s="142">
        <v>42.715000000000003</v>
      </c>
      <c r="DA379" s="142">
        <v>58.62</v>
      </c>
      <c r="DB379" s="142">
        <v>79.3</v>
      </c>
      <c r="DC379" s="142">
        <v>44.575000000000003</v>
      </c>
      <c r="DD379" s="142">
        <v>106.08</v>
      </c>
      <c r="DE379" s="142">
        <v>32.174999999999997</v>
      </c>
      <c r="DF379" s="142">
        <v>93.644999999999996</v>
      </c>
      <c r="DG379" s="142">
        <v>0</v>
      </c>
      <c r="DH379" s="142">
        <v>148.94</v>
      </c>
      <c r="DI379" s="142">
        <v>64.53</v>
      </c>
      <c r="DJ379" s="142">
        <v>107.925</v>
      </c>
      <c r="DK379" s="142">
        <v>41.005000000000003</v>
      </c>
      <c r="DL379" s="142">
        <v>84.15</v>
      </c>
      <c r="DM379" s="142">
        <v>86.14</v>
      </c>
      <c r="DN379" s="142">
        <v>104.325</v>
      </c>
      <c r="DO379" s="142">
        <v>87.284999999999997</v>
      </c>
      <c r="DP379" s="142">
        <v>96.025000000000006</v>
      </c>
      <c r="DQ379" s="142">
        <v>13.2</v>
      </c>
      <c r="DR379" s="142">
        <v>52.2</v>
      </c>
      <c r="DS379" s="142">
        <v>109.57</v>
      </c>
      <c r="DT379" s="142">
        <v>41.64</v>
      </c>
      <c r="DU379" s="142">
        <v>90.96</v>
      </c>
      <c r="DV379" s="142">
        <v>137.47</v>
      </c>
      <c r="DW379" s="142">
        <v>127.59</v>
      </c>
      <c r="DX379" s="142">
        <v>57.36</v>
      </c>
      <c r="DY379" s="142">
        <v>56.4</v>
      </c>
      <c r="DZ379" s="142">
        <v>70.819999999999993</v>
      </c>
      <c r="EA379" s="142">
        <v>104.02</v>
      </c>
      <c r="EB379" s="142">
        <v>80.77</v>
      </c>
      <c r="EC379" s="142">
        <v>125.03</v>
      </c>
      <c r="ED379" s="142">
        <v>92.23</v>
      </c>
      <c r="EE379" s="142">
        <v>22.57</v>
      </c>
      <c r="EF379" s="142">
        <v>20.99</v>
      </c>
      <c r="EG379" s="142">
        <v>82.62</v>
      </c>
      <c r="EH379" s="142">
        <v>48.72</v>
      </c>
      <c r="EI379" s="142">
        <v>94.96</v>
      </c>
      <c r="EJ379" s="142">
        <v>88</v>
      </c>
      <c r="EK379" s="142">
        <v>16.184999999999999</v>
      </c>
      <c r="EL379" s="142">
        <v>98.27</v>
      </c>
      <c r="EM379" s="142">
        <v>83.72</v>
      </c>
      <c r="EN379" s="142">
        <v>143.09</v>
      </c>
      <c r="EO379" s="142">
        <v>63.19</v>
      </c>
      <c r="EP379" s="142">
        <v>81.594999999999999</v>
      </c>
      <c r="EQ379" s="142">
        <v>79.709999999999994</v>
      </c>
      <c r="ER379" s="142">
        <v>17.015000000000001</v>
      </c>
      <c r="ES379" s="142">
        <v>55.325000000000003</v>
      </c>
      <c r="ET379" s="142">
        <v>131.35</v>
      </c>
      <c r="EU379" s="142">
        <v>140.02500000000001</v>
      </c>
      <c r="EV379" s="142">
        <v>68.37</v>
      </c>
      <c r="EW379" s="142">
        <v>166.36</v>
      </c>
      <c r="EX379" s="142">
        <v>92.875</v>
      </c>
      <c r="EY379" s="142">
        <v>71.674999999999997</v>
      </c>
      <c r="EZ379" s="142">
        <v>37.35</v>
      </c>
      <c r="FA379" s="142">
        <v>94.79</v>
      </c>
      <c r="FB379">
        <v>26.44</v>
      </c>
      <c r="FC379">
        <v>13.16</v>
      </c>
      <c r="FD379">
        <v>13.2</v>
      </c>
      <c r="FE379">
        <v>52.64</v>
      </c>
      <c r="FF379">
        <v>89.81</v>
      </c>
      <c r="FG379">
        <v>61.78</v>
      </c>
      <c r="FH379">
        <v>95.58</v>
      </c>
      <c r="FI379">
        <v>124.08</v>
      </c>
      <c r="FJ379">
        <v>54.12</v>
      </c>
      <c r="FK379">
        <v>38.92</v>
      </c>
    </row>
    <row r="380" spans="1:167">
      <c r="A380">
        <v>2371</v>
      </c>
      <c r="B380" t="s">
        <v>6</v>
      </c>
      <c r="C380" s="143">
        <f t="shared" si="8"/>
        <v>1757.9630000000006</v>
      </c>
      <c r="D380" s="142">
        <v>0</v>
      </c>
      <c r="E380" s="142">
        <v>45.1</v>
      </c>
      <c r="F380" s="142">
        <v>66.849999999999994</v>
      </c>
      <c r="G380" s="142">
        <v>79.55</v>
      </c>
      <c r="H380" s="142">
        <v>5.3639999999999999</v>
      </c>
      <c r="I380" s="142">
        <v>7.18</v>
      </c>
      <c r="J380" s="142">
        <v>0</v>
      </c>
      <c r="K380" s="142">
        <v>0</v>
      </c>
      <c r="L380" s="142">
        <v>9.8800000000000008</v>
      </c>
      <c r="M380" s="142">
        <v>0</v>
      </c>
      <c r="N380" s="142">
        <v>3.04</v>
      </c>
      <c r="O380" s="142">
        <v>5.25</v>
      </c>
      <c r="P380" s="142">
        <v>9.8800000000000008</v>
      </c>
      <c r="Q380" s="142">
        <v>0</v>
      </c>
      <c r="R380" s="142">
        <v>3.59</v>
      </c>
      <c r="S380" s="142">
        <v>7.1</v>
      </c>
      <c r="T380" s="142">
        <v>0</v>
      </c>
      <c r="U380" s="142">
        <v>27.216999999999999</v>
      </c>
      <c r="V380" s="142">
        <v>0</v>
      </c>
      <c r="W380" s="142">
        <v>0</v>
      </c>
      <c r="X380" s="142">
        <v>2</v>
      </c>
      <c r="Y380" s="142">
        <v>7.4550000000000001</v>
      </c>
      <c r="Z380" s="142">
        <v>21.37</v>
      </c>
      <c r="AA380" s="142">
        <v>5.88</v>
      </c>
      <c r="AB380" s="142">
        <v>0</v>
      </c>
      <c r="AC380" s="142">
        <v>21.486999999999998</v>
      </c>
      <c r="AD380" s="142">
        <v>2.88</v>
      </c>
      <c r="AE380" s="142">
        <v>0</v>
      </c>
      <c r="AF380" s="142">
        <v>19.760000000000002</v>
      </c>
      <c r="AG380" s="142">
        <v>1.56</v>
      </c>
      <c r="AH380" s="142">
        <v>1</v>
      </c>
      <c r="AI380" s="142">
        <v>0</v>
      </c>
      <c r="AJ380" s="142">
        <v>5.67</v>
      </c>
      <c r="AK380" s="142">
        <v>0</v>
      </c>
      <c r="AL380" s="142">
        <v>7.32</v>
      </c>
      <c r="AM380" s="142">
        <v>6.37</v>
      </c>
      <c r="AN380" s="142">
        <v>7.5</v>
      </c>
      <c r="AO380" s="142">
        <v>0</v>
      </c>
      <c r="AP380" s="142">
        <v>0</v>
      </c>
      <c r="AQ380" s="142">
        <v>8.25</v>
      </c>
      <c r="AR380" s="142">
        <v>8</v>
      </c>
      <c r="AS380" s="142">
        <v>3</v>
      </c>
      <c r="AT380" s="142">
        <v>11.5</v>
      </c>
      <c r="AU380" s="142">
        <v>3</v>
      </c>
      <c r="AV380" s="142">
        <v>0</v>
      </c>
      <c r="AW380" s="142">
        <v>14</v>
      </c>
      <c r="AX380" s="142">
        <v>27</v>
      </c>
      <c r="AY380" s="142">
        <v>8</v>
      </c>
      <c r="AZ380" s="142">
        <v>8</v>
      </c>
      <c r="BA380" s="142">
        <v>0</v>
      </c>
      <c r="BB380" s="142">
        <v>8.1199999999999992</v>
      </c>
      <c r="BC380" s="142">
        <v>0</v>
      </c>
      <c r="BD380" s="142">
        <v>0</v>
      </c>
      <c r="BE380" s="142">
        <v>5.25</v>
      </c>
      <c r="BF380" s="142">
        <v>24.75</v>
      </c>
      <c r="BG380" s="142">
        <v>6</v>
      </c>
      <c r="BH380" s="142">
        <v>23.52</v>
      </c>
      <c r="BI380" s="142">
        <v>10.5</v>
      </c>
      <c r="BJ380" s="142">
        <v>5.25</v>
      </c>
      <c r="BK380" s="142">
        <v>5.46</v>
      </c>
      <c r="BL380" s="142">
        <v>9</v>
      </c>
      <c r="BM380" s="142">
        <v>32.5</v>
      </c>
      <c r="BN380" s="142">
        <v>4.68</v>
      </c>
      <c r="BO380" s="142">
        <v>3</v>
      </c>
      <c r="BP380" s="142">
        <v>9.8800000000000008</v>
      </c>
      <c r="BQ380" s="142">
        <v>0</v>
      </c>
      <c r="BR380" s="142">
        <v>0</v>
      </c>
      <c r="BS380" s="142">
        <v>0</v>
      </c>
      <c r="BT380" s="142">
        <v>5.46</v>
      </c>
      <c r="BU380" s="142">
        <v>18.079999999999998</v>
      </c>
      <c r="BV380" s="142">
        <v>18.260000000000002</v>
      </c>
      <c r="BW380" s="142">
        <v>5.04</v>
      </c>
      <c r="BX380" s="142">
        <v>2.34</v>
      </c>
      <c r="BY380" s="142">
        <v>0</v>
      </c>
      <c r="BZ380" s="142">
        <v>8</v>
      </c>
      <c r="CA380" s="142">
        <v>5.2</v>
      </c>
      <c r="CB380" s="142">
        <v>2.34</v>
      </c>
      <c r="CC380" s="142">
        <v>7.2</v>
      </c>
      <c r="CD380" s="142">
        <v>2.61</v>
      </c>
      <c r="CE380" s="142">
        <v>5.13</v>
      </c>
      <c r="CF380" s="142">
        <v>6.66</v>
      </c>
      <c r="CG380" s="142">
        <v>3.3</v>
      </c>
      <c r="CH380" s="142">
        <v>0</v>
      </c>
      <c r="CI380" s="142">
        <v>0</v>
      </c>
      <c r="CJ380" s="142">
        <v>0</v>
      </c>
      <c r="CK380" s="142">
        <v>0</v>
      </c>
      <c r="CL380" s="142">
        <v>3.3</v>
      </c>
      <c r="CM380" s="142">
        <v>9.7050000000000001</v>
      </c>
      <c r="CN380" s="142">
        <v>0</v>
      </c>
      <c r="CO380" s="142">
        <v>12.375</v>
      </c>
      <c r="CP380" s="142">
        <v>6.6</v>
      </c>
      <c r="CQ380" s="142">
        <v>15.145</v>
      </c>
      <c r="CR380" s="142">
        <v>0</v>
      </c>
      <c r="CS380" s="142">
        <v>50</v>
      </c>
      <c r="CT380" s="142">
        <v>16.995000000000001</v>
      </c>
      <c r="CU380" s="142">
        <v>28.53</v>
      </c>
      <c r="CV380" s="142">
        <v>0</v>
      </c>
      <c r="CW380" s="142">
        <v>8.25</v>
      </c>
      <c r="CX380" s="142">
        <v>0</v>
      </c>
      <c r="CY380" s="142">
        <v>4.125</v>
      </c>
      <c r="CZ380" s="142">
        <v>24.63</v>
      </c>
      <c r="DA380" s="142">
        <v>9.2200000000000006</v>
      </c>
      <c r="DB380" s="142">
        <v>1.65</v>
      </c>
      <c r="DC380" s="142">
        <v>0</v>
      </c>
      <c r="DD380" s="142">
        <v>16.5</v>
      </c>
      <c r="DE380" s="142">
        <v>8.61</v>
      </c>
      <c r="DF380" s="142">
        <v>0</v>
      </c>
      <c r="DG380" s="142">
        <v>4.29</v>
      </c>
      <c r="DH380" s="142">
        <v>6.6</v>
      </c>
      <c r="DI380" s="142">
        <v>5.28</v>
      </c>
      <c r="DJ380" s="142">
        <v>5.94</v>
      </c>
      <c r="DK380" s="142">
        <v>6.6</v>
      </c>
      <c r="DL380" s="142">
        <v>6.6</v>
      </c>
      <c r="DM380" s="142">
        <v>13.2</v>
      </c>
      <c r="DN380" s="142">
        <v>12.6</v>
      </c>
      <c r="DO380" s="142">
        <v>32.9</v>
      </c>
      <c r="DP380" s="142">
        <v>42.07</v>
      </c>
      <c r="DQ380" s="142">
        <v>46.77</v>
      </c>
      <c r="DR380" s="142">
        <v>52.38</v>
      </c>
      <c r="DS380" s="142">
        <v>33.19</v>
      </c>
      <c r="DT380" s="142">
        <v>0</v>
      </c>
      <c r="DU380" s="142">
        <v>0</v>
      </c>
      <c r="DV380" s="142">
        <v>59.24</v>
      </c>
      <c r="DW380" s="142">
        <v>34.33</v>
      </c>
      <c r="DX380" s="142">
        <v>3.7</v>
      </c>
      <c r="DY380" s="142">
        <v>0</v>
      </c>
      <c r="DZ380" s="142">
        <v>0</v>
      </c>
      <c r="EA380" s="142">
        <v>24.42</v>
      </c>
      <c r="EB380" s="142">
        <v>17.489999999999998</v>
      </c>
      <c r="EC380" s="142">
        <v>23.18</v>
      </c>
      <c r="ED380" s="142">
        <v>6.66</v>
      </c>
      <c r="EE380" s="142">
        <v>6.66</v>
      </c>
      <c r="EF380" s="142">
        <v>0</v>
      </c>
      <c r="EG380" s="142">
        <v>8</v>
      </c>
      <c r="EH380" s="142">
        <v>6.64</v>
      </c>
      <c r="EI380" s="142">
        <v>9.33</v>
      </c>
      <c r="EJ380" s="142">
        <v>5.92</v>
      </c>
      <c r="EK380" s="142">
        <v>0</v>
      </c>
      <c r="EL380" s="142">
        <v>0</v>
      </c>
      <c r="EM380" s="142">
        <v>28.67</v>
      </c>
      <c r="EN380" s="142">
        <v>34.32</v>
      </c>
      <c r="EO380" s="142">
        <v>6.64</v>
      </c>
      <c r="EP380" s="142">
        <v>0</v>
      </c>
      <c r="EQ380" s="142">
        <v>10.375</v>
      </c>
      <c r="ER380" s="142">
        <v>0</v>
      </c>
      <c r="ES380" s="142">
        <v>0</v>
      </c>
      <c r="ET380" s="142">
        <v>24.12</v>
      </c>
      <c r="EU380" s="142">
        <v>20.88</v>
      </c>
      <c r="EV380" s="142">
        <v>19.920000000000002</v>
      </c>
      <c r="EW380" s="142">
        <v>99.08</v>
      </c>
      <c r="EX380" s="142">
        <v>85.84</v>
      </c>
      <c r="EY380" s="142">
        <v>6.6</v>
      </c>
      <c r="EZ380" s="142">
        <v>13.24</v>
      </c>
      <c r="FA380" s="142">
        <v>10.119999999999999</v>
      </c>
      <c r="FB380">
        <v>13.2</v>
      </c>
      <c r="FC380">
        <v>0</v>
      </c>
      <c r="FD380">
        <v>17.16</v>
      </c>
      <c r="FE380">
        <v>0</v>
      </c>
      <c r="FF380">
        <v>15.4</v>
      </c>
      <c r="FG380">
        <v>30.93</v>
      </c>
      <c r="FH380">
        <v>0</v>
      </c>
      <c r="FI380">
        <v>6.6</v>
      </c>
      <c r="FJ380">
        <v>13.6</v>
      </c>
      <c r="FK380">
        <v>0</v>
      </c>
    </row>
    <row r="381" spans="1:167">
      <c r="A381">
        <v>2372</v>
      </c>
      <c r="B381" t="s">
        <v>6</v>
      </c>
      <c r="C381" s="143">
        <f t="shared" si="8"/>
        <v>5387.6609999999991</v>
      </c>
      <c r="D381" s="142">
        <v>8.7200000000000006</v>
      </c>
      <c r="E381" s="142">
        <v>59.33</v>
      </c>
      <c r="F381" s="142">
        <v>9.1199999999999992</v>
      </c>
      <c r="G381" s="142">
        <v>5.27</v>
      </c>
      <c r="H381" s="142">
        <v>8.01</v>
      </c>
      <c r="I381" s="142">
        <v>10.69</v>
      </c>
      <c r="J381" s="142">
        <v>0</v>
      </c>
      <c r="K381" s="142">
        <v>3.9279999999999999</v>
      </c>
      <c r="L381" s="142">
        <v>14.484</v>
      </c>
      <c r="M381" s="142">
        <v>3.04</v>
      </c>
      <c r="N381" s="142">
        <v>2.09</v>
      </c>
      <c r="O381" s="142">
        <v>9.86</v>
      </c>
      <c r="P381" s="142">
        <v>3.04</v>
      </c>
      <c r="Q381" s="142">
        <v>13</v>
      </c>
      <c r="R381" s="142">
        <v>4.5</v>
      </c>
      <c r="S381" s="142">
        <v>20.97</v>
      </c>
      <c r="T381" s="142">
        <v>52.826000000000001</v>
      </c>
      <c r="U381" s="142">
        <v>83.73</v>
      </c>
      <c r="V381" s="142">
        <v>4.6399999999999997</v>
      </c>
      <c r="W381" s="142">
        <v>7.165</v>
      </c>
      <c r="X381" s="142">
        <v>26.155000000000001</v>
      </c>
      <c r="Y381" s="142">
        <v>36.536999999999999</v>
      </c>
      <c r="Z381" s="142">
        <v>44.8</v>
      </c>
      <c r="AA381" s="142">
        <v>33.844999999999999</v>
      </c>
      <c r="AB381" s="142">
        <v>21.33</v>
      </c>
      <c r="AC381" s="142">
        <v>25.91</v>
      </c>
      <c r="AD381" s="142">
        <v>14.61</v>
      </c>
      <c r="AE381" s="142">
        <v>21.495000000000001</v>
      </c>
      <c r="AF381" s="142">
        <v>34.29</v>
      </c>
      <c r="AG381" s="142">
        <v>33.731000000000002</v>
      </c>
      <c r="AH381" s="142">
        <v>5.9</v>
      </c>
      <c r="AI381" s="142">
        <v>11.56</v>
      </c>
      <c r="AJ381" s="142">
        <v>20.34</v>
      </c>
      <c r="AK381" s="142">
        <v>7.94</v>
      </c>
      <c r="AL381" s="142">
        <v>34.35</v>
      </c>
      <c r="AM381" s="142">
        <v>18.100000000000001</v>
      </c>
      <c r="AN381" s="142">
        <v>19.5</v>
      </c>
      <c r="AO381" s="142">
        <v>9.8000000000000007</v>
      </c>
      <c r="AP381" s="142">
        <v>10.8</v>
      </c>
      <c r="AQ381" s="142">
        <v>11.29</v>
      </c>
      <c r="AR381" s="142">
        <v>30.56</v>
      </c>
      <c r="AS381" s="142">
        <v>15.18</v>
      </c>
      <c r="AT381" s="142">
        <v>38</v>
      </c>
      <c r="AU381" s="142">
        <v>11.5</v>
      </c>
      <c r="AV381" s="142">
        <v>13.785</v>
      </c>
      <c r="AW381" s="142">
        <v>24.08</v>
      </c>
      <c r="AX381" s="142">
        <v>27</v>
      </c>
      <c r="AY381" s="142">
        <v>47.04</v>
      </c>
      <c r="AZ381" s="142">
        <v>5.5</v>
      </c>
      <c r="BA381" s="142">
        <v>17.920000000000002</v>
      </c>
      <c r="BB381" s="142">
        <v>13.755000000000001</v>
      </c>
      <c r="BC381" s="142">
        <v>50.414999999999999</v>
      </c>
      <c r="BD381" s="142">
        <v>28</v>
      </c>
      <c r="BE381" s="142">
        <v>26.92</v>
      </c>
      <c r="BF381" s="142">
        <v>30.15</v>
      </c>
      <c r="BG381" s="142">
        <v>34.58</v>
      </c>
      <c r="BH381" s="142">
        <v>51.6</v>
      </c>
      <c r="BI381" s="142">
        <v>25.52</v>
      </c>
      <c r="BJ381" s="142">
        <v>25.2</v>
      </c>
      <c r="BK381" s="142">
        <v>0</v>
      </c>
      <c r="BL381" s="142">
        <v>21</v>
      </c>
      <c r="BM381" s="142">
        <v>14.91</v>
      </c>
      <c r="BN381" s="142">
        <v>5.83</v>
      </c>
      <c r="BO381" s="142">
        <v>15.53</v>
      </c>
      <c r="BP381" s="142">
        <v>8.1199999999999992</v>
      </c>
      <c r="BQ381" s="142">
        <v>10.87</v>
      </c>
      <c r="BR381" s="142">
        <v>5</v>
      </c>
      <c r="BS381" s="142">
        <v>13.93</v>
      </c>
      <c r="BT381" s="142">
        <v>26.48</v>
      </c>
      <c r="BU381" s="142">
        <v>11.78</v>
      </c>
      <c r="BV381" s="142">
        <v>9.36</v>
      </c>
      <c r="BW381" s="142">
        <v>15.34</v>
      </c>
      <c r="BX381" s="142">
        <v>4.53</v>
      </c>
      <c r="BY381" s="142">
        <v>25.225000000000001</v>
      </c>
      <c r="BZ381" s="142">
        <v>10.24</v>
      </c>
      <c r="CA381" s="142">
        <v>0</v>
      </c>
      <c r="CB381" s="142">
        <v>19.655000000000001</v>
      </c>
      <c r="CC381" s="142">
        <v>67.260000000000005</v>
      </c>
      <c r="CD381" s="142">
        <v>17.68</v>
      </c>
      <c r="CE381" s="142">
        <v>11.43</v>
      </c>
      <c r="CF381" s="142">
        <v>41.78</v>
      </c>
      <c r="CG381" s="142">
        <v>28.4</v>
      </c>
      <c r="CH381" s="142">
        <v>33.545000000000002</v>
      </c>
      <c r="CI381" s="142">
        <v>35.64</v>
      </c>
      <c r="CJ381" s="142">
        <v>51.8</v>
      </c>
      <c r="CK381" s="142">
        <v>26.96</v>
      </c>
      <c r="CL381" s="142">
        <v>56.655000000000001</v>
      </c>
      <c r="CM381" s="142">
        <v>19</v>
      </c>
      <c r="CN381" s="142">
        <v>64.709999999999994</v>
      </c>
      <c r="CO381" s="142">
        <v>106.625</v>
      </c>
      <c r="CP381" s="142">
        <v>61.13</v>
      </c>
      <c r="CQ381" s="142">
        <v>80.954999999999998</v>
      </c>
      <c r="CR381" s="142">
        <v>14.49</v>
      </c>
      <c r="CS381" s="142">
        <v>55.174999999999997</v>
      </c>
      <c r="CT381" s="142">
        <v>30.17</v>
      </c>
      <c r="CU381" s="142">
        <v>42.42</v>
      </c>
      <c r="CV381" s="142">
        <v>24.75</v>
      </c>
      <c r="CW381" s="142">
        <v>39.655000000000001</v>
      </c>
      <c r="CX381" s="142">
        <v>17.79</v>
      </c>
      <c r="CY381" s="142">
        <v>40.545000000000002</v>
      </c>
      <c r="CZ381" s="142">
        <v>87.715000000000003</v>
      </c>
      <c r="DA381" s="142">
        <v>103.58</v>
      </c>
      <c r="DB381" s="142">
        <v>109.47</v>
      </c>
      <c r="DC381" s="142">
        <v>74.95</v>
      </c>
      <c r="DD381" s="142">
        <v>12.9</v>
      </c>
      <c r="DE381" s="142">
        <v>54.174999999999997</v>
      </c>
      <c r="DF381" s="142">
        <v>21.704999999999998</v>
      </c>
      <c r="DG381" s="142">
        <v>48.945</v>
      </c>
      <c r="DH381" s="142">
        <v>16.14</v>
      </c>
      <c r="DI381" s="142">
        <v>56.61</v>
      </c>
      <c r="DJ381" s="142">
        <v>88.59</v>
      </c>
      <c r="DK381" s="142">
        <v>21.18</v>
      </c>
      <c r="DL381" s="142">
        <v>26.4</v>
      </c>
      <c r="DM381" s="142">
        <v>37.619999999999997</v>
      </c>
      <c r="DN381" s="142">
        <v>38.549999999999997</v>
      </c>
      <c r="DO381" s="142">
        <v>13.2</v>
      </c>
      <c r="DP381" s="142">
        <v>33.869999999999997</v>
      </c>
      <c r="DQ381" s="142">
        <v>50.73</v>
      </c>
      <c r="DR381" s="142">
        <v>72.099999999999994</v>
      </c>
      <c r="DS381" s="142">
        <v>39</v>
      </c>
      <c r="DT381" s="142">
        <v>30.72</v>
      </c>
      <c r="DU381" s="142">
        <v>46.18</v>
      </c>
      <c r="DV381" s="142">
        <v>59.25</v>
      </c>
      <c r="DW381" s="142">
        <v>45.44</v>
      </c>
      <c r="DX381" s="142">
        <v>34.04</v>
      </c>
      <c r="DY381" s="142">
        <v>174.12</v>
      </c>
      <c r="DZ381" s="142">
        <v>50.29</v>
      </c>
      <c r="EA381" s="142">
        <v>26.64</v>
      </c>
      <c r="EB381" s="142">
        <v>20.84</v>
      </c>
      <c r="EC381" s="142">
        <v>70.97</v>
      </c>
      <c r="ED381" s="142">
        <v>28.335000000000001</v>
      </c>
      <c r="EE381" s="142">
        <v>64.09</v>
      </c>
      <c r="EF381" s="142">
        <v>40.99</v>
      </c>
      <c r="EG381" s="142">
        <v>85.18</v>
      </c>
      <c r="EH381" s="142">
        <v>54.34</v>
      </c>
      <c r="EI381" s="142">
        <v>52.67</v>
      </c>
      <c r="EJ381" s="142">
        <v>24.57</v>
      </c>
      <c r="EK381" s="142">
        <v>119.8</v>
      </c>
      <c r="EL381" s="142">
        <v>13.26</v>
      </c>
      <c r="EM381" s="142">
        <v>106.595</v>
      </c>
      <c r="EN381" s="142">
        <v>50.44</v>
      </c>
      <c r="EO381" s="142">
        <v>36.68</v>
      </c>
      <c r="EP381" s="142">
        <v>19.07</v>
      </c>
      <c r="EQ381" s="142">
        <v>76.08</v>
      </c>
      <c r="ER381" s="142">
        <v>19.254999999999999</v>
      </c>
      <c r="ES381" s="142">
        <v>32.39</v>
      </c>
      <c r="ET381" s="142">
        <v>60.36</v>
      </c>
      <c r="EU381" s="142">
        <v>27.82</v>
      </c>
      <c r="EV381" s="142">
        <v>48.38</v>
      </c>
      <c r="EW381" s="142">
        <v>109.68</v>
      </c>
      <c r="EX381" s="142">
        <v>29.65</v>
      </c>
      <c r="EY381" s="142">
        <v>61.22</v>
      </c>
      <c r="EZ381" s="142">
        <v>104.01</v>
      </c>
      <c r="FA381" s="142">
        <v>87.11</v>
      </c>
      <c r="FB381">
        <v>53.57</v>
      </c>
      <c r="FC381">
        <v>82.35</v>
      </c>
      <c r="FD381">
        <v>23.16</v>
      </c>
      <c r="FE381">
        <v>88.56</v>
      </c>
      <c r="FF381">
        <v>56.36</v>
      </c>
      <c r="FG381">
        <v>77.44</v>
      </c>
      <c r="FH381">
        <v>142.06</v>
      </c>
      <c r="FI381">
        <v>143.47999999999999</v>
      </c>
      <c r="FJ381">
        <v>45.645000000000003</v>
      </c>
      <c r="FK381">
        <v>35.97</v>
      </c>
    </row>
    <row r="382" spans="1:167">
      <c r="A382">
        <v>2379</v>
      </c>
      <c r="B382" t="s">
        <v>6</v>
      </c>
      <c r="C382" s="143">
        <f t="shared" si="8"/>
        <v>441.42999999999995</v>
      </c>
      <c r="D382" s="142">
        <v>0</v>
      </c>
      <c r="E382" s="142">
        <v>0</v>
      </c>
      <c r="F382" s="142">
        <v>9.8800000000000008</v>
      </c>
      <c r="G382" s="142">
        <v>10</v>
      </c>
      <c r="H382" s="142">
        <v>20.68</v>
      </c>
      <c r="I382" s="142">
        <v>19.88</v>
      </c>
      <c r="J382" s="142">
        <v>0</v>
      </c>
      <c r="K382" s="142">
        <v>0</v>
      </c>
      <c r="L382" s="142">
        <v>0</v>
      </c>
      <c r="M382" s="142">
        <v>0</v>
      </c>
      <c r="N382" s="142">
        <v>0</v>
      </c>
      <c r="O382" s="142">
        <v>0</v>
      </c>
      <c r="P382" s="142">
        <v>0</v>
      </c>
      <c r="Q382" s="142">
        <v>0</v>
      </c>
      <c r="R382" s="142">
        <v>0</v>
      </c>
      <c r="S382" s="142">
        <v>0</v>
      </c>
      <c r="T382" s="142">
        <v>0</v>
      </c>
      <c r="U382" s="142">
        <v>0</v>
      </c>
      <c r="V382" s="142">
        <v>0</v>
      </c>
      <c r="W382" s="142">
        <v>0</v>
      </c>
      <c r="X382" s="142">
        <v>0</v>
      </c>
      <c r="Y382" s="142">
        <v>0</v>
      </c>
      <c r="Z382" s="142">
        <v>1.61</v>
      </c>
      <c r="AA382" s="142">
        <v>0</v>
      </c>
      <c r="AB382" s="142">
        <v>0</v>
      </c>
      <c r="AC382" s="142">
        <v>2</v>
      </c>
      <c r="AD382" s="142">
        <v>5</v>
      </c>
      <c r="AE382" s="142">
        <v>0</v>
      </c>
      <c r="AF382" s="142">
        <v>0</v>
      </c>
      <c r="AG382" s="142">
        <v>0</v>
      </c>
      <c r="AH382" s="142">
        <v>1.56</v>
      </c>
      <c r="AI382" s="142">
        <v>0</v>
      </c>
      <c r="AJ382" s="142">
        <v>0</v>
      </c>
      <c r="AK382" s="142">
        <v>7</v>
      </c>
      <c r="AL382" s="142">
        <v>0</v>
      </c>
      <c r="AM382" s="142">
        <v>0</v>
      </c>
      <c r="AN382" s="142">
        <v>0</v>
      </c>
      <c r="AO382" s="142">
        <v>0</v>
      </c>
      <c r="AP382" s="142">
        <v>0</v>
      </c>
      <c r="AQ382" s="142">
        <v>0</v>
      </c>
      <c r="AR382" s="142">
        <v>0</v>
      </c>
      <c r="AS382" s="142">
        <v>0</v>
      </c>
      <c r="AT382" s="142">
        <v>0</v>
      </c>
      <c r="AU382" s="142">
        <v>0</v>
      </c>
      <c r="AV382" s="142">
        <v>0</v>
      </c>
      <c r="AW382" s="142">
        <v>11</v>
      </c>
      <c r="AX382" s="142">
        <v>0</v>
      </c>
      <c r="AY382" s="142">
        <v>0</v>
      </c>
      <c r="AZ382" s="142">
        <v>0</v>
      </c>
      <c r="BA382" s="142">
        <v>0</v>
      </c>
      <c r="BB382" s="142">
        <v>6</v>
      </c>
      <c r="BC382" s="142">
        <v>0</v>
      </c>
      <c r="BD382" s="142">
        <v>0</v>
      </c>
      <c r="BE382" s="142">
        <v>0</v>
      </c>
      <c r="BF382" s="142">
        <v>0</v>
      </c>
      <c r="BG382" s="142">
        <v>1.6</v>
      </c>
      <c r="BH382" s="142">
        <v>0</v>
      </c>
      <c r="BI382" s="142">
        <v>0</v>
      </c>
      <c r="BJ382" s="142">
        <v>7.42</v>
      </c>
      <c r="BK382" s="142">
        <v>10.48</v>
      </c>
      <c r="BL382" s="142">
        <v>0</v>
      </c>
      <c r="BM382" s="142">
        <v>0</v>
      </c>
      <c r="BN382" s="142">
        <v>0</v>
      </c>
      <c r="BO382" s="142">
        <v>9.75</v>
      </c>
      <c r="BP382" s="142">
        <v>0</v>
      </c>
      <c r="BQ382" s="142">
        <v>0</v>
      </c>
      <c r="BR382" s="142">
        <v>0</v>
      </c>
      <c r="BS382" s="142">
        <v>0</v>
      </c>
      <c r="BT382" s="142">
        <v>0</v>
      </c>
      <c r="BU382" s="142">
        <v>10.67</v>
      </c>
      <c r="BV382" s="142">
        <v>29</v>
      </c>
      <c r="BW382" s="142">
        <v>0</v>
      </c>
      <c r="BX382" s="142">
        <v>0</v>
      </c>
      <c r="BY382" s="142">
        <v>0</v>
      </c>
      <c r="BZ382" s="142">
        <v>0</v>
      </c>
      <c r="CA382" s="142">
        <v>0</v>
      </c>
      <c r="CB382" s="142">
        <v>0</v>
      </c>
      <c r="CC382" s="142">
        <v>0</v>
      </c>
      <c r="CD382" s="142">
        <v>0</v>
      </c>
      <c r="CE382" s="142">
        <v>0</v>
      </c>
      <c r="CF382" s="142">
        <v>0</v>
      </c>
      <c r="CG382" s="142">
        <v>2.08</v>
      </c>
      <c r="CH382" s="142">
        <v>0</v>
      </c>
      <c r="CI382" s="142">
        <v>0</v>
      </c>
      <c r="CJ382" s="142">
        <v>11.22</v>
      </c>
      <c r="CK382" s="142">
        <v>0</v>
      </c>
      <c r="CL382" s="142">
        <v>0</v>
      </c>
      <c r="CM382" s="142">
        <v>0</v>
      </c>
      <c r="CN382" s="142">
        <v>5.04</v>
      </c>
      <c r="CO382" s="142">
        <v>0</v>
      </c>
      <c r="CP382" s="142">
        <v>6.6</v>
      </c>
      <c r="CQ382" s="142">
        <v>6.4050000000000002</v>
      </c>
      <c r="CR382" s="142">
        <v>0</v>
      </c>
      <c r="CS382" s="142">
        <v>0</v>
      </c>
      <c r="CT382" s="142">
        <v>0</v>
      </c>
      <c r="CU382" s="142">
        <v>0</v>
      </c>
      <c r="CV382" s="142">
        <v>0</v>
      </c>
      <c r="CW382" s="142">
        <v>10.065</v>
      </c>
      <c r="CX382" s="142">
        <v>6.6</v>
      </c>
      <c r="CY382" s="142">
        <v>0</v>
      </c>
      <c r="CZ382" s="142">
        <v>14.52</v>
      </c>
      <c r="DA382" s="142">
        <v>0</v>
      </c>
      <c r="DB382" s="142">
        <v>0</v>
      </c>
      <c r="DC382" s="142">
        <v>0</v>
      </c>
      <c r="DD382" s="142">
        <v>0</v>
      </c>
      <c r="DE382" s="142">
        <v>0</v>
      </c>
      <c r="DF382" s="142">
        <v>0</v>
      </c>
      <c r="DG382" s="142">
        <v>0</v>
      </c>
      <c r="DH382" s="142">
        <v>0</v>
      </c>
      <c r="DI382" s="142">
        <v>23.7</v>
      </c>
      <c r="DJ382" s="142">
        <v>22.77</v>
      </c>
      <c r="DK382" s="142">
        <v>0</v>
      </c>
      <c r="DL382" s="142">
        <v>0</v>
      </c>
      <c r="DM382" s="142">
        <v>0</v>
      </c>
      <c r="DN382" s="142">
        <v>0</v>
      </c>
      <c r="DO382" s="142">
        <v>0</v>
      </c>
      <c r="DP382" s="142">
        <v>6.6</v>
      </c>
      <c r="DQ382" s="142">
        <v>0</v>
      </c>
      <c r="DR382" s="142">
        <v>0</v>
      </c>
      <c r="DS382" s="142">
        <v>11.84</v>
      </c>
      <c r="DT382" s="142">
        <v>0</v>
      </c>
      <c r="DU382" s="142">
        <v>0</v>
      </c>
      <c r="DV382" s="142">
        <v>13.2</v>
      </c>
      <c r="DW382" s="142">
        <v>6.66</v>
      </c>
      <c r="DX382" s="142">
        <v>14.44</v>
      </c>
      <c r="DY382" s="142">
        <v>0</v>
      </c>
      <c r="DZ382" s="142">
        <v>0</v>
      </c>
      <c r="EA382" s="142">
        <v>0</v>
      </c>
      <c r="EB382" s="142">
        <v>6.66</v>
      </c>
      <c r="EC382" s="142">
        <v>14.25</v>
      </c>
      <c r="ED382" s="142">
        <v>6.63</v>
      </c>
      <c r="EE382" s="142">
        <v>0</v>
      </c>
      <c r="EF382" s="142">
        <v>6.63</v>
      </c>
      <c r="EG382" s="142">
        <v>0</v>
      </c>
      <c r="EH382" s="142">
        <v>13.2</v>
      </c>
      <c r="EI382" s="142">
        <v>0</v>
      </c>
      <c r="EJ382" s="142">
        <v>0</v>
      </c>
      <c r="EK382" s="142">
        <v>10.14</v>
      </c>
      <c r="EL382" s="142">
        <v>0</v>
      </c>
      <c r="EM382" s="142">
        <v>6.66</v>
      </c>
      <c r="EN382" s="142">
        <v>0</v>
      </c>
      <c r="EO382" s="142">
        <v>13.26</v>
      </c>
      <c r="EP382" s="142">
        <v>0</v>
      </c>
      <c r="EQ382" s="142">
        <v>0</v>
      </c>
      <c r="ER382" s="142">
        <v>0</v>
      </c>
      <c r="ES382" s="142">
        <v>0</v>
      </c>
      <c r="ET382" s="142">
        <v>0</v>
      </c>
      <c r="EU382" s="142">
        <v>0</v>
      </c>
      <c r="EV382" s="142">
        <v>0</v>
      </c>
      <c r="EW382" s="142">
        <v>19</v>
      </c>
      <c r="EX382" s="142">
        <v>13.28</v>
      </c>
      <c r="EY382" s="142">
        <v>6.45</v>
      </c>
      <c r="EZ382" s="142">
        <v>0</v>
      </c>
      <c r="FA382" s="142">
        <v>0</v>
      </c>
      <c r="FB382">
        <v>0</v>
      </c>
      <c r="FC382">
        <v>0</v>
      </c>
      <c r="FD382">
        <v>0</v>
      </c>
      <c r="FE382">
        <v>0</v>
      </c>
      <c r="FF382">
        <v>0</v>
      </c>
      <c r="FG382">
        <v>52.29</v>
      </c>
      <c r="FH382">
        <v>0</v>
      </c>
      <c r="FI382">
        <v>0</v>
      </c>
      <c r="FJ382">
        <v>0</v>
      </c>
      <c r="FK382">
        <v>0</v>
      </c>
    </row>
    <row r="383" spans="1:167">
      <c r="A383">
        <v>2380</v>
      </c>
      <c r="B383" t="s">
        <v>6</v>
      </c>
      <c r="C383" s="143">
        <f t="shared" si="8"/>
        <v>12301.361999999999</v>
      </c>
      <c r="D383" s="142">
        <v>23.46</v>
      </c>
      <c r="E383" s="142">
        <v>31.9</v>
      </c>
      <c r="F383" s="142">
        <v>101.33</v>
      </c>
      <c r="G383" s="142">
        <v>52.42</v>
      </c>
      <c r="H383" s="142">
        <v>62.32</v>
      </c>
      <c r="I383" s="142">
        <v>46.11</v>
      </c>
      <c r="J383" s="142">
        <v>19.5</v>
      </c>
      <c r="K383" s="142">
        <v>27.45</v>
      </c>
      <c r="L383" s="142">
        <v>31.164999999999999</v>
      </c>
      <c r="M383" s="142">
        <v>12.93</v>
      </c>
      <c r="N383" s="142">
        <v>1.52</v>
      </c>
      <c r="O383" s="142">
        <v>9.34</v>
      </c>
      <c r="P383" s="142">
        <v>22.105</v>
      </c>
      <c r="Q383" s="142">
        <v>7.7949999999999999</v>
      </c>
      <c r="R383" s="142">
        <v>33.4</v>
      </c>
      <c r="S383" s="142">
        <v>12.04</v>
      </c>
      <c r="T383" s="142">
        <v>8.9</v>
      </c>
      <c r="U383" s="142">
        <v>48.28</v>
      </c>
      <c r="V383" s="142">
        <v>11.67</v>
      </c>
      <c r="W383" s="142">
        <v>4.5199999999999996</v>
      </c>
      <c r="X383" s="142">
        <v>24.43</v>
      </c>
      <c r="Y383" s="142">
        <v>14.55</v>
      </c>
      <c r="Z383" s="142">
        <v>46.005000000000003</v>
      </c>
      <c r="AA383" s="142">
        <v>68.405000000000001</v>
      </c>
      <c r="AB383" s="142">
        <v>20.41</v>
      </c>
      <c r="AC383" s="142">
        <v>89.644999999999996</v>
      </c>
      <c r="AD383" s="142">
        <v>48.720999999999997</v>
      </c>
      <c r="AE383" s="142">
        <v>46.655999999999999</v>
      </c>
      <c r="AF383" s="142">
        <v>39.159999999999997</v>
      </c>
      <c r="AG383" s="142">
        <v>44.19</v>
      </c>
      <c r="AH383" s="142">
        <v>66.78</v>
      </c>
      <c r="AI383" s="142">
        <v>34.75</v>
      </c>
      <c r="AJ383" s="142">
        <v>65.540000000000006</v>
      </c>
      <c r="AK383" s="142">
        <v>59.94</v>
      </c>
      <c r="AL383" s="142">
        <v>49.875</v>
      </c>
      <c r="AM383" s="142">
        <v>20.059999999999999</v>
      </c>
      <c r="AN383" s="142">
        <v>12</v>
      </c>
      <c r="AO383" s="142">
        <v>11</v>
      </c>
      <c r="AP383" s="142">
        <v>36.159999999999997</v>
      </c>
      <c r="AQ383" s="142">
        <v>30.35</v>
      </c>
      <c r="AR383" s="142">
        <v>50.44</v>
      </c>
      <c r="AS383" s="142">
        <v>22.35</v>
      </c>
      <c r="AT383" s="142">
        <v>43.5</v>
      </c>
      <c r="AU383" s="142">
        <v>39.5</v>
      </c>
      <c r="AV383" s="142">
        <v>54.94</v>
      </c>
      <c r="AW383" s="142">
        <v>81.894999999999996</v>
      </c>
      <c r="AX383" s="142">
        <v>49</v>
      </c>
      <c r="AY383" s="142">
        <v>22.27</v>
      </c>
      <c r="AZ383" s="142">
        <v>56.91</v>
      </c>
      <c r="BA383" s="142">
        <v>48.58</v>
      </c>
      <c r="BB383" s="142">
        <v>35</v>
      </c>
      <c r="BC383" s="142">
        <v>17.5</v>
      </c>
      <c r="BD383" s="142">
        <v>3</v>
      </c>
      <c r="BE383" s="142">
        <v>24.85</v>
      </c>
      <c r="BF383" s="142">
        <v>36.9</v>
      </c>
      <c r="BG383" s="142">
        <v>89.96</v>
      </c>
      <c r="BH383" s="142">
        <v>51.844999999999999</v>
      </c>
      <c r="BI383" s="142">
        <v>42</v>
      </c>
      <c r="BJ383" s="142">
        <v>14</v>
      </c>
      <c r="BK383" s="142">
        <v>29.85</v>
      </c>
      <c r="BL383" s="142">
        <v>54.25</v>
      </c>
      <c r="BM383" s="142">
        <v>76.959999999999994</v>
      </c>
      <c r="BN383" s="142">
        <v>20.149999999999999</v>
      </c>
      <c r="BO383" s="142">
        <v>23.92</v>
      </c>
      <c r="BP383" s="142">
        <v>22.5</v>
      </c>
      <c r="BQ383" s="142">
        <v>33.5</v>
      </c>
      <c r="BR383" s="142">
        <v>20.82</v>
      </c>
      <c r="BS383" s="142">
        <v>35.57</v>
      </c>
      <c r="BT383" s="142">
        <v>15.14</v>
      </c>
      <c r="BU383" s="142">
        <v>19.16</v>
      </c>
      <c r="BV383" s="142">
        <v>32.79</v>
      </c>
      <c r="BW383" s="142">
        <v>26.03</v>
      </c>
      <c r="BX383" s="142">
        <v>25.74</v>
      </c>
      <c r="BY383" s="142">
        <v>50.1</v>
      </c>
      <c r="BZ383" s="142">
        <v>61.49</v>
      </c>
      <c r="CA383" s="142">
        <v>19.3</v>
      </c>
      <c r="CB383" s="142">
        <v>50.61</v>
      </c>
      <c r="CC383" s="142">
        <v>33.5</v>
      </c>
      <c r="CD383" s="142">
        <v>13.785</v>
      </c>
      <c r="CE383" s="142">
        <v>39.19</v>
      </c>
      <c r="CF383" s="142">
        <v>24.88</v>
      </c>
      <c r="CG383" s="142">
        <v>23.93</v>
      </c>
      <c r="CH383" s="142">
        <v>36.9</v>
      </c>
      <c r="CI383" s="142">
        <v>41.25</v>
      </c>
      <c r="CJ383" s="142">
        <v>18.545000000000002</v>
      </c>
      <c r="CK383" s="142">
        <v>60.66</v>
      </c>
      <c r="CL383" s="142">
        <v>58.73</v>
      </c>
      <c r="CM383" s="142">
        <v>100.265</v>
      </c>
      <c r="CN383" s="142">
        <v>64.665000000000006</v>
      </c>
      <c r="CO383" s="142">
        <v>74.31</v>
      </c>
      <c r="CP383" s="142">
        <v>149.495</v>
      </c>
      <c r="CQ383" s="142">
        <v>234.125</v>
      </c>
      <c r="CR383" s="142">
        <v>68.52</v>
      </c>
      <c r="CS383" s="142">
        <v>141.17500000000001</v>
      </c>
      <c r="CT383" s="142">
        <v>83.82</v>
      </c>
      <c r="CU383" s="142">
        <v>80.77</v>
      </c>
      <c r="CV383" s="142">
        <v>199.39500000000001</v>
      </c>
      <c r="CW383" s="142">
        <v>108.43</v>
      </c>
      <c r="CX383" s="142">
        <v>105.545</v>
      </c>
      <c r="CY383" s="142">
        <v>67.015000000000001</v>
      </c>
      <c r="CZ383" s="142">
        <v>87.87</v>
      </c>
      <c r="DA383" s="142">
        <v>151.05500000000001</v>
      </c>
      <c r="DB383" s="142">
        <v>65.834999999999994</v>
      </c>
      <c r="DC383" s="142">
        <v>64.06</v>
      </c>
      <c r="DD383" s="142">
        <v>93.6</v>
      </c>
      <c r="DE383" s="142">
        <v>113.645</v>
      </c>
      <c r="DF383" s="142">
        <v>89.79</v>
      </c>
      <c r="DG383" s="142">
        <v>79.48</v>
      </c>
      <c r="DH383" s="142">
        <v>34.15</v>
      </c>
      <c r="DI383" s="142">
        <v>162.32</v>
      </c>
      <c r="DJ383" s="142">
        <v>93.614999999999995</v>
      </c>
      <c r="DK383" s="142">
        <v>130.82499999999999</v>
      </c>
      <c r="DL383" s="142">
        <v>183.68</v>
      </c>
      <c r="DM383" s="142">
        <v>130.66499999999999</v>
      </c>
      <c r="DN383" s="142">
        <v>83.63</v>
      </c>
      <c r="DO383" s="142">
        <v>88.62</v>
      </c>
      <c r="DP383" s="142">
        <v>158.655</v>
      </c>
      <c r="DQ383" s="142">
        <v>181.19499999999999</v>
      </c>
      <c r="DR383" s="142">
        <v>206.71</v>
      </c>
      <c r="DS383" s="142">
        <v>375.33</v>
      </c>
      <c r="DT383" s="142">
        <v>145.35</v>
      </c>
      <c r="DU383" s="142">
        <v>72.510000000000005</v>
      </c>
      <c r="DV383" s="142">
        <v>78.8</v>
      </c>
      <c r="DW383" s="142">
        <v>162.08500000000001</v>
      </c>
      <c r="DX383" s="142">
        <v>192.44</v>
      </c>
      <c r="DY383" s="142">
        <v>126.06</v>
      </c>
      <c r="DZ383" s="142">
        <v>110.67</v>
      </c>
      <c r="EA383" s="142">
        <v>87.63</v>
      </c>
      <c r="EB383" s="142">
        <v>76.504999999999995</v>
      </c>
      <c r="EC383" s="142">
        <v>97.01</v>
      </c>
      <c r="ED383" s="142">
        <v>61.8</v>
      </c>
      <c r="EE383" s="142">
        <v>118.08</v>
      </c>
      <c r="EF383" s="142">
        <v>68.69</v>
      </c>
      <c r="EG383" s="142">
        <v>94.09</v>
      </c>
      <c r="EH383" s="142">
        <v>193.42</v>
      </c>
      <c r="EI383" s="142">
        <v>250.42</v>
      </c>
      <c r="EJ383" s="142">
        <v>360.51499999999999</v>
      </c>
      <c r="EK383" s="142">
        <v>124.63</v>
      </c>
      <c r="EL383" s="142">
        <v>124.47</v>
      </c>
      <c r="EM383" s="142">
        <v>171.6</v>
      </c>
      <c r="EN383" s="142">
        <v>170.92</v>
      </c>
      <c r="EO383" s="142">
        <v>193.43</v>
      </c>
      <c r="EP383" s="142">
        <v>246.32499999999999</v>
      </c>
      <c r="EQ383" s="142">
        <v>169.81</v>
      </c>
      <c r="ER383" s="142">
        <v>109.375</v>
      </c>
      <c r="ES383" s="142">
        <v>141.21</v>
      </c>
      <c r="ET383" s="142">
        <v>192.01</v>
      </c>
      <c r="EU383" s="142">
        <v>142.11500000000001</v>
      </c>
      <c r="EV383" s="142">
        <v>215.9</v>
      </c>
      <c r="EW383" s="142">
        <v>130.53</v>
      </c>
      <c r="EX383" s="142">
        <v>87.99</v>
      </c>
      <c r="EY383" s="142">
        <v>247.535</v>
      </c>
      <c r="EZ383" s="142">
        <v>130.94999999999999</v>
      </c>
      <c r="FA383" s="142">
        <v>203.755</v>
      </c>
      <c r="FB383">
        <v>344.71</v>
      </c>
      <c r="FC383">
        <v>162.435</v>
      </c>
      <c r="FD383">
        <v>72.540000000000006</v>
      </c>
      <c r="FE383">
        <v>205.65</v>
      </c>
      <c r="FF383">
        <v>104.55</v>
      </c>
      <c r="FG383">
        <v>89.58</v>
      </c>
      <c r="FH383">
        <v>199.76</v>
      </c>
      <c r="FI383">
        <v>82.06</v>
      </c>
      <c r="FJ383">
        <v>134.12</v>
      </c>
      <c r="FK383">
        <v>101.16</v>
      </c>
    </row>
    <row r="384" spans="1:167">
      <c r="A384">
        <v>2381</v>
      </c>
      <c r="B384" t="s">
        <v>6</v>
      </c>
      <c r="C384" s="143">
        <f t="shared" si="8"/>
        <v>2101.3900000000003</v>
      </c>
      <c r="D384" s="142">
        <v>0</v>
      </c>
      <c r="E384" s="142">
        <v>0</v>
      </c>
      <c r="F384" s="142">
        <v>1.52</v>
      </c>
      <c r="G384" s="142">
        <v>0</v>
      </c>
      <c r="H384" s="142">
        <v>63.54</v>
      </c>
      <c r="I384" s="142">
        <v>9.8000000000000007</v>
      </c>
      <c r="J384" s="142">
        <v>4.9400000000000004</v>
      </c>
      <c r="K384" s="142">
        <v>0</v>
      </c>
      <c r="L384" s="142">
        <v>0</v>
      </c>
      <c r="M384" s="142">
        <v>2.4700000000000002</v>
      </c>
      <c r="N384" s="142">
        <v>0</v>
      </c>
      <c r="O384" s="142">
        <v>0</v>
      </c>
      <c r="P384" s="142">
        <v>0</v>
      </c>
      <c r="Q384" s="142">
        <v>0</v>
      </c>
      <c r="R384" s="142">
        <v>3.4</v>
      </c>
      <c r="S384" s="142">
        <v>0</v>
      </c>
      <c r="T384" s="142">
        <v>0</v>
      </c>
      <c r="U384" s="142">
        <v>4.3499999999999996</v>
      </c>
      <c r="V384" s="142">
        <v>0</v>
      </c>
      <c r="W384" s="142">
        <v>1.17</v>
      </c>
      <c r="X384" s="142">
        <v>0</v>
      </c>
      <c r="Y384" s="142">
        <v>12.89</v>
      </c>
      <c r="Z384" s="142">
        <v>6.4</v>
      </c>
      <c r="AA384" s="142">
        <v>18</v>
      </c>
      <c r="AB384" s="142">
        <v>0</v>
      </c>
      <c r="AC384" s="142">
        <v>0</v>
      </c>
      <c r="AD384" s="142">
        <v>6.54</v>
      </c>
      <c r="AE384" s="142">
        <v>4</v>
      </c>
      <c r="AF384" s="142">
        <v>4.08</v>
      </c>
      <c r="AG384" s="142">
        <v>4.5999999999999996</v>
      </c>
      <c r="AH384" s="142">
        <v>13</v>
      </c>
      <c r="AI384" s="142">
        <v>15.78</v>
      </c>
      <c r="AJ384" s="142">
        <v>4</v>
      </c>
      <c r="AK384" s="142">
        <v>15</v>
      </c>
      <c r="AL384" s="142">
        <v>4</v>
      </c>
      <c r="AM384" s="142">
        <v>0</v>
      </c>
      <c r="AN384" s="142">
        <v>0</v>
      </c>
      <c r="AO384" s="142">
        <v>0</v>
      </c>
      <c r="AP384" s="142">
        <v>0</v>
      </c>
      <c r="AQ384" s="142">
        <v>0</v>
      </c>
      <c r="AR384" s="142">
        <v>0</v>
      </c>
      <c r="AS384" s="142">
        <v>0</v>
      </c>
      <c r="AT384" s="142">
        <v>6</v>
      </c>
      <c r="AU384" s="142">
        <v>22</v>
      </c>
      <c r="AV384" s="142">
        <v>0</v>
      </c>
      <c r="AW384" s="142">
        <v>2.04</v>
      </c>
      <c r="AX384" s="142">
        <v>0</v>
      </c>
      <c r="AY384" s="142">
        <v>10</v>
      </c>
      <c r="AZ384" s="142">
        <v>3</v>
      </c>
      <c r="BA384" s="142">
        <v>0</v>
      </c>
      <c r="BB384" s="142">
        <v>11.404999999999999</v>
      </c>
      <c r="BC384" s="142">
        <v>3</v>
      </c>
      <c r="BD384" s="142">
        <v>10.88</v>
      </c>
      <c r="BE384" s="142">
        <v>38</v>
      </c>
      <c r="BF384" s="142">
        <v>16</v>
      </c>
      <c r="BG384" s="142">
        <v>22.05</v>
      </c>
      <c r="BH384" s="142">
        <v>45.28</v>
      </c>
      <c r="BI384" s="142">
        <v>8</v>
      </c>
      <c r="BJ384" s="142">
        <v>7</v>
      </c>
      <c r="BK384" s="142">
        <v>11.82</v>
      </c>
      <c r="BL384" s="142">
        <v>9</v>
      </c>
      <c r="BM384" s="142">
        <v>8.18</v>
      </c>
      <c r="BN384" s="142">
        <v>0</v>
      </c>
      <c r="BO384" s="142">
        <v>19.7</v>
      </c>
      <c r="BP384" s="142">
        <v>7.65</v>
      </c>
      <c r="BQ384" s="142">
        <v>0</v>
      </c>
      <c r="BR384" s="142">
        <v>9.83</v>
      </c>
      <c r="BS384" s="142">
        <v>11.56</v>
      </c>
      <c r="BT384" s="142">
        <v>0</v>
      </c>
      <c r="BU384" s="142">
        <v>6.36</v>
      </c>
      <c r="BV384" s="142">
        <v>0</v>
      </c>
      <c r="BW384" s="142">
        <v>2.04</v>
      </c>
      <c r="BX384" s="142">
        <v>17.559999999999999</v>
      </c>
      <c r="BY384" s="142">
        <v>12.05</v>
      </c>
      <c r="BZ384" s="142">
        <v>9.6</v>
      </c>
      <c r="CA384" s="142">
        <v>0</v>
      </c>
      <c r="CB384" s="142">
        <v>0</v>
      </c>
      <c r="CC384" s="142">
        <v>0</v>
      </c>
      <c r="CD384" s="142">
        <v>0</v>
      </c>
      <c r="CE384" s="142">
        <v>0</v>
      </c>
      <c r="CF384" s="142">
        <v>0</v>
      </c>
      <c r="CG384" s="142">
        <v>2.9</v>
      </c>
      <c r="CH384" s="142">
        <v>18.920000000000002</v>
      </c>
      <c r="CI384" s="142">
        <v>0</v>
      </c>
      <c r="CJ384" s="142">
        <v>12.375</v>
      </c>
      <c r="CK384" s="142">
        <v>0</v>
      </c>
      <c r="CL384" s="142">
        <v>0</v>
      </c>
      <c r="CM384" s="142">
        <v>0</v>
      </c>
      <c r="CN384" s="142">
        <v>6.38</v>
      </c>
      <c r="CO384" s="142">
        <v>0</v>
      </c>
      <c r="CP384" s="142">
        <v>0</v>
      </c>
      <c r="CQ384" s="142">
        <v>18.97</v>
      </c>
      <c r="CR384" s="142">
        <v>18.48</v>
      </c>
      <c r="CS384" s="142">
        <v>15.955</v>
      </c>
      <c r="CT384" s="142">
        <v>0</v>
      </c>
      <c r="CU384" s="142">
        <v>8.4</v>
      </c>
      <c r="CV384" s="142">
        <v>0</v>
      </c>
      <c r="CW384" s="142">
        <v>18.97</v>
      </c>
      <c r="CX384" s="142">
        <v>6</v>
      </c>
      <c r="CY384" s="142">
        <v>15.3</v>
      </c>
      <c r="CZ384" s="142">
        <v>0</v>
      </c>
      <c r="DA384" s="142">
        <v>8.8800000000000008</v>
      </c>
      <c r="DB384" s="142">
        <v>2.44</v>
      </c>
      <c r="DC384" s="142">
        <v>5.7750000000000004</v>
      </c>
      <c r="DD384" s="142">
        <v>102.9</v>
      </c>
      <c r="DE384" s="142">
        <v>2.2000000000000002</v>
      </c>
      <c r="DF384" s="142">
        <v>99.7</v>
      </c>
      <c r="DG384" s="142">
        <v>170.92</v>
      </c>
      <c r="DH384" s="142">
        <v>10.97</v>
      </c>
      <c r="DI384" s="142">
        <v>0</v>
      </c>
      <c r="DJ384" s="142">
        <v>9</v>
      </c>
      <c r="DK384" s="142">
        <v>6.3</v>
      </c>
      <c r="DL384" s="142">
        <v>99.2</v>
      </c>
      <c r="DM384" s="142">
        <v>15.84</v>
      </c>
      <c r="DN384" s="142">
        <v>3.3</v>
      </c>
      <c r="DO384" s="142">
        <v>114.12</v>
      </c>
      <c r="DP384" s="142">
        <v>11.22</v>
      </c>
      <c r="DQ384" s="142">
        <v>31.67</v>
      </c>
      <c r="DR384" s="142">
        <v>6.66</v>
      </c>
      <c r="DS384" s="142">
        <v>36.57</v>
      </c>
      <c r="DT384" s="142">
        <v>0</v>
      </c>
      <c r="DU384" s="142">
        <v>0</v>
      </c>
      <c r="DV384" s="142">
        <v>13.32</v>
      </c>
      <c r="DW384" s="142">
        <v>57.7</v>
      </c>
      <c r="DX384" s="142">
        <v>11.2</v>
      </c>
      <c r="DY384" s="142">
        <v>0</v>
      </c>
      <c r="DZ384" s="142">
        <v>14.79</v>
      </c>
      <c r="EA384" s="142">
        <v>0</v>
      </c>
      <c r="EB384" s="142">
        <v>17.02</v>
      </c>
      <c r="EC384" s="142">
        <v>9.9600000000000009</v>
      </c>
      <c r="ED384" s="142">
        <v>12.95</v>
      </c>
      <c r="EE384" s="142">
        <v>13.32</v>
      </c>
      <c r="EF384" s="142">
        <v>0</v>
      </c>
      <c r="EG384" s="142">
        <v>17.09</v>
      </c>
      <c r="EH384" s="142">
        <v>17.43</v>
      </c>
      <c r="EI384" s="142">
        <v>23.664999999999999</v>
      </c>
      <c r="EJ384" s="142">
        <v>51.5</v>
      </c>
      <c r="EK384" s="142">
        <v>6.66</v>
      </c>
      <c r="EL384" s="142">
        <v>145</v>
      </c>
      <c r="EM384" s="142">
        <v>12.64</v>
      </c>
      <c r="EN384" s="142">
        <v>0</v>
      </c>
      <c r="EO384" s="142">
        <v>25.77</v>
      </c>
      <c r="EP384" s="142">
        <v>45.84</v>
      </c>
      <c r="EQ384" s="142">
        <v>35.69</v>
      </c>
      <c r="ER384" s="142">
        <v>0</v>
      </c>
      <c r="ES384" s="142">
        <v>6.2249999999999996</v>
      </c>
      <c r="ET384" s="142">
        <v>5.18</v>
      </c>
      <c r="EU384" s="142">
        <v>33.200000000000003</v>
      </c>
      <c r="EV384" s="142">
        <v>23.83</v>
      </c>
      <c r="EW384" s="142">
        <v>24.13</v>
      </c>
      <c r="EX384" s="142">
        <v>25.35</v>
      </c>
      <c r="EY384" s="142">
        <v>4.1500000000000004</v>
      </c>
      <c r="EZ384" s="142">
        <v>18.14</v>
      </c>
      <c r="FA384" s="142">
        <v>19.84</v>
      </c>
      <c r="FB384">
        <v>6.64</v>
      </c>
      <c r="FC384">
        <v>32.4</v>
      </c>
      <c r="FD384">
        <v>13.2</v>
      </c>
      <c r="FE384">
        <v>13.2</v>
      </c>
      <c r="FF384">
        <v>12.76</v>
      </c>
      <c r="FG384">
        <v>0</v>
      </c>
      <c r="FH384">
        <v>6.6</v>
      </c>
      <c r="FI384">
        <v>12.76</v>
      </c>
      <c r="FJ384">
        <v>17.16</v>
      </c>
      <c r="FK384">
        <v>0</v>
      </c>
    </row>
    <row r="385" spans="1:167">
      <c r="A385">
        <v>2382</v>
      </c>
      <c r="B385" t="s">
        <v>6</v>
      </c>
      <c r="C385" s="143">
        <f t="shared" si="8"/>
        <v>1492.6000000000004</v>
      </c>
      <c r="D385" s="142">
        <v>0</v>
      </c>
      <c r="E385" s="142">
        <v>0</v>
      </c>
      <c r="F385" s="142">
        <v>4.5599999999999996</v>
      </c>
      <c r="G385" s="142">
        <v>0</v>
      </c>
      <c r="H385" s="142">
        <v>13.9</v>
      </c>
      <c r="I385" s="142">
        <v>0</v>
      </c>
      <c r="J385" s="142">
        <v>0</v>
      </c>
      <c r="K385" s="142">
        <v>0</v>
      </c>
      <c r="L385" s="142">
        <v>0</v>
      </c>
      <c r="M385" s="142">
        <v>3.15</v>
      </c>
      <c r="N385" s="142">
        <v>0</v>
      </c>
      <c r="O385" s="142">
        <v>3.2</v>
      </c>
      <c r="P385" s="142">
        <v>0</v>
      </c>
      <c r="Q385" s="142">
        <v>0</v>
      </c>
      <c r="R385" s="142">
        <v>0</v>
      </c>
      <c r="S385" s="142">
        <v>0</v>
      </c>
      <c r="T385" s="142">
        <v>0</v>
      </c>
      <c r="U385" s="142">
        <v>0</v>
      </c>
      <c r="V385" s="142">
        <v>0</v>
      </c>
      <c r="W385" s="142">
        <v>0</v>
      </c>
      <c r="X385" s="142">
        <v>0</v>
      </c>
      <c r="Y385" s="142">
        <v>17</v>
      </c>
      <c r="Z385" s="142">
        <v>3</v>
      </c>
      <c r="AA385" s="142">
        <v>26.68</v>
      </c>
      <c r="AB385" s="142">
        <v>0</v>
      </c>
      <c r="AC385" s="142">
        <v>5</v>
      </c>
      <c r="AD385" s="142">
        <v>25.96</v>
      </c>
      <c r="AE385" s="142">
        <v>10.62</v>
      </c>
      <c r="AF385" s="142">
        <v>0</v>
      </c>
      <c r="AG385" s="142">
        <v>18</v>
      </c>
      <c r="AH385" s="142">
        <v>17.78</v>
      </c>
      <c r="AI385" s="142">
        <v>0</v>
      </c>
      <c r="AJ385" s="142">
        <v>2.16</v>
      </c>
      <c r="AK385" s="142">
        <v>15.8</v>
      </c>
      <c r="AL385" s="142">
        <v>0</v>
      </c>
      <c r="AM385" s="142">
        <v>9</v>
      </c>
      <c r="AN385" s="142">
        <v>0</v>
      </c>
      <c r="AO385" s="142">
        <v>24.04</v>
      </c>
      <c r="AP385" s="142">
        <v>0</v>
      </c>
      <c r="AQ385" s="142">
        <v>0</v>
      </c>
      <c r="AR385" s="142">
        <v>14</v>
      </c>
      <c r="AS385" s="142">
        <v>0</v>
      </c>
      <c r="AT385" s="142">
        <v>0</v>
      </c>
      <c r="AU385" s="142">
        <v>5.5</v>
      </c>
      <c r="AV385" s="142">
        <v>0</v>
      </c>
      <c r="AW385" s="142">
        <v>2</v>
      </c>
      <c r="AX385" s="142">
        <v>2</v>
      </c>
      <c r="AY385" s="142">
        <v>12</v>
      </c>
      <c r="AZ385" s="142">
        <v>0</v>
      </c>
      <c r="BA385" s="142">
        <v>0</v>
      </c>
      <c r="BB385" s="142">
        <v>17.32</v>
      </c>
      <c r="BC385" s="142">
        <v>7</v>
      </c>
      <c r="BD385" s="142">
        <v>0</v>
      </c>
      <c r="BE385" s="142">
        <v>0</v>
      </c>
      <c r="BF385" s="142">
        <v>0</v>
      </c>
      <c r="BG385" s="142">
        <v>17.36</v>
      </c>
      <c r="BH385" s="142">
        <v>9.9499999999999993</v>
      </c>
      <c r="BI385" s="142">
        <v>5.75</v>
      </c>
      <c r="BJ385" s="142">
        <v>3</v>
      </c>
      <c r="BK385" s="142">
        <v>0</v>
      </c>
      <c r="BL385" s="142">
        <v>0</v>
      </c>
      <c r="BM385" s="142">
        <v>14.14</v>
      </c>
      <c r="BN385" s="142">
        <v>0</v>
      </c>
      <c r="BO385" s="142">
        <v>0</v>
      </c>
      <c r="BP385" s="142">
        <v>11.83</v>
      </c>
      <c r="BQ385" s="142">
        <v>18</v>
      </c>
      <c r="BR385" s="142">
        <v>5</v>
      </c>
      <c r="BS385" s="142">
        <v>5.0999999999999996</v>
      </c>
      <c r="BT385" s="142">
        <v>0</v>
      </c>
      <c r="BU385" s="142">
        <v>0</v>
      </c>
      <c r="BV385" s="142">
        <v>6.12</v>
      </c>
      <c r="BW385" s="142">
        <v>11.44</v>
      </c>
      <c r="BX385" s="142">
        <v>0</v>
      </c>
      <c r="BY385" s="142">
        <v>3</v>
      </c>
      <c r="BZ385" s="142">
        <v>7.46</v>
      </c>
      <c r="CA385" s="142">
        <v>0</v>
      </c>
      <c r="CB385" s="142">
        <v>36.159999999999997</v>
      </c>
      <c r="CC385" s="142">
        <v>62.99</v>
      </c>
      <c r="CD385" s="142">
        <v>23.015000000000001</v>
      </c>
      <c r="CE385" s="142">
        <v>19.82</v>
      </c>
      <c r="CF385" s="142">
        <v>0</v>
      </c>
      <c r="CG385" s="142">
        <v>6.36</v>
      </c>
      <c r="CH385" s="142">
        <v>2.65</v>
      </c>
      <c r="CI385" s="142">
        <v>0</v>
      </c>
      <c r="CJ385" s="142">
        <v>10.45</v>
      </c>
      <c r="CK385" s="142">
        <v>12.6</v>
      </c>
      <c r="CL385" s="142">
        <v>6.48</v>
      </c>
      <c r="CM385" s="142">
        <v>11.55</v>
      </c>
      <c r="CN385" s="142">
        <v>19.14</v>
      </c>
      <c r="CO385" s="142">
        <v>6.5549999999999997</v>
      </c>
      <c r="CP385" s="142">
        <v>105.6</v>
      </c>
      <c r="CQ385" s="142">
        <v>0</v>
      </c>
      <c r="CR385" s="142">
        <v>0</v>
      </c>
      <c r="CS385" s="142">
        <v>4.2750000000000004</v>
      </c>
      <c r="CT385" s="142">
        <v>0</v>
      </c>
      <c r="CU385" s="142">
        <v>45.905000000000001</v>
      </c>
      <c r="CV385" s="142">
        <v>6.72</v>
      </c>
      <c r="CW385" s="142">
        <v>0</v>
      </c>
      <c r="CX385" s="142">
        <v>10.199999999999999</v>
      </c>
      <c r="CY385" s="142">
        <v>7.15</v>
      </c>
      <c r="CZ385" s="142">
        <v>5.9850000000000003</v>
      </c>
      <c r="DA385" s="142">
        <v>2.2000000000000002</v>
      </c>
      <c r="DB385" s="142">
        <v>5.4</v>
      </c>
      <c r="DC385" s="142">
        <v>0</v>
      </c>
      <c r="DD385" s="142">
        <v>3</v>
      </c>
      <c r="DE385" s="142">
        <v>6.6</v>
      </c>
      <c r="DF385" s="142">
        <v>6.6</v>
      </c>
      <c r="DG385" s="142">
        <v>3.0249999999999999</v>
      </c>
      <c r="DH385" s="142">
        <v>5.5</v>
      </c>
      <c r="DI385" s="142">
        <v>0</v>
      </c>
      <c r="DJ385" s="142">
        <v>34.04</v>
      </c>
      <c r="DK385" s="142">
        <v>17.260000000000002</v>
      </c>
      <c r="DL385" s="142">
        <v>24.91</v>
      </c>
      <c r="DM385" s="142">
        <v>1.98</v>
      </c>
      <c r="DN385" s="142">
        <v>5.28</v>
      </c>
      <c r="DO385" s="142">
        <v>19.274999999999999</v>
      </c>
      <c r="DP385" s="142">
        <v>0</v>
      </c>
      <c r="DQ385" s="142">
        <v>11.7</v>
      </c>
      <c r="DR385" s="142">
        <v>8.58</v>
      </c>
      <c r="DS385" s="142">
        <v>33.24</v>
      </c>
      <c r="DT385" s="142">
        <v>6.6</v>
      </c>
      <c r="DU385" s="142">
        <v>26.64</v>
      </c>
      <c r="DV385" s="142">
        <v>0</v>
      </c>
      <c r="DW385" s="142">
        <v>19.920000000000002</v>
      </c>
      <c r="DX385" s="142">
        <v>28.43</v>
      </c>
      <c r="DY385" s="142">
        <v>21.72</v>
      </c>
      <c r="DZ385" s="142">
        <v>14.43</v>
      </c>
      <c r="EA385" s="142">
        <v>6.66</v>
      </c>
      <c r="EB385" s="142">
        <v>0</v>
      </c>
      <c r="EC385" s="142">
        <v>17.155000000000001</v>
      </c>
      <c r="ED385" s="142">
        <v>17.02</v>
      </c>
      <c r="EE385" s="142">
        <v>23.46</v>
      </c>
      <c r="EF385" s="142">
        <v>8.85</v>
      </c>
      <c r="EG385" s="142">
        <v>20.8</v>
      </c>
      <c r="EH385" s="142">
        <v>0</v>
      </c>
      <c r="EI385" s="142">
        <v>13.32</v>
      </c>
      <c r="EJ385" s="142">
        <v>19.920000000000002</v>
      </c>
      <c r="EK385" s="142">
        <v>5.4</v>
      </c>
      <c r="EL385" s="142">
        <v>24.38</v>
      </c>
      <c r="EM385" s="142">
        <v>0</v>
      </c>
      <c r="EN385" s="142">
        <v>19.899999999999999</v>
      </c>
      <c r="EO385" s="142">
        <v>0</v>
      </c>
      <c r="EP385" s="142">
        <v>19.760000000000002</v>
      </c>
      <c r="EQ385" s="142">
        <v>21</v>
      </c>
      <c r="ER385" s="142">
        <v>0</v>
      </c>
      <c r="ES385" s="142">
        <v>29.46</v>
      </c>
      <c r="ET385" s="142">
        <v>10.79</v>
      </c>
      <c r="EU385" s="142">
        <v>9.9600000000000009</v>
      </c>
      <c r="EV385" s="142">
        <v>13.28</v>
      </c>
      <c r="EW385" s="142">
        <v>0</v>
      </c>
      <c r="EX385" s="142">
        <v>30</v>
      </c>
      <c r="EY385" s="142">
        <v>47.92</v>
      </c>
      <c r="EZ385" s="142">
        <v>0</v>
      </c>
      <c r="FA385" s="142">
        <v>45.81</v>
      </c>
      <c r="FB385">
        <v>17.844999999999999</v>
      </c>
      <c r="FC385">
        <v>24.7</v>
      </c>
      <c r="FD385">
        <v>10.56</v>
      </c>
      <c r="FE385">
        <v>55</v>
      </c>
      <c r="FF385">
        <v>25.52</v>
      </c>
      <c r="FG385">
        <v>30.8</v>
      </c>
      <c r="FH385">
        <v>13.2</v>
      </c>
      <c r="FI385">
        <v>0</v>
      </c>
      <c r="FJ385">
        <v>1.76</v>
      </c>
      <c r="FK385">
        <v>0</v>
      </c>
    </row>
    <row r="386" spans="1:167">
      <c r="A386">
        <v>2386</v>
      </c>
      <c r="B386" t="s">
        <v>6</v>
      </c>
      <c r="C386" s="143">
        <f t="shared" si="8"/>
        <v>532.83399999999995</v>
      </c>
      <c r="D386" s="142">
        <v>0</v>
      </c>
      <c r="E386" s="142">
        <v>0</v>
      </c>
      <c r="F386" s="142">
        <v>0</v>
      </c>
      <c r="G386" s="142">
        <v>0</v>
      </c>
      <c r="H386" s="142">
        <v>0</v>
      </c>
      <c r="I386" s="142">
        <v>18.329999999999998</v>
      </c>
      <c r="J386" s="142">
        <v>0</v>
      </c>
      <c r="K386" s="142">
        <v>0</v>
      </c>
      <c r="L386" s="142">
        <v>0</v>
      </c>
      <c r="M386" s="142">
        <v>0</v>
      </c>
      <c r="N386" s="142">
        <v>0</v>
      </c>
      <c r="O386" s="142">
        <v>0</v>
      </c>
      <c r="P386" s="142">
        <v>0</v>
      </c>
      <c r="Q386" s="142">
        <v>0</v>
      </c>
      <c r="R386" s="142">
        <v>5.7240000000000002</v>
      </c>
      <c r="S386" s="142">
        <v>0</v>
      </c>
      <c r="T386" s="142">
        <v>6.125</v>
      </c>
      <c r="U386" s="142">
        <v>4.8</v>
      </c>
      <c r="V386" s="142">
        <v>0</v>
      </c>
      <c r="W386" s="142">
        <v>0</v>
      </c>
      <c r="X386" s="142">
        <v>4.18</v>
      </c>
      <c r="Y386" s="142">
        <v>0</v>
      </c>
      <c r="Z386" s="142">
        <v>0</v>
      </c>
      <c r="AA386" s="142">
        <v>0</v>
      </c>
      <c r="AB386" s="142">
        <v>0</v>
      </c>
      <c r="AC386" s="142">
        <v>0</v>
      </c>
      <c r="AD386" s="142">
        <v>0</v>
      </c>
      <c r="AE386" s="142">
        <v>0</v>
      </c>
      <c r="AF386" s="142">
        <v>21.5</v>
      </c>
      <c r="AG386" s="142">
        <v>0</v>
      </c>
      <c r="AH386" s="142">
        <v>8.25</v>
      </c>
      <c r="AI386" s="142">
        <v>0</v>
      </c>
      <c r="AJ386" s="142">
        <v>0</v>
      </c>
      <c r="AK386" s="142">
        <v>12.5</v>
      </c>
      <c r="AL386" s="142">
        <v>0</v>
      </c>
      <c r="AM386" s="142">
        <v>0</v>
      </c>
      <c r="AN386" s="142">
        <v>5.0149999999999997</v>
      </c>
      <c r="AO386" s="142">
        <v>0</v>
      </c>
      <c r="AP386" s="142">
        <v>0</v>
      </c>
      <c r="AQ386" s="142">
        <v>0</v>
      </c>
      <c r="AR386" s="142">
        <v>0</v>
      </c>
      <c r="AS386" s="142">
        <v>7.5</v>
      </c>
      <c r="AT386" s="142">
        <v>0</v>
      </c>
      <c r="AU386" s="142">
        <v>0</v>
      </c>
      <c r="AV386" s="142">
        <v>10.5</v>
      </c>
      <c r="AW386" s="142">
        <v>0</v>
      </c>
      <c r="AX386" s="142">
        <v>0</v>
      </c>
      <c r="AY386" s="142">
        <v>0</v>
      </c>
      <c r="AZ386" s="142">
        <v>0</v>
      </c>
      <c r="BA386" s="142">
        <v>0</v>
      </c>
      <c r="BB386" s="142">
        <v>0</v>
      </c>
      <c r="BC386" s="142">
        <v>0</v>
      </c>
      <c r="BD386" s="142">
        <v>0</v>
      </c>
      <c r="BE386" s="142">
        <v>0</v>
      </c>
      <c r="BF386" s="142">
        <v>0</v>
      </c>
      <c r="BG386" s="142">
        <v>2.5</v>
      </c>
      <c r="BH386" s="142">
        <v>3.06</v>
      </c>
      <c r="BI386" s="142">
        <v>1.5</v>
      </c>
      <c r="BJ386" s="142">
        <v>0</v>
      </c>
      <c r="BK386" s="142">
        <v>0</v>
      </c>
      <c r="BL386" s="142">
        <v>0</v>
      </c>
      <c r="BM386" s="142">
        <v>14.84</v>
      </c>
      <c r="BN386" s="142">
        <v>0</v>
      </c>
      <c r="BO386" s="142">
        <v>5.3</v>
      </c>
      <c r="BP386" s="142">
        <v>0</v>
      </c>
      <c r="BQ386" s="142">
        <v>0</v>
      </c>
      <c r="BR386" s="142">
        <v>0</v>
      </c>
      <c r="BS386" s="142">
        <v>5.3</v>
      </c>
      <c r="BT386" s="142">
        <v>14.31</v>
      </c>
      <c r="BU386" s="142">
        <v>0</v>
      </c>
      <c r="BV386" s="142">
        <v>4.24</v>
      </c>
      <c r="BW386" s="142">
        <v>4.16</v>
      </c>
      <c r="BX386" s="142">
        <v>5.13</v>
      </c>
      <c r="BY386" s="142">
        <v>11.64</v>
      </c>
      <c r="BZ386" s="142">
        <v>0</v>
      </c>
      <c r="CA386" s="142">
        <v>10.8</v>
      </c>
      <c r="CB386" s="142">
        <v>0</v>
      </c>
      <c r="CC386" s="142">
        <v>5.4</v>
      </c>
      <c r="CD386" s="142">
        <v>0</v>
      </c>
      <c r="CE386" s="142">
        <v>0</v>
      </c>
      <c r="CF386" s="142">
        <v>0</v>
      </c>
      <c r="CG386" s="142">
        <v>0</v>
      </c>
      <c r="CH386" s="142">
        <v>13.98</v>
      </c>
      <c r="CI386" s="142">
        <v>0</v>
      </c>
      <c r="CJ386" s="142">
        <v>0</v>
      </c>
      <c r="CK386" s="142">
        <v>0</v>
      </c>
      <c r="CL386" s="142">
        <v>0</v>
      </c>
      <c r="CM386" s="142">
        <v>0</v>
      </c>
      <c r="CN386" s="142">
        <v>0</v>
      </c>
      <c r="CO386" s="142">
        <v>0</v>
      </c>
      <c r="CP386" s="142">
        <v>0</v>
      </c>
      <c r="CQ386" s="142">
        <v>0</v>
      </c>
      <c r="CR386" s="142">
        <v>0</v>
      </c>
      <c r="CS386" s="142">
        <v>0</v>
      </c>
      <c r="CT386" s="142">
        <v>0</v>
      </c>
      <c r="CU386" s="142">
        <v>0</v>
      </c>
      <c r="CV386" s="142">
        <v>0</v>
      </c>
      <c r="CW386" s="142">
        <v>0</v>
      </c>
      <c r="CX386" s="142">
        <v>0</v>
      </c>
      <c r="CY386" s="142">
        <v>3.6</v>
      </c>
      <c r="CZ386" s="142">
        <v>0</v>
      </c>
      <c r="DA386" s="142">
        <v>0</v>
      </c>
      <c r="DB386" s="142">
        <v>0</v>
      </c>
      <c r="DC386" s="142">
        <v>0</v>
      </c>
      <c r="DD386" s="142">
        <v>0</v>
      </c>
      <c r="DE386" s="142">
        <v>0</v>
      </c>
      <c r="DF386" s="142">
        <v>0</v>
      </c>
      <c r="DG386" s="142">
        <v>0</v>
      </c>
      <c r="DH386" s="142">
        <v>0</v>
      </c>
      <c r="DI386" s="142">
        <v>0</v>
      </c>
      <c r="DJ386" s="142">
        <v>0</v>
      </c>
      <c r="DK386" s="142">
        <v>0</v>
      </c>
      <c r="DL386" s="142">
        <v>0</v>
      </c>
      <c r="DM386" s="142">
        <v>0</v>
      </c>
      <c r="DN386" s="142">
        <v>0</v>
      </c>
      <c r="DO386" s="142">
        <v>19.14</v>
      </c>
      <c r="DP386" s="142">
        <v>19.5</v>
      </c>
      <c r="DQ386" s="142">
        <v>0</v>
      </c>
      <c r="DR386" s="142">
        <v>13.2</v>
      </c>
      <c r="DS386" s="142">
        <v>0</v>
      </c>
      <c r="DT386" s="142">
        <v>0</v>
      </c>
      <c r="DU386" s="142">
        <v>0</v>
      </c>
      <c r="DV386" s="142">
        <v>0</v>
      </c>
      <c r="DW386" s="142">
        <v>0</v>
      </c>
      <c r="DX386" s="142">
        <v>0</v>
      </c>
      <c r="DY386" s="142">
        <v>0</v>
      </c>
      <c r="DZ386" s="142">
        <v>0</v>
      </c>
      <c r="EA386" s="142">
        <v>0</v>
      </c>
      <c r="EB386" s="142">
        <v>0</v>
      </c>
      <c r="EC386" s="142">
        <v>0</v>
      </c>
      <c r="ED386" s="142">
        <v>0</v>
      </c>
      <c r="EE386" s="142">
        <v>210.6</v>
      </c>
      <c r="EF386" s="142">
        <v>0</v>
      </c>
      <c r="EG386" s="142">
        <v>0</v>
      </c>
      <c r="EH386" s="142">
        <v>0</v>
      </c>
      <c r="EI386" s="142">
        <v>0</v>
      </c>
      <c r="EJ386" s="142">
        <v>0</v>
      </c>
      <c r="EK386" s="142">
        <v>13.32</v>
      </c>
      <c r="EL386" s="142">
        <v>0</v>
      </c>
      <c r="EM386" s="142">
        <v>0</v>
      </c>
      <c r="EN386" s="142">
        <v>0</v>
      </c>
      <c r="EO386" s="142">
        <v>0</v>
      </c>
      <c r="EP386" s="142">
        <v>0</v>
      </c>
      <c r="EQ386" s="142">
        <v>19.21</v>
      </c>
      <c r="ER386" s="142">
        <v>0</v>
      </c>
      <c r="ES386" s="142">
        <v>14.4</v>
      </c>
      <c r="ET386" s="142">
        <v>0</v>
      </c>
      <c r="EU386" s="142">
        <v>0</v>
      </c>
      <c r="EV386" s="142">
        <v>0</v>
      </c>
      <c r="EW386" s="142">
        <v>0</v>
      </c>
      <c r="EX386" s="142">
        <v>13.28</v>
      </c>
      <c r="EY386" s="142">
        <v>0</v>
      </c>
      <c r="EZ386" s="142">
        <v>0</v>
      </c>
      <c r="FA386" s="142">
        <v>0</v>
      </c>
      <c r="FB386">
        <v>15.4</v>
      </c>
      <c r="FC386">
        <v>0</v>
      </c>
      <c r="FD386">
        <v>0</v>
      </c>
      <c r="FE386">
        <v>13.28</v>
      </c>
      <c r="FF386">
        <v>0</v>
      </c>
      <c r="FG386">
        <v>11</v>
      </c>
      <c r="FH386">
        <v>0</v>
      </c>
      <c r="FI386">
        <v>0</v>
      </c>
      <c r="FJ386">
        <v>0</v>
      </c>
      <c r="FK386">
        <v>0</v>
      </c>
    </row>
    <row r="387" spans="1:167">
      <c r="A387">
        <v>2387</v>
      </c>
      <c r="B387" t="s">
        <v>6</v>
      </c>
      <c r="C387" s="143">
        <f t="shared" si="8"/>
        <v>224.96</v>
      </c>
      <c r="D387" s="142">
        <v>0</v>
      </c>
      <c r="E387" s="142">
        <v>2</v>
      </c>
      <c r="F387" s="142">
        <v>10.08</v>
      </c>
      <c r="G387" s="142">
        <v>0</v>
      </c>
      <c r="H387" s="142">
        <v>15.2</v>
      </c>
      <c r="I387" s="142">
        <v>10.92</v>
      </c>
      <c r="J387" s="142">
        <v>0</v>
      </c>
      <c r="K387" s="142">
        <v>0</v>
      </c>
      <c r="L387" s="142">
        <v>0</v>
      </c>
      <c r="M387" s="142">
        <v>0</v>
      </c>
      <c r="N387" s="142">
        <v>0</v>
      </c>
      <c r="O387" s="142">
        <v>0</v>
      </c>
      <c r="P387" s="142">
        <v>0</v>
      </c>
      <c r="Q387" s="142">
        <v>0</v>
      </c>
      <c r="R387" s="142">
        <v>0</v>
      </c>
      <c r="S387" s="142">
        <v>0</v>
      </c>
      <c r="T387" s="142">
        <v>0</v>
      </c>
      <c r="U387" s="142">
        <v>0</v>
      </c>
      <c r="V387" s="142">
        <v>0</v>
      </c>
      <c r="W387" s="142">
        <v>0</v>
      </c>
      <c r="X387" s="142">
        <v>0</v>
      </c>
      <c r="Y387" s="142">
        <v>0</v>
      </c>
      <c r="Z387" s="142">
        <v>0</v>
      </c>
      <c r="AA387" s="142">
        <v>6.58</v>
      </c>
      <c r="AB387" s="142">
        <v>0</v>
      </c>
      <c r="AC387" s="142">
        <v>0</v>
      </c>
      <c r="AD387" s="142">
        <v>0</v>
      </c>
      <c r="AE387" s="142">
        <v>0</v>
      </c>
      <c r="AF387" s="142">
        <v>0</v>
      </c>
      <c r="AG387" s="142">
        <v>0</v>
      </c>
      <c r="AH387" s="142">
        <v>0</v>
      </c>
      <c r="AI387" s="142">
        <v>0</v>
      </c>
      <c r="AJ387" s="142">
        <v>0</v>
      </c>
      <c r="AK387" s="142">
        <v>0</v>
      </c>
      <c r="AL387" s="142">
        <v>0</v>
      </c>
      <c r="AM387" s="142">
        <v>0</v>
      </c>
      <c r="AN387" s="142">
        <v>0</v>
      </c>
      <c r="AO387" s="142">
        <v>0</v>
      </c>
      <c r="AP387" s="142">
        <v>0</v>
      </c>
      <c r="AQ387" s="142">
        <v>0</v>
      </c>
      <c r="AR387" s="142">
        <v>0</v>
      </c>
      <c r="AS387" s="142">
        <v>0</v>
      </c>
      <c r="AT387" s="142">
        <v>0</v>
      </c>
      <c r="AU387" s="142">
        <v>0</v>
      </c>
      <c r="AV387" s="142">
        <v>0</v>
      </c>
      <c r="AW387" s="142">
        <v>0</v>
      </c>
      <c r="AX387" s="142">
        <v>0</v>
      </c>
      <c r="AY387" s="142">
        <v>0</v>
      </c>
      <c r="AZ387" s="142">
        <v>0</v>
      </c>
      <c r="BA387" s="142">
        <v>0</v>
      </c>
      <c r="BB387" s="142">
        <v>0</v>
      </c>
      <c r="BC387" s="142">
        <v>0</v>
      </c>
      <c r="BD387" s="142">
        <v>0</v>
      </c>
      <c r="BE387" s="142">
        <v>0</v>
      </c>
      <c r="BF387" s="142">
        <v>0</v>
      </c>
      <c r="BG387" s="142">
        <v>0</v>
      </c>
      <c r="BH387" s="142">
        <v>0</v>
      </c>
      <c r="BI387" s="142">
        <v>0</v>
      </c>
      <c r="BJ387" s="142">
        <v>0</v>
      </c>
      <c r="BK387" s="142">
        <v>0</v>
      </c>
      <c r="BL387" s="142">
        <v>0</v>
      </c>
      <c r="BM387" s="142">
        <v>0</v>
      </c>
      <c r="BN387" s="142">
        <v>0</v>
      </c>
      <c r="BO387" s="142">
        <v>0</v>
      </c>
      <c r="BP387" s="142">
        <v>0</v>
      </c>
      <c r="BQ387" s="142">
        <v>0</v>
      </c>
      <c r="BR387" s="142">
        <v>0</v>
      </c>
      <c r="BS387" s="142">
        <v>0</v>
      </c>
      <c r="BT387" s="142">
        <v>0</v>
      </c>
      <c r="BU387" s="142">
        <v>0</v>
      </c>
      <c r="BV387" s="142">
        <v>0</v>
      </c>
      <c r="BW387" s="142">
        <v>5.94</v>
      </c>
      <c r="BX387" s="142">
        <v>0</v>
      </c>
      <c r="BY387" s="142">
        <v>0</v>
      </c>
      <c r="BZ387" s="142">
        <v>0</v>
      </c>
      <c r="CA387" s="142">
        <v>0</v>
      </c>
      <c r="CB387" s="142">
        <v>0</v>
      </c>
      <c r="CC387" s="142">
        <v>0</v>
      </c>
      <c r="CD387" s="142">
        <v>0</v>
      </c>
      <c r="CE387" s="142">
        <v>10.26</v>
      </c>
      <c r="CF387" s="142">
        <v>0</v>
      </c>
      <c r="CG387" s="142">
        <v>0</v>
      </c>
      <c r="CH387" s="142">
        <v>0</v>
      </c>
      <c r="CI387" s="142">
        <v>0</v>
      </c>
      <c r="CJ387" s="142">
        <v>0</v>
      </c>
      <c r="CK387" s="142">
        <v>0</v>
      </c>
      <c r="CL387" s="142">
        <v>0</v>
      </c>
      <c r="CM387" s="142">
        <v>6.05</v>
      </c>
      <c r="CN387" s="142">
        <v>0</v>
      </c>
      <c r="CO387" s="142">
        <v>0</v>
      </c>
      <c r="CP387" s="142">
        <v>0</v>
      </c>
      <c r="CQ387" s="142">
        <v>0</v>
      </c>
      <c r="CR387" s="142">
        <v>0</v>
      </c>
      <c r="CS387" s="142">
        <v>0</v>
      </c>
      <c r="CT387" s="142">
        <v>0</v>
      </c>
      <c r="CU387" s="142">
        <v>0</v>
      </c>
      <c r="CV387" s="142">
        <v>0</v>
      </c>
      <c r="CW387" s="142">
        <v>0</v>
      </c>
      <c r="CX387" s="142">
        <v>0</v>
      </c>
      <c r="CY387" s="142">
        <v>0</v>
      </c>
      <c r="CZ387" s="142">
        <v>0</v>
      </c>
      <c r="DA387" s="142">
        <v>0</v>
      </c>
      <c r="DB387" s="142">
        <v>0</v>
      </c>
      <c r="DC387" s="142">
        <v>0</v>
      </c>
      <c r="DD387" s="142">
        <v>0</v>
      </c>
      <c r="DE387" s="142">
        <v>0</v>
      </c>
      <c r="DF387" s="142">
        <v>0</v>
      </c>
      <c r="DG387" s="142">
        <v>0</v>
      </c>
      <c r="DH387" s="142">
        <v>0</v>
      </c>
      <c r="DI387" s="142">
        <v>0</v>
      </c>
      <c r="DJ387" s="142">
        <v>0</v>
      </c>
      <c r="DK387" s="142">
        <v>0</v>
      </c>
      <c r="DL387" s="142">
        <v>0</v>
      </c>
      <c r="DM387" s="142">
        <v>0</v>
      </c>
      <c r="DN387" s="142">
        <v>0</v>
      </c>
      <c r="DO387" s="142">
        <v>0</v>
      </c>
      <c r="DP387" s="142">
        <v>0</v>
      </c>
      <c r="DQ387" s="142">
        <v>0</v>
      </c>
      <c r="DR387" s="142">
        <v>0</v>
      </c>
      <c r="DS387" s="142">
        <v>0</v>
      </c>
      <c r="DT387" s="142">
        <v>0</v>
      </c>
      <c r="DU387" s="142">
        <v>0</v>
      </c>
      <c r="DV387" s="142">
        <v>0</v>
      </c>
      <c r="DW387" s="142">
        <v>0</v>
      </c>
      <c r="DX387" s="142">
        <v>0</v>
      </c>
      <c r="DY387" s="142">
        <v>0</v>
      </c>
      <c r="DZ387" s="142">
        <v>0</v>
      </c>
      <c r="EA387" s="142">
        <v>7.4</v>
      </c>
      <c r="EB387" s="142">
        <v>6.66</v>
      </c>
      <c r="EC387" s="142">
        <v>0</v>
      </c>
      <c r="ED387" s="142">
        <v>0</v>
      </c>
      <c r="EE387" s="142">
        <v>0</v>
      </c>
      <c r="EF387" s="142">
        <v>0</v>
      </c>
      <c r="EG387" s="142">
        <v>0</v>
      </c>
      <c r="EH387" s="142">
        <v>0</v>
      </c>
      <c r="EI387" s="142">
        <v>99.6</v>
      </c>
      <c r="EJ387" s="142">
        <v>0</v>
      </c>
      <c r="EK387" s="142">
        <v>0</v>
      </c>
      <c r="EL387" s="142">
        <v>0</v>
      </c>
      <c r="EM387" s="142">
        <v>0</v>
      </c>
      <c r="EN387" s="142">
        <v>0</v>
      </c>
      <c r="EO387" s="142">
        <v>0</v>
      </c>
      <c r="EP387" s="142">
        <v>0</v>
      </c>
      <c r="EQ387" s="142">
        <v>6.29</v>
      </c>
      <c r="ER387" s="142">
        <v>0</v>
      </c>
      <c r="ES387" s="142">
        <v>0</v>
      </c>
      <c r="ET387" s="142">
        <v>0</v>
      </c>
      <c r="EU387" s="142">
        <v>0</v>
      </c>
      <c r="EV387" s="142">
        <v>5.74</v>
      </c>
      <c r="EW387" s="142">
        <v>0</v>
      </c>
      <c r="EX387" s="142">
        <v>15.84</v>
      </c>
      <c r="EY387" s="142">
        <v>0</v>
      </c>
      <c r="EZ387" s="142">
        <v>0</v>
      </c>
      <c r="FA387" s="142">
        <v>16.399999999999999</v>
      </c>
      <c r="FB387">
        <v>0</v>
      </c>
      <c r="FC387">
        <v>0</v>
      </c>
      <c r="FD387">
        <v>0</v>
      </c>
      <c r="FE387">
        <v>0</v>
      </c>
      <c r="FF387">
        <v>0</v>
      </c>
      <c r="FG387">
        <v>0</v>
      </c>
      <c r="FH387">
        <v>13.2</v>
      </c>
      <c r="FI387">
        <v>0</v>
      </c>
      <c r="FJ387">
        <v>0</v>
      </c>
      <c r="FK387">
        <v>0</v>
      </c>
    </row>
    <row r="388" spans="1:167">
      <c r="A388">
        <v>2388</v>
      </c>
      <c r="B388" t="s">
        <v>6</v>
      </c>
      <c r="C388" s="143">
        <f t="shared" si="8"/>
        <v>3921.4699999999993</v>
      </c>
      <c r="D388" s="142">
        <v>10.26</v>
      </c>
      <c r="E388" s="142">
        <v>10.33</v>
      </c>
      <c r="F388" s="142">
        <v>11.16</v>
      </c>
      <c r="G388" s="142">
        <v>1.5</v>
      </c>
      <c r="H388" s="142">
        <v>154.16</v>
      </c>
      <c r="I388" s="142">
        <v>100.88</v>
      </c>
      <c r="J388" s="142">
        <v>15.42</v>
      </c>
      <c r="K388" s="142">
        <v>0</v>
      </c>
      <c r="L388" s="142">
        <v>7.15</v>
      </c>
      <c r="M388" s="142">
        <v>29.51</v>
      </c>
      <c r="N388" s="142">
        <v>15.21</v>
      </c>
      <c r="O388" s="142">
        <v>11.63</v>
      </c>
      <c r="P388" s="142">
        <v>0</v>
      </c>
      <c r="Q388" s="142">
        <v>1.52</v>
      </c>
      <c r="R388" s="142">
        <v>0</v>
      </c>
      <c r="S388" s="142">
        <v>9.1349999999999998</v>
      </c>
      <c r="T388" s="142">
        <v>23.43</v>
      </c>
      <c r="U388" s="142">
        <v>49.03</v>
      </c>
      <c r="V388" s="142">
        <v>6.56</v>
      </c>
      <c r="W388" s="142">
        <v>16.489999999999998</v>
      </c>
      <c r="X388" s="142">
        <v>10</v>
      </c>
      <c r="Y388" s="142">
        <v>0</v>
      </c>
      <c r="Z388" s="142">
        <v>32.049999999999997</v>
      </c>
      <c r="AA388" s="142">
        <v>15.9</v>
      </c>
      <c r="AB388" s="142">
        <v>4.0599999999999996</v>
      </c>
      <c r="AC388" s="142">
        <v>22.24</v>
      </c>
      <c r="AD388" s="142">
        <v>20.52</v>
      </c>
      <c r="AE388" s="142">
        <v>11.88</v>
      </c>
      <c r="AF388" s="142">
        <v>17</v>
      </c>
      <c r="AG388" s="142">
        <v>44.045000000000002</v>
      </c>
      <c r="AH388" s="142">
        <v>7.4</v>
      </c>
      <c r="AI388" s="142">
        <v>3</v>
      </c>
      <c r="AJ388" s="142">
        <v>13.04</v>
      </c>
      <c r="AK388" s="142">
        <v>27.68</v>
      </c>
      <c r="AL388" s="142">
        <v>11.5</v>
      </c>
      <c r="AM388" s="142">
        <v>15.2</v>
      </c>
      <c r="AN388" s="142">
        <v>0</v>
      </c>
      <c r="AO388" s="142">
        <v>6</v>
      </c>
      <c r="AP388" s="142">
        <v>25</v>
      </c>
      <c r="AQ388" s="142">
        <v>12</v>
      </c>
      <c r="AR388" s="142">
        <v>7.82</v>
      </c>
      <c r="AS388" s="142">
        <v>40</v>
      </c>
      <c r="AT388" s="142">
        <v>21.25</v>
      </c>
      <c r="AU388" s="142">
        <v>34</v>
      </c>
      <c r="AV388" s="142">
        <v>0</v>
      </c>
      <c r="AW388" s="142">
        <v>2.5</v>
      </c>
      <c r="AX388" s="142">
        <v>11</v>
      </c>
      <c r="AY388" s="142">
        <v>10.5</v>
      </c>
      <c r="AZ388" s="142">
        <v>0</v>
      </c>
      <c r="BA388" s="142">
        <v>3.5</v>
      </c>
      <c r="BB388" s="142">
        <v>20.100000000000001</v>
      </c>
      <c r="BC388" s="142">
        <v>32.15</v>
      </c>
      <c r="BD388" s="142">
        <v>19.5</v>
      </c>
      <c r="BE388" s="142">
        <v>15.25</v>
      </c>
      <c r="BF388" s="142">
        <v>0</v>
      </c>
      <c r="BG388" s="142">
        <v>67.23</v>
      </c>
      <c r="BH388" s="142">
        <v>26.24</v>
      </c>
      <c r="BI388" s="142">
        <v>15</v>
      </c>
      <c r="BJ388" s="142">
        <v>9</v>
      </c>
      <c r="BK388" s="142">
        <v>0</v>
      </c>
      <c r="BL388" s="142">
        <v>41.55</v>
      </c>
      <c r="BM388" s="142">
        <v>13.55</v>
      </c>
      <c r="BN388" s="142">
        <v>28.52</v>
      </c>
      <c r="BO388" s="142">
        <v>12</v>
      </c>
      <c r="BP388" s="142">
        <v>28.85</v>
      </c>
      <c r="BQ388" s="142">
        <v>42.85</v>
      </c>
      <c r="BR388" s="142">
        <v>46.55</v>
      </c>
      <c r="BS388" s="142">
        <v>38.344999999999999</v>
      </c>
      <c r="BT388" s="142">
        <v>12.16</v>
      </c>
      <c r="BU388" s="142">
        <v>3</v>
      </c>
      <c r="BV388" s="142">
        <v>3.56</v>
      </c>
      <c r="BW388" s="142">
        <v>21.48</v>
      </c>
      <c r="BX388" s="142">
        <v>13.64</v>
      </c>
      <c r="BY388" s="142">
        <v>6.5</v>
      </c>
      <c r="BZ388" s="142">
        <v>10.08</v>
      </c>
      <c r="CA388" s="142">
        <v>34.33</v>
      </c>
      <c r="CB388" s="142">
        <v>6.42</v>
      </c>
      <c r="CC388" s="142">
        <v>46.465000000000003</v>
      </c>
      <c r="CD388" s="142">
        <v>0</v>
      </c>
      <c r="CE388" s="142">
        <v>11.7</v>
      </c>
      <c r="CF388" s="142">
        <v>29.02</v>
      </c>
      <c r="CG388" s="142">
        <v>10.14</v>
      </c>
      <c r="CH388" s="142">
        <v>99.2</v>
      </c>
      <c r="CI388" s="142">
        <v>0</v>
      </c>
      <c r="CJ388" s="142">
        <v>0</v>
      </c>
      <c r="CK388" s="142">
        <v>5.4</v>
      </c>
      <c r="CL388" s="142">
        <v>7.62</v>
      </c>
      <c r="CM388" s="142">
        <v>22.8</v>
      </c>
      <c r="CN388" s="142">
        <v>34.475000000000001</v>
      </c>
      <c r="CO388" s="142">
        <v>94.224999999999994</v>
      </c>
      <c r="CP388" s="142">
        <v>12.1</v>
      </c>
      <c r="CQ388" s="142">
        <v>32.97</v>
      </c>
      <c r="CR388" s="142">
        <v>61.2</v>
      </c>
      <c r="CS388" s="142">
        <v>100.625</v>
      </c>
      <c r="CT388" s="142">
        <v>32.99</v>
      </c>
      <c r="CU388" s="142">
        <v>31.9</v>
      </c>
      <c r="CV388" s="142">
        <v>26.81</v>
      </c>
      <c r="CW388" s="142">
        <v>32.145000000000003</v>
      </c>
      <c r="CX388" s="142">
        <v>24.375</v>
      </c>
      <c r="CY388" s="142">
        <v>87.48</v>
      </c>
      <c r="CZ388" s="142">
        <v>12.1</v>
      </c>
      <c r="DA388" s="142">
        <v>31.8</v>
      </c>
      <c r="DB388" s="142">
        <v>6.39</v>
      </c>
      <c r="DC388" s="142">
        <v>27.42</v>
      </c>
      <c r="DD388" s="142">
        <v>10.08</v>
      </c>
      <c r="DE388" s="142">
        <v>21.22</v>
      </c>
      <c r="DF388" s="142">
        <v>1.9950000000000001</v>
      </c>
      <c r="DG388" s="142">
        <v>150.6</v>
      </c>
      <c r="DH388" s="142">
        <v>0</v>
      </c>
      <c r="DI388" s="142">
        <v>98.73</v>
      </c>
      <c r="DJ388" s="142">
        <v>30.65</v>
      </c>
      <c r="DK388" s="142">
        <v>35.99</v>
      </c>
      <c r="DL388" s="142">
        <v>42.615000000000002</v>
      </c>
      <c r="DM388" s="142">
        <v>20.155000000000001</v>
      </c>
      <c r="DN388" s="142">
        <v>0</v>
      </c>
      <c r="DO388" s="142">
        <v>28.89</v>
      </c>
      <c r="DP388" s="142">
        <v>43.255000000000003</v>
      </c>
      <c r="DQ388" s="142">
        <v>25.08</v>
      </c>
      <c r="DR388" s="142">
        <v>30</v>
      </c>
      <c r="DS388" s="142">
        <v>6.66</v>
      </c>
      <c r="DT388" s="142">
        <v>6.6</v>
      </c>
      <c r="DU388" s="142">
        <v>83.95</v>
      </c>
      <c r="DV388" s="142">
        <v>33.299999999999997</v>
      </c>
      <c r="DW388" s="142">
        <v>0</v>
      </c>
      <c r="DX388" s="142">
        <v>84.22</v>
      </c>
      <c r="DY388" s="142">
        <v>94.62</v>
      </c>
      <c r="DZ388" s="142">
        <v>37.54</v>
      </c>
      <c r="EA388" s="142">
        <v>11.28</v>
      </c>
      <c r="EB388" s="142">
        <v>10.73</v>
      </c>
      <c r="EC388" s="142">
        <v>1.32</v>
      </c>
      <c r="ED388" s="142">
        <v>43.23</v>
      </c>
      <c r="EE388" s="142">
        <v>0</v>
      </c>
      <c r="EF388" s="142">
        <v>6.66</v>
      </c>
      <c r="EG388" s="142">
        <v>112.77</v>
      </c>
      <c r="EH388" s="142">
        <v>5.92</v>
      </c>
      <c r="EI388" s="142">
        <v>0</v>
      </c>
      <c r="EJ388" s="142">
        <v>66.12</v>
      </c>
      <c r="EK388" s="142">
        <v>7.4</v>
      </c>
      <c r="EL388" s="142">
        <v>10.53</v>
      </c>
      <c r="EM388" s="142">
        <v>33.134999999999998</v>
      </c>
      <c r="EN388" s="142">
        <v>35.274999999999999</v>
      </c>
      <c r="EO388" s="142">
        <v>7.8849999999999998</v>
      </c>
      <c r="EP388" s="142">
        <v>0</v>
      </c>
      <c r="EQ388" s="142">
        <v>38.21</v>
      </c>
      <c r="ER388" s="142">
        <v>0</v>
      </c>
      <c r="ES388" s="142">
        <v>32.94</v>
      </c>
      <c r="ET388" s="142">
        <v>41.9</v>
      </c>
      <c r="EU388" s="142">
        <v>10.375</v>
      </c>
      <c r="EV388" s="142">
        <v>29.87</v>
      </c>
      <c r="EW388" s="142">
        <v>36.104999999999997</v>
      </c>
      <c r="EX388" s="142">
        <v>34.1</v>
      </c>
      <c r="EY388" s="142">
        <v>13.28</v>
      </c>
      <c r="EZ388" s="142">
        <v>19.920000000000002</v>
      </c>
      <c r="FA388" s="142">
        <v>74.7</v>
      </c>
      <c r="FB388">
        <v>0</v>
      </c>
      <c r="FC388">
        <v>6.64</v>
      </c>
      <c r="FD388">
        <v>0</v>
      </c>
      <c r="FE388">
        <v>38.08</v>
      </c>
      <c r="FF388">
        <v>22.41</v>
      </c>
      <c r="FG388">
        <v>43.284999999999997</v>
      </c>
      <c r="FH388">
        <v>51.23</v>
      </c>
      <c r="FI388">
        <v>26.4</v>
      </c>
      <c r="FJ388">
        <v>78.84</v>
      </c>
      <c r="FK388">
        <v>48.84</v>
      </c>
    </row>
    <row r="389" spans="1:167">
      <c r="A389">
        <v>2390</v>
      </c>
      <c r="B389" t="s">
        <v>6</v>
      </c>
      <c r="C389" s="143">
        <f t="shared" ref="C389:C452" si="9">SUM(D389:FA389)</f>
        <v>12255.078000000003</v>
      </c>
      <c r="D389" s="142">
        <v>62.06</v>
      </c>
      <c r="E389" s="142">
        <v>25.6</v>
      </c>
      <c r="F389" s="142">
        <v>51.655000000000001</v>
      </c>
      <c r="G389" s="142">
        <v>243.18</v>
      </c>
      <c r="H389" s="142">
        <v>765.90499999999997</v>
      </c>
      <c r="I389" s="142">
        <v>221.36500000000001</v>
      </c>
      <c r="J389" s="142">
        <v>14.04</v>
      </c>
      <c r="K389" s="142">
        <v>13.324999999999999</v>
      </c>
      <c r="L389" s="142">
        <v>16.445</v>
      </c>
      <c r="M389" s="142">
        <v>16.55</v>
      </c>
      <c r="N389" s="142">
        <v>16.079999999999998</v>
      </c>
      <c r="O389" s="142">
        <v>9.27</v>
      </c>
      <c r="P389" s="142">
        <v>28.385000000000002</v>
      </c>
      <c r="Q389" s="142">
        <v>14.84</v>
      </c>
      <c r="R389" s="142">
        <v>26.17</v>
      </c>
      <c r="S389" s="142">
        <v>1.5</v>
      </c>
      <c r="T389" s="142">
        <v>32.509</v>
      </c>
      <c r="U389" s="142">
        <v>62.000999999999998</v>
      </c>
      <c r="V389" s="142">
        <v>21.27</v>
      </c>
      <c r="W389" s="142">
        <v>44.12</v>
      </c>
      <c r="X389" s="142">
        <v>20.9</v>
      </c>
      <c r="Y389" s="142">
        <v>34.42</v>
      </c>
      <c r="Z389" s="142">
        <v>73.665000000000006</v>
      </c>
      <c r="AA389" s="142">
        <v>73.63</v>
      </c>
      <c r="AB389" s="142">
        <v>12.56</v>
      </c>
      <c r="AC389" s="142">
        <v>89.19</v>
      </c>
      <c r="AD389" s="142">
        <v>50.96</v>
      </c>
      <c r="AE389" s="142">
        <v>22.44</v>
      </c>
      <c r="AF389" s="142">
        <v>26.08</v>
      </c>
      <c r="AG389" s="142">
        <v>4.88</v>
      </c>
      <c r="AH389" s="142">
        <v>34.96</v>
      </c>
      <c r="AI389" s="142">
        <v>50.424999999999997</v>
      </c>
      <c r="AJ389" s="142">
        <v>42.25</v>
      </c>
      <c r="AK389" s="142">
        <v>24.88</v>
      </c>
      <c r="AL389" s="142">
        <v>45.71</v>
      </c>
      <c r="AM389" s="142">
        <v>64.040000000000006</v>
      </c>
      <c r="AN389" s="142">
        <v>18.87</v>
      </c>
      <c r="AO389" s="142">
        <v>33.21</v>
      </c>
      <c r="AP389" s="142">
        <v>5.38</v>
      </c>
      <c r="AQ389" s="142">
        <v>25.5</v>
      </c>
      <c r="AR389" s="142">
        <v>59.664999999999999</v>
      </c>
      <c r="AS389" s="142">
        <v>89</v>
      </c>
      <c r="AT389" s="142">
        <v>35.755000000000003</v>
      </c>
      <c r="AU389" s="142">
        <v>70.995000000000005</v>
      </c>
      <c r="AV389" s="142">
        <v>72.599999999999994</v>
      </c>
      <c r="AW389" s="142">
        <v>69.5</v>
      </c>
      <c r="AX389" s="142">
        <v>73.150000000000006</v>
      </c>
      <c r="AY389" s="142">
        <v>36</v>
      </c>
      <c r="AZ389" s="142">
        <v>16.059999999999999</v>
      </c>
      <c r="BA389" s="142">
        <v>59.23</v>
      </c>
      <c r="BB389" s="142">
        <v>60.5</v>
      </c>
      <c r="BC389" s="142">
        <v>47.585000000000001</v>
      </c>
      <c r="BD389" s="142">
        <v>14.53</v>
      </c>
      <c r="BE389" s="142">
        <v>105.85</v>
      </c>
      <c r="BF389" s="142">
        <v>19.579999999999998</v>
      </c>
      <c r="BG389" s="142">
        <v>86.87</v>
      </c>
      <c r="BH389" s="142">
        <v>171.7</v>
      </c>
      <c r="BI389" s="142">
        <v>90.19</v>
      </c>
      <c r="BJ389" s="142">
        <v>87.73</v>
      </c>
      <c r="BK389" s="142">
        <v>77.545000000000002</v>
      </c>
      <c r="BL389" s="142">
        <v>63.04</v>
      </c>
      <c r="BM389" s="142">
        <v>88.09</v>
      </c>
      <c r="BN389" s="142">
        <v>53.3</v>
      </c>
      <c r="BO389" s="142">
        <v>138.49</v>
      </c>
      <c r="BP389" s="142">
        <v>127.09</v>
      </c>
      <c r="BQ389" s="142">
        <v>73.424999999999997</v>
      </c>
      <c r="BR389" s="142">
        <v>54.42</v>
      </c>
      <c r="BS389" s="142">
        <v>32</v>
      </c>
      <c r="BT389" s="142">
        <v>62.37</v>
      </c>
      <c r="BU389" s="142">
        <v>66.150000000000006</v>
      </c>
      <c r="BV389" s="142">
        <v>38.020000000000003</v>
      </c>
      <c r="BW389" s="142">
        <v>36.67</v>
      </c>
      <c r="BX389" s="142">
        <v>9.6199999999999992</v>
      </c>
      <c r="BY389" s="142">
        <v>69.78</v>
      </c>
      <c r="BZ389" s="142">
        <v>199.11</v>
      </c>
      <c r="CA389" s="142">
        <v>96.48</v>
      </c>
      <c r="CB389" s="142">
        <v>99.3</v>
      </c>
      <c r="CC389" s="142">
        <v>162.95500000000001</v>
      </c>
      <c r="CD389" s="142">
        <v>71.174999999999997</v>
      </c>
      <c r="CE389" s="142">
        <v>61.325000000000003</v>
      </c>
      <c r="CF389" s="142">
        <v>13.391999999999999</v>
      </c>
      <c r="CG389" s="142">
        <v>76.25</v>
      </c>
      <c r="CH389" s="142">
        <v>78.069999999999993</v>
      </c>
      <c r="CI389" s="142">
        <v>27.61</v>
      </c>
      <c r="CJ389" s="142">
        <v>15.66</v>
      </c>
      <c r="CK389" s="142">
        <v>69.489999999999995</v>
      </c>
      <c r="CL389" s="142">
        <v>157.28</v>
      </c>
      <c r="CM389" s="142">
        <v>59.962000000000003</v>
      </c>
      <c r="CN389" s="142">
        <v>215</v>
      </c>
      <c r="CO389" s="142">
        <v>44.1</v>
      </c>
      <c r="CP389" s="142">
        <v>67.369</v>
      </c>
      <c r="CQ389" s="142">
        <v>116.795</v>
      </c>
      <c r="CR389" s="142">
        <v>142.07499999999999</v>
      </c>
      <c r="CS389" s="142">
        <v>182.02500000000001</v>
      </c>
      <c r="CT389" s="142">
        <v>134.30000000000001</v>
      </c>
      <c r="CU389" s="142">
        <v>381.31</v>
      </c>
      <c r="CV389" s="142">
        <v>38.07</v>
      </c>
      <c r="CW389" s="142">
        <v>108.23</v>
      </c>
      <c r="CX389" s="142">
        <v>90.16</v>
      </c>
      <c r="CY389" s="142">
        <v>135.9</v>
      </c>
      <c r="CZ389" s="142">
        <v>59.98</v>
      </c>
      <c r="DA389" s="142">
        <v>40.034999999999997</v>
      </c>
      <c r="DB389" s="142">
        <v>22.954999999999998</v>
      </c>
      <c r="DC389" s="142">
        <v>29.81</v>
      </c>
      <c r="DD389" s="142">
        <v>17.614999999999998</v>
      </c>
      <c r="DE389" s="142">
        <v>59.61</v>
      </c>
      <c r="DF389" s="142">
        <v>25.05</v>
      </c>
      <c r="DG389" s="142">
        <v>46.58</v>
      </c>
      <c r="DH389" s="142">
        <v>50.6</v>
      </c>
      <c r="DI389" s="142">
        <v>74.64</v>
      </c>
      <c r="DJ389" s="142">
        <v>42.46</v>
      </c>
      <c r="DK389" s="142">
        <v>76.234999999999999</v>
      </c>
      <c r="DL389" s="142">
        <v>57.26</v>
      </c>
      <c r="DM389" s="142">
        <v>95.6</v>
      </c>
      <c r="DN389" s="142">
        <v>111.36</v>
      </c>
      <c r="DO389" s="142">
        <v>93.18</v>
      </c>
      <c r="DP389" s="142">
        <v>72.635000000000005</v>
      </c>
      <c r="DQ389" s="142">
        <v>94.53</v>
      </c>
      <c r="DR389" s="142">
        <v>113.39</v>
      </c>
      <c r="DS389" s="142">
        <v>118.83</v>
      </c>
      <c r="DT389" s="142">
        <v>44.28</v>
      </c>
      <c r="DU389" s="142">
        <v>264.7</v>
      </c>
      <c r="DV389" s="142">
        <v>72.69</v>
      </c>
      <c r="DW389" s="142">
        <v>94.37</v>
      </c>
      <c r="DX389" s="142">
        <v>78.650000000000006</v>
      </c>
      <c r="DY389" s="142">
        <v>83.43</v>
      </c>
      <c r="DZ389" s="142">
        <v>36.945</v>
      </c>
      <c r="EA389" s="142">
        <v>124.45</v>
      </c>
      <c r="EB389" s="142">
        <v>54.91</v>
      </c>
      <c r="EC389" s="142">
        <v>35.39</v>
      </c>
      <c r="ED389" s="142">
        <v>26.77</v>
      </c>
      <c r="EE389" s="142">
        <v>48.1</v>
      </c>
      <c r="EF389" s="142">
        <v>40.11</v>
      </c>
      <c r="EG389" s="142">
        <v>43.63</v>
      </c>
      <c r="EH389" s="142">
        <v>74.95</v>
      </c>
      <c r="EI389" s="142">
        <v>96.75</v>
      </c>
      <c r="EJ389" s="142">
        <v>59.365000000000002</v>
      </c>
      <c r="EK389" s="142">
        <v>151.59</v>
      </c>
      <c r="EL389" s="142">
        <v>274.16500000000002</v>
      </c>
      <c r="EM389" s="142">
        <v>342.58499999999998</v>
      </c>
      <c r="EN389" s="142">
        <v>250.83500000000001</v>
      </c>
      <c r="EO389" s="142">
        <v>126.76</v>
      </c>
      <c r="EP389" s="142">
        <v>128.465</v>
      </c>
      <c r="EQ389" s="142">
        <v>155.29</v>
      </c>
      <c r="ER389" s="142">
        <v>13.175000000000001</v>
      </c>
      <c r="ES389" s="142">
        <v>58.18</v>
      </c>
      <c r="ET389" s="142">
        <v>89.3</v>
      </c>
      <c r="EU389" s="142">
        <v>61.384999999999998</v>
      </c>
      <c r="EV389" s="142">
        <v>63.79</v>
      </c>
      <c r="EW389" s="142">
        <v>114.28</v>
      </c>
      <c r="EX389" s="142">
        <v>108.545</v>
      </c>
      <c r="EY389" s="142">
        <v>32.704999999999998</v>
      </c>
      <c r="EZ389" s="142">
        <v>58.335000000000001</v>
      </c>
      <c r="FA389" s="142">
        <v>103.735</v>
      </c>
      <c r="FB389">
        <v>167.91</v>
      </c>
      <c r="FC389">
        <v>173.815</v>
      </c>
      <c r="FD389">
        <v>53.115000000000002</v>
      </c>
      <c r="FE389">
        <v>62</v>
      </c>
      <c r="FF389">
        <v>24.64</v>
      </c>
      <c r="FG389">
        <v>74.435000000000002</v>
      </c>
      <c r="FH389">
        <v>182.04</v>
      </c>
      <c r="FI389">
        <v>53.72</v>
      </c>
      <c r="FJ389">
        <v>142.91499999999999</v>
      </c>
      <c r="FK389">
        <v>50.895000000000003</v>
      </c>
    </row>
    <row r="390" spans="1:167">
      <c r="A390">
        <v>2395</v>
      </c>
      <c r="B390" t="s">
        <v>6</v>
      </c>
      <c r="C390" s="143">
        <f t="shared" si="9"/>
        <v>817.88999999999987</v>
      </c>
      <c r="D390" s="142">
        <v>5.04</v>
      </c>
      <c r="E390" s="142">
        <v>0</v>
      </c>
      <c r="F390" s="142">
        <v>4.5</v>
      </c>
      <c r="G390" s="142">
        <v>0</v>
      </c>
      <c r="H390" s="142">
        <v>1.52</v>
      </c>
      <c r="I390" s="142">
        <v>2.2799999999999998</v>
      </c>
      <c r="J390" s="142">
        <v>0</v>
      </c>
      <c r="K390" s="142">
        <v>0</v>
      </c>
      <c r="L390" s="142">
        <v>0</v>
      </c>
      <c r="M390" s="142">
        <v>0</v>
      </c>
      <c r="N390" s="142">
        <v>0</v>
      </c>
      <c r="O390" s="142">
        <v>9.8800000000000008</v>
      </c>
      <c r="P390" s="142">
        <v>9.8800000000000008</v>
      </c>
      <c r="Q390" s="142">
        <v>0</v>
      </c>
      <c r="R390" s="142">
        <v>3</v>
      </c>
      <c r="S390" s="142">
        <v>1.52</v>
      </c>
      <c r="T390" s="142">
        <v>0</v>
      </c>
      <c r="U390" s="142">
        <v>1.95</v>
      </c>
      <c r="V390" s="142">
        <v>0</v>
      </c>
      <c r="W390" s="142">
        <v>1.52</v>
      </c>
      <c r="X390" s="142">
        <v>0</v>
      </c>
      <c r="Y390" s="142">
        <v>0</v>
      </c>
      <c r="Z390" s="142">
        <v>0</v>
      </c>
      <c r="AA390" s="142">
        <v>2.16</v>
      </c>
      <c r="AB390" s="142">
        <v>7.92</v>
      </c>
      <c r="AC390" s="142">
        <v>0</v>
      </c>
      <c r="AD390" s="142">
        <v>1.52</v>
      </c>
      <c r="AE390" s="142">
        <v>1.5</v>
      </c>
      <c r="AF390" s="142">
        <v>5.84</v>
      </c>
      <c r="AG390" s="142">
        <v>1.5</v>
      </c>
      <c r="AH390" s="142">
        <v>0</v>
      </c>
      <c r="AI390" s="142">
        <v>0</v>
      </c>
      <c r="AJ390" s="142">
        <v>0</v>
      </c>
      <c r="AK390" s="142">
        <v>11.3</v>
      </c>
      <c r="AL390" s="142">
        <v>5</v>
      </c>
      <c r="AM390" s="142">
        <v>0</v>
      </c>
      <c r="AN390" s="142">
        <v>3</v>
      </c>
      <c r="AO390" s="142">
        <v>0</v>
      </c>
      <c r="AP390" s="142">
        <v>3.5</v>
      </c>
      <c r="AQ390" s="142">
        <v>0</v>
      </c>
      <c r="AR390" s="142">
        <v>22.5</v>
      </c>
      <c r="AS390" s="142">
        <v>4</v>
      </c>
      <c r="AT390" s="142">
        <v>0</v>
      </c>
      <c r="AU390" s="142">
        <v>0</v>
      </c>
      <c r="AV390" s="142">
        <v>0</v>
      </c>
      <c r="AW390" s="142">
        <v>3.06</v>
      </c>
      <c r="AX390" s="142">
        <v>0</v>
      </c>
      <c r="AY390" s="142">
        <v>0</v>
      </c>
      <c r="AZ390" s="142">
        <v>0</v>
      </c>
      <c r="BA390" s="142">
        <v>0</v>
      </c>
      <c r="BB390" s="142">
        <v>0</v>
      </c>
      <c r="BC390" s="142">
        <v>0</v>
      </c>
      <c r="BD390" s="142">
        <v>3</v>
      </c>
      <c r="BE390" s="142">
        <v>0</v>
      </c>
      <c r="BF390" s="142">
        <v>7</v>
      </c>
      <c r="BG390" s="142">
        <v>37.5</v>
      </c>
      <c r="BH390" s="142">
        <v>0</v>
      </c>
      <c r="BI390" s="142">
        <v>8.0250000000000004</v>
      </c>
      <c r="BJ390" s="142">
        <v>42</v>
      </c>
      <c r="BK390" s="142">
        <v>0</v>
      </c>
      <c r="BL390" s="142">
        <v>9</v>
      </c>
      <c r="BM390" s="142">
        <v>4.08</v>
      </c>
      <c r="BN390" s="142">
        <v>2</v>
      </c>
      <c r="BO390" s="142">
        <v>6.75</v>
      </c>
      <c r="BP390" s="142">
        <v>4</v>
      </c>
      <c r="BQ390" s="142">
        <v>7.85</v>
      </c>
      <c r="BR390" s="142">
        <v>0.5</v>
      </c>
      <c r="BS390" s="142">
        <v>0</v>
      </c>
      <c r="BT390" s="142">
        <v>0</v>
      </c>
      <c r="BU390" s="142">
        <v>0</v>
      </c>
      <c r="BV390" s="142">
        <v>0</v>
      </c>
      <c r="BW390" s="142">
        <v>0</v>
      </c>
      <c r="BX390" s="142">
        <v>9.94</v>
      </c>
      <c r="BY390" s="142">
        <v>5.2</v>
      </c>
      <c r="BZ390" s="142">
        <v>0</v>
      </c>
      <c r="CA390" s="142">
        <v>0</v>
      </c>
      <c r="CB390" s="142">
        <v>0</v>
      </c>
      <c r="CC390" s="142">
        <v>5.4</v>
      </c>
      <c r="CD390" s="142">
        <v>0</v>
      </c>
      <c r="CE390" s="142">
        <v>5.4</v>
      </c>
      <c r="CF390" s="142">
        <v>5.4</v>
      </c>
      <c r="CG390" s="142">
        <v>0</v>
      </c>
      <c r="CH390" s="142">
        <v>15.66</v>
      </c>
      <c r="CI390" s="142">
        <v>8.44</v>
      </c>
      <c r="CJ390" s="142">
        <v>4.95</v>
      </c>
      <c r="CK390" s="142">
        <v>4.24</v>
      </c>
      <c r="CL390" s="142">
        <v>5.5</v>
      </c>
      <c r="CM390" s="142">
        <v>6.05</v>
      </c>
      <c r="CN390" s="142">
        <v>0</v>
      </c>
      <c r="CO390" s="142">
        <v>0</v>
      </c>
      <c r="CP390" s="142">
        <v>4.4800000000000004</v>
      </c>
      <c r="CQ390" s="142">
        <v>5.94</v>
      </c>
      <c r="CR390" s="142">
        <v>3.3</v>
      </c>
      <c r="CS390" s="142">
        <v>0</v>
      </c>
      <c r="CT390" s="142">
        <v>0</v>
      </c>
      <c r="CU390" s="142">
        <v>11.55</v>
      </c>
      <c r="CV390" s="142">
        <v>0</v>
      </c>
      <c r="CW390" s="142">
        <v>6.6</v>
      </c>
      <c r="CX390" s="142">
        <v>3.3</v>
      </c>
      <c r="CY390" s="142">
        <v>0</v>
      </c>
      <c r="CZ390" s="142">
        <v>0</v>
      </c>
      <c r="DA390" s="142">
        <v>5.5</v>
      </c>
      <c r="DB390" s="142">
        <v>0</v>
      </c>
      <c r="DC390" s="142">
        <v>0</v>
      </c>
      <c r="DD390" s="142">
        <v>19.079999999999998</v>
      </c>
      <c r="DE390" s="142">
        <v>0</v>
      </c>
      <c r="DF390" s="142">
        <v>6.6</v>
      </c>
      <c r="DG390" s="142">
        <v>0</v>
      </c>
      <c r="DH390" s="142">
        <v>0</v>
      </c>
      <c r="DI390" s="142">
        <v>0</v>
      </c>
      <c r="DJ390" s="142">
        <v>13.215</v>
      </c>
      <c r="DK390" s="142">
        <v>0</v>
      </c>
      <c r="DL390" s="142">
        <v>3.3</v>
      </c>
      <c r="DM390" s="142">
        <v>0</v>
      </c>
      <c r="DN390" s="142">
        <v>6.6</v>
      </c>
      <c r="DO390" s="142">
        <v>19.86</v>
      </c>
      <c r="DP390" s="142">
        <v>6.66</v>
      </c>
      <c r="DQ390" s="142">
        <v>15.895</v>
      </c>
      <c r="DR390" s="142">
        <v>0</v>
      </c>
      <c r="DS390" s="142">
        <v>26.4</v>
      </c>
      <c r="DT390" s="142">
        <v>8.8800000000000008</v>
      </c>
      <c r="DU390" s="142">
        <v>0</v>
      </c>
      <c r="DV390" s="142">
        <v>26.64</v>
      </c>
      <c r="DW390" s="142">
        <v>15.9</v>
      </c>
      <c r="DX390" s="142">
        <v>6.65</v>
      </c>
      <c r="DY390" s="142">
        <v>25.53</v>
      </c>
      <c r="DZ390" s="142">
        <v>0</v>
      </c>
      <c r="EA390" s="142">
        <v>6.66</v>
      </c>
      <c r="EB390" s="142">
        <v>0</v>
      </c>
      <c r="EC390" s="142">
        <v>35.520000000000003</v>
      </c>
      <c r="ED390" s="142">
        <v>0</v>
      </c>
      <c r="EE390" s="142">
        <v>26.58</v>
      </c>
      <c r="EF390" s="142">
        <v>3.3</v>
      </c>
      <c r="EG390" s="142">
        <v>0</v>
      </c>
      <c r="EH390" s="142">
        <v>16.71</v>
      </c>
      <c r="EI390" s="142">
        <v>10.36</v>
      </c>
      <c r="EJ390" s="142">
        <v>11.34</v>
      </c>
      <c r="EK390" s="142">
        <v>19.89</v>
      </c>
      <c r="EL390" s="142">
        <v>6.63</v>
      </c>
      <c r="EM390" s="142">
        <v>12</v>
      </c>
      <c r="EN390" s="142">
        <v>18.260000000000002</v>
      </c>
      <c r="EO390" s="142">
        <v>0</v>
      </c>
      <c r="EP390" s="142">
        <v>14.03</v>
      </c>
      <c r="EQ390" s="142">
        <v>6.64</v>
      </c>
      <c r="ER390" s="142">
        <v>12.8</v>
      </c>
      <c r="ES390" s="142">
        <v>0</v>
      </c>
      <c r="ET390" s="142">
        <v>0</v>
      </c>
      <c r="EU390" s="142">
        <v>0</v>
      </c>
      <c r="EV390" s="142">
        <v>4</v>
      </c>
      <c r="EW390" s="142">
        <v>19.920000000000002</v>
      </c>
      <c r="EX390" s="142">
        <v>10.375</v>
      </c>
      <c r="EY390" s="142">
        <v>19.22</v>
      </c>
      <c r="EZ390" s="142">
        <v>0</v>
      </c>
      <c r="FA390" s="142">
        <v>0</v>
      </c>
      <c r="FB390">
        <v>0</v>
      </c>
      <c r="FC390">
        <v>0</v>
      </c>
      <c r="FD390">
        <v>25.73</v>
      </c>
      <c r="FE390">
        <v>0</v>
      </c>
      <c r="FF390">
        <v>17.28</v>
      </c>
      <c r="FG390">
        <v>18.04</v>
      </c>
      <c r="FH390">
        <v>6.6</v>
      </c>
      <c r="FI390">
        <v>0</v>
      </c>
      <c r="FJ390">
        <v>24.88</v>
      </c>
      <c r="FK390">
        <v>6.6</v>
      </c>
    </row>
    <row r="391" spans="1:167">
      <c r="A391">
        <v>2396</v>
      </c>
      <c r="B391" t="s">
        <v>6</v>
      </c>
      <c r="C391" s="143">
        <f t="shared" si="9"/>
        <v>1303.8370000000004</v>
      </c>
      <c r="D391" s="142">
        <v>148.5</v>
      </c>
      <c r="E391" s="142">
        <v>22.5</v>
      </c>
      <c r="F391" s="142">
        <v>26.76</v>
      </c>
      <c r="G391" s="142">
        <v>13.2</v>
      </c>
      <c r="H391" s="142">
        <v>9.32</v>
      </c>
      <c r="I391" s="142">
        <v>8.3170000000000002</v>
      </c>
      <c r="J391" s="142">
        <v>0</v>
      </c>
      <c r="K391" s="142">
        <v>0</v>
      </c>
      <c r="L391" s="142">
        <v>9.8800000000000008</v>
      </c>
      <c r="M391" s="142">
        <v>0</v>
      </c>
      <c r="N391" s="142">
        <v>0</v>
      </c>
      <c r="O391" s="142">
        <v>0</v>
      </c>
      <c r="P391" s="142">
        <v>0</v>
      </c>
      <c r="Q391" s="142">
        <v>0</v>
      </c>
      <c r="R391" s="142">
        <v>1.645</v>
      </c>
      <c r="S391" s="142">
        <v>0</v>
      </c>
      <c r="T391" s="142">
        <v>0</v>
      </c>
      <c r="U391" s="142">
        <v>10.26</v>
      </c>
      <c r="V391" s="142">
        <v>1.6</v>
      </c>
      <c r="W391" s="142">
        <v>0</v>
      </c>
      <c r="X391" s="142">
        <v>1.52</v>
      </c>
      <c r="Y391" s="142">
        <v>0</v>
      </c>
      <c r="Z391" s="142">
        <v>0</v>
      </c>
      <c r="AA391" s="142">
        <v>4.08</v>
      </c>
      <c r="AB391" s="142">
        <v>3.85</v>
      </c>
      <c r="AC391" s="142">
        <v>14.32</v>
      </c>
      <c r="AD391" s="142">
        <v>6.24</v>
      </c>
      <c r="AE391" s="142">
        <v>0</v>
      </c>
      <c r="AF391" s="142">
        <v>8</v>
      </c>
      <c r="AG391" s="142">
        <v>0</v>
      </c>
      <c r="AH391" s="142">
        <v>8.5</v>
      </c>
      <c r="AI391" s="142">
        <v>0</v>
      </c>
      <c r="AJ391" s="142">
        <v>8</v>
      </c>
      <c r="AK391" s="142">
        <v>0</v>
      </c>
      <c r="AL391" s="142">
        <v>6.68</v>
      </c>
      <c r="AM391" s="142">
        <v>0</v>
      </c>
      <c r="AN391" s="142">
        <v>0</v>
      </c>
      <c r="AO391" s="142">
        <v>0</v>
      </c>
      <c r="AP391" s="142">
        <v>8.6</v>
      </c>
      <c r="AQ391" s="142">
        <v>0</v>
      </c>
      <c r="AR391" s="142">
        <v>12</v>
      </c>
      <c r="AS391" s="142">
        <v>0</v>
      </c>
      <c r="AT391" s="142">
        <v>0</v>
      </c>
      <c r="AU391" s="142">
        <v>0</v>
      </c>
      <c r="AV391" s="142">
        <v>0</v>
      </c>
      <c r="AW391" s="142">
        <v>0</v>
      </c>
      <c r="AX391" s="142">
        <v>0</v>
      </c>
      <c r="AY391" s="142">
        <v>0</v>
      </c>
      <c r="AZ391" s="142">
        <v>0</v>
      </c>
      <c r="BA391" s="142">
        <v>0</v>
      </c>
      <c r="BB391" s="142">
        <v>10</v>
      </c>
      <c r="BC391" s="142">
        <v>0</v>
      </c>
      <c r="BD391" s="142">
        <v>5</v>
      </c>
      <c r="BE391" s="142">
        <v>0</v>
      </c>
      <c r="BF391" s="142">
        <v>0</v>
      </c>
      <c r="BG391" s="142">
        <v>12</v>
      </c>
      <c r="BH391" s="142">
        <v>9</v>
      </c>
      <c r="BI391" s="142">
        <v>0</v>
      </c>
      <c r="BJ391" s="142">
        <v>0</v>
      </c>
      <c r="BK391" s="142">
        <v>8</v>
      </c>
      <c r="BL391" s="142">
        <v>25</v>
      </c>
      <c r="BM391" s="142">
        <v>6</v>
      </c>
      <c r="BN391" s="142">
        <v>1.59</v>
      </c>
      <c r="BO391" s="142">
        <v>5.3</v>
      </c>
      <c r="BP391" s="142">
        <v>0</v>
      </c>
      <c r="BQ391" s="142">
        <v>2.04</v>
      </c>
      <c r="BR391" s="142">
        <v>18.3</v>
      </c>
      <c r="BS391" s="142">
        <v>6.03</v>
      </c>
      <c r="BT391" s="142">
        <v>8.08</v>
      </c>
      <c r="BU391" s="142">
        <v>3.12</v>
      </c>
      <c r="BV391" s="142">
        <v>10</v>
      </c>
      <c r="BW391" s="142">
        <v>10.199999999999999</v>
      </c>
      <c r="BX391" s="142">
        <v>7</v>
      </c>
      <c r="BY391" s="142">
        <v>0</v>
      </c>
      <c r="BZ391" s="142">
        <v>5.2</v>
      </c>
      <c r="CA391" s="142">
        <v>4.5</v>
      </c>
      <c r="CB391" s="142">
        <v>0</v>
      </c>
      <c r="CC391" s="142">
        <v>9.8699999999999992</v>
      </c>
      <c r="CD391" s="142">
        <v>23.3</v>
      </c>
      <c r="CE391" s="142">
        <v>39.159999999999997</v>
      </c>
      <c r="CF391" s="142">
        <v>10.695</v>
      </c>
      <c r="CG391" s="142">
        <v>2.65</v>
      </c>
      <c r="CH391" s="142">
        <v>0</v>
      </c>
      <c r="CI391" s="142">
        <v>7.51</v>
      </c>
      <c r="CJ391" s="142">
        <v>0</v>
      </c>
      <c r="CK391" s="142">
        <v>0</v>
      </c>
      <c r="CL391" s="142">
        <v>0</v>
      </c>
      <c r="CM391" s="142">
        <v>6.05</v>
      </c>
      <c r="CN391" s="142">
        <v>0</v>
      </c>
      <c r="CO391" s="142">
        <v>6.6</v>
      </c>
      <c r="CP391" s="142">
        <v>12.54</v>
      </c>
      <c r="CQ391" s="142">
        <v>3.42</v>
      </c>
      <c r="CR391" s="142">
        <v>2.36</v>
      </c>
      <c r="CS391" s="142">
        <v>3.99</v>
      </c>
      <c r="CT391" s="142">
        <v>12.3</v>
      </c>
      <c r="CU391" s="142">
        <v>0</v>
      </c>
      <c r="CV391" s="142">
        <v>10.83</v>
      </c>
      <c r="CW391" s="142">
        <v>0</v>
      </c>
      <c r="CX391" s="142">
        <v>0</v>
      </c>
      <c r="CY391" s="142">
        <v>0</v>
      </c>
      <c r="CZ391" s="142">
        <v>0</v>
      </c>
      <c r="DA391" s="142">
        <v>6.5549999999999997</v>
      </c>
      <c r="DB391" s="142">
        <v>0</v>
      </c>
      <c r="DC391" s="142">
        <v>0</v>
      </c>
      <c r="DD391" s="142">
        <v>24.22</v>
      </c>
      <c r="DE391" s="142">
        <v>21.27</v>
      </c>
      <c r="DF391" s="142">
        <v>24.885000000000002</v>
      </c>
      <c r="DG391" s="142">
        <v>0</v>
      </c>
      <c r="DH391" s="142">
        <v>0</v>
      </c>
      <c r="DI391" s="142">
        <v>6.6</v>
      </c>
      <c r="DJ391" s="142">
        <v>0</v>
      </c>
      <c r="DK391" s="142">
        <v>6.6</v>
      </c>
      <c r="DL391" s="142">
        <v>6.6</v>
      </c>
      <c r="DM391" s="142">
        <v>44.7</v>
      </c>
      <c r="DN391" s="142">
        <v>0</v>
      </c>
      <c r="DO391" s="142">
        <v>9.6</v>
      </c>
      <c r="DP391" s="142">
        <v>9.98</v>
      </c>
      <c r="DQ391" s="142">
        <v>6.6</v>
      </c>
      <c r="DR391" s="142">
        <v>6.6</v>
      </c>
      <c r="DS391" s="142">
        <v>13.2</v>
      </c>
      <c r="DT391" s="142">
        <v>0</v>
      </c>
      <c r="DU391" s="142">
        <v>6.6</v>
      </c>
      <c r="DV391" s="142">
        <v>25.2</v>
      </c>
      <c r="DW391" s="142">
        <v>8.8800000000000008</v>
      </c>
      <c r="DX391" s="142">
        <v>11.83</v>
      </c>
      <c r="DY391" s="142">
        <v>3.33</v>
      </c>
      <c r="DZ391" s="142">
        <v>3.105</v>
      </c>
      <c r="EA391" s="142">
        <v>20.86</v>
      </c>
      <c r="EB391" s="142">
        <v>6.66</v>
      </c>
      <c r="EC391" s="142">
        <v>19.98</v>
      </c>
      <c r="ED391" s="142">
        <v>6.66</v>
      </c>
      <c r="EE391" s="142">
        <v>25.9</v>
      </c>
      <c r="EF391" s="142">
        <v>0</v>
      </c>
      <c r="EG391" s="142">
        <v>16.649999999999999</v>
      </c>
      <c r="EH391" s="142">
        <v>59.05</v>
      </c>
      <c r="EI391" s="142">
        <v>6.66</v>
      </c>
      <c r="EJ391" s="142">
        <v>6.66</v>
      </c>
      <c r="EK391" s="142">
        <v>23.01</v>
      </c>
      <c r="EL391" s="142">
        <v>0</v>
      </c>
      <c r="EM391" s="142">
        <v>9.25</v>
      </c>
      <c r="EN391" s="142">
        <v>6.63</v>
      </c>
      <c r="EO391" s="142">
        <v>44.994999999999997</v>
      </c>
      <c r="EP391" s="142">
        <v>6.63</v>
      </c>
      <c r="EQ391" s="142">
        <v>8.3000000000000007</v>
      </c>
      <c r="ER391" s="142">
        <v>0</v>
      </c>
      <c r="ES391" s="142">
        <v>7.47</v>
      </c>
      <c r="ET391" s="142">
        <v>0</v>
      </c>
      <c r="EU391" s="142">
        <v>0</v>
      </c>
      <c r="EV391" s="142">
        <v>0</v>
      </c>
      <c r="EW391" s="142">
        <v>112.47</v>
      </c>
      <c r="EX391" s="142">
        <v>13.28</v>
      </c>
      <c r="EY391" s="142">
        <v>14.96</v>
      </c>
      <c r="EZ391" s="142">
        <v>0</v>
      </c>
      <c r="FA391" s="142">
        <v>0</v>
      </c>
      <c r="FB391">
        <v>26.934999999999999</v>
      </c>
      <c r="FC391">
        <v>17.16</v>
      </c>
      <c r="FD391">
        <v>0</v>
      </c>
      <c r="FE391">
        <v>0</v>
      </c>
      <c r="FF391">
        <v>0</v>
      </c>
      <c r="FG391">
        <v>18.920000000000002</v>
      </c>
      <c r="FH391">
        <v>6.6</v>
      </c>
      <c r="FI391">
        <v>12.6</v>
      </c>
      <c r="FJ391">
        <v>0</v>
      </c>
      <c r="FK391">
        <v>0</v>
      </c>
    </row>
    <row r="392" spans="1:167">
      <c r="A392">
        <v>2397</v>
      </c>
      <c r="B392" t="s">
        <v>6</v>
      </c>
      <c r="C392" s="143">
        <f t="shared" si="9"/>
        <v>560.12</v>
      </c>
      <c r="D392" s="142">
        <v>0</v>
      </c>
      <c r="E392" s="142">
        <v>1.56</v>
      </c>
      <c r="F392" s="142">
        <v>22.92</v>
      </c>
      <c r="G392" s="142">
        <v>4.68</v>
      </c>
      <c r="H392" s="142">
        <v>62.155000000000001</v>
      </c>
      <c r="I392" s="142">
        <v>3.12</v>
      </c>
      <c r="J392" s="142">
        <v>0</v>
      </c>
      <c r="K392" s="142">
        <v>0</v>
      </c>
      <c r="L392" s="142">
        <v>0</v>
      </c>
      <c r="M392" s="142">
        <v>0</v>
      </c>
      <c r="N392" s="142">
        <v>0</v>
      </c>
      <c r="O392" s="142">
        <v>0</v>
      </c>
      <c r="P392" s="142">
        <v>0</v>
      </c>
      <c r="Q392" s="142">
        <v>0</v>
      </c>
      <c r="R392" s="142">
        <v>10.105</v>
      </c>
      <c r="S392" s="142">
        <v>0</v>
      </c>
      <c r="T392" s="142">
        <v>0</v>
      </c>
      <c r="U392" s="142">
        <v>0</v>
      </c>
      <c r="V392" s="142">
        <v>0</v>
      </c>
      <c r="W392" s="142">
        <v>0</v>
      </c>
      <c r="X392" s="142">
        <v>0</v>
      </c>
      <c r="Y392" s="142">
        <v>1.5</v>
      </c>
      <c r="Z392" s="142">
        <v>17.579999999999998</v>
      </c>
      <c r="AA392" s="142">
        <v>7</v>
      </c>
      <c r="AB392" s="142">
        <v>0</v>
      </c>
      <c r="AC392" s="142">
        <v>0</v>
      </c>
      <c r="AD392" s="142">
        <v>8.3000000000000007</v>
      </c>
      <c r="AE392" s="142">
        <v>4.16</v>
      </c>
      <c r="AF392" s="142">
        <v>14.5</v>
      </c>
      <c r="AG392" s="142">
        <v>0</v>
      </c>
      <c r="AH392" s="142">
        <v>6.24</v>
      </c>
      <c r="AI392" s="142">
        <v>10</v>
      </c>
      <c r="AJ392" s="142">
        <v>0</v>
      </c>
      <c r="AK392" s="142">
        <v>3.5</v>
      </c>
      <c r="AL392" s="142">
        <v>0</v>
      </c>
      <c r="AM392" s="142">
        <v>0</v>
      </c>
      <c r="AN392" s="142">
        <v>3.0550000000000002</v>
      </c>
      <c r="AO392" s="142">
        <v>0</v>
      </c>
      <c r="AP392" s="142">
        <v>0</v>
      </c>
      <c r="AQ392" s="142">
        <v>0</v>
      </c>
      <c r="AR392" s="142">
        <v>0</v>
      </c>
      <c r="AS392" s="142">
        <v>5</v>
      </c>
      <c r="AT392" s="142">
        <v>0</v>
      </c>
      <c r="AU392" s="142">
        <v>0</v>
      </c>
      <c r="AV392" s="142">
        <v>5</v>
      </c>
      <c r="AW392" s="142">
        <v>10</v>
      </c>
      <c r="AX392" s="142">
        <v>0</v>
      </c>
      <c r="AY392" s="142">
        <v>0</v>
      </c>
      <c r="AZ392" s="142">
        <v>0</v>
      </c>
      <c r="BA392" s="142">
        <v>0</v>
      </c>
      <c r="BB392" s="142">
        <v>0</v>
      </c>
      <c r="BC392" s="142">
        <v>0</v>
      </c>
      <c r="BD392" s="142">
        <v>0</v>
      </c>
      <c r="BE392" s="142">
        <v>0</v>
      </c>
      <c r="BF392" s="142">
        <v>0</v>
      </c>
      <c r="BG392" s="142">
        <v>9.36</v>
      </c>
      <c r="BH392" s="142">
        <v>3.06</v>
      </c>
      <c r="BI392" s="142">
        <v>10.4</v>
      </c>
      <c r="BJ392" s="142">
        <v>0</v>
      </c>
      <c r="BK392" s="142">
        <v>0</v>
      </c>
      <c r="BL392" s="142">
        <v>0</v>
      </c>
      <c r="BM392" s="142">
        <v>3.06</v>
      </c>
      <c r="BN392" s="142">
        <v>0</v>
      </c>
      <c r="BO392" s="142">
        <v>0</v>
      </c>
      <c r="BP392" s="142">
        <v>0</v>
      </c>
      <c r="BQ392" s="142">
        <v>0</v>
      </c>
      <c r="BR392" s="142">
        <v>0</v>
      </c>
      <c r="BS392" s="142">
        <v>0</v>
      </c>
      <c r="BT392" s="142">
        <v>0</v>
      </c>
      <c r="BU392" s="142">
        <v>0</v>
      </c>
      <c r="BV392" s="142">
        <v>0</v>
      </c>
      <c r="BW392" s="142">
        <v>11.12</v>
      </c>
      <c r="BX392" s="142">
        <v>0</v>
      </c>
      <c r="BY392" s="142">
        <v>0</v>
      </c>
      <c r="BZ392" s="142">
        <v>12.48</v>
      </c>
      <c r="CA392" s="142">
        <v>0</v>
      </c>
      <c r="CB392" s="142">
        <v>5.0350000000000001</v>
      </c>
      <c r="CC392" s="142">
        <v>0</v>
      </c>
      <c r="CD392" s="142">
        <v>3.06</v>
      </c>
      <c r="CE392" s="142">
        <v>11</v>
      </c>
      <c r="CF392" s="142">
        <v>11</v>
      </c>
      <c r="CG392" s="142">
        <v>0</v>
      </c>
      <c r="CH392" s="142">
        <v>0</v>
      </c>
      <c r="CI392" s="142">
        <v>0</v>
      </c>
      <c r="CJ392" s="142">
        <v>0</v>
      </c>
      <c r="CK392" s="142">
        <v>0</v>
      </c>
      <c r="CL392" s="142">
        <v>0</v>
      </c>
      <c r="CM392" s="142">
        <v>0</v>
      </c>
      <c r="CN392" s="142">
        <v>0</v>
      </c>
      <c r="CO392" s="142">
        <v>0</v>
      </c>
      <c r="CP392" s="142">
        <v>11</v>
      </c>
      <c r="CQ392" s="142">
        <v>4.05</v>
      </c>
      <c r="CR392" s="142">
        <v>5.13</v>
      </c>
      <c r="CS392" s="142">
        <v>2.97</v>
      </c>
      <c r="CT392" s="142">
        <v>11.99</v>
      </c>
      <c r="CU392" s="142">
        <v>0</v>
      </c>
      <c r="CV392" s="142">
        <v>0</v>
      </c>
      <c r="CW392" s="142">
        <v>0</v>
      </c>
      <c r="CX392" s="142">
        <v>6.6</v>
      </c>
      <c r="CY392" s="142">
        <v>0</v>
      </c>
      <c r="CZ392" s="142">
        <v>0</v>
      </c>
      <c r="DA392" s="142">
        <v>0</v>
      </c>
      <c r="DB392" s="142">
        <v>0</v>
      </c>
      <c r="DC392" s="142">
        <v>12.16</v>
      </c>
      <c r="DD392" s="142">
        <v>25.2</v>
      </c>
      <c r="DE392" s="142">
        <v>0</v>
      </c>
      <c r="DF392" s="142">
        <v>0</v>
      </c>
      <c r="DG392" s="142">
        <v>6.27</v>
      </c>
      <c r="DH392" s="142">
        <v>53.54</v>
      </c>
      <c r="DI392" s="142">
        <v>13.2</v>
      </c>
      <c r="DJ392" s="142">
        <v>0</v>
      </c>
      <c r="DK392" s="142">
        <v>0</v>
      </c>
      <c r="DL392" s="142">
        <v>17.350000000000001</v>
      </c>
      <c r="DM392" s="142">
        <v>9.9</v>
      </c>
      <c r="DN392" s="142">
        <v>0</v>
      </c>
      <c r="DO392" s="142">
        <v>0</v>
      </c>
      <c r="DP392" s="142">
        <v>0</v>
      </c>
      <c r="DQ392" s="142">
        <v>0</v>
      </c>
      <c r="DR392" s="142">
        <v>0</v>
      </c>
      <c r="DS392" s="142">
        <v>12.8</v>
      </c>
      <c r="DT392" s="142">
        <v>0</v>
      </c>
      <c r="DU392" s="142">
        <v>0</v>
      </c>
      <c r="DV392" s="142">
        <v>0</v>
      </c>
      <c r="DW392" s="142">
        <v>0</v>
      </c>
      <c r="DX392" s="142">
        <v>0</v>
      </c>
      <c r="DY392" s="142">
        <v>3.33</v>
      </c>
      <c r="DZ392" s="142">
        <v>5.18</v>
      </c>
      <c r="EA392" s="142">
        <v>0</v>
      </c>
      <c r="EB392" s="142">
        <v>0</v>
      </c>
      <c r="EC392" s="142">
        <v>0</v>
      </c>
      <c r="ED392" s="142">
        <v>0</v>
      </c>
      <c r="EE392" s="142">
        <v>0</v>
      </c>
      <c r="EF392" s="142">
        <v>0</v>
      </c>
      <c r="EG392" s="142">
        <v>0</v>
      </c>
      <c r="EH392" s="142">
        <v>0</v>
      </c>
      <c r="EI392" s="142">
        <v>0</v>
      </c>
      <c r="EJ392" s="142">
        <v>0</v>
      </c>
      <c r="EK392" s="142">
        <v>0</v>
      </c>
      <c r="EL392" s="142">
        <v>0</v>
      </c>
      <c r="EM392" s="142">
        <v>0</v>
      </c>
      <c r="EN392" s="142">
        <v>0</v>
      </c>
      <c r="EO392" s="142">
        <v>0</v>
      </c>
      <c r="EP392" s="142">
        <v>0</v>
      </c>
      <c r="EQ392" s="142">
        <v>13.32</v>
      </c>
      <c r="ER392" s="142">
        <v>0</v>
      </c>
      <c r="ES392" s="142">
        <v>0</v>
      </c>
      <c r="ET392" s="142">
        <v>0</v>
      </c>
      <c r="EU392" s="142">
        <v>0</v>
      </c>
      <c r="EV392" s="142">
        <v>46.26</v>
      </c>
      <c r="EW392" s="142">
        <v>13.28</v>
      </c>
      <c r="EX392" s="142">
        <v>6.64</v>
      </c>
      <c r="EY392" s="142">
        <v>0</v>
      </c>
      <c r="EZ392" s="142">
        <v>0</v>
      </c>
      <c r="FA392" s="142">
        <v>0</v>
      </c>
      <c r="FB392">
        <v>0</v>
      </c>
      <c r="FC392">
        <v>0</v>
      </c>
      <c r="FD392">
        <v>0</v>
      </c>
      <c r="FE392">
        <v>0</v>
      </c>
      <c r="FF392">
        <v>13.2</v>
      </c>
      <c r="FG392">
        <v>13.28</v>
      </c>
      <c r="FH392">
        <v>0</v>
      </c>
      <c r="FI392">
        <v>0</v>
      </c>
      <c r="FJ392">
        <v>0</v>
      </c>
      <c r="FK392">
        <v>0</v>
      </c>
    </row>
    <row r="393" spans="1:167">
      <c r="A393">
        <v>2398</v>
      </c>
      <c r="B393" t="s">
        <v>6</v>
      </c>
      <c r="C393" s="143">
        <f t="shared" si="9"/>
        <v>286.88999999999993</v>
      </c>
      <c r="D393" s="142">
        <v>0</v>
      </c>
      <c r="E393" s="142">
        <v>0</v>
      </c>
      <c r="F393" s="142">
        <v>9.36</v>
      </c>
      <c r="G393" s="142">
        <v>25.08</v>
      </c>
      <c r="H393" s="142">
        <v>10</v>
      </c>
      <c r="I393" s="142">
        <v>1.56</v>
      </c>
      <c r="J393" s="142">
        <v>0</v>
      </c>
      <c r="K393" s="142">
        <v>0</v>
      </c>
      <c r="L393" s="142">
        <v>0</v>
      </c>
      <c r="M393" s="142">
        <v>0</v>
      </c>
      <c r="N393" s="142">
        <v>0</v>
      </c>
      <c r="O393" s="142">
        <v>0</v>
      </c>
      <c r="P393" s="142">
        <v>0</v>
      </c>
      <c r="Q393" s="142">
        <v>0</v>
      </c>
      <c r="R393" s="142">
        <v>0</v>
      </c>
      <c r="S393" s="142">
        <v>0</v>
      </c>
      <c r="T393" s="142">
        <v>0</v>
      </c>
      <c r="U393" s="142">
        <v>0</v>
      </c>
      <c r="V393" s="142">
        <v>0</v>
      </c>
      <c r="W393" s="142">
        <v>0</v>
      </c>
      <c r="X393" s="142">
        <v>0</v>
      </c>
      <c r="Y393" s="142">
        <v>0</v>
      </c>
      <c r="Z393" s="142">
        <v>0</v>
      </c>
      <c r="AA393" s="142">
        <v>0</v>
      </c>
      <c r="AB393" s="142">
        <v>0</v>
      </c>
      <c r="AC393" s="142">
        <v>0</v>
      </c>
      <c r="AD393" s="142">
        <v>7</v>
      </c>
      <c r="AE393" s="142">
        <v>5</v>
      </c>
      <c r="AF393" s="142">
        <v>0</v>
      </c>
      <c r="AG393" s="142">
        <v>0</v>
      </c>
      <c r="AH393" s="142">
        <v>0</v>
      </c>
      <c r="AI393" s="142">
        <v>0</v>
      </c>
      <c r="AJ393" s="142">
        <v>0</v>
      </c>
      <c r="AK393" s="142">
        <v>0</v>
      </c>
      <c r="AL393" s="142">
        <v>0</v>
      </c>
      <c r="AM393" s="142">
        <v>6</v>
      </c>
      <c r="AN393" s="142">
        <v>0</v>
      </c>
      <c r="AO393" s="142">
        <v>10</v>
      </c>
      <c r="AP393" s="142">
        <v>0</v>
      </c>
      <c r="AQ393" s="142">
        <v>0</v>
      </c>
      <c r="AR393" s="142">
        <v>0</v>
      </c>
      <c r="AS393" s="142">
        <v>6</v>
      </c>
      <c r="AT393" s="142">
        <v>0</v>
      </c>
      <c r="AU393" s="142">
        <v>8</v>
      </c>
      <c r="AV393" s="142">
        <v>0</v>
      </c>
      <c r="AW393" s="142">
        <v>0</v>
      </c>
      <c r="AX393" s="142">
        <v>5.3550000000000004</v>
      </c>
      <c r="AY393" s="142">
        <v>0</v>
      </c>
      <c r="AZ393" s="142">
        <v>0</v>
      </c>
      <c r="BA393" s="142">
        <v>0</v>
      </c>
      <c r="BB393" s="142">
        <v>0</v>
      </c>
      <c r="BC393" s="142">
        <v>0</v>
      </c>
      <c r="BD393" s="142">
        <v>0</v>
      </c>
      <c r="BE393" s="142">
        <v>0</v>
      </c>
      <c r="BF393" s="142">
        <v>0</v>
      </c>
      <c r="BG393" s="142">
        <v>0</v>
      </c>
      <c r="BH393" s="142">
        <v>0</v>
      </c>
      <c r="BI393" s="142">
        <v>0</v>
      </c>
      <c r="BJ393" s="142">
        <v>4.08</v>
      </c>
      <c r="BK393" s="142">
        <v>0</v>
      </c>
      <c r="BL393" s="142">
        <v>0</v>
      </c>
      <c r="BM393" s="142">
        <v>6.625</v>
      </c>
      <c r="BN393" s="142">
        <v>0</v>
      </c>
      <c r="BO393" s="142">
        <v>0</v>
      </c>
      <c r="BP393" s="142">
        <v>0</v>
      </c>
      <c r="BQ393" s="142">
        <v>10.4</v>
      </c>
      <c r="BR393" s="142">
        <v>5.67</v>
      </c>
      <c r="BS393" s="142">
        <v>0</v>
      </c>
      <c r="BT393" s="142">
        <v>7</v>
      </c>
      <c r="BU393" s="142">
        <v>0</v>
      </c>
      <c r="BV393" s="142">
        <v>0</v>
      </c>
      <c r="BW393" s="142">
        <v>0</v>
      </c>
      <c r="BX393" s="142">
        <v>0</v>
      </c>
      <c r="BY393" s="142">
        <v>0</v>
      </c>
      <c r="BZ393" s="142">
        <v>0</v>
      </c>
      <c r="CA393" s="142">
        <v>3.24</v>
      </c>
      <c r="CB393" s="142">
        <v>0</v>
      </c>
      <c r="CC393" s="142">
        <v>0</v>
      </c>
      <c r="CD393" s="142">
        <v>0</v>
      </c>
      <c r="CE393" s="142">
        <v>0</v>
      </c>
      <c r="CF393" s="142">
        <v>0</v>
      </c>
      <c r="CG393" s="142">
        <v>10.8</v>
      </c>
      <c r="CH393" s="142">
        <v>9.18</v>
      </c>
      <c r="CI393" s="142">
        <v>5.5</v>
      </c>
      <c r="CJ393" s="142">
        <v>0</v>
      </c>
      <c r="CK393" s="142">
        <v>0</v>
      </c>
      <c r="CL393" s="142">
        <v>5.22</v>
      </c>
      <c r="CM393" s="142">
        <v>0</v>
      </c>
      <c r="CN393" s="142">
        <v>0</v>
      </c>
      <c r="CO393" s="142">
        <v>7.11</v>
      </c>
      <c r="CP393" s="142">
        <v>8.1</v>
      </c>
      <c r="CQ393" s="142">
        <v>0</v>
      </c>
      <c r="CR393" s="142">
        <v>19.98</v>
      </c>
      <c r="CS393" s="142">
        <v>7.98</v>
      </c>
      <c r="CT393" s="142">
        <v>0</v>
      </c>
      <c r="CU393" s="142">
        <v>0</v>
      </c>
      <c r="CV393" s="142">
        <v>0</v>
      </c>
      <c r="CW393" s="142">
        <v>0</v>
      </c>
      <c r="CX393" s="142">
        <v>0</v>
      </c>
      <c r="CY393" s="142">
        <v>0</v>
      </c>
      <c r="CZ393" s="142">
        <v>11</v>
      </c>
      <c r="DA393" s="142">
        <v>0</v>
      </c>
      <c r="DB393" s="142">
        <v>0</v>
      </c>
      <c r="DC393" s="142">
        <v>0</v>
      </c>
      <c r="DD393" s="142">
        <v>0</v>
      </c>
      <c r="DE393" s="142">
        <v>0</v>
      </c>
      <c r="DF393" s="142">
        <v>0</v>
      </c>
      <c r="DG393" s="142">
        <v>0</v>
      </c>
      <c r="DH393" s="142">
        <v>0</v>
      </c>
      <c r="DI393" s="142">
        <v>0</v>
      </c>
      <c r="DJ393" s="142">
        <v>6.6</v>
      </c>
      <c r="DK393" s="142">
        <v>0</v>
      </c>
      <c r="DL393" s="142">
        <v>6.6</v>
      </c>
      <c r="DM393" s="142">
        <v>0</v>
      </c>
      <c r="DN393" s="142">
        <v>0</v>
      </c>
      <c r="DO393" s="142">
        <v>0</v>
      </c>
      <c r="DP393" s="142">
        <v>0</v>
      </c>
      <c r="DQ393" s="142">
        <v>0</v>
      </c>
      <c r="DR393" s="142">
        <v>0</v>
      </c>
      <c r="DS393" s="142">
        <v>0</v>
      </c>
      <c r="DT393" s="142">
        <v>0</v>
      </c>
      <c r="DU393" s="142">
        <v>0</v>
      </c>
      <c r="DV393" s="142">
        <v>0</v>
      </c>
      <c r="DW393" s="142">
        <v>0</v>
      </c>
      <c r="DX393" s="142">
        <v>0</v>
      </c>
      <c r="DY393" s="142">
        <v>0</v>
      </c>
      <c r="DZ393" s="142">
        <v>0</v>
      </c>
      <c r="EA393" s="142">
        <v>0</v>
      </c>
      <c r="EB393" s="142">
        <v>0</v>
      </c>
      <c r="EC393" s="142">
        <v>0</v>
      </c>
      <c r="ED393" s="142">
        <v>0</v>
      </c>
      <c r="EE393" s="142">
        <v>0</v>
      </c>
      <c r="EF393" s="142">
        <v>6.16</v>
      </c>
      <c r="EG393" s="142">
        <v>0</v>
      </c>
      <c r="EH393" s="142">
        <v>0</v>
      </c>
      <c r="EI393" s="142">
        <v>0</v>
      </c>
      <c r="EJ393" s="142">
        <v>0</v>
      </c>
      <c r="EK393" s="142">
        <v>0</v>
      </c>
      <c r="EL393" s="142">
        <v>0</v>
      </c>
      <c r="EM393" s="142">
        <v>0</v>
      </c>
      <c r="EN393" s="142">
        <v>0</v>
      </c>
      <c r="EO393" s="142">
        <v>0</v>
      </c>
      <c r="EP393" s="142">
        <v>0</v>
      </c>
      <c r="EQ393" s="142">
        <v>0</v>
      </c>
      <c r="ER393" s="142">
        <v>0</v>
      </c>
      <c r="ES393" s="142">
        <v>0</v>
      </c>
      <c r="ET393" s="142">
        <v>0</v>
      </c>
      <c r="EU393" s="142">
        <v>25.73</v>
      </c>
      <c r="EV393" s="142">
        <v>0</v>
      </c>
      <c r="EW393" s="142">
        <v>0</v>
      </c>
      <c r="EX393" s="142">
        <v>0</v>
      </c>
      <c r="EY393" s="142">
        <v>0</v>
      </c>
      <c r="EZ393" s="142">
        <v>13.28</v>
      </c>
      <c r="FA393" s="142">
        <v>13.28</v>
      </c>
      <c r="FB393">
        <v>0</v>
      </c>
      <c r="FC393">
        <v>24.82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</row>
    <row r="394" spans="1:167">
      <c r="A394">
        <v>2399</v>
      </c>
      <c r="B394" t="s">
        <v>6</v>
      </c>
      <c r="C394" s="143">
        <f t="shared" si="9"/>
        <v>1100.3600000000004</v>
      </c>
      <c r="D394" s="142">
        <v>80</v>
      </c>
      <c r="E394" s="142">
        <v>24.62</v>
      </c>
      <c r="F394" s="142">
        <v>1.5</v>
      </c>
      <c r="G394" s="142">
        <v>1.56</v>
      </c>
      <c r="H394" s="142">
        <v>6.84</v>
      </c>
      <c r="I394" s="142">
        <v>30</v>
      </c>
      <c r="J394" s="142">
        <v>0</v>
      </c>
      <c r="K394" s="142">
        <v>0</v>
      </c>
      <c r="L394" s="142">
        <v>9.36</v>
      </c>
      <c r="M394" s="142">
        <v>10</v>
      </c>
      <c r="N394" s="142">
        <v>0</v>
      </c>
      <c r="O394" s="142">
        <v>0</v>
      </c>
      <c r="P394" s="142">
        <v>0</v>
      </c>
      <c r="Q394" s="142">
        <v>20.8</v>
      </c>
      <c r="R394" s="142">
        <v>0</v>
      </c>
      <c r="S394" s="142">
        <v>0</v>
      </c>
      <c r="T394" s="142">
        <v>1.61</v>
      </c>
      <c r="U394" s="142">
        <v>0</v>
      </c>
      <c r="V394" s="142">
        <v>0</v>
      </c>
      <c r="W394" s="142">
        <v>0</v>
      </c>
      <c r="X394" s="142">
        <v>4.18</v>
      </c>
      <c r="Y394" s="142">
        <v>0</v>
      </c>
      <c r="Z394" s="142">
        <v>3.12</v>
      </c>
      <c r="AA394" s="142">
        <v>5.5</v>
      </c>
      <c r="AB394" s="142">
        <v>0</v>
      </c>
      <c r="AC394" s="142">
        <v>9.8800000000000008</v>
      </c>
      <c r="AD394" s="142">
        <v>0</v>
      </c>
      <c r="AE394" s="142">
        <v>0</v>
      </c>
      <c r="AF394" s="142">
        <v>0</v>
      </c>
      <c r="AG394" s="142">
        <v>3.22</v>
      </c>
      <c r="AH394" s="142">
        <v>0</v>
      </c>
      <c r="AI394" s="142">
        <v>16</v>
      </c>
      <c r="AJ394" s="142">
        <v>0</v>
      </c>
      <c r="AK394" s="142">
        <v>5</v>
      </c>
      <c r="AL394" s="142">
        <v>0</v>
      </c>
      <c r="AM394" s="142">
        <v>9</v>
      </c>
      <c r="AN394" s="142">
        <v>0</v>
      </c>
      <c r="AO394" s="142">
        <v>6</v>
      </c>
      <c r="AP394" s="142">
        <v>14</v>
      </c>
      <c r="AQ394" s="142">
        <v>4.5</v>
      </c>
      <c r="AR394" s="142">
        <v>0</v>
      </c>
      <c r="AS394" s="142">
        <v>18.5</v>
      </c>
      <c r="AT394" s="142">
        <v>96.9</v>
      </c>
      <c r="AU394" s="142">
        <v>0</v>
      </c>
      <c r="AV394" s="142">
        <v>9</v>
      </c>
      <c r="AW394" s="142">
        <v>0</v>
      </c>
      <c r="AX394" s="142">
        <v>5</v>
      </c>
      <c r="AY394" s="142">
        <v>0</v>
      </c>
      <c r="AZ394" s="142">
        <v>8</v>
      </c>
      <c r="BA394" s="142">
        <v>0</v>
      </c>
      <c r="BB394" s="142">
        <v>0</v>
      </c>
      <c r="BC394" s="142">
        <v>9.24</v>
      </c>
      <c r="BD394" s="142">
        <v>0</v>
      </c>
      <c r="BE394" s="142">
        <v>0</v>
      </c>
      <c r="BF394" s="142">
        <v>0</v>
      </c>
      <c r="BG394" s="142">
        <v>8.32</v>
      </c>
      <c r="BH394" s="142">
        <v>5.0999999999999996</v>
      </c>
      <c r="BI394" s="142">
        <v>9.18</v>
      </c>
      <c r="BJ394" s="142">
        <v>4.16</v>
      </c>
      <c r="BK394" s="142">
        <v>18.7</v>
      </c>
      <c r="BL394" s="142">
        <v>0</v>
      </c>
      <c r="BM394" s="142">
        <v>6</v>
      </c>
      <c r="BN394" s="142">
        <v>5.04</v>
      </c>
      <c r="BO394" s="142">
        <v>8</v>
      </c>
      <c r="BP394" s="142">
        <v>0.8</v>
      </c>
      <c r="BQ394" s="142">
        <v>0</v>
      </c>
      <c r="BR394" s="142">
        <v>0</v>
      </c>
      <c r="BS394" s="142">
        <v>17</v>
      </c>
      <c r="BT394" s="142">
        <v>0</v>
      </c>
      <c r="BU394" s="142">
        <v>75.900000000000006</v>
      </c>
      <c r="BV394" s="142">
        <v>10</v>
      </c>
      <c r="BW394" s="142">
        <v>4.05</v>
      </c>
      <c r="BX394" s="142">
        <v>0</v>
      </c>
      <c r="BY394" s="142">
        <v>0</v>
      </c>
      <c r="BZ394" s="142">
        <v>0</v>
      </c>
      <c r="CA394" s="142">
        <v>0</v>
      </c>
      <c r="CB394" s="142">
        <v>0</v>
      </c>
      <c r="CC394" s="142">
        <v>12.96</v>
      </c>
      <c r="CD394" s="142">
        <v>5.0999999999999996</v>
      </c>
      <c r="CE394" s="142">
        <v>15.6</v>
      </c>
      <c r="CF394" s="142">
        <v>14.96</v>
      </c>
      <c r="CG394" s="142">
        <v>0</v>
      </c>
      <c r="CH394" s="142">
        <v>0</v>
      </c>
      <c r="CI394" s="142">
        <v>10.26</v>
      </c>
      <c r="CJ394" s="142">
        <v>0</v>
      </c>
      <c r="CK394" s="142">
        <v>0</v>
      </c>
      <c r="CL394" s="142">
        <v>7.7</v>
      </c>
      <c r="CM394" s="142">
        <v>33.549999999999997</v>
      </c>
      <c r="CN394" s="142">
        <v>15.9</v>
      </c>
      <c r="CO394" s="142">
        <v>16.5</v>
      </c>
      <c r="CP394" s="142">
        <v>15.66</v>
      </c>
      <c r="CQ394" s="142">
        <v>0</v>
      </c>
      <c r="CR394" s="142">
        <v>0</v>
      </c>
      <c r="CS394" s="142">
        <v>0</v>
      </c>
      <c r="CT394" s="142">
        <v>6.6150000000000002</v>
      </c>
      <c r="CU394" s="142">
        <v>16.225000000000001</v>
      </c>
      <c r="CV394" s="142">
        <v>0</v>
      </c>
      <c r="CW394" s="142">
        <v>0</v>
      </c>
      <c r="CX394" s="142">
        <v>6.49</v>
      </c>
      <c r="CY394" s="142">
        <v>6.84</v>
      </c>
      <c r="CZ394" s="142">
        <v>0</v>
      </c>
      <c r="DA394" s="142">
        <v>16.940000000000001</v>
      </c>
      <c r="DB394" s="142">
        <v>14.484999999999999</v>
      </c>
      <c r="DC394" s="142">
        <v>5.94</v>
      </c>
      <c r="DD394" s="142">
        <v>0</v>
      </c>
      <c r="DE394" s="142">
        <v>3.5750000000000002</v>
      </c>
      <c r="DF394" s="142">
        <v>12.9</v>
      </c>
      <c r="DG394" s="142">
        <v>0</v>
      </c>
      <c r="DH394" s="142">
        <v>6.6</v>
      </c>
      <c r="DI394" s="142">
        <v>4.7249999999999996</v>
      </c>
      <c r="DJ394" s="142">
        <v>18</v>
      </c>
      <c r="DK394" s="142">
        <v>15.914999999999999</v>
      </c>
      <c r="DL394" s="142">
        <v>0</v>
      </c>
      <c r="DM394" s="142">
        <v>0</v>
      </c>
      <c r="DN394" s="142">
        <v>0</v>
      </c>
      <c r="DO394" s="142">
        <v>16.5</v>
      </c>
      <c r="DP394" s="142">
        <v>13.2</v>
      </c>
      <c r="DQ394" s="142">
        <v>0</v>
      </c>
      <c r="DR394" s="142">
        <v>0</v>
      </c>
      <c r="DS394" s="142">
        <v>0</v>
      </c>
      <c r="DT394" s="142">
        <v>0</v>
      </c>
      <c r="DU394" s="142">
        <v>26.64</v>
      </c>
      <c r="DV394" s="142">
        <v>0</v>
      </c>
      <c r="DW394" s="142">
        <v>0</v>
      </c>
      <c r="DX394" s="142">
        <v>16.28</v>
      </c>
      <c r="DY394" s="142">
        <v>6.66</v>
      </c>
      <c r="DZ394" s="142">
        <v>0</v>
      </c>
      <c r="EA394" s="142">
        <v>0</v>
      </c>
      <c r="EB394" s="142">
        <v>19.920000000000002</v>
      </c>
      <c r="EC394" s="142">
        <v>0</v>
      </c>
      <c r="ED394" s="142">
        <v>0</v>
      </c>
      <c r="EE394" s="142">
        <v>0</v>
      </c>
      <c r="EF394" s="142">
        <v>0</v>
      </c>
      <c r="EG394" s="142">
        <v>0</v>
      </c>
      <c r="EH394" s="142">
        <v>16.989999999999998</v>
      </c>
      <c r="EI394" s="142">
        <v>6.66</v>
      </c>
      <c r="EJ394" s="142">
        <v>0</v>
      </c>
      <c r="EK394" s="142">
        <v>11.84</v>
      </c>
      <c r="EL394" s="142">
        <v>6.64</v>
      </c>
      <c r="EM394" s="142">
        <v>0</v>
      </c>
      <c r="EN394" s="142">
        <v>28.82</v>
      </c>
      <c r="EO394" s="142">
        <v>0</v>
      </c>
      <c r="EP394" s="142">
        <v>18.91</v>
      </c>
      <c r="EQ394" s="142">
        <v>0</v>
      </c>
      <c r="ER394" s="142">
        <v>0</v>
      </c>
      <c r="ES394" s="142">
        <v>0</v>
      </c>
      <c r="ET394" s="142">
        <v>0</v>
      </c>
      <c r="EU394" s="142">
        <v>13.27</v>
      </c>
      <c r="EV394" s="142">
        <v>6.64</v>
      </c>
      <c r="EW394" s="142">
        <v>6.6</v>
      </c>
      <c r="EX394" s="142">
        <v>0</v>
      </c>
      <c r="EY394" s="142">
        <v>15.77</v>
      </c>
      <c r="EZ394" s="142">
        <v>0</v>
      </c>
      <c r="FA394" s="142">
        <v>0</v>
      </c>
      <c r="FB394">
        <v>4.5650000000000004</v>
      </c>
      <c r="FC394">
        <v>33.44</v>
      </c>
      <c r="FD394">
        <v>0</v>
      </c>
      <c r="FE394">
        <v>0</v>
      </c>
      <c r="FF394">
        <v>10.56</v>
      </c>
      <c r="FG394">
        <v>0</v>
      </c>
      <c r="FH394">
        <v>6.2249999999999996</v>
      </c>
      <c r="FI394">
        <v>0</v>
      </c>
      <c r="FJ394">
        <v>0</v>
      </c>
      <c r="FK394">
        <v>6.56</v>
      </c>
    </row>
    <row r="395" spans="1:167">
      <c r="A395">
        <v>2400</v>
      </c>
      <c r="B395" t="s">
        <v>6</v>
      </c>
      <c r="C395" s="143">
        <f t="shared" si="9"/>
        <v>16070.408000000001</v>
      </c>
      <c r="D395" s="142">
        <v>86.44</v>
      </c>
      <c r="E395" s="142">
        <v>493.98</v>
      </c>
      <c r="F395" s="142">
        <v>445.95</v>
      </c>
      <c r="G395" s="142">
        <v>46.28</v>
      </c>
      <c r="H395" s="142">
        <v>115.21</v>
      </c>
      <c r="I395" s="142">
        <v>198.13</v>
      </c>
      <c r="J395" s="142">
        <v>1.56</v>
      </c>
      <c r="K395" s="142">
        <v>0</v>
      </c>
      <c r="L395" s="142">
        <v>4.16</v>
      </c>
      <c r="M395" s="142">
        <v>0</v>
      </c>
      <c r="N395" s="142">
        <v>0</v>
      </c>
      <c r="O395" s="142">
        <v>10.56</v>
      </c>
      <c r="P395" s="142">
        <v>10.4</v>
      </c>
      <c r="Q395" s="142">
        <v>12.4</v>
      </c>
      <c r="R395" s="142">
        <v>39.49</v>
      </c>
      <c r="S395" s="142">
        <v>6.3840000000000003</v>
      </c>
      <c r="T395" s="142">
        <v>1.52</v>
      </c>
      <c r="U395" s="142">
        <v>83.64</v>
      </c>
      <c r="V395" s="142">
        <v>31.92</v>
      </c>
      <c r="W395" s="142">
        <v>11.445</v>
      </c>
      <c r="X395" s="142">
        <v>15.36</v>
      </c>
      <c r="Y395" s="142">
        <v>73.084000000000003</v>
      </c>
      <c r="Z395" s="142">
        <v>40.65</v>
      </c>
      <c r="AA395" s="142">
        <v>118.145</v>
      </c>
      <c r="AB395" s="142">
        <v>23.17</v>
      </c>
      <c r="AC395" s="142">
        <v>66.92</v>
      </c>
      <c r="AD395" s="142">
        <v>54.59</v>
      </c>
      <c r="AE395" s="142">
        <v>15.88</v>
      </c>
      <c r="AF395" s="142">
        <v>32.75</v>
      </c>
      <c r="AG395" s="142">
        <v>56.11</v>
      </c>
      <c r="AH395" s="142">
        <v>24.93</v>
      </c>
      <c r="AI395" s="142">
        <v>81.599999999999994</v>
      </c>
      <c r="AJ395" s="142">
        <v>113.27</v>
      </c>
      <c r="AK395" s="142">
        <v>56.1</v>
      </c>
      <c r="AL395" s="142">
        <v>28.93</v>
      </c>
      <c r="AM395" s="142">
        <v>68.739999999999995</v>
      </c>
      <c r="AN395" s="142">
        <v>20</v>
      </c>
      <c r="AO395" s="142">
        <v>41.75</v>
      </c>
      <c r="AP395" s="142">
        <v>61.5</v>
      </c>
      <c r="AQ395" s="142">
        <v>61</v>
      </c>
      <c r="AR395" s="142">
        <v>37.225000000000001</v>
      </c>
      <c r="AS395" s="142">
        <v>156.5</v>
      </c>
      <c r="AT395" s="142">
        <v>197.87</v>
      </c>
      <c r="AU395" s="142">
        <v>24.5</v>
      </c>
      <c r="AV395" s="142">
        <v>3</v>
      </c>
      <c r="AW395" s="142">
        <v>128.80000000000001</v>
      </c>
      <c r="AX395" s="142">
        <v>84.7</v>
      </c>
      <c r="AY395" s="142">
        <v>25.75</v>
      </c>
      <c r="AZ395" s="142">
        <v>73.5</v>
      </c>
      <c r="BA395" s="142">
        <v>82.5</v>
      </c>
      <c r="BB395" s="142">
        <v>64.599999999999994</v>
      </c>
      <c r="BC395" s="142">
        <v>77.5</v>
      </c>
      <c r="BD395" s="142">
        <v>165.2</v>
      </c>
      <c r="BE395" s="142">
        <v>39.200000000000003</v>
      </c>
      <c r="BF395" s="142">
        <v>106.17</v>
      </c>
      <c r="BG395" s="142">
        <v>87.8</v>
      </c>
      <c r="BH395" s="142">
        <v>59.8</v>
      </c>
      <c r="BI395" s="142">
        <v>105.23</v>
      </c>
      <c r="BJ395" s="142">
        <v>91.12</v>
      </c>
      <c r="BK395" s="142">
        <v>49.26</v>
      </c>
      <c r="BL395" s="142">
        <v>56.89</v>
      </c>
      <c r="BM395" s="142">
        <v>61.92</v>
      </c>
      <c r="BN395" s="142">
        <v>23.34</v>
      </c>
      <c r="BO395" s="142">
        <v>83.61</v>
      </c>
      <c r="BP395" s="142">
        <v>43.38</v>
      </c>
      <c r="BQ395" s="142">
        <v>40.32</v>
      </c>
      <c r="BR395" s="142">
        <v>83.55</v>
      </c>
      <c r="BS395" s="142">
        <v>79.385000000000005</v>
      </c>
      <c r="BT395" s="142">
        <v>30.44</v>
      </c>
      <c r="BU395" s="142">
        <v>9.16</v>
      </c>
      <c r="BV395" s="142">
        <v>28</v>
      </c>
      <c r="BW395" s="142">
        <v>133.815</v>
      </c>
      <c r="BX395" s="142">
        <v>23.45</v>
      </c>
      <c r="BY395" s="142">
        <v>88.78</v>
      </c>
      <c r="BZ395" s="142">
        <v>77.97</v>
      </c>
      <c r="CA395" s="142">
        <v>117.85</v>
      </c>
      <c r="CB395" s="142">
        <v>93.96</v>
      </c>
      <c r="CC395" s="142">
        <v>94.21</v>
      </c>
      <c r="CD395" s="142">
        <v>145.31</v>
      </c>
      <c r="CE395" s="142">
        <v>136.465</v>
      </c>
      <c r="CF395" s="142">
        <v>63.31</v>
      </c>
      <c r="CG395" s="142">
        <v>114.77</v>
      </c>
      <c r="CH395" s="142">
        <v>142.66999999999999</v>
      </c>
      <c r="CI395" s="142">
        <v>100.795</v>
      </c>
      <c r="CJ395" s="142">
        <v>103.785</v>
      </c>
      <c r="CK395" s="142">
        <v>167.2</v>
      </c>
      <c r="CL395" s="142">
        <v>252.72499999999999</v>
      </c>
      <c r="CM395" s="142">
        <v>219.315</v>
      </c>
      <c r="CN395" s="142">
        <v>172.12</v>
      </c>
      <c r="CO395" s="142">
        <v>166.245</v>
      </c>
      <c r="CP395" s="142">
        <v>134.505</v>
      </c>
      <c r="CQ395" s="142">
        <v>155.59</v>
      </c>
      <c r="CR395" s="142">
        <v>242.505</v>
      </c>
      <c r="CS395" s="142">
        <v>191.96</v>
      </c>
      <c r="CT395" s="142">
        <v>190.42500000000001</v>
      </c>
      <c r="CU395" s="142">
        <v>359.185</v>
      </c>
      <c r="CV395" s="142">
        <v>48.91</v>
      </c>
      <c r="CW395" s="142">
        <v>185.85499999999999</v>
      </c>
      <c r="CX395" s="142">
        <v>354.38499999999999</v>
      </c>
      <c r="CY395" s="142">
        <v>519.78499999999997</v>
      </c>
      <c r="CZ395" s="142">
        <v>337.70499999999998</v>
      </c>
      <c r="DA395" s="142">
        <v>301.20999999999998</v>
      </c>
      <c r="DB395" s="142">
        <v>129.51</v>
      </c>
      <c r="DC395" s="142">
        <v>155.46</v>
      </c>
      <c r="DD395" s="142">
        <v>175.65</v>
      </c>
      <c r="DE395" s="142">
        <v>264.87</v>
      </c>
      <c r="DF395" s="142">
        <v>83.06</v>
      </c>
      <c r="DG395" s="142">
        <v>160.24</v>
      </c>
      <c r="DH395" s="142">
        <v>47.94</v>
      </c>
      <c r="DI395" s="142">
        <v>113.86499999999999</v>
      </c>
      <c r="DJ395" s="142">
        <v>106.88500000000001</v>
      </c>
      <c r="DK395" s="142">
        <v>150.6</v>
      </c>
      <c r="DL395" s="142">
        <v>103.41</v>
      </c>
      <c r="DM395" s="142">
        <v>31.71</v>
      </c>
      <c r="DN395" s="142">
        <v>64.790000000000006</v>
      </c>
      <c r="DO395" s="142">
        <v>137.15</v>
      </c>
      <c r="DP395" s="142">
        <v>66.959999999999994</v>
      </c>
      <c r="DQ395" s="142">
        <v>138.26</v>
      </c>
      <c r="DR395" s="142">
        <v>127.13500000000001</v>
      </c>
      <c r="DS395" s="142">
        <v>136.57</v>
      </c>
      <c r="DT395" s="142">
        <v>13.32</v>
      </c>
      <c r="DU395" s="142">
        <v>100.09</v>
      </c>
      <c r="DV395" s="142">
        <v>165.44</v>
      </c>
      <c r="DW395" s="142">
        <v>134.31</v>
      </c>
      <c r="DX395" s="142">
        <v>236.84</v>
      </c>
      <c r="DY395" s="142">
        <v>211.42</v>
      </c>
      <c r="DZ395" s="142">
        <v>90.43</v>
      </c>
      <c r="EA395" s="142">
        <v>52.1</v>
      </c>
      <c r="EB395" s="142">
        <v>57.295000000000002</v>
      </c>
      <c r="EC395" s="142">
        <v>20.67</v>
      </c>
      <c r="ED395" s="142">
        <v>81</v>
      </c>
      <c r="EE395" s="142">
        <v>184.38</v>
      </c>
      <c r="EF395" s="142">
        <v>0</v>
      </c>
      <c r="EG395" s="142">
        <v>77.42</v>
      </c>
      <c r="EH395" s="142">
        <v>78.930000000000007</v>
      </c>
      <c r="EI395" s="142">
        <v>123.44499999999999</v>
      </c>
      <c r="EJ395" s="142">
        <v>97.79</v>
      </c>
      <c r="EK395" s="142">
        <v>75.83</v>
      </c>
      <c r="EL395" s="142">
        <v>88.405000000000001</v>
      </c>
      <c r="EM395" s="142">
        <v>21.995000000000001</v>
      </c>
      <c r="EN395" s="142">
        <v>182.9</v>
      </c>
      <c r="EO395" s="142">
        <v>270.57</v>
      </c>
      <c r="EP395" s="142">
        <v>145.44999999999999</v>
      </c>
      <c r="EQ395" s="142">
        <v>73.73</v>
      </c>
      <c r="ER395" s="142">
        <v>55.97</v>
      </c>
      <c r="ES395" s="142">
        <v>52.68</v>
      </c>
      <c r="ET395" s="142">
        <v>82.32</v>
      </c>
      <c r="EU395" s="142">
        <v>105.28</v>
      </c>
      <c r="EV395" s="142">
        <v>168.685</v>
      </c>
      <c r="EW395" s="142">
        <v>118.995</v>
      </c>
      <c r="EX395" s="142">
        <v>142.61500000000001</v>
      </c>
      <c r="EY395" s="142">
        <v>107.785</v>
      </c>
      <c r="EZ395" s="142">
        <v>53.12</v>
      </c>
      <c r="FA395" s="142">
        <v>114.2</v>
      </c>
      <c r="FB395">
        <v>40.76</v>
      </c>
      <c r="FC395">
        <v>124.05500000000001</v>
      </c>
      <c r="FD395">
        <v>43.24</v>
      </c>
      <c r="FE395">
        <v>118.095</v>
      </c>
      <c r="FF395">
        <v>68.674999999999997</v>
      </c>
      <c r="FG395">
        <v>173.61</v>
      </c>
      <c r="FH395">
        <v>81.540000000000006</v>
      </c>
      <c r="FI395">
        <v>72.28</v>
      </c>
      <c r="FJ395">
        <v>210.36</v>
      </c>
      <c r="FK395">
        <v>12.76</v>
      </c>
    </row>
    <row r="396" spans="1:167">
      <c r="A396">
        <v>2401</v>
      </c>
      <c r="B396" t="s">
        <v>6</v>
      </c>
      <c r="C396" s="143">
        <f t="shared" si="9"/>
        <v>362.75999999999988</v>
      </c>
      <c r="D396" s="142">
        <v>0</v>
      </c>
      <c r="E396" s="142">
        <v>0</v>
      </c>
      <c r="F396" s="142">
        <v>5.28</v>
      </c>
      <c r="G396" s="142">
        <v>0</v>
      </c>
      <c r="H396" s="142">
        <v>3.01</v>
      </c>
      <c r="I396" s="142">
        <v>2.08</v>
      </c>
      <c r="J396" s="142">
        <v>0</v>
      </c>
      <c r="K396" s="142">
        <v>0</v>
      </c>
      <c r="L396" s="142">
        <v>0</v>
      </c>
      <c r="M396" s="142">
        <v>0</v>
      </c>
      <c r="N396" s="142">
        <v>12.03</v>
      </c>
      <c r="O396" s="142">
        <v>0</v>
      </c>
      <c r="P396" s="142">
        <v>0</v>
      </c>
      <c r="Q396" s="142">
        <v>0</v>
      </c>
      <c r="R396" s="142">
        <v>0</v>
      </c>
      <c r="S396" s="142">
        <v>0</v>
      </c>
      <c r="T396" s="142">
        <v>0</v>
      </c>
      <c r="U396" s="142">
        <v>4.5</v>
      </c>
      <c r="V396" s="142">
        <v>0</v>
      </c>
      <c r="W396" s="142">
        <v>0</v>
      </c>
      <c r="X396" s="142">
        <v>0</v>
      </c>
      <c r="Y396" s="142">
        <v>7.59</v>
      </c>
      <c r="Z396" s="142">
        <v>2.8</v>
      </c>
      <c r="AA396" s="142">
        <v>1.75</v>
      </c>
      <c r="AB396" s="142">
        <v>0</v>
      </c>
      <c r="AC396" s="142">
        <v>0</v>
      </c>
      <c r="AD396" s="142">
        <v>0</v>
      </c>
      <c r="AE396" s="142">
        <v>1.92</v>
      </c>
      <c r="AF396" s="142">
        <v>0</v>
      </c>
      <c r="AG396" s="142">
        <v>0</v>
      </c>
      <c r="AH396" s="142">
        <v>0</v>
      </c>
      <c r="AI396" s="142">
        <v>0</v>
      </c>
      <c r="AJ396" s="142">
        <v>0</v>
      </c>
      <c r="AK396" s="142">
        <v>0</v>
      </c>
      <c r="AL396" s="142">
        <v>0</v>
      </c>
      <c r="AM396" s="142">
        <v>14.5</v>
      </c>
      <c r="AN396" s="142">
        <v>0</v>
      </c>
      <c r="AO396" s="142">
        <v>0</v>
      </c>
      <c r="AP396" s="142">
        <v>10.5</v>
      </c>
      <c r="AQ396" s="142">
        <v>0</v>
      </c>
      <c r="AR396" s="142">
        <v>0</v>
      </c>
      <c r="AS396" s="142">
        <v>3</v>
      </c>
      <c r="AT396" s="142">
        <v>0</v>
      </c>
      <c r="AU396" s="142">
        <v>0</v>
      </c>
      <c r="AV396" s="142">
        <v>0</v>
      </c>
      <c r="AW396" s="142">
        <v>0</v>
      </c>
      <c r="AX396" s="142">
        <v>0</v>
      </c>
      <c r="AY396" s="142">
        <v>0</v>
      </c>
      <c r="AZ396" s="142">
        <v>0</v>
      </c>
      <c r="BA396" s="142">
        <v>0</v>
      </c>
      <c r="BB396" s="142">
        <v>0</v>
      </c>
      <c r="BC396" s="142">
        <v>0</v>
      </c>
      <c r="BD396" s="142">
        <v>0</v>
      </c>
      <c r="BE396" s="142">
        <v>0</v>
      </c>
      <c r="BF396" s="142">
        <v>0</v>
      </c>
      <c r="BG396" s="142">
        <v>0</v>
      </c>
      <c r="BH396" s="142">
        <v>12.24</v>
      </c>
      <c r="BI396" s="142">
        <v>0</v>
      </c>
      <c r="BJ396" s="142">
        <v>0</v>
      </c>
      <c r="BK396" s="142">
        <v>5.61</v>
      </c>
      <c r="BL396" s="142">
        <v>0</v>
      </c>
      <c r="BM396" s="142">
        <v>0</v>
      </c>
      <c r="BN396" s="142">
        <v>0</v>
      </c>
      <c r="BO396" s="142">
        <v>5</v>
      </c>
      <c r="BP396" s="142">
        <v>11.11</v>
      </c>
      <c r="BQ396" s="142">
        <v>0</v>
      </c>
      <c r="BR396" s="142">
        <v>0</v>
      </c>
      <c r="BS396" s="142">
        <v>0</v>
      </c>
      <c r="BT396" s="142">
        <v>0</v>
      </c>
      <c r="BU396" s="142">
        <v>0</v>
      </c>
      <c r="BV396" s="142">
        <v>0</v>
      </c>
      <c r="BW396" s="142">
        <v>0</v>
      </c>
      <c r="BX396" s="142">
        <v>8.1</v>
      </c>
      <c r="BY396" s="142">
        <v>0</v>
      </c>
      <c r="BZ396" s="142">
        <v>0</v>
      </c>
      <c r="CA396" s="142">
        <v>0</v>
      </c>
      <c r="CB396" s="142">
        <v>0</v>
      </c>
      <c r="CC396" s="142">
        <v>0</v>
      </c>
      <c r="CD396" s="142">
        <v>0</v>
      </c>
      <c r="CE396" s="142">
        <v>0</v>
      </c>
      <c r="CF396" s="142">
        <v>0</v>
      </c>
      <c r="CG396" s="142">
        <v>0</v>
      </c>
      <c r="CH396" s="142">
        <v>2.0299999999999998</v>
      </c>
      <c r="CI396" s="142">
        <v>0</v>
      </c>
      <c r="CJ396" s="142">
        <v>0</v>
      </c>
      <c r="CK396" s="142">
        <v>0</v>
      </c>
      <c r="CL396" s="142">
        <v>0</v>
      </c>
      <c r="CM396" s="142">
        <v>0</v>
      </c>
      <c r="CN396" s="142">
        <v>0</v>
      </c>
      <c r="CO396" s="142">
        <v>0</v>
      </c>
      <c r="CP396" s="142">
        <v>15.95</v>
      </c>
      <c r="CQ396" s="142">
        <v>0</v>
      </c>
      <c r="CR396" s="142">
        <v>13.8</v>
      </c>
      <c r="CS396" s="142">
        <v>0</v>
      </c>
      <c r="CT396" s="142">
        <v>0</v>
      </c>
      <c r="CU396" s="142">
        <v>3.85</v>
      </c>
      <c r="CV396" s="142">
        <v>0</v>
      </c>
      <c r="CW396" s="142">
        <v>0</v>
      </c>
      <c r="CX396" s="142">
        <v>0</v>
      </c>
      <c r="CY396" s="142">
        <v>17.18</v>
      </c>
      <c r="CZ396" s="142">
        <v>12.595000000000001</v>
      </c>
      <c r="DA396" s="142">
        <v>17.45</v>
      </c>
      <c r="DB396" s="142">
        <v>26.67</v>
      </c>
      <c r="DC396" s="142">
        <v>0</v>
      </c>
      <c r="DD396" s="142">
        <v>6.6</v>
      </c>
      <c r="DE396" s="142">
        <v>4.4000000000000004</v>
      </c>
      <c r="DF396" s="142">
        <v>3.3</v>
      </c>
      <c r="DG396" s="142">
        <v>0</v>
      </c>
      <c r="DH396" s="142">
        <v>3.3</v>
      </c>
      <c r="DI396" s="142">
        <v>0</v>
      </c>
      <c r="DJ396" s="142">
        <v>0</v>
      </c>
      <c r="DK396" s="142">
        <v>0</v>
      </c>
      <c r="DL396" s="142">
        <v>0</v>
      </c>
      <c r="DM396" s="142">
        <v>0</v>
      </c>
      <c r="DN396" s="142">
        <v>0</v>
      </c>
      <c r="DO396" s="142">
        <v>0</v>
      </c>
      <c r="DP396" s="142">
        <v>0</v>
      </c>
      <c r="DQ396" s="142">
        <v>27.95</v>
      </c>
      <c r="DR396" s="142">
        <v>19.715</v>
      </c>
      <c r="DS396" s="142">
        <v>0</v>
      </c>
      <c r="DT396" s="142">
        <v>0</v>
      </c>
      <c r="DU396" s="142">
        <v>9.9</v>
      </c>
      <c r="DV396" s="142">
        <v>5.18</v>
      </c>
      <c r="DW396" s="142">
        <v>0</v>
      </c>
      <c r="DX396" s="142">
        <v>11.84</v>
      </c>
      <c r="DY396" s="142">
        <v>13.26</v>
      </c>
      <c r="DZ396" s="142">
        <v>3</v>
      </c>
      <c r="EA396" s="142">
        <v>7.4</v>
      </c>
      <c r="EB396" s="142">
        <v>0</v>
      </c>
      <c r="EC396" s="142">
        <v>0</v>
      </c>
      <c r="ED396" s="142">
        <v>0</v>
      </c>
      <c r="EE396" s="142">
        <v>6.66</v>
      </c>
      <c r="EF396" s="142">
        <v>0</v>
      </c>
      <c r="EG396" s="142">
        <v>0</v>
      </c>
      <c r="EH396" s="142">
        <v>0</v>
      </c>
      <c r="EI396" s="142">
        <v>0</v>
      </c>
      <c r="EJ396" s="142">
        <v>0</v>
      </c>
      <c r="EK396" s="142">
        <v>0</v>
      </c>
      <c r="EL396" s="142">
        <v>0</v>
      </c>
      <c r="EM396" s="142">
        <v>0</v>
      </c>
      <c r="EN396" s="142">
        <v>0</v>
      </c>
      <c r="EO396" s="142">
        <v>0</v>
      </c>
      <c r="EP396" s="142">
        <v>0</v>
      </c>
      <c r="EQ396" s="142">
        <v>0</v>
      </c>
      <c r="ER396" s="142">
        <v>0</v>
      </c>
      <c r="ES396" s="142">
        <v>0</v>
      </c>
      <c r="ET396" s="142">
        <v>0</v>
      </c>
      <c r="EU396" s="142">
        <v>0</v>
      </c>
      <c r="EV396" s="142">
        <v>0</v>
      </c>
      <c r="EW396" s="142">
        <v>14.43</v>
      </c>
      <c r="EX396" s="142">
        <v>0</v>
      </c>
      <c r="EY396" s="142">
        <v>5.28</v>
      </c>
      <c r="EZ396" s="142">
        <v>0</v>
      </c>
      <c r="FA396" s="142">
        <v>0</v>
      </c>
      <c r="FB396">
        <v>0</v>
      </c>
      <c r="FC396">
        <v>0</v>
      </c>
      <c r="FD396">
        <v>0</v>
      </c>
      <c r="FE396">
        <v>0</v>
      </c>
      <c r="FF396">
        <v>6.6</v>
      </c>
      <c r="FG396">
        <v>0</v>
      </c>
      <c r="FH396">
        <v>0</v>
      </c>
      <c r="FI396">
        <v>6.6</v>
      </c>
      <c r="FJ396">
        <v>0</v>
      </c>
      <c r="FK396">
        <v>0</v>
      </c>
    </row>
    <row r="397" spans="1:167">
      <c r="A397">
        <v>2402</v>
      </c>
      <c r="B397" t="s">
        <v>6</v>
      </c>
      <c r="C397" s="143">
        <f t="shared" si="9"/>
        <v>2707.3100000000009</v>
      </c>
      <c r="D397" s="142">
        <v>0</v>
      </c>
      <c r="E397" s="142">
        <v>0</v>
      </c>
      <c r="F397" s="142">
        <v>2.2000000000000002</v>
      </c>
      <c r="G397" s="142">
        <v>1.48</v>
      </c>
      <c r="H397" s="142">
        <v>21.72</v>
      </c>
      <c r="I397" s="142">
        <v>39.96</v>
      </c>
      <c r="J397" s="142">
        <v>0</v>
      </c>
      <c r="K397" s="142">
        <v>9.8699999999999992</v>
      </c>
      <c r="L397" s="142">
        <v>0</v>
      </c>
      <c r="M397" s="142">
        <v>0</v>
      </c>
      <c r="N397" s="142">
        <v>3.04</v>
      </c>
      <c r="O397" s="142">
        <v>0</v>
      </c>
      <c r="P397" s="142">
        <v>3.8</v>
      </c>
      <c r="Q397" s="142">
        <v>6.84</v>
      </c>
      <c r="R397" s="142">
        <v>1.52</v>
      </c>
      <c r="S397" s="142">
        <v>4.9000000000000004</v>
      </c>
      <c r="T397" s="142">
        <v>13.58</v>
      </c>
      <c r="U397" s="142">
        <v>24.535</v>
      </c>
      <c r="V397" s="142">
        <v>0</v>
      </c>
      <c r="W397" s="142">
        <v>2.4500000000000002</v>
      </c>
      <c r="X397" s="142">
        <v>13</v>
      </c>
      <c r="Y397" s="142">
        <v>6.08</v>
      </c>
      <c r="Z397" s="142">
        <v>1.5</v>
      </c>
      <c r="AA397" s="142">
        <v>21.46</v>
      </c>
      <c r="AB397" s="142">
        <v>0</v>
      </c>
      <c r="AC397" s="142">
        <v>8.52</v>
      </c>
      <c r="AD397" s="142">
        <v>0</v>
      </c>
      <c r="AE397" s="142">
        <v>2</v>
      </c>
      <c r="AF397" s="142">
        <v>1.7849999999999999</v>
      </c>
      <c r="AG397" s="142">
        <v>20.190000000000001</v>
      </c>
      <c r="AH397" s="142">
        <v>3</v>
      </c>
      <c r="AI397" s="142">
        <v>11.2</v>
      </c>
      <c r="AJ397" s="142">
        <v>0</v>
      </c>
      <c r="AK397" s="142">
        <v>7.24</v>
      </c>
      <c r="AL397" s="142">
        <v>20</v>
      </c>
      <c r="AM397" s="142">
        <v>6.7850000000000001</v>
      </c>
      <c r="AN397" s="142">
        <v>0</v>
      </c>
      <c r="AO397" s="142">
        <v>5</v>
      </c>
      <c r="AP397" s="142">
        <v>24.6</v>
      </c>
      <c r="AQ397" s="142">
        <v>7</v>
      </c>
      <c r="AR397" s="142">
        <v>26.254999999999999</v>
      </c>
      <c r="AS397" s="142">
        <v>5.5</v>
      </c>
      <c r="AT397" s="142">
        <v>15.54</v>
      </c>
      <c r="AU397" s="142">
        <v>10.5</v>
      </c>
      <c r="AV397" s="142">
        <v>2</v>
      </c>
      <c r="AW397" s="142">
        <v>8.2799999999999994</v>
      </c>
      <c r="AX397" s="142">
        <v>17</v>
      </c>
      <c r="AY397" s="142">
        <v>5</v>
      </c>
      <c r="AZ397" s="142">
        <v>4.9000000000000004</v>
      </c>
      <c r="BA397" s="142">
        <v>0</v>
      </c>
      <c r="BB397" s="142">
        <v>9.36</v>
      </c>
      <c r="BC397" s="142">
        <v>8</v>
      </c>
      <c r="BD397" s="142">
        <v>0</v>
      </c>
      <c r="BE397" s="142">
        <v>12.64</v>
      </c>
      <c r="BF397" s="142">
        <v>9.6</v>
      </c>
      <c r="BG397" s="142">
        <v>37.700000000000003</v>
      </c>
      <c r="BH397" s="142">
        <v>23.51</v>
      </c>
      <c r="BI397" s="142">
        <v>25.82</v>
      </c>
      <c r="BJ397" s="142">
        <v>15.3</v>
      </c>
      <c r="BK397" s="142">
        <v>29.86</v>
      </c>
      <c r="BL397" s="142">
        <v>5.5</v>
      </c>
      <c r="BM397" s="142">
        <v>0</v>
      </c>
      <c r="BN397" s="142">
        <v>11.46</v>
      </c>
      <c r="BO397" s="142">
        <v>20.3</v>
      </c>
      <c r="BP397" s="142">
        <v>16</v>
      </c>
      <c r="BQ397" s="142">
        <v>7.04</v>
      </c>
      <c r="BR397" s="142">
        <v>8.06</v>
      </c>
      <c r="BS397" s="142">
        <v>0</v>
      </c>
      <c r="BT397" s="142">
        <v>17.98</v>
      </c>
      <c r="BU397" s="142">
        <v>2</v>
      </c>
      <c r="BV397" s="142">
        <v>13.29</v>
      </c>
      <c r="BW397" s="142">
        <v>15.2</v>
      </c>
      <c r="BX397" s="142">
        <v>8.08</v>
      </c>
      <c r="BY397" s="142">
        <v>0</v>
      </c>
      <c r="BZ397" s="142">
        <v>0</v>
      </c>
      <c r="CA397" s="142">
        <v>12.78</v>
      </c>
      <c r="CB397" s="142">
        <v>113.86</v>
      </c>
      <c r="CC397" s="142">
        <v>22.24</v>
      </c>
      <c r="CD397" s="142">
        <v>32.44</v>
      </c>
      <c r="CE397" s="142">
        <v>23.645</v>
      </c>
      <c r="CF397" s="142">
        <v>19.14</v>
      </c>
      <c r="CG397" s="142">
        <v>31.42</v>
      </c>
      <c r="CH397" s="142">
        <v>58.134999999999998</v>
      </c>
      <c r="CI397" s="142">
        <v>91.94</v>
      </c>
      <c r="CJ397" s="142">
        <v>9.2799999999999994</v>
      </c>
      <c r="CK397" s="142">
        <v>35.295000000000002</v>
      </c>
      <c r="CL397" s="142">
        <v>11.6</v>
      </c>
      <c r="CM397" s="142">
        <v>40.505000000000003</v>
      </c>
      <c r="CN397" s="142">
        <v>41.55</v>
      </c>
      <c r="CO397" s="142">
        <v>7.7</v>
      </c>
      <c r="CP397" s="142">
        <v>20.72</v>
      </c>
      <c r="CQ397" s="142">
        <v>28.85</v>
      </c>
      <c r="CR397" s="142">
        <v>6.6</v>
      </c>
      <c r="CS397" s="142">
        <v>37.950000000000003</v>
      </c>
      <c r="CT397" s="142">
        <v>13.965</v>
      </c>
      <c r="CU397" s="142">
        <v>61.075000000000003</v>
      </c>
      <c r="CV397" s="142">
        <v>16.989999999999998</v>
      </c>
      <c r="CW397" s="142">
        <v>0</v>
      </c>
      <c r="CX397" s="142">
        <v>52.68</v>
      </c>
      <c r="CY397" s="142">
        <v>46</v>
      </c>
      <c r="CZ397" s="142">
        <v>41.784999999999997</v>
      </c>
      <c r="DA397" s="142">
        <v>16.91</v>
      </c>
      <c r="DB397" s="142">
        <v>52.2</v>
      </c>
      <c r="DC397" s="142">
        <v>25.605</v>
      </c>
      <c r="DD397" s="142">
        <v>24.225000000000001</v>
      </c>
      <c r="DE397" s="142">
        <v>16.8</v>
      </c>
      <c r="DF397" s="142">
        <v>0</v>
      </c>
      <c r="DG397" s="142">
        <v>0</v>
      </c>
      <c r="DH397" s="142">
        <v>0</v>
      </c>
      <c r="DI397" s="142">
        <v>9.9</v>
      </c>
      <c r="DJ397" s="142">
        <v>22.65</v>
      </c>
      <c r="DK397" s="142">
        <v>11.88</v>
      </c>
      <c r="DL397" s="142">
        <v>40.215000000000003</v>
      </c>
      <c r="DM397" s="142">
        <v>80.504999999999995</v>
      </c>
      <c r="DN397" s="142">
        <v>37.71</v>
      </c>
      <c r="DO397" s="142">
        <v>1.9750000000000001</v>
      </c>
      <c r="DP397" s="142">
        <v>16.39</v>
      </c>
      <c r="DQ397" s="142">
        <v>11.88</v>
      </c>
      <c r="DR397" s="142">
        <v>6.6</v>
      </c>
      <c r="DS397" s="142">
        <v>0.88500000000000001</v>
      </c>
      <c r="DT397" s="142">
        <v>14.19</v>
      </c>
      <c r="DU397" s="142">
        <v>10.15</v>
      </c>
      <c r="DV397" s="142">
        <v>33.119999999999997</v>
      </c>
      <c r="DW397" s="142">
        <v>14.43</v>
      </c>
      <c r="DX397" s="142">
        <v>37.1</v>
      </c>
      <c r="DY397" s="142">
        <v>19.02</v>
      </c>
      <c r="DZ397" s="142">
        <v>7.59</v>
      </c>
      <c r="EA397" s="142">
        <v>3.9</v>
      </c>
      <c r="EB397" s="142">
        <v>38.11</v>
      </c>
      <c r="EC397" s="142">
        <v>6.66</v>
      </c>
      <c r="ED397" s="142">
        <v>0</v>
      </c>
      <c r="EE397" s="142">
        <v>3.6</v>
      </c>
      <c r="EF397" s="142">
        <v>0</v>
      </c>
      <c r="EG397" s="142">
        <v>93.8</v>
      </c>
      <c r="EH397" s="142">
        <v>67.72</v>
      </c>
      <c r="EI397" s="142">
        <v>18</v>
      </c>
      <c r="EJ397" s="142">
        <v>25.61</v>
      </c>
      <c r="EK397" s="142">
        <v>23.68</v>
      </c>
      <c r="EL397" s="142">
        <v>45.52</v>
      </c>
      <c r="EM397" s="142">
        <v>26.64</v>
      </c>
      <c r="EN397" s="142">
        <v>12.9</v>
      </c>
      <c r="EO397" s="142">
        <v>6.64</v>
      </c>
      <c r="EP397" s="142">
        <v>39.840000000000003</v>
      </c>
      <c r="EQ397" s="142">
        <v>19.920000000000002</v>
      </c>
      <c r="ER397" s="142">
        <v>9.86</v>
      </c>
      <c r="ES397" s="142">
        <v>31.38</v>
      </c>
      <c r="ET397" s="142">
        <v>37.314999999999998</v>
      </c>
      <c r="EU397" s="142">
        <v>6.64</v>
      </c>
      <c r="EV397" s="142">
        <v>0</v>
      </c>
      <c r="EW397" s="142">
        <v>29.67</v>
      </c>
      <c r="EX397" s="142">
        <v>0</v>
      </c>
      <c r="EY397" s="142">
        <v>26.48</v>
      </c>
      <c r="EZ397" s="142">
        <v>19.420000000000002</v>
      </c>
      <c r="FA397" s="142">
        <v>37</v>
      </c>
      <c r="FB397">
        <v>23.49</v>
      </c>
      <c r="FC397">
        <v>39.24</v>
      </c>
      <c r="FD397">
        <v>19.010000000000002</v>
      </c>
      <c r="FE397">
        <v>0</v>
      </c>
      <c r="FF397">
        <v>30.48</v>
      </c>
      <c r="FG397">
        <v>15.355</v>
      </c>
      <c r="FH397">
        <v>56.08</v>
      </c>
      <c r="FI397">
        <v>0</v>
      </c>
      <c r="FJ397">
        <v>13.2</v>
      </c>
      <c r="FK397">
        <v>21.12</v>
      </c>
    </row>
    <row r="398" spans="1:167">
      <c r="A398">
        <v>2403</v>
      </c>
      <c r="B398" t="s">
        <v>6</v>
      </c>
      <c r="C398" s="143">
        <f t="shared" si="9"/>
        <v>843.95500000000015</v>
      </c>
      <c r="D398" s="142">
        <v>4.96</v>
      </c>
      <c r="E398" s="142">
        <v>10.99</v>
      </c>
      <c r="F398" s="142">
        <v>5.55</v>
      </c>
      <c r="G398" s="142">
        <v>0</v>
      </c>
      <c r="H398" s="142">
        <v>1.56</v>
      </c>
      <c r="I398" s="142">
        <v>10</v>
      </c>
      <c r="J398" s="142">
        <v>0</v>
      </c>
      <c r="K398" s="142">
        <v>0</v>
      </c>
      <c r="L398" s="142">
        <v>2.35</v>
      </c>
      <c r="M398" s="142">
        <v>0</v>
      </c>
      <c r="N398" s="142">
        <v>0</v>
      </c>
      <c r="O398" s="142">
        <v>0</v>
      </c>
      <c r="P398" s="142">
        <v>2.09</v>
      </c>
      <c r="Q398" s="142">
        <v>1.52</v>
      </c>
      <c r="R398" s="142">
        <v>0</v>
      </c>
      <c r="S398" s="142">
        <v>0</v>
      </c>
      <c r="T398" s="142">
        <v>1.5</v>
      </c>
      <c r="U398" s="142">
        <v>1.52</v>
      </c>
      <c r="V398" s="142">
        <v>1.9</v>
      </c>
      <c r="W398" s="142">
        <v>0</v>
      </c>
      <c r="X398" s="142">
        <v>0</v>
      </c>
      <c r="Y398" s="142">
        <v>0</v>
      </c>
      <c r="Z398" s="142">
        <v>12.58</v>
      </c>
      <c r="AA398" s="142">
        <v>0</v>
      </c>
      <c r="AB398" s="142">
        <v>0</v>
      </c>
      <c r="AC398" s="142">
        <v>5.4</v>
      </c>
      <c r="AD398" s="142">
        <v>0</v>
      </c>
      <c r="AE398" s="142">
        <v>2.5499999999999998</v>
      </c>
      <c r="AF398" s="142">
        <v>0</v>
      </c>
      <c r="AG398" s="142">
        <v>0</v>
      </c>
      <c r="AH398" s="142">
        <v>3.6</v>
      </c>
      <c r="AI398" s="142">
        <v>5.2</v>
      </c>
      <c r="AJ398" s="142">
        <v>0</v>
      </c>
      <c r="AK398" s="142">
        <v>0</v>
      </c>
      <c r="AL398" s="142">
        <v>0</v>
      </c>
      <c r="AM398" s="142">
        <v>4</v>
      </c>
      <c r="AN398" s="142">
        <v>0</v>
      </c>
      <c r="AO398" s="142">
        <v>0</v>
      </c>
      <c r="AP398" s="142">
        <v>1.2</v>
      </c>
      <c r="AQ398" s="142">
        <v>0</v>
      </c>
      <c r="AR398" s="142">
        <v>5</v>
      </c>
      <c r="AS398" s="142">
        <v>3</v>
      </c>
      <c r="AT398" s="142">
        <v>0</v>
      </c>
      <c r="AU398" s="142">
        <v>5</v>
      </c>
      <c r="AV398" s="142">
        <v>0</v>
      </c>
      <c r="AW398" s="142">
        <v>5</v>
      </c>
      <c r="AX398" s="142">
        <v>5</v>
      </c>
      <c r="AY398" s="142">
        <v>10.5</v>
      </c>
      <c r="AZ398" s="142">
        <v>0</v>
      </c>
      <c r="BA398" s="142">
        <v>0</v>
      </c>
      <c r="BB398" s="142">
        <v>0</v>
      </c>
      <c r="BC398" s="142">
        <v>5</v>
      </c>
      <c r="BD398" s="142">
        <v>2</v>
      </c>
      <c r="BE398" s="142">
        <v>0</v>
      </c>
      <c r="BF398" s="142">
        <v>0</v>
      </c>
      <c r="BG398" s="142">
        <v>3</v>
      </c>
      <c r="BH398" s="142">
        <v>27.54</v>
      </c>
      <c r="BI398" s="142">
        <v>5</v>
      </c>
      <c r="BJ398" s="142">
        <v>3</v>
      </c>
      <c r="BK398" s="142">
        <v>5</v>
      </c>
      <c r="BL398" s="142">
        <v>0</v>
      </c>
      <c r="BM398" s="142">
        <v>0</v>
      </c>
      <c r="BN398" s="142">
        <v>0</v>
      </c>
      <c r="BO398" s="142">
        <v>9.5</v>
      </c>
      <c r="BP398" s="142">
        <v>7</v>
      </c>
      <c r="BQ398" s="142">
        <v>16.579999999999998</v>
      </c>
      <c r="BR398" s="142">
        <v>9.94</v>
      </c>
      <c r="BS398" s="142">
        <v>0</v>
      </c>
      <c r="BT398" s="142">
        <v>0</v>
      </c>
      <c r="BU398" s="142">
        <v>19.489999999999998</v>
      </c>
      <c r="BV398" s="142">
        <v>17.68</v>
      </c>
      <c r="BW398" s="142">
        <v>0</v>
      </c>
      <c r="BX398" s="142">
        <v>0</v>
      </c>
      <c r="BY398" s="142">
        <v>4.5</v>
      </c>
      <c r="BZ398" s="142">
        <v>0</v>
      </c>
      <c r="CA398" s="142">
        <v>8.64</v>
      </c>
      <c r="CB398" s="142">
        <v>0</v>
      </c>
      <c r="CC398" s="142">
        <v>0</v>
      </c>
      <c r="CD398" s="142">
        <v>0</v>
      </c>
      <c r="CE398" s="142">
        <v>4.93</v>
      </c>
      <c r="CF398" s="142">
        <v>0</v>
      </c>
      <c r="CG398" s="142">
        <v>5.4</v>
      </c>
      <c r="CH398" s="142">
        <v>10.91</v>
      </c>
      <c r="CI398" s="142">
        <v>12.1</v>
      </c>
      <c r="CJ398" s="142">
        <v>0</v>
      </c>
      <c r="CK398" s="142">
        <v>16.850000000000001</v>
      </c>
      <c r="CL398" s="142">
        <v>0</v>
      </c>
      <c r="CM398" s="142">
        <v>8.2200000000000006</v>
      </c>
      <c r="CN398" s="142">
        <v>6.16</v>
      </c>
      <c r="CO398" s="142">
        <v>9.0299999999999994</v>
      </c>
      <c r="CP398" s="142">
        <v>0</v>
      </c>
      <c r="CQ398" s="142">
        <v>0</v>
      </c>
      <c r="CR398" s="142">
        <v>0</v>
      </c>
      <c r="CS398" s="142">
        <v>0</v>
      </c>
      <c r="CT398" s="142">
        <v>12.925000000000001</v>
      </c>
      <c r="CU398" s="142">
        <v>11.275</v>
      </c>
      <c r="CV398" s="142">
        <v>0</v>
      </c>
      <c r="CW398" s="142">
        <v>0</v>
      </c>
      <c r="CX398" s="142">
        <v>39.909999999999997</v>
      </c>
      <c r="CY398" s="142">
        <v>10.029999999999999</v>
      </c>
      <c r="CZ398" s="142">
        <v>0</v>
      </c>
      <c r="DA398" s="142">
        <v>28.225000000000001</v>
      </c>
      <c r="DB398" s="142">
        <v>0</v>
      </c>
      <c r="DC398" s="142">
        <v>0</v>
      </c>
      <c r="DD398" s="142">
        <v>8.25</v>
      </c>
      <c r="DE398" s="142">
        <v>0</v>
      </c>
      <c r="DF398" s="142">
        <v>23.55</v>
      </c>
      <c r="DG398" s="142">
        <v>12.765000000000001</v>
      </c>
      <c r="DH398" s="142">
        <v>9.9</v>
      </c>
      <c r="DI398" s="142">
        <v>0</v>
      </c>
      <c r="DJ398" s="142">
        <v>0</v>
      </c>
      <c r="DK398" s="142">
        <v>6.6</v>
      </c>
      <c r="DL398" s="142">
        <v>0</v>
      </c>
      <c r="DM398" s="142">
        <v>46.72</v>
      </c>
      <c r="DN398" s="142">
        <v>32.130000000000003</v>
      </c>
      <c r="DO398" s="142">
        <v>13.2</v>
      </c>
      <c r="DP398" s="142">
        <v>33</v>
      </c>
      <c r="DQ398" s="142">
        <v>13.2</v>
      </c>
      <c r="DR398" s="142">
        <v>0</v>
      </c>
      <c r="DS398" s="142">
        <v>5.22</v>
      </c>
      <c r="DT398" s="142">
        <v>0</v>
      </c>
      <c r="DU398" s="142">
        <v>9.99</v>
      </c>
      <c r="DV398" s="142">
        <v>32.93</v>
      </c>
      <c r="DW398" s="142">
        <v>6.66</v>
      </c>
      <c r="DX398" s="142">
        <v>19.98</v>
      </c>
      <c r="DY398" s="142">
        <v>0</v>
      </c>
      <c r="DZ398" s="142">
        <v>0</v>
      </c>
      <c r="EA398" s="142">
        <v>0</v>
      </c>
      <c r="EB398" s="142">
        <v>5.85</v>
      </c>
      <c r="EC398" s="142">
        <v>12.58</v>
      </c>
      <c r="ED398" s="142">
        <v>0</v>
      </c>
      <c r="EE398" s="142">
        <v>0</v>
      </c>
      <c r="EF398" s="142">
        <v>0</v>
      </c>
      <c r="EG398" s="142">
        <v>0</v>
      </c>
      <c r="EH398" s="142">
        <v>0</v>
      </c>
      <c r="EI398" s="142">
        <v>0</v>
      </c>
      <c r="EJ398" s="142">
        <v>0</v>
      </c>
      <c r="EK398" s="142">
        <v>0</v>
      </c>
      <c r="EL398" s="142">
        <v>0</v>
      </c>
      <c r="EM398" s="142">
        <v>0</v>
      </c>
      <c r="EN398" s="142">
        <v>17.190000000000001</v>
      </c>
      <c r="EO398" s="142">
        <v>13.5</v>
      </c>
      <c r="EP398" s="142">
        <v>5.3949999999999996</v>
      </c>
      <c r="EQ398" s="142">
        <v>0</v>
      </c>
      <c r="ER398" s="142">
        <v>0</v>
      </c>
      <c r="ES398" s="142">
        <v>24.9</v>
      </c>
      <c r="ET398" s="142">
        <v>6.4</v>
      </c>
      <c r="EU398" s="142">
        <v>0</v>
      </c>
      <c r="EV398" s="142">
        <v>18.48</v>
      </c>
      <c r="EW398" s="142">
        <v>7.2</v>
      </c>
      <c r="EX398" s="142">
        <v>0</v>
      </c>
      <c r="EY398" s="142">
        <v>13.28</v>
      </c>
      <c r="EZ398" s="142">
        <v>13.28</v>
      </c>
      <c r="FA398" s="142">
        <v>0</v>
      </c>
      <c r="FB398">
        <v>0</v>
      </c>
      <c r="FC398">
        <v>0</v>
      </c>
      <c r="FD398">
        <v>0</v>
      </c>
      <c r="FE398">
        <v>6.66</v>
      </c>
      <c r="FF398">
        <v>0</v>
      </c>
      <c r="FG398">
        <v>0</v>
      </c>
      <c r="FH398">
        <v>0</v>
      </c>
      <c r="FI398">
        <v>6.6</v>
      </c>
      <c r="FJ398">
        <v>13.2</v>
      </c>
      <c r="FK398">
        <v>0</v>
      </c>
    </row>
    <row r="399" spans="1:167">
      <c r="A399">
        <v>2404</v>
      </c>
      <c r="B399" t="s">
        <v>6</v>
      </c>
      <c r="C399" s="143">
        <f t="shared" si="9"/>
        <v>2453.163</v>
      </c>
      <c r="D399" s="142">
        <v>1.44</v>
      </c>
      <c r="E399" s="142">
        <v>1.4</v>
      </c>
      <c r="F399" s="142">
        <v>4.8</v>
      </c>
      <c r="G399" s="142">
        <v>26.79</v>
      </c>
      <c r="H399" s="142">
        <v>0</v>
      </c>
      <c r="I399" s="142">
        <v>18.2</v>
      </c>
      <c r="J399" s="142">
        <v>0</v>
      </c>
      <c r="K399" s="142">
        <v>0</v>
      </c>
      <c r="L399" s="142">
        <v>0</v>
      </c>
      <c r="M399" s="142">
        <v>0</v>
      </c>
      <c r="N399" s="142">
        <v>9.8800000000000008</v>
      </c>
      <c r="O399" s="142">
        <v>0</v>
      </c>
      <c r="P399" s="142">
        <v>9.8800000000000008</v>
      </c>
      <c r="Q399" s="142">
        <v>0</v>
      </c>
      <c r="R399" s="142">
        <v>11.247999999999999</v>
      </c>
      <c r="S399" s="142">
        <v>1.5</v>
      </c>
      <c r="T399" s="142">
        <v>1.52</v>
      </c>
      <c r="U399" s="142">
        <v>15.74</v>
      </c>
      <c r="V399" s="142">
        <v>10.205</v>
      </c>
      <c r="W399" s="142">
        <v>3.48</v>
      </c>
      <c r="X399" s="142">
        <v>1.5</v>
      </c>
      <c r="Y399" s="142">
        <v>10.16</v>
      </c>
      <c r="Z399" s="142">
        <v>8.0399999999999991</v>
      </c>
      <c r="AA399" s="142">
        <v>6.84</v>
      </c>
      <c r="AB399" s="142">
        <v>4.8</v>
      </c>
      <c r="AC399" s="142">
        <v>19.48</v>
      </c>
      <c r="AD399" s="142">
        <v>7.27</v>
      </c>
      <c r="AE399" s="142">
        <v>9.08</v>
      </c>
      <c r="AF399" s="142">
        <v>1.9</v>
      </c>
      <c r="AG399" s="142">
        <v>3.5</v>
      </c>
      <c r="AH399" s="142">
        <v>7.4</v>
      </c>
      <c r="AI399" s="142">
        <v>8.5399999999999991</v>
      </c>
      <c r="AJ399" s="142">
        <v>3.92</v>
      </c>
      <c r="AK399" s="142">
        <v>5.12</v>
      </c>
      <c r="AL399" s="142">
        <v>3</v>
      </c>
      <c r="AM399" s="142">
        <v>11.285</v>
      </c>
      <c r="AN399" s="142">
        <v>0</v>
      </c>
      <c r="AO399" s="142">
        <v>6.24</v>
      </c>
      <c r="AP399" s="142">
        <v>3</v>
      </c>
      <c r="AQ399" s="142">
        <v>30</v>
      </c>
      <c r="AR399" s="142">
        <v>17.5</v>
      </c>
      <c r="AS399" s="142">
        <v>8.5</v>
      </c>
      <c r="AT399" s="142">
        <v>0</v>
      </c>
      <c r="AU399" s="142">
        <v>54.5</v>
      </c>
      <c r="AV399" s="142">
        <v>13</v>
      </c>
      <c r="AW399" s="142">
        <v>12.494999999999999</v>
      </c>
      <c r="AX399" s="142">
        <v>9</v>
      </c>
      <c r="AY399" s="142">
        <v>20.399999999999999</v>
      </c>
      <c r="AZ399" s="142">
        <v>4.18</v>
      </c>
      <c r="BA399" s="142">
        <v>4.5</v>
      </c>
      <c r="BB399" s="142">
        <v>22.46</v>
      </c>
      <c r="BC399" s="142">
        <v>0</v>
      </c>
      <c r="BD399" s="142">
        <v>5.5</v>
      </c>
      <c r="BE399" s="142">
        <v>8</v>
      </c>
      <c r="BF399" s="142">
        <v>6.89</v>
      </c>
      <c r="BG399" s="142">
        <v>3.06</v>
      </c>
      <c r="BH399" s="142">
        <v>17.274999999999999</v>
      </c>
      <c r="BI399" s="142">
        <v>5.5</v>
      </c>
      <c r="BJ399" s="142">
        <v>0</v>
      </c>
      <c r="BK399" s="142">
        <v>22.3</v>
      </c>
      <c r="BL399" s="142">
        <v>0</v>
      </c>
      <c r="BM399" s="142">
        <v>5.0999999999999996</v>
      </c>
      <c r="BN399" s="142">
        <v>2.65</v>
      </c>
      <c r="BO399" s="142">
        <v>5.08</v>
      </c>
      <c r="BP399" s="142">
        <v>15.54</v>
      </c>
      <c r="BQ399" s="142">
        <v>5.66</v>
      </c>
      <c r="BR399" s="142">
        <v>0</v>
      </c>
      <c r="BS399" s="142">
        <v>14.04</v>
      </c>
      <c r="BT399" s="142">
        <v>1.89</v>
      </c>
      <c r="BU399" s="142">
        <v>5.0999999999999996</v>
      </c>
      <c r="BV399" s="142">
        <v>9.65</v>
      </c>
      <c r="BW399" s="142">
        <v>16.46</v>
      </c>
      <c r="BX399" s="142">
        <v>0</v>
      </c>
      <c r="BY399" s="142">
        <v>11.445</v>
      </c>
      <c r="BZ399" s="142">
        <v>0</v>
      </c>
      <c r="CA399" s="142">
        <v>14.94</v>
      </c>
      <c r="CB399" s="142">
        <v>22.57</v>
      </c>
      <c r="CC399" s="142">
        <v>27.71</v>
      </c>
      <c r="CD399" s="142">
        <v>142.93</v>
      </c>
      <c r="CE399" s="142">
        <v>9.32</v>
      </c>
      <c r="CF399" s="142">
        <v>6.16</v>
      </c>
      <c r="CG399" s="142">
        <v>26.76</v>
      </c>
      <c r="CH399" s="142">
        <v>36.255000000000003</v>
      </c>
      <c r="CI399" s="142">
        <v>17.105</v>
      </c>
      <c r="CJ399" s="142">
        <v>3.6</v>
      </c>
      <c r="CK399" s="142">
        <v>11.48</v>
      </c>
      <c r="CL399" s="142">
        <v>2.3199999999999998</v>
      </c>
      <c r="CM399" s="142">
        <v>4.8600000000000003</v>
      </c>
      <c r="CN399" s="142">
        <v>39.1</v>
      </c>
      <c r="CO399" s="142">
        <v>13.06</v>
      </c>
      <c r="CP399" s="142">
        <v>9.75</v>
      </c>
      <c r="CQ399" s="142">
        <v>19.55</v>
      </c>
      <c r="CR399" s="142">
        <v>0</v>
      </c>
      <c r="CS399" s="142">
        <v>12.86</v>
      </c>
      <c r="CT399" s="142">
        <v>38.82</v>
      </c>
      <c r="CU399" s="142">
        <v>15.95</v>
      </c>
      <c r="CV399" s="142">
        <v>0</v>
      </c>
      <c r="CW399" s="142">
        <v>30.17</v>
      </c>
      <c r="CX399" s="142">
        <v>9.0449999999999999</v>
      </c>
      <c r="CY399" s="142">
        <v>3.6</v>
      </c>
      <c r="CZ399" s="142">
        <v>52.47</v>
      </c>
      <c r="DA399" s="142">
        <v>26.355</v>
      </c>
      <c r="DB399" s="142">
        <v>20.745000000000001</v>
      </c>
      <c r="DC399" s="142">
        <v>4.95</v>
      </c>
      <c r="DD399" s="142">
        <v>10.130000000000001</v>
      </c>
      <c r="DE399" s="142">
        <v>9.35</v>
      </c>
      <c r="DF399" s="142">
        <v>14.32</v>
      </c>
      <c r="DG399" s="142">
        <v>5.58</v>
      </c>
      <c r="DH399" s="142">
        <v>59.015000000000001</v>
      </c>
      <c r="DI399" s="142">
        <v>22.44</v>
      </c>
      <c r="DJ399" s="142">
        <v>6.4450000000000003</v>
      </c>
      <c r="DK399" s="142">
        <v>0</v>
      </c>
      <c r="DL399" s="142">
        <v>36.375</v>
      </c>
      <c r="DM399" s="142">
        <v>2.64</v>
      </c>
      <c r="DN399" s="142">
        <v>28.71</v>
      </c>
      <c r="DO399" s="142">
        <v>29.36</v>
      </c>
      <c r="DP399" s="142">
        <v>26.4</v>
      </c>
      <c r="DQ399" s="142">
        <v>53.16</v>
      </c>
      <c r="DR399" s="142">
        <v>6.6</v>
      </c>
      <c r="DS399" s="142">
        <v>24.42</v>
      </c>
      <c r="DT399" s="142">
        <v>6.6</v>
      </c>
      <c r="DU399" s="142">
        <v>10.08</v>
      </c>
      <c r="DV399" s="142">
        <v>6.66</v>
      </c>
      <c r="DW399" s="142">
        <v>29.97</v>
      </c>
      <c r="DX399" s="142">
        <v>19.97</v>
      </c>
      <c r="DY399" s="142">
        <v>21.09</v>
      </c>
      <c r="DZ399" s="142">
        <v>44.05</v>
      </c>
      <c r="EA399" s="142">
        <v>108.91500000000001</v>
      </c>
      <c r="EB399" s="142">
        <v>11.84</v>
      </c>
      <c r="EC399" s="142">
        <v>9.34</v>
      </c>
      <c r="ED399" s="142">
        <v>47.17</v>
      </c>
      <c r="EE399" s="142">
        <v>30.72</v>
      </c>
      <c r="EF399" s="142">
        <v>31.34</v>
      </c>
      <c r="EG399" s="142">
        <v>13.05</v>
      </c>
      <c r="EH399" s="142">
        <v>31.73</v>
      </c>
      <c r="EI399" s="142">
        <v>0</v>
      </c>
      <c r="EJ399" s="142">
        <v>6.4</v>
      </c>
      <c r="EK399" s="142">
        <v>0</v>
      </c>
      <c r="EL399" s="142">
        <v>34</v>
      </c>
      <c r="EM399" s="142">
        <v>28.324999999999999</v>
      </c>
      <c r="EN399" s="142">
        <v>17.39</v>
      </c>
      <c r="EO399" s="142">
        <v>13.32</v>
      </c>
      <c r="EP399" s="142">
        <v>42.46</v>
      </c>
      <c r="EQ399" s="142">
        <v>42.744999999999997</v>
      </c>
      <c r="ER399" s="142">
        <v>40.774999999999999</v>
      </c>
      <c r="ES399" s="142">
        <v>16.3</v>
      </c>
      <c r="ET399" s="142">
        <v>54.89</v>
      </c>
      <c r="EU399" s="142">
        <v>59.94</v>
      </c>
      <c r="EV399" s="142">
        <v>0</v>
      </c>
      <c r="EW399" s="142">
        <v>12.94</v>
      </c>
      <c r="EX399" s="142">
        <v>0</v>
      </c>
      <c r="EY399" s="142">
        <v>17.2</v>
      </c>
      <c r="EZ399" s="142">
        <v>0</v>
      </c>
      <c r="FA399" s="142">
        <v>91.74</v>
      </c>
      <c r="FB399">
        <v>29.63</v>
      </c>
      <c r="FC399">
        <v>16.975000000000001</v>
      </c>
      <c r="FD399">
        <v>13.28</v>
      </c>
      <c r="FE399">
        <v>6.6</v>
      </c>
      <c r="FF399">
        <v>20.5</v>
      </c>
      <c r="FG399">
        <v>23.11</v>
      </c>
      <c r="FH399">
        <v>71.84</v>
      </c>
      <c r="FI399">
        <v>35.265000000000001</v>
      </c>
      <c r="FJ399">
        <v>35.64</v>
      </c>
      <c r="FK399">
        <v>41.82</v>
      </c>
    </row>
    <row r="400" spans="1:167">
      <c r="A400">
        <v>2405</v>
      </c>
      <c r="B400" t="s">
        <v>6</v>
      </c>
      <c r="C400" s="143">
        <f t="shared" si="9"/>
        <v>760.64100000000019</v>
      </c>
      <c r="D400" s="142">
        <v>0</v>
      </c>
      <c r="E400" s="142">
        <v>0</v>
      </c>
      <c r="F400" s="142">
        <v>34.840000000000003</v>
      </c>
      <c r="G400" s="142">
        <v>17.399999999999999</v>
      </c>
      <c r="H400" s="142">
        <v>6.24</v>
      </c>
      <c r="I400" s="142">
        <v>21.7</v>
      </c>
      <c r="J400" s="142">
        <v>0</v>
      </c>
      <c r="K400" s="142">
        <v>0</v>
      </c>
      <c r="L400" s="142">
        <v>0</v>
      </c>
      <c r="M400" s="142">
        <v>0</v>
      </c>
      <c r="N400" s="142">
        <v>0</v>
      </c>
      <c r="O400" s="142">
        <v>0</v>
      </c>
      <c r="P400" s="142">
        <v>0</v>
      </c>
      <c r="Q400" s="142">
        <v>0</v>
      </c>
      <c r="R400" s="142">
        <v>8.2080000000000002</v>
      </c>
      <c r="S400" s="142">
        <v>8.2080000000000002</v>
      </c>
      <c r="T400" s="142">
        <v>0</v>
      </c>
      <c r="U400" s="142">
        <v>0</v>
      </c>
      <c r="V400" s="142">
        <v>0</v>
      </c>
      <c r="W400" s="142">
        <v>0</v>
      </c>
      <c r="X400" s="142">
        <v>0</v>
      </c>
      <c r="Y400" s="142">
        <v>0</v>
      </c>
      <c r="Z400" s="142">
        <v>0</v>
      </c>
      <c r="AA400" s="142">
        <v>9.8800000000000008</v>
      </c>
      <c r="AB400" s="142">
        <v>0</v>
      </c>
      <c r="AC400" s="142">
        <v>18</v>
      </c>
      <c r="AD400" s="142">
        <v>0</v>
      </c>
      <c r="AE400" s="142">
        <v>0</v>
      </c>
      <c r="AF400" s="142">
        <v>0</v>
      </c>
      <c r="AG400" s="142">
        <v>0</v>
      </c>
      <c r="AH400" s="142">
        <v>3.64</v>
      </c>
      <c r="AI400" s="142">
        <v>19.829999999999998</v>
      </c>
      <c r="AJ400" s="142">
        <v>0</v>
      </c>
      <c r="AK400" s="142">
        <v>0</v>
      </c>
      <c r="AL400" s="142">
        <v>20</v>
      </c>
      <c r="AM400" s="142">
        <v>0</v>
      </c>
      <c r="AN400" s="142">
        <v>0</v>
      </c>
      <c r="AO400" s="142">
        <v>5</v>
      </c>
      <c r="AP400" s="142">
        <v>0</v>
      </c>
      <c r="AQ400" s="142">
        <v>6.9</v>
      </c>
      <c r="AR400" s="142">
        <v>10</v>
      </c>
      <c r="AS400" s="142">
        <v>11</v>
      </c>
      <c r="AT400" s="142">
        <v>0</v>
      </c>
      <c r="AU400" s="142">
        <v>0</v>
      </c>
      <c r="AV400" s="142">
        <v>0</v>
      </c>
      <c r="AW400" s="142">
        <v>0</v>
      </c>
      <c r="AX400" s="142">
        <v>5</v>
      </c>
      <c r="AY400" s="142">
        <v>3.5</v>
      </c>
      <c r="AZ400" s="142">
        <v>0</v>
      </c>
      <c r="BA400" s="142">
        <v>0</v>
      </c>
      <c r="BB400" s="142">
        <v>12</v>
      </c>
      <c r="BC400" s="142">
        <v>14.28</v>
      </c>
      <c r="BD400" s="142">
        <v>10.199999999999999</v>
      </c>
      <c r="BE400" s="142">
        <v>10</v>
      </c>
      <c r="BF400" s="142">
        <v>0</v>
      </c>
      <c r="BG400" s="142">
        <v>0</v>
      </c>
      <c r="BH400" s="142">
        <v>0</v>
      </c>
      <c r="BI400" s="142">
        <v>0</v>
      </c>
      <c r="BJ400" s="142">
        <v>23.1</v>
      </c>
      <c r="BK400" s="142">
        <v>0</v>
      </c>
      <c r="BL400" s="142">
        <v>0</v>
      </c>
      <c r="BM400" s="142">
        <v>0</v>
      </c>
      <c r="BN400" s="142">
        <v>0</v>
      </c>
      <c r="BO400" s="142">
        <v>0</v>
      </c>
      <c r="BP400" s="142">
        <v>5.3</v>
      </c>
      <c r="BQ400" s="142">
        <v>0</v>
      </c>
      <c r="BR400" s="142">
        <v>0</v>
      </c>
      <c r="BS400" s="142">
        <v>0</v>
      </c>
      <c r="BT400" s="142">
        <v>4</v>
      </c>
      <c r="BU400" s="142">
        <v>0</v>
      </c>
      <c r="BV400" s="142">
        <v>3</v>
      </c>
      <c r="BW400" s="142">
        <v>5</v>
      </c>
      <c r="BX400" s="142">
        <v>0</v>
      </c>
      <c r="BY400" s="142">
        <v>0</v>
      </c>
      <c r="BZ400" s="142">
        <v>0</v>
      </c>
      <c r="CA400" s="142">
        <v>0</v>
      </c>
      <c r="CB400" s="142">
        <v>8.1</v>
      </c>
      <c r="CC400" s="142">
        <v>0</v>
      </c>
      <c r="CD400" s="142">
        <v>0</v>
      </c>
      <c r="CE400" s="142">
        <v>2.6</v>
      </c>
      <c r="CF400" s="142">
        <v>0</v>
      </c>
      <c r="CG400" s="142">
        <v>20.72</v>
      </c>
      <c r="CH400" s="142">
        <v>0</v>
      </c>
      <c r="CI400" s="142">
        <v>0</v>
      </c>
      <c r="CJ400" s="142">
        <v>0</v>
      </c>
      <c r="CK400" s="142">
        <v>5.22</v>
      </c>
      <c r="CL400" s="142">
        <v>12.22</v>
      </c>
      <c r="CM400" s="142">
        <v>0</v>
      </c>
      <c r="CN400" s="142">
        <v>0</v>
      </c>
      <c r="CO400" s="142">
        <v>0</v>
      </c>
      <c r="CP400" s="142">
        <v>0</v>
      </c>
      <c r="CQ400" s="142">
        <v>0</v>
      </c>
      <c r="CR400" s="142">
        <v>0</v>
      </c>
      <c r="CS400" s="142">
        <v>0</v>
      </c>
      <c r="CT400" s="142">
        <v>13.03</v>
      </c>
      <c r="CU400" s="142">
        <v>0</v>
      </c>
      <c r="CV400" s="142">
        <v>0</v>
      </c>
      <c r="CW400" s="142">
        <v>0</v>
      </c>
      <c r="CX400" s="142">
        <v>8.2650000000000006</v>
      </c>
      <c r="CY400" s="142">
        <v>6.6</v>
      </c>
      <c r="CZ400" s="142">
        <v>0</v>
      </c>
      <c r="DA400" s="142">
        <v>0</v>
      </c>
      <c r="DB400" s="142">
        <v>0</v>
      </c>
      <c r="DC400" s="142">
        <v>6</v>
      </c>
      <c r="DD400" s="142">
        <v>0</v>
      </c>
      <c r="DE400" s="142">
        <v>0</v>
      </c>
      <c r="DF400" s="142">
        <v>0</v>
      </c>
      <c r="DG400" s="142">
        <v>0</v>
      </c>
      <c r="DH400" s="142">
        <v>0</v>
      </c>
      <c r="DI400" s="142">
        <v>0</v>
      </c>
      <c r="DJ400" s="142">
        <v>17.149999999999999</v>
      </c>
      <c r="DK400" s="142">
        <v>0</v>
      </c>
      <c r="DL400" s="142">
        <v>0</v>
      </c>
      <c r="DM400" s="142">
        <v>0</v>
      </c>
      <c r="DN400" s="142">
        <v>3.96</v>
      </c>
      <c r="DO400" s="142">
        <v>6.6</v>
      </c>
      <c r="DP400" s="142">
        <v>6.6</v>
      </c>
      <c r="DQ400" s="142">
        <v>6.05</v>
      </c>
      <c r="DR400" s="142">
        <v>6.6</v>
      </c>
      <c r="DS400" s="142">
        <v>6.66</v>
      </c>
      <c r="DT400" s="142">
        <v>0</v>
      </c>
      <c r="DU400" s="142">
        <v>0</v>
      </c>
      <c r="DV400" s="142">
        <v>12.36</v>
      </c>
      <c r="DW400" s="142">
        <v>6.6</v>
      </c>
      <c r="DX400" s="142">
        <v>6.66</v>
      </c>
      <c r="DY400" s="142">
        <v>6.66</v>
      </c>
      <c r="DZ400" s="142">
        <v>5.18</v>
      </c>
      <c r="EA400" s="142">
        <v>11.1</v>
      </c>
      <c r="EB400" s="142">
        <v>0</v>
      </c>
      <c r="EC400" s="142">
        <v>0</v>
      </c>
      <c r="ED400" s="142">
        <v>0</v>
      </c>
      <c r="EE400" s="142">
        <v>0</v>
      </c>
      <c r="EF400" s="142">
        <v>0</v>
      </c>
      <c r="EG400" s="142">
        <v>26.64</v>
      </c>
      <c r="EH400" s="142">
        <v>16.77</v>
      </c>
      <c r="EI400" s="142">
        <v>0</v>
      </c>
      <c r="EJ400" s="142">
        <v>0</v>
      </c>
      <c r="EK400" s="142">
        <v>13.29</v>
      </c>
      <c r="EL400" s="142">
        <v>7.92</v>
      </c>
      <c r="EM400" s="142">
        <v>19.5</v>
      </c>
      <c r="EN400" s="142">
        <v>0</v>
      </c>
      <c r="EO400" s="142">
        <v>0</v>
      </c>
      <c r="EP400" s="142">
        <v>13.28</v>
      </c>
      <c r="EQ400" s="142">
        <v>0</v>
      </c>
      <c r="ER400" s="142">
        <v>9.9600000000000009</v>
      </c>
      <c r="ES400" s="142">
        <v>0</v>
      </c>
      <c r="ET400" s="142">
        <v>0</v>
      </c>
      <c r="EU400" s="142">
        <v>0</v>
      </c>
      <c r="EV400" s="142">
        <v>0</v>
      </c>
      <c r="EW400" s="142">
        <v>56.32</v>
      </c>
      <c r="EX400" s="142">
        <v>53.68</v>
      </c>
      <c r="EY400" s="142">
        <v>48.84</v>
      </c>
      <c r="EZ400" s="142">
        <v>13.28</v>
      </c>
      <c r="FA400" s="142">
        <v>0</v>
      </c>
      <c r="FB400">
        <v>19.8</v>
      </c>
      <c r="FC400">
        <v>13.2</v>
      </c>
      <c r="FD400">
        <v>26.84</v>
      </c>
      <c r="FE400">
        <v>0</v>
      </c>
      <c r="FF400">
        <v>0</v>
      </c>
      <c r="FG400">
        <v>0</v>
      </c>
      <c r="FH400">
        <v>0</v>
      </c>
      <c r="FI400">
        <v>0</v>
      </c>
      <c r="FJ400">
        <v>0</v>
      </c>
      <c r="FK400">
        <v>0</v>
      </c>
    </row>
    <row r="401" spans="1:167">
      <c r="A401">
        <v>2406</v>
      </c>
      <c r="B401" t="s">
        <v>6</v>
      </c>
      <c r="C401" s="143">
        <f t="shared" si="9"/>
        <v>1309.3149999999998</v>
      </c>
      <c r="D401" s="142">
        <v>0</v>
      </c>
      <c r="E401" s="142">
        <v>12.44</v>
      </c>
      <c r="F401" s="142">
        <v>34.26</v>
      </c>
      <c r="G401" s="142">
        <v>3.12</v>
      </c>
      <c r="H401" s="142">
        <v>0</v>
      </c>
      <c r="I401" s="142">
        <v>34.94</v>
      </c>
      <c r="J401" s="142">
        <v>0</v>
      </c>
      <c r="K401" s="142">
        <v>0</v>
      </c>
      <c r="L401" s="142">
        <v>0</v>
      </c>
      <c r="M401" s="142">
        <v>0</v>
      </c>
      <c r="N401" s="142">
        <v>0</v>
      </c>
      <c r="O401" s="142">
        <v>0</v>
      </c>
      <c r="P401" s="142">
        <v>0</v>
      </c>
      <c r="Q401" s="142">
        <v>0</v>
      </c>
      <c r="R401" s="142">
        <v>0</v>
      </c>
      <c r="S401" s="142">
        <v>10.4</v>
      </c>
      <c r="T401" s="142">
        <v>0</v>
      </c>
      <c r="U401" s="142">
        <v>0</v>
      </c>
      <c r="V401" s="142">
        <v>10.14</v>
      </c>
      <c r="W401" s="142">
        <v>0</v>
      </c>
      <c r="X401" s="142">
        <v>0</v>
      </c>
      <c r="Y401" s="142">
        <v>0</v>
      </c>
      <c r="Z401" s="142">
        <v>7.59</v>
      </c>
      <c r="AA401" s="142">
        <v>5.28</v>
      </c>
      <c r="AB401" s="142">
        <v>0</v>
      </c>
      <c r="AC401" s="142">
        <v>2.16</v>
      </c>
      <c r="AD401" s="142">
        <v>13</v>
      </c>
      <c r="AE401" s="142">
        <v>0</v>
      </c>
      <c r="AF401" s="142">
        <v>0</v>
      </c>
      <c r="AG401" s="142">
        <v>9.1999999999999993</v>
      </c>
      <c r="AH401" s="142">
        <v>0</v>
      </c>
      <c r="AI401" s="142">
        <v>4.5599999999999996</v>
      </c>
      <c r="AJ401" s="142">
        <v>0</v>
      </c>
      <c r="AK401" s="142">
        <v>2.1150000000000002</v>
      </c>
      <c r="AL401" s="142">
        <v>9.5</v>
      </c>
      <c r="AM401" s="142">
        <v>6</v>
      </c>
      <c r="AN401" s="142">
        <v>0</v>
      </c>
      <c r="AO401" s="142">
        <v>0</v>
      </c>
      <c r="AP401" s="142">
        <v>33.5</v>
      </c>
      <c r="AQ401" s="142">
        <v>0</v>
      </c>
      <c r="AR401" s="142">
        <v>15.5</v>
      </c>
      <c r="AS401" s="142">
        <v>3</v>
      </c>
      <c r="AT401" s="142">
        <v>9.75</v>
      </c>
      <c r="AU401" s="142">
        <v>2</v>
      </c>
      <c r="AV401" s="142">
        <v>5</v>
      </c>
      <c r="AW401" s="142">
        <v>0</v>
      </c>
      <c r="AX401" s="142">
        <v>46.25</v>
      </c>
      <c r="AY401" s="142">
        <v>20.25</v>
      </c>
      <c r="AZ401" s="142">
        <v>0</v>
      </c>
      <c r="BA401" s="142">
        <v>0</v>
      </c>
      <c r="BB401" s="142">
        <v>3</v>
      </c>
      <c r="BC401" s="142">
        <v>0</v>
      </c>
      <c r="BD401" s="142">
        <v>0</v>
      </c>
      <c r="BE401" s="142">
        <v>0</v>
      </c>
      <c r="BF401" s="142">
        <v>0</v>
      </c>
      <c r="BG401" s="142">
        <v>5.0999999999999996</v>
      </c>
      <c r="BH401" s="142">
        <v>18.36</v>
      </c>
      <c r="BI401" s="142">
        <v>20.399999999999999</v>
      </c>
      <c r="BJ401" s="142">
        <v>0</v>
      </c>
      <c r="BK401" s="142">
        <v>0</v>
      </c>
      <c r="BL401" s="142">
        <v>5</v>
      </c>
      <c r="BM401" s="142">
        <v>8</v>
      </c>
      <c r="BN401" s="142">
        <v>0</v>
      </c>
      <c r="BO401" s="142">
        <v>0</v>
      </c>
      <c r="BP401" s="142">
        <v>13.26</v>
      </c>
      <c r="BQ401" s="142">
        <v>0</v>
      </c>
      <c r="BR401" s="142">
        <v>0</v>
      </c>
      <c r="BS401" s="142">
        <v>62.42</v>
      </c>
      <c r="BT401" s="142">
        <v>6.12</v>
      </c>
      <c r="BU401" s="142">
        <v>0</v>
      </c>
      <c r="BV401" s="142">
        <v>9</v>
      </c>
      <c r="BW401" s="142">
        <v>6.36</v>
      </c>
      <c r="BX401" s="142">
        <v>0</v>
      </c>
      <c r="BY401" s="142">
        <v>3</v>
      </c>
      <c r="BZ401" s="142">
        <v>0</v>
      </c>
      <c r="CA401" s="142">
        <v>15.3</v>
      </c>
      <c r="CB401" s="142">
        <v>30.34</v>
      </c>
      <c r="CC401" s="142">
        <v>7.02</v>
      </c>
      <c r="CD401" s="142">
        <v>5.04</v>
      </c>
      <c r="CE401" s="142">
        <v>21.78</v>
      </c>
      <c r="CF401" s="142">
        <v>0</v>
      </c>
      <c r="CG401" s="142">
        <v>8.4</v>
      </c>
      <c r="CH401" s="142">
        <v>0</v>
      </c>
      <c r="CI401" s="142">
        <v>0</v>
      </c>
      <c r="CJ401" s="142">
        <v>0</v>
      </c>
      <c r="CK401" s="142">
        <v>0</v>
      </c>
      <c r="CL401" s="142">
        <v>0</v>
      </c>
      <c r="CM401" s="142">
        <v>5.22</v>
      </c>
      <c r="CN401" s="142">
        <v>0</v>
      </c>
      <c r="CO401" s="142">
        <v>70.95</v>
      </c>
      <c r="CP401" s="142">
        <v>0</v>
      </c>
      <c r="CQ401" s="142">
        <v>15.95</v>
      </c>
      <c r="CR401" s="142">
        <v>0</v>
      </c>
      <c r="CS401" s="142">
        <v>0</v>
      </c>
      <c r="CT401" s="142">
        <v>8.9250000000000007</v>
      </c>
      <c r="CU401" s="142">
        <v>6.3250000000000002</v>
      </c>
      <c r="CV401" s="142">
        <v>71.92</v>
      </c>
      <c r="CW401" s="142">
        <v>0</v>
      </c>
      <c r="CX401" s="142">
        <v>24.31</v>
      </c>
      <c r="CY401" s="142">
        <v>5.9850000000000003</v>
      </c>
      <c r="CZ401" s="142">
        <v>3.24</v>
      </c>
      <c r="DA401" s="142">
        <v>0</v>
      </c>
      <c r="DB401" s="142">
        <v>0</v>
      </c>
      <c r="DC401" s="142">
        <v>0</v>
      </c>
      <c r="DD401" s="142">
        <v>0</v>
      </c>
      <c r="DE401" s="142">
        <v>0</v>
      </c>
      <c r="DF401" s="142">
        <v>31.65</v>
      </c>
      <c r="DG401" s="142">
        <v>0</v>
      </c>
      <c r="DH401" s="142">
        <v>0</v>
      </c>
      <c r="DI401" s="142">
        <v>0</v>
      </c>
      <c r="DJ401" s="142">
        <v>0</v>
      </c>
      <c r="DK401" s="142">
        <v>39.9</v>
      </c>
      <c r="DL401" s="142">
        <v>39.9</v>
      </c>
      <c r="DM401" s="142">
        <v>12.445</v>
      </c>
      <c r="DN401" s="142">
        <v>5.5</v>
      </c>
      <c r="DO401" s="142">
        <v>0</v>
      </c>
      <c r="DP401" s="142">
        <v>0</v>
      </c>
      <c r="DQ401" s="142">
        <v>6.3</v>
      </c>
      <c r="DR401" s="142">
        <v>13.2</v>
      </c>
      <c r="DS401" s="142">
        <v>21.56</v>
      </c>
      <c r="DT401" s="142">
        <v>6.66</v>
      </c>
      <c r="DU401" s="142">
        <v>13.32</v>
      </c>
      <c r="DV401" s="142">
        <v>0</v>
      </c>
      <c r="DW401" s="142">
        <v>0</v>
      </c>
      <c r="DX401" s="142">
        <v>6.66</v>
      </c>
      <c r="DY401" s="142">
        <v>0</v>
      </c>
      <c r="DZ401" s="142">
        <v>5.18</v>
      </c>
      <c r="EA401" s="142">
        <v>44.4</v>
      </c>
      <c r="EB401" s="142">
        <v>0</v>
      </c>
      <c r="EC401" s="142">
        <v>0</v>
      </c>
      <c r="ED401" s="142">
        <v>0</v>
      </c>
      <c r="EE401" s="142">
        <v>46.26</v>
      </c>
      <c r="EF401" s="142">
        <v>0</v>
      </c>
      <c r="EG401" s="142">
        <v>0</v>
      </c>
      <c r="EH401" s="142">
        <v>0</v>
      </c>
      <c r="EI401" s="142">
        <v>19.739999999999998</v>
      </c>
      <c r="EJ401" s="142">
        <v>13.29</v>
      </c>
      <c r="EK401" s="142">
        <v>7.92</v>
      </c>
      <c r="EL401" s="142">
        <v>0</v>
      </c>
      <c r="EM401" s="142">
        <v>0</v>
      </c>
      <c r="EN401" s="142">
        <v>5.46</v>
      </c>
      <c r="EO401" s="142">
        <v>0</v>
      </c>
      <c r="EP401" s="142">
        <v>0</v>
      </c>
      <c r="EQ401" s="142">
        <v>174.3</v>
      </c>
      <c r="ER401" s="142">
        <v>0</v>
      </c>
      <c r="ES401" s="142">
        <v>9.9600000000000009</v>
      </c>
      <c r="ET401" s="142">
        <v>25.03</v>
      </c>
      <c r="EU401" s="142">
        <v>0</v>
      </c>
      <c r="EV401" s="142">
        <v>0</v>
      </c>
      <c r="EW401" s="142">
        <v>0</v>
      </c>
      <c r="EX401" s="142">
        <v>0</v>
      </c>
      <c r="EY401" s="142">
        <v>0</v>
      </c>
      <c r="EZ401" s="142">
        <v>0</v>
      </c>
      <c r="FA401" s="142">
        <v>0</v>
      </c>
      <c r="FB401">
        <v>0</v>
      </c>
      <c r="FC401">
        <v>0</v>
      </c>
      <c r="FD401">
        <v>0</v>
      </c>
      <c r="FE401">
        <v>0</v>
      </c>
      <c r="FF401">
        <v>6.6</v>
      </c>
      <c r="FG401">
        <v>0</v>
      </c>
      <c r="FH401">
        <v>102.08</v>
      </c>
      <c r="FI401">
        <v>4.92</v>
      </c>
      <c r="FJ401">
        <v>0</v>
      </c>
      <c r="FK401">
        <v>13.2</v>
      </c>
    </row>
    <row r="402" spans="1:167">
      <c r="A402">
        <v>2408</v>
      </c>
      <c r="B402" t="s">
        <v>6</v>
      </c>
      <c r="C402" s="143">
        <f t="shared" si="9"/>
        <v>506.85</v>
      </c>
      <c r="D402" s="142">
        <v>0</v>
      </c>
      <c r="E402" s="142">
        <v>0</v>
      </c>
      <c r="F402" s="142">
        <v>0</v>
      </c>
      <c r="G402" s="142">
        <v>19.760000000000002</v>
      </c>
      <c r="H402" s="142">
        <v>30.16</v>
      </c>
      <c r="I402" s="142">
        <v>9.18</v>
      </c>
      <c r="J402" s="142">
        <v>0</v>
      </c>
      <c r="K402" s="142">
        <v>0</v>
      </c>
      <c r="L402" s="142">
        <v>58.28</v>
      </c>
      <c r="M402" s="142">
        <v>0</v>
      </c>
      <c r="N402" s="142">
        <v>0</v>
      </c>
      <c r="O402" s="142">
        <v>0</v>
      </c>
      <c r="P402" s="142">
        <v>0</v>
      </c>
      <c r="Q402" s="142">
        <v>0</v>
      </c>
      <c r="R402" s="142">
        <v>0</v>
      </c>
      <c r="S402" s="142">
        <v>0</v>
      </c>
      <c r="T402" s="142">
        <v>0</v>
      </c>
      <c r="U402" s="142">
        <v>0</v>
      </c>
      <c r="V402" s="142">
        <v>0</v>
      </c>
      <c r="W402" s="142">
        <v>0</v>
      </c>
      <c r="X402" s="142">
        <v>0</v>
      </c>
      <c r="Y402" s="142">
        <v>0</v>
      </c>
      <c r="Z402" s="142">
        <v>0</v>
      </c>
      <c r="AA402" s="142">
        <v>0</v>
      </c>
      <c r="AB402" s="142">
        <v>0</v>
      </c>
      <c r="AC402" s="142">
        <v>10.08</v>
      </c>
      <c r="AD402" s="142">
        <v>0</v>
      </c>
      <c r="AE402" s="142">
        <v>0</v>
      </c>
      <c r="AF402" s="142">
        <v>0</v>
      </c>
      <c r="AG402" s="142">
        <v>17</v>
      </c>
      <c r="AH402" s="142">
        <v>13</v>
      </c>
      <c r="AI402" s="142">
        <v>3</v>
      </c>
      <c r="AJ402" s="142">
        <v>0</v>
      </c>
      <c r="AK402" s="142">
        <v>14.94</v>
      </c>
      <c r="AL402" s="142">
        <v>0</v>
      </c>
      <c r="AM402" s="142">
        <v>0</v>
      </c>
      <c r="AN402" s="142">
        <v>0</v>
      </c>
      <c r="AO402" s="142">
        <v>0</v>
      </c>
      <c r="AP402" s="142">
        <v>0</v>
      </c>
      <c r="AQ402" s="142">
        <v>3</v>
      </c>
      <c r="AR402" s="142">
        <v>0</v>
      </c>
      <c r="AS402" s="142">
        <v>10</v>
      </c>
      <c r="AT402" s="142">
        <v>0</v>
      </c>
      <c r="AU402" s="142">
        <v>5</v>
      </c>
      <c r="AV402" s="142">
        <v>0</v>
      </c>
      <c r="AW402" s="142">
        <v>0</v>
      </c>
      <c r="AX402" s="142">
        <v>0</v>
      </c>
      <c r="AY402" s="142">
        <v>0</v>
      </c>
      <c r="AZ402" s="142">
        <v>0</v>
      </c>
      <c r="BA402" s="142">
        <v>0</v>
      </c>
      <c r="BB402" s="142">
        <v>0</v>
      </c>
      <c r="BC402" s="142">
        <v>0</v>
      </c>
      <c r="BD402" s="142">
        <v>0</v>
      </c>
      <c r="BE402" s="142">
        <v>0</v>
      </c>
      <c r="BF402" s="142">
        <v>0</v>
      </c>
      <c r="BG402" s="142">
        <v>0</v>
      </c>
      <c r="BH402" s="142">
        <v>2.04</v>
      </c>
      <c r="BI402" s="142">
        <v>9.1</v>
      </c>
      <c r="BJ402" s="142">
        <v>0</v>
      </c>
      <c r="BK402" s="142">
        <v>0</v>
      </c>
      <c r="BL402" s="142">
        <v>0</v>
      </c>
      <c r="BM402" s="142">
        <v>0</v>
      </c>
      <c r="BN402" s="142">
        <v>0</v>
      </c>
      <c r="BO402" s="142">
        <v>0</v>
      </c>
      <c r="BP402" s="142">
        <v>0</v>
      </c>
      <c r="BQ402" s="142">
        <v>0</v>
      </c>
      <c r="BR402" s="142">
        <v>0</v>
      </c>
      <c r="BS402" s="142">
        <v>0</v>
      </c>
      <c r="BT402" s="142">
        <v>0</v>
      </c>
      <c r="BU402" s="142">
        <v>0</v>
      </c>
      <c r="BV402" s="142">
        <v>3.18</v>
      </c>
      <c r="BW402" s="142">
        <v>6.36</v>
      </c>
      <c r="BX402" s="142">
        <v>0</v>
      </c>
      <c r="BY402" s="142">
        <v>0</v>
      </c>
      <c r="BZ402" s="142">
        <v>0</v>
      </c>
      <c r="CA402" s="142">
        <v>0</v>
      </c>
      <c r="CB402" s="142">
        <v>15.6</v>
      </c>
      <c r="CC402" s="142">
        <v>0</v>
      </c>
      <c r="CD402" s="142">
        <v>14.85</v>
      </c>
      <c r="CE402" s="142">
        <v>0</v>
      </c>
      <c r="CF402" s="142">
        <v>0</v>
      </c>
      <c r="CG402" s="142">
        <v>0</v>
      </c>
      <c r="CH402" s="142">
        <v>0</v>
      </c>
      <c r="CI402" s="142">
        <v>0</v>
      </c>
      <c r="CJ402" s="142">
        <v>0</v>
      </c>
      <c r="CK402" s="142">
        <v>0</v>
      </c>
      <c r="CL402" s="142">
        <v>0</v>
      </c>
      <c r="CM402" s="142">
        <v>0</v>
      </c>
      <c r="CN402" s="142">
        <v>0</v>
      </c>
      <c r="CO402" s="142">
        <v>0</v>
      </c>
      <c r="CP402" s="142">
        <v>6.21</v>
      </c>
      <c r="CQ402" s="142">
        <v>10.26</v>
      </c>
      <c r="CR402" s="142">
        <v>5.94</v>
      </c>
      <c r="CS402" s="142">
        <v>0</v>
      </c>
      <c r="CT402" s="142">
        <v>0</v>
      </c>
      <c r="CU402" s="142">
        <v>0</v>
      </c>
      <c r="CV402" s="142">
        <v>0</v>
      </c>
      <c r="CW402" s="142">
        <v>0</v>
      </c>
      <c r="CX402" s="142">
        <v>0</v>
      </c>
      <c r="CY402" s="142">
        <v>0</v>
      </c>
      <c r="CZ402" s="142">
        <v>0</v>
      </c>
      <c r="DA402" s="142">
        <v>24.8</v>
      </c>
      <c r="DB402" s="142">
        <v>0</v>
      </c>
      <c r="DC402" s="142">
        <v>0</v>
      </c>
      <c r="DD402" s="142">
        <v>0</v>
      </c>
      <c r="DE402" s="142">
        <v>0</v>
      </c>
      <c r="DF402" s="142">
        <v>0</v>
      </c>
      <c r="DG402" s="142">
        <v>0</v>
      </c>
      <c r="DH402" s="142">
        <v>0</v>
      </c>
      <c r="DI402" s="142">
        <v>0</v>
      </c>
      <c r="DJ402" s="142">
        <v>0</v>
      </c>
      <c r="DK402" s="142">
        <v>101.34</v>
      </c>
      <c r="DL402" s="142">
        <v>0</v>
      </c>
      <c r="DM402" s="142">
        <v>30.36</v>
      </c>
      <c r="DN402" s="142">
        <v>28.44</v>
      </c>
      <c r="DO402" s="142">
        <v>0</v>
      </c>
      <c r="DP402" s="142">
        <v>0</v>
      </c>
      <c r="DQ402" s="142">
        <v>0</v>
      </c>
      <c r="DR402" s="142">
        <v>0</v>
      </c>
      <c r="DS402" s="142">
        <v>0</v>
      </c>
      <c r="DT402" s="142">
        <v>0</v>
      </c>
      <c r="DU402" s="142">
        <v>0</v>
      </c>
      <c r="DV402" s="142">
        <v>11.1</v>
      </c>
      <c r="DW402" s="142">
        <v>0</v>
      </c>
      <c r="DX402" s="142">
        <v>0</v>
      </c>
      <c r="DY402" s="142">
        <v>0</v>
      </c>
      <c r="DZ402" s="142">
        <v>0</v>
      </c>
      <c r="EA402" s="142">
        <v>0</v>
      </c>
      <c r="EB402" s="142">
        <v>0</v>
      </c>
      <c r="EC402" s="142">
        <v>0</v>
      </c>
      <c r="ED402" s="142">
        <v>9.99</v>
      </c>
      <c r="EE402" s="142">
        <v>0</v>
      </c>
      <c r="EF402" s="142">
        <v>0</v>
      </c>
      <c r="EG402" s="142">
        <v>7.4</v>
      </c>
      <c r="EH402" s="142">
        <v>0</v>
      </c>
      <c r="EI402" s="142">
        <v>0</v>
      </c>
      <c r="EJ402" s="142">
        <v>0</v>
      </c>
      <c r="EK402" s="142">
        <v>6.64</v>
      </c>
      <c r="EL402" s="142">
        <v>0</v>
      </c>
      <c r="EM402" s="142">
        <v>0</v>
      </c>
      <c r="EN402" s="142">
        <v>0</v>
      </c>
      <c r="EO402" s="142">
        <v>0</v>
      </c>
      <c r="EP402" s="142">
        <v>0</v>
      </c>
      <c r="EQ402" s="142">
        <v>0</v>
      </c>
      <c r="ER402" s="142">
        <v>0</v>
      </c>
      <c r="ES402" s="142">
        <v>0</v>
      </c>
      <c r="ET402" s="142">
        <v>0</v>
      </c>
      <c r="EU402" s="142">
        <v>6.64</v>
      </c>
      <c r="EV402" s="142">
        <v>0</v>
      </c>
      <c r="EW402" s="142">
        <v>0</v>
      </c>
      <c r="EX402" s="142">
        <v>13.2</v>
      </c>
      <c r="EY402" s="142">
        <v>0</v>
      </c>
      <c r="EZ402" s="142">
        <v>0</v>
      </c>
      <c r="FA402" s="14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0</v>
      </c>
      <c r="FK402">
        <v>0</v>
      </c>
    </row>
    <row r="403" spans="1:167">
      <c r="A403">
        <v>2409</v>
      </c>
      <c r="B403" t="s">
        <v>6</v>
      </c>
      <c r="C403" s="143">
        <f t="shared" si="9"/>
        <v>1033.2849999999999</v>
      </c>
      <c r="D403" s="142">
        <v>0</v>
      </c>
      <c r="E403" s="142">
        <v>43.82</v>
      </c>
      <c r="F403" s="142">
        <v>0</v>
      </c>
      <c r="G403" s="142">
        <v>19.68</v>
      </c>
      <c r="H403" s="142">
        <v>1.56</v>
      </c>
      <c r="I403" s="142">
        <v>0</v>
      </c>
      <c r="J403" s="142">
        <v>0</v>
      </c>
      <c r="K403" s="142">
        <v>0</v>
      </c>
      <c r="L403" s="142">
        <v>0</v>
      </c>
      <c r="M403" s="142">
        <v>1.52</v>
      </c>
      <c r="N403" s="142">
        <v>0</v>
      </c>
      <c r="O403" s="142">
        <v>0</v>
      </c>
      <c r="P403" s="142">
        <v>0</v>
      </c>
      <c r="Q403" s="142">
        <v>0</v>
      </c>
      <c r="R403" s="142">
        <v>0</v>
      </c>
      <c r="S403" s="142">
        <v>2.73</v>
      </c>
      <c r="T403" s="142">
        <v>0</v>
      </c>
      <c r="U403" s="142">
        <v>11.48</v>
      </c>
      <c r="V403" s="142">
        <v>1.52</v>
      </c>
      <c r="W403" s="142">
        <v>0</v>
      </c>
      <c r="X403" s="142">
        <v>0</v>
      </c>
      <c r="Y403" s="142">
        <v>0</v>
      </c>
      <c r="Z403" s="142">
        <v>0</v>
      </c>
      <c r="AA403" s="142">
        <v>4.18</v>
      </c>
      <c r="AB403" s="142">
        <v>4</v>
      </c>
      <c r="AC403" s="142">
        <v>5</v>
      </c>
      <c r="AD403" s="142">
        <v>0</v>
      </c>
      <c r="AE403" s="142">
        <v>5</v>
      </c>
      <c r="AF403" s="142">
        <v>0</v>
      </c>
      <c r="AG403" s="142">
        <v>0</v>
      </c>
      <c r="AH403" s="142">
        <v>3.64</v>
      </c>
      <c r="AI403" s="142">
        <v>0</v>
      </c>
      <c r="AJ403" s="142">
        <v>0</v>
      </c>
      <c r="AK403" s="142">
        <v>0</v>
      </c>
      <c r="AL403" s="142">
        <v>0</v>
      </c>
      <c r="AM403" s="142">
        <v>0</v>
      </c>
      <c r="AN403" s="142">
        <v>0</v>
      </c>
      <c r="AO403" s="142">
        <v>0</v>
      </c>
      <c r="AP403" s="142">
        <v>0</v>
      </c>
      <c r="AQ403" s="142">
        <v>0</v>
      </c>
      <c r="AR403" s="142">
        <v>3</v>
      </c>
      <c r="AS403" s="142">
        <v>16.25</v>
      </c>
      <c r="AT403" s="142">
        <v>0</v>
      </c>
      <c r="AU403" s="142">
        <v>0</v>
      </c>
      <c r="AV403" s="142">
        <v>0</v>
      </c>
      <c r="AW403" s="142">
        <v>0</v>
      </c>
      <c r="AX403" s="142">
        <v>0</v>
      </c>
      <c r="AY403" s="142">
        <v>0</v>
      </c>
      <c r="AZ403" s="142">
        <v>0</v>
      </c>
      <c r="BA403" s="142">
        <v>4</v>
      </c>
      <c r="BB403" s="142">
        <v>0</v>
      </c>
      <c r="BC403" s="142">
        <v>14</v>
      </c>
      <c r="BD403" s="142">
        <v>0</v>
      </c>
      <c r="BE403" s="142">
        <v>0</v>
      </c>
      <c r="BF403" s="142">
        <v>20.8</v>
      </c>
      <c r="BG403" s="142">
        <v>5</v>
      </c>
      <c r="BH403" s="142">
        <v>3.06</v>
      </c>
      <c r="BI403" s="142">
        <v>0</v>
      </c>
      <c r="BJ403" s="142">
        <v>3</v>
      </c>
      <c r="BK403" s="142">
        <v>9.8800000000000008</v>
      </c>
      <c r="BL403" s="142">
        <v>0</v>
      </c>
      <c r="BM403" s="142">
        <v>0</v>
      </c>
      <c r="BN403" s="142">
        <v>0</v>
      </c>
      <c r="BO403" s="142">
        <v>0</v>
      </c>
      <c r="BP403" s="142">
        <v>0</v>
      </c>
      <c r="BQ403" s="142">
        <v>0</v>
      </c>
      <c r="BR403" s="142">
        <v>0</v>
      </c>
      <c r="BS403" s="142">
        <v>0</v>
      </c>
      <c r="BT403" s="142">
        <v>0</v>
      </c>
      <c r="BU403" s="142">
        <v>0</v>
      </c>
      <c r="BV403" s="142">
        <v>0</v>
      </c>
      <c r="BW403" s="142">
        <v>26.72</v>
      </c>
      <c r="BX403" s="142">
        <v>0</v>
      </c>
      <c r="BY403" s="142">
        <v>0</v>
      </c>
      <c r="BZ403" s="142">
        <v>0</v>
      </c>
      <c r="CA403" s="142">
        <v>0</v>
      </c>
      <c r="CB403" s="142">
        <v>0</v>
      </c>
      <c r="CC403" s="142">
        <v>0</v>
      </c>
      <c r="CD403" s="142">
        <v>0</v>
      </c>
      <c r="CE403" s="142">
        <v>0</v>
      </c>
      <c r="CF403" s="142">
        <v>0</v>
      </c>
      <c r="CG403" s="142">
        <v>0</v>
      </c>
      <c r="CH403" s="142">
        <v>1.74</v>
      </c>
      <c r="CI403" s="142">
        <v>4.8600000000000003</v>
      </c>
      <c r="CJ403" s="142">
        <v>0</v>
      </c>
      <c r="CK403" s="142">
        <v>0</v>
      </c>
      <c r="CL403" s="142">
        <v>0</v>
      </c>
      <c r="CM403" s="142">
        <v>22</v>
      </c>
      <c r="CN403" s="142">
        <v>0</v>
      </c>
      <c r="CO403" s="142">
        <v>3.3</v>
      </c>
      <c r="CP403" s="142">
        <v>0</v>
      </c>
      <c r="CQ403" s="142">
        <v>15.32</v>
      </c>
      <c r="CR403" s="142">
        <v>0</v>
      </c>
      <c r="CS403" s="142">
        <v>11.175000000000001</v>
      </c>
      <c r="CT403" s="142">
        <v>5.5</v>
      </c>
      <c r="CU403" s="142">
        <v>0</v>
      </c>
      <c r="CV403" s="142">
        <v>0</v>
      </c>
      <c r="CW403" s="142">
        <v>20.399999999999999</v>
      </c>
      <c r="CX403" s="142">
        <v>0</v>
      </c>
      <c r="CY403" s="142">
        <v>0</v>
      </c>
      <c r="CZ403" s="142">
        <v>0</v>
      </c>
      <c r="DA403" s="142">
        <v>13.2</v>
      </c>
      <c r="DB403" s="142">
        <v>0</v>
      </c>
      <c r="DC403" s="142">
        <v>5.5</v>
      </c>
      <c r="DD403" s="142">
        <v>0</v>
      </c>
      <c r="DE403" s="142">
        <v>21.015000000000001</v>
      </c>
      <c r="DF403" s="142">
        <v>31.414999999999999</v>
      </c>
      <c r="DG403" s="142">
        <v>0</v>
      </c>
      <c r="DH403" s="142">
        <v>0</v>
      </c>
      <c r="DI403" s="142">
        <v>0</v>
      </c>
      <c r="DJ403" s="142">
        <v>0</v>
      </c>
      <c r="DK403" s="142">
        <v>53.295000000000002</v>
      </c>
      <c r="DL403" s="142">
        <v>19.8</v>
      </c>
      <c r="DM403" s="142">
        <v>0</v>
      </c>
      <c r="DN403" s="142">
        <v>31.68</v>
      </c>
      <c r="DO403" s="142">
        <v>0</v>
      </c>
      <c r="DP403" s="142">
        <v>0</v>
      </c>
      <c r="DQ403" s="142">
        <v>0</v>
      </c>
      <c r="DR403" s="142">
        <v>6.66</v>
      </c>
      <c r="DS403" s="142">
        <v>0</v>
      </c>
      <c r="DT403" s="142">
        <v>0</v>
      </c>
      <c r="DU403" s="142">
        <v>0</v>
      </c>
      <c r="DV403" s="142">
        <v>0</v>
      </c>
      <c r="DW403" s="142">
        <v>0</v>
      </c>
      <c r="DX403" s="142">
        <v>13.32</v>
      </c>
      <c r="DY403" s="142">
        <v>138.93</v>
      </c>
      <c r="DZ403" s="142">
        <v>44.44</v>
      </c>
      <c r="EA403" s="142">
        <v>0</v>
      </c>
      <c r="EB403" s="142">
        <v>0</v>
      </c>
      <c r="EC403" s="142">
        <v>7.6</v>
      </c>
      <c r="ED403" s="142">
        <v>0</v>
      </c>
      <c r="EE403" s="142">
        <v>0</v>
      </c>
      <c r="EF403" s="142">
        <v>13.86</v>
      </c>
      <c r="EG403" s="142">
        <v>179.82</v>
      </c>
      <c r="EH403" s="142">
        <v>29.28</v>
      </c>
      <c r="EI403" s="142">
        <v>14.125</v>
      </c>
      <c r="EJ403" s="142">
        <v>0</v>
      </c>
      <c r="EK403" s="142">
        <v>0</v>
      </c>
      <c r="EL403" s="142">
        <v>0</v>
      </c>
      <c r="EM403" s="142">
        <v>0</v>
      </c>
      <c r="EN403" s="142">
        <v>26.4</v>
      </c>
      <c r="EO403" s="142">
        <v>0</v>
      </c>
      <c r="EP403" s="142">
        <v>0</v>
      </c>
      <c r="EQ403" s="142">
        <v>4.1500000000000004</v>
      </c>
      <c r="ER403" s="142">
        <v>0</v>
      </c>
      <c r="ES403" s="142">
        <v>26.56</v>
      </c>
      <c r="ET403" s="142">
        <v>6.64</v>
      </c>
      <c r="EU403" s="142">
        <v>0</v>
      </c>
      <c r="EV403" s="142">
        <v>10.375</v>
      </c>
      <c r="EW403" s="142">
        <v>0</v>
      </c>
      <c r="EX403" s="142">
        <v>21.164999999999999</v>
      </c>
      <c r="EY403" s="142">
        <v>0</v>
      </c>
      <c r="EZ403" s="142">
        <v>6.64</v>
      </c>
      <c r="FA403" s="142">
        <v>13.28</v>
      </c>
      <c r="FB403">
        <v>13.2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50.16</v>
      </c>
      <c r="FK403">
        <v>0</v>
      </c>
    </row>
    <row r="404" spans="1:167">
      <c r="A404">
        <v>2410</v>
      </c>
      <c r="B404" t="s">
        <v>6</v>
      </c>
      <c r="C404" s="143">
        <f t="shared" si="9"/>
        <v>283.24</v>
      </c>
      <c r="D404" s="142">
        <v>0</v>
      </c>
      <c r="E404" s="142">
        <v>0</v>
      </c>
      <c r="F404" s="142">
        <v>0</v>
      </c>
      <c r="G404" s="142">
        <v>0</v>
      </c>
      <c r="H404" s="142">
        <v>0</v>
      </c>
      <c r="I404" s="142">
        <v>3.8</v>
      </c>
      <c r="J404" s="142">
        <v>0</v>
      </c>
      <c r="K404" s="142">
        <v>0</v>
      </c>
      <c r="L404" s="142">
        <v>0</v>
      </c>
      <c r="M404" s="142">
        <v>0</v>
      </c>
      <c r="N404" s="142">
        <v>0</v>
      </c>
      <c r="O404" s="142">
        <v>0</v>
      </c>
      <c r="P404" s="142">
        <v>0</v>
      </c>
      <c r="Q404" s="142">
        <v>0</v>
      </c>
      <c r="R404" s="142">
        <v>2.09</v>
      </c>
      <c r="S404" s="142">
        <v>0</v>
      </c>
      <c r="T404" s="142">
        <v>0</v>
      </c>
      <c r="U404" s="142">
        <v>0</v>
      </c>
      <c r="V404" s="142">
        <v>0</v>
      </c>
      <c r="W404" s="142">
        <v>0</v>
      </c>
      <c r="X404" s="142">
        <v>6.46</v>
      </c>
      <c r="Y404" s="142">
        <v>14.545</v>
      </c>
      <c r="Z404" s="142">
        <v>5.42</v>
      </c>
      <c r="AA404" s="142">
        <v>0</v>
      </c>
      <c r="AB404" s="142">
        <v>0</v>
      </c>
      <c r="AC404" s="142">
        <v>0</v>
      </c>
      <c r="AD404" s="142">
        <v>0</v>
      </c>
      <c r="AE404" s="142">
        <v>0</v>
      </c>
      <c r="AF404" s="142">
        <v>0</v>
      </c>
      <c r="AG404" s="142">
        <v>0</v>
      </c>
      <c r="AH404" s="142">
        <v>0</v>
      </c>
      <c r="AI404" s="142">
        <v>2</v>
      </c>
      <c r="AJ404" s="142">
        <v>0</v>
      </c>
      <c r="AK404" s="142">
        <v>0</v>
      </c>
      <c r="AL404" s="142">
        <v>0</v>
      </c>
      <c r="AM404" s="142">
        <v>2.4</v>
      </c>
      <c r="AN404" s="142">
        <v>0</v>
      </c>
      <c r="AO404" s="142">
        <v>0</v>
      </c>
      <c r="AP404" s="142">
        <v>0</v>
      </c>
      <c r="AQ404" s="142">
        <v>0</v>
      </c>
      <c r="AR404" s="142">
        <v>0</v>
      </c>
      <c r="AS404" s="142">
        <v>3</v>
      </c>
      <c r="AT404" s="142">
        <v>0</v>
      </c>
      <c r="AU404" s="142">
        <v>0</v>
      </c>
      <c r="AV404" s="142">
        <v>0</v>
      </c>
      <c r="AW404" s="142">
        <v>0</v>
      </c>
      <c r="AX404" s="142">
        <v>0</v>
      </c>
      <c r="AY404" s="142">
        <v>0</v>
      </c>
      <c r="AZ404" s="142">
        <v>0</v>
      </c>
      <c r="BA404" s="142">
        <v>0</v>
      </c>
      <c r="BB404" s="142">
        <v>0</v>
      </c>
      <c r="BC404" s="142">
        <v>0</v>
      </c>
      <c r="BD404" s="142">
        <v>0</v>
      </c>
      <c r="BE404" s="142">
        <v>0</v>
      </c>
      <c r="BF404" s="142">
        <v>0</v>
      </c>
      <c r="BG404" s="142">
        <v>0</v>
      </c>
      <c r="BH404" s="142">
        <v>0</v>
      </c>
      <c r="BI404" s="142">
        <v>22.5</v>
      </c>
      <c r="BJ404" s="142">
        <v>25.14</v>
      </c>
      <c r="BK404" s="142">
        <v>0</v>
      </c>
      <c r="BL404" s="142">
        <v>0</v>
      </c>
      <c r="BM404" s="142">
        <v>0</v>
      </c>
      <c r="BN404" s="142">
        <v>0</v>
      </c>
      <c r="BO404" s="142">
        <v>0</v>
      </c>
      <c r="BP404" s="142">
        <v>0</v>
      </c>
      <c r="BQ404" s="142">
        <v>0</v>
      </c>
      <c r="BR404" s="142">
        <v>0</v>
      </c>
      <c r="BS404" s="142">
        <v>7.28</v>
      </c>
      <c r="BT404" s="142">
        <v>1.7849999999999999</v>
      </c>
      <c r="BU404" s="142">
        <v>0</v>
      </c>
      <c r="BV404" s="142">
        <v>0</v>
      </c>
      <c r="BW404" s="142">
        <v>14.58</v>
      </c>
      <c r="BX404" s="142">
        <v>0</v>
      </c>
      <c r="BY404" s="142">
        <v>0</v>
      </c>
      <c r="BZ404" s="142">
        <v>0</v>
      </c>
      <c r="CA404" s="142">
        <v>0</v>
      </c>
      <c r="CB404" s="142">
        <v>0</v>
      </c>
      <c r="CC404" s="142">
        <v>0</v>
      </c>
      <c r="CD404" s="142">
        <v>32.4</v>
      </c>
      <c r="CE404" s="142">
        <v>0</v>
      </c>
      <c r="CF404" s="142">
        <v>0</v>
      </c>
      <c r="CG404" s="142">
        <v>0</v>
      </c>
      <c r="CH404" s="142">
        <v>0</v>
      </c>
      <c r="CI404" s="142">
        <v>0</v>
      </c>
      <c r="CJ404" s="142">
        <v>0</v>
      </c>
      <c r="CK404" s="142">
        <v>6.38</v>
      </c>
      <c r="CL404" s="142">
        <v>33.28</v>
      </c>
      <c r="CM404" s="142">
        <v>0</v>
      </c>
      <c r="CN404" s="142">
        <v>0</v>
      </c>
      <c r="CO404" s="142">
        <v>0</v>
      </c>
      <c r="CP404" s="142">
        <v>0</v>
      </c>
      <c r="CQ404" s="142">
        <v>0</v>
      </c>
      <c r="CR404" s="142">
        <v>1.65</v>
      </c>
      <c r="CS404" s="142">
        <v>0</v>
      </c>
      <c r="CT404" s="142">
        <v>0</v>
      </c>
      <c r="CU404" s="142">
        <v>7.92</v>
      </c>
      <c r="CV404" s="142">
        <v>0</v>
      </c>
      <c r="CW404" s="142">
        <v>27.5</v>
      </c>
      <c r="CX404" s="142">
        <v>0</v>
      </c>
      <c r="CY404" s="142">
        <v>0</v>
      </c>
      <c r="CZ404" s="142">
        <v>0</v>
      </c>
      <c r="DA404" s="142">
        <v>0</v>
      </c>
      <c r="DB404" s="142">
        <v>0</v>
      </c>
      <c r="DC404" s="142">
        <v>0</v>
      </c>
      <c r="DD404" s="142">
        <v>0</v>
      </c>
      <c r="DE404" s="142">
        <v>0</v>
      </c>
      <c r="DF404" s="142">
        <v>0</v>
      </c>
      <c r="DG404" s="142">
        <v>0</v>
      </c>
      <c r="DH404" s="142">
        <v>9.15</v>
      </c>
      <c r="DI404" s="142">
        <v>0</v>
      </c>
      <c r="DJ404" s="142">
        <v>0</v>
      </c>
      <c r="DK404" s="142">
        <v>0</v>
      </c>
      <c r="DL404" s="142">
        <v>0</v>
      </c>
      <c r="DM404" s="142">
        <v>8.69</v>
      </c>
      <c r="DN404" s="142">
        <v>0</v>
      </c>
      <c r="DO404" s="142">
        <v>13.2</v>
      </c>
      <c r="DP404" s="142">
        <v>6.6</v>
      </c>
      <c r="DQ404" s="142">
        <v>0</v>
      </c>
      <c r="DR404" s="142">
        <v>0</v>
      </c>
      <c r="DS404" s="142">
        <v>0</v>
      </c>
      <c r="DT404" s="142">
        <v>0</v>
      </c>
      <c r="DU404" s="142">
        <v>0</v>
      </c>
      <c r="DV404" s="142">
        <v>0</v>
      </c>
      <c r="DW404" s="142">
        <v>0</v>
      </c>
      <c r="DX404" s="142">
        <v>0</v>
      </c>
      <c r="DY404" s="142">
        <v>4.4400000000000004</v>
      </c>
      <c r="DZ404" s="142">
        <v>0</v>
      </c>
      <c r="EA404" s="142">
        <v>0</v>
      </c>
      <c r="EB404" s="142">
        <v>0</v>
      </c>
      <c r="EC404" s="142">
        <v>0</v>
      </c>
      <c r="ED404" s="142">
        <v>0</v>
      </c>
      <c r="EE404" s="142">
        <v>0</v>
      </c>
      <c r="EF404" s="142">
        <v>0</v>
      </c>
      <c r="EG404" s="142">
        <v>0</v>
      </c>
      <c r="EH404" s="142">
        <v>0</v>
      </c>
      <c r="EI404" s="142">
        <v>0</v>
      </c>
      <c r="EJ404" s="142">
        <v>0</v>
      </c>
      <c r="EK404" s="142">
        <v>3.6</v>
      </c>
      <c r="EL404" s="142">
        <v>0</v>
      </c>
      <c r="EM404" s="142">
        <v>0</v>
      </c>
      <c r="EN404" s="142">
        <v>0</v>
      </c>
      <c r="EO404" s="142">
        <v>0</v>
      </c>
      <c r="EP404" s="142">
        <v>0</v>
      </c>
      <c r="EQ404" s="142">
        <v>0</v>
      </c>
      <c r="ER404" s="142">
        <v>0</v>
      </c>
      <c r="ES404" s="142">
        <v>0</v>
      </c>
      <c r="ET404" s="142">
        <v>0</v>
      </c>
      <c r="EU404" s="142">
        <v>6.64</v>
      </c>
      <c r="EV404" s="142">
        <v>0</v>
      </c>
      <c r="EW404" s="142">
        <v>0</v>
      </c>
      <c r="EX404" s="142">
        <v>0</v>
      </c>
      <c r="EY404" s="142">
        <v>10.79</v>
      </c>
      <c r="EZ404" s="142">
        <v>0</v>
      </c>
      <c r="FA404" s="142">
        <v>0</v>
      </c>
      <c r="FB404">
        <v>0</v>
      </c>
      <c r="FC404">
        <v>0</v>
      </c>
      <c r="FD404">
        <v>0</v>
      </c>
      <c r="FE404">
        <v>3.69</v>
      </c>
      <c r="FF404">
        <v>0</v>
      </c>
      <c r="FG404">
        <v>0</v>
      </c>
      <c r="FH404">
        <v>3.32</v>
      </c>
      <c r="FI404">
        <v>0</v>
      </c>
      <c r="FJ404">
        <v>0</v>
      </c>
      <c r="FK404">
        <v>0</v>
      </c>
    </row>
    <row r="405" spans="1:167">
      <c r="A405">
        <v>2411</v>
      </c>
      <c r="B405" t="s">
        <v>6</v>
      </c>
      <c r="C405" s="143">
        <f t="shared" si="9"/>
        <v>202.88799999999998</v>
      </c>
      <c r="D405" s="142">
        <v>20</v>
      </c>
      <c r="E405" s="142">
        <v>0</v>
      </c>
      <c r="F405" s="142">
        <v>0</v>
      </c>
      <c r="G405" s="142">
        <v>30.28</v>
      </c>
      <c r="H405" s="142">
        <v>10.08</v>
      </c>
      <c r="I405" s="142">
        <v>4.68</v>
      </c>
      <c r="J405" s="142">
        <v>0</v>
      </c>
      <c r="K405" s="142">
        <v>0</v>
      </c>
      <c r="L405" s="142">
        <v>0</v>
      </c>
      <c r="M405" s="142">
        <v>0</v>
      </c>
      <c r="N405" s="142">
        <v>0</v>
      </c>
      <c r="O405" s="142">
        <v>0</v>
      </c>
      <c r="P405" s="142">
        <v>0</v>
      </c>
      <c r="Q405" s="142">
        <v>0</v>
      </c>
      <c r="R405" s="142">
        <v>8.2080000000000002</v>
      </c>
      <c r="S405" s="142">
        <v>0</v>
      </c>
      <c r="T405" s="142">
        <v>0</v>
      </c>
      <c r="U405" s="142">
        <v>0</v>
      </c>
      <c r="V405" s="142">
        <v>0</v>
      </c>
      <c r="W405" s="142">
        <v>0</v>
      </c>
      <c r="X405" s="142">
        <v>0</v>
      </c>
      <c r="Y405" s="142">
        <v>0</v>
      </c>
      <c r="Z405" s="142">
        <v>0</v>
      </c>
      <c r="AA405" s="142">
        <v>0</v>
      </c>
      <c r="AB405" s="142">
        <v>0</v>
      </c>
      <c r="AC405" s="142">
        <v>0</v>
      </c>
      <c r="AD405" s="142">
        <v>0</v>
      </c>
      <c r="AE405" s="142">
        <v>0</v>
      </c>
      <c r="AF405" s="142">
        <v>3</v>
      </c>
      <c r="AG405" s="142">
        <v>0</v>
      </c>
      <c r="AH405" s="142">
        <v>0</v>
      </c>
      <c r="AI405" s="142">
        <v>0</v>
      </c>
      <c r="AJ405" s="142">
        <v>0</v>
      </c>
      <c r="AK405" s="142">
        <v>0</v>
      </c>
      <c r="AL405" s="142">
        <v>0</v>
      </c>
      <c r="AM405" s="142">
        <v>0</v>
      </c>
      <c r="AN405" s="142">
        <v>0</v>
      </c>
      <c r="AO405" s="142">
        <v>0</v>
      </c>
      <c r="AP405" s="142">
        <v>0</v>
      </c>
      <c r="AQ405" s="142">
        <v>0</v>
      </c>
      <c r="AR405" s="142">
        <v>0</v>
      </c>
      <c r="AS405" s="142">
        <v>0</v>
      </c>
      <c r="AT405" s="142">
        <v>0</v>
      </c>
      <c r="AU405" s="142">
        <v>0</v>
      </c>
      <c r="AV405" s="142">
        <v>0</v>
      </c>
      <c r="AW405" s="142">
        <v>0</v>
      </c>
      <c r="AX405" s="142">
        <v>0</v>
      </c>
      <c r="AY405" s="142">
        <v>0</v>
      </c>
      <c r="AZ405" s="142">
        <v>0</v>
      </c>
      <c r="BA405" s="142">
        <v>5</v>
      </c>
      <c r="BB405" s="142">
        <v>0</v>
      </c>
      <c r="BC405" s="142">
        <v>5</v>
      </c>
      <c r="BD405" s="142">
        <v>0</v>
      </c>
      <c r="BE405" s="142">
        <v>0</v>
      </c>
      <c r="BF405" s="142">
        <v>0</v>
      </c>
      <c r="BG405" s="142">
        <v>0</v>
      </c>
      <c r="BH405" s="142">
        <v>1.53</v>
      </c>
      <c r="BI405" s="142">
        <v>5</v>
      </c>
      <c r="BJ405" s="142">
        <v>0</v>
      </c>
      <c r="BK405" s="142">
        <v>0</v>
      </c>
      <c r="BL405" s="142">
        <v>0</v>
      </c>
      <c r="BM405" s="142">
        <v>0</v>
      </c>
      <c r="BN405" s="142">
        <v>0</v>
      </c>
      <c r="BO405" s="142">
        <v>0</v>
      </c>
      <c r="BP405" s="142">
        <v>0</v>
      </c>
      <c r="BQ405" s="142">
        <v>0</v>
      </c>
      <c r="BR405" s="142">
        <v>0</v>
      </c>
      <c r="BS405" s="142">
        <v>0</v>
      </c>
      <c r="BT405" s="142">
        <v>0</v>
      </c>
      <c r="BU405" s="142">
        <v>13.26</v>
      </c>
      <c r="BV405" s="142">
        <v>0</v>
      </c>
      <c r="BW405" s="142">
        <v>0</v>
      </c>
      <c r="BX405" s="142">
        <v>0</v>
      </c>
      <c r="BY405" s="142">
        <v>0</v>
      </c>
      <c r="BZ405" s="142">
        <v>0</v>
      </c>
      <c r="CA405" s="142">
        <v>5.5</v>
      </c>
      <c r="CB405" s="142">
        <v>0</v>
      </c>
      <c r="CC405" s="142">
        <v>0</v>
      </c>
      <c r="CD405" s="142">
        <v>0</v>
      </c>
      <c r="CE405" s="142">
        <v>40.89</v>
      </c>
      <c r="CF405" s="142">
        <v>0</v>
      </c>
      <c r="CG405" s="142">
        <v>0</v>
      </c>
      <c r="CH405" s="142">
        <v>2.88</v>
      </c>
      <c r="CI405" s="142">
        <v>0</v>
      </c>
      <c r="CJ405" s="142">
        <v>0</v>
      </c>
      <c r="CK405" s="142">
        <v>0</v>
      </c>
      <c r="CL405" s="142">
        <v>0</v>
      </c>
      <c r="CM405" s="142">
        <v>0</v>
      </c>
      <c r="CN405" s="142">
        <v>0</v>
      </c>
      <c r="CO405" s="142">
        <v>0</v>
      </c>
      <c r="CP405" s="142">
        <v>0</v>
      </c>
      <c r="CQ405" s="142">
        <v>0</v>
      </c>
      <c r="CR405" s="142">
        <v>0</v>
      </c>
      <c r="CS405" s="142">
        <v>0</v>
      </c>
      <c r="CT405" s="142">
        <v>0</v>
      </c>
      <c r="CU405" s="142">
        <v>0</v>
      </c>
      <c r="CV405" s="142">
        <v>0</v>
      </c>
      <c r="CW405" s="142">
        <v>0</v>
      </c>
      <c r="CX405" s="142">
        <v>0</v>
      </c>
      <c r="CY405" s="142">
        <v>0</v>
      </c>
      <c r="CZ405" s="142">
        <v>0</v>
      </c>
      <c r="DA405" s="142">
        <v>0</v>
      </c>
      <c r="DB405" s="142">
        <v>6.3250000000000002</v>
      </c>
      <c r="DC405" s="142">
        <v>19.25</v>
      </c>
      <c r="DD405" s="142">
        <v>0</v>
      </c>
      <c r="DE405" s="142">
        <v>2.4750000000000001</v>
      </c>
      <c r="DF405" s="142">
        <v>0</v>
      </c>
      <c r="DG405" s="142">
        <v>6.27</v>
      </c>
      <c r="DH405" s="142">
        <v>0</v>
      </c>
      <c r="DI405" s="142">
        <v>0</v>
      </c>
      <c r="DJ405" s="142">
        <v>0</v>
      </c>
      <c r="DK405" s="142">
        <v>0</v>
      </c>
      <c r="DL405" s="142">
        <v>0</v>
      </c>
      <c r="DM405" s="142">
        <v>0</v>
      </c>
      <c r="DN405" s="142">
        <v>0</v>
      </c>
      <c r="DO405" s="142">
        <v>0</v>
      </c>
      <c r="DP405" s="142">
        <v>0</v>
      </c>
      <c r="DQ405" s="142">
        <v>0</v>
      </c>
      <c r="DR405" s="142">
        <v>0</v>
      </c>
      <c r="DS405" s="142">
        <v>0</v>
      </c>
      <c r="DT405" s="142">
        <v>0</v>
      </c>
      <c r="DU405" s="142">
        <v>0</v>
      </c>
      <c r="DV405" s="142">
        <v>0</v>
      </c>
      <c r="DW405" s="142">
        <v>0</v>
      </c>
      <c r="DX405" s="142">
        <v>0</v>
      </c>
      <c r="DY405" s="142">
        <v>0</v>
      </c>
      <c r="DZ405" s="142">
        <v>0</v>
      </c>
      <c r="EA405" s="142">
        <v>0</v>
      </c>
      <c r="EB405" s="142">
        <v>0</v>
      </c>
      <c r="EC405" s="142">
        <v>0</v>
      </c>
      <c r="ED405" s="142">
        <v>0</v>
      </c>
      <c r="EE405" s="142">
        <v>0</v>
      </c>
      <c r="EF405" s="142">
        <v>0</v>
      </c>
      <c r="EG405" s="142">
        <v>0</v>
      </c>
      <c r="EH405" s="142">
        <v>0</v>
      </c>
      <c r="EI405" s="142">
        <v>0</v>
      </c>
      <c r="EJ405" s="142">
        <v>0</v>
      </c>
      <c r="EK405" s="142">
        <v>0</v>
      </c>
      <c r="EL405" s="142">
        <v>0</v>
      </c>
      <c r="EM405" s="142">
        <v>13.26</v>
      </c>
      <c r="EN405" s="142">
        <v>0</v>
      </c>
      <c r="EO405" s="142">
        <v>0</v>
      </c>
      <c r="EP405" s="142">
        <v>0</v>
      </c>
      <c r="EQ405" s="142">
        <v>0</v>
      </c>
      <c r="ER405" s="142">
        <v>0</v>
      </c>
      <c r="ES405" s="142">
        <v>0</v>
      </c>
      <c r="ET405" s="142">
        <v>0</v>
      </c>
      <c r="EU405" s="142">
        <v>0</v>
      </c>
      <c r="EV405" s="142">
        <v>0</v>
      </c>
      <c r="EW405" s="142">
        <v>0</v>
      </c>
      <c r="EX405" s="142">
        <v>0</v>
      </c>
      <c r="EY405" s="142">
        <v>0</v>
      </c>
      <c r="EZ405" s="142">
        <v>0</v>
      </c>
      <c r="FA405" s="142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0</v>
      </c>
    </row>
    <row r="406" spans="1:167">
      <c r="A406">
        <v>2415</v>
      </c>
      <c r="B406" t="s">
        <v>6</v>
      </c>
      <c r="C406" s="143">
        <f t="shared" si="9"/>
        <v>618.25500000000011</v>
      </c>
      <c r="D406" s="142">
        <v>15.24</v>
      </c>
      <c r="E406" s="142">
        <v>1.62</v>
      </c>
      <c r="F406" s="142">
        <v>5.7</v>
      </c>
      <c r="G406" s="142">
        <v>1.48</v>
      </c>
      <c r="H406" s="142">
        <v>9.6</v>
      </c>
      <c r="I406" s="142">
        <v>8.17</v>
      </c>
      <c r="J406" s="142">
        <v>6.02</v>
      </c>
      <c r="K406" s="142">
        <v>0</v>
      </c>
      <c r="L406" s="142">
        <v>0</v>
      </c>
      <c r="M406" s="142">
        <v>3.83</v>
      </c>
      <c r="N406" s="142">
        <v>0</v>
      </c>
      <c r="O406" s="142">
        <v>0</v>
      </c>
      <c r="P406" s="142">
        <v>0</v>
      </c>
      <c r="Q406" s="142">
        <v>3.04</v>
      </c>
      <c r="R406" s="142">
        <v>0</v>
      </c>
      <c r="S406" s="142">
        <v>0</v>
      </c>
      <c r="T406" s="142">
        <v>0</v>
      </c>
      <c r="U406" s="142">
        <v>60</v>
      </c>
      <c r="V406" s="142">
        <v>0</v>
      </c>
      <c r="W406" s="142">
        <v>0</v>
      </c>
      <c r="X406" s="142">
        <v>6.58</v>
      </c>
      <c r="Y406" s="142">
        <v>4.96</v>
      </c>
      <c r="Z406" s="142">
        <v>0</v>
      </c>
      <c r="AA406" s="142">
        <v>0</v>
      </c>
      <c r="AB406" s="142">
        <v>4.5</v>
      </c>
      <c r="AC406" s="142">
        <v>2.4</v>
      </c>
      <c r="AD406" s="142">
        <v>5</v>
      </c>
      <c r="AE406" s="142">
        <v>0</v>
      </c>
      <c r="AF406" s="142">
        <v>3.75</v>
      </c>
      <c r="AG406" s="142">
        <v>0</v>
      </c>
      <c r="AH406" s="142">
        <v>0</v>
      </c>
      <c r="AI406" s="142">
        <v>11.4</v>
      </c>
      <c r="AJ406" s="142">
        <v>0</v>
      </c>
      <c r="AK406" s="142">
        <v>0</v>
      </c>
      <c r="AL406" s="142">
        <v>0</v>
      </c>
      <c r="AM406" s="142">
        <v>3</v>
      </c>
      <c r="AN406" s="142">
        <v>0</v>
      </c>
      <c r="AO406" s="142">
        <v>0</v>
      </c>
      <c r="AP406" s="142">
        <v>0</v>
      </c>
      <c r="AQ406" s="142">
        <v>0</v>
      </c>
      <c r="AR406" s="142">
        <v>2.04</v>
      </c>
      <c r="AS406" s="142">
        <v>0</v>
      </c>
      <c r="AT406" s="142">
        <v>0</v>
      </c>
      <c r="AU406" s="142">
        <v>0</v>
      </c>
      <c r="AV406" s="142">
        <v>0</v>
      </c>
      <c r="AW406" s="142">
        <v>6.64</v>
      </c>
      <c r="AX406" s="142">
        <v>5.5</v>
      </c>
      <c r="AY406" s="142">
        <v>0</v>
      </c>
      <c r="AZ406" s="142">
        <v>0</v>
      </c>
      <c r="BA406" s="142">
        <v>0</v>
      </c>
      <c r="BB406" s="142">
        <v>11</v>
      </c>
      <c r="BC406" s="142">
        <v>0.4</v>
      </c>
      <c r="BD406" s="142">
        <v>8</v>
      </c>
      <c r="BE406" s="142">
        <v>9.5</v>
      </c>
      <c r="BF406" s="142">
        <v>0</v>
      </c>
      <c r="BG406" s="142">
        <v>2</v>
      </c>
      <c r="BH406" s="142">
        <v>0</v>
      </c>
      <c r="BI406" s="142">
        <v>0</v>
      </c>
      <c r="BJ406" s="142">
        <v>0</v>
      </c>
      <c r="BK406" s="142">
        <v>6.5</v>
      </c>
      <c r="BL406" s="142">
        <v>0</v>
      </c>
      <c r="BM406" s="142">
        <v>0</v>
      </c>
      <c r="BN406" s="142">
        <v>0</v>
      </c>
      <c r="BO406" s="142">
        <v>0</v>
      </c>
      <c r="BP406" s="142">
        <v>0</v>
      </c>
      <c r="BQ406" s="142">
        <v>0</v>
      </c>
      <c r="BR406" s="142">
        <v>3.06</v>
      </c>
      <c r="BS406" s="142">
        <v>5.28</v>
      </c>
      <c r="BT406" s="142">
        <v>0</v>
      </c>
      <c r="BU406" s="142">
        <v>9.18</v>
      </c>
      <c r="BV406" s="142">
        <v>0</v>
      </c>
      <c r="BW406" s="142">
        <v>4.4800000000000004</v>
      </c>
      <c r="BX406" s="142">
        <v>0</v>
      </c>
      <c r="BY406" s="142">
        <v>0</v>
      </c>
      <c r="BZ406" s="142">
        <v>0</v>
      </c>
      <c r="CA406" s="142">
        <v>0</v>
      </c>
      <c r="CB406" s="142">
        <v>0</v>
      </c>
      <c r="CC406" s="142">
        <v>0</v>
      </c>
      <c r="CD406" s="142">
        <v>0</v>
      </c>
      <c r="CE406" s="142">
        <v>15.93</v>
      </c>
      <c r="CF406" s="142">
        <v>0</v>
      </c>
      <c r="CG406" s="142">
        <v>0</v>
      </c>
      <c r="CH406" s="142">
        <v>0</v>
      </c>
      <c r="CI406" s="142">
        <v>10.8</v>
      </c>
      <c r="CJ406" s="142">
        <v>0</v>
      </c>
      <c r="CK406" s="142">
        <v>9.42</v>
      </c>
      <c r="CL406" s="142">
        <v>4.4000000000000004</v>
      </c>
      <c r="CM406" s="142">
        <v>2.2000000000000002</v>
      </c>
      <c r="CN406" s="142">
        <v>10.45</v>
      </c>
      <c r="CO406" s="142">
        <v>3.3</v>
      </c>
      <c r="CP406" s="142">
        <v>4.05</v>
      </c>
      <c r="CQ406" s="142">
        <v>0</v>
      </c>
      <c r="CR406" s="142">
        <v>0</v>
      </c>
      <c r="CS406" s="142">
        <v>0</v>
      </c>
      <c r="CT406" s="142">
        <v>0</v>
      </c>
      <c r="CU406" s="142">
        <v>0</v>
      </c>
      <c r="CV406" s="142">
        <v>0</v>
      </c>
      <c r="CW406" s="142">
        <v>4.0199999999999996</v>
      </c>
      <c r="CX406" s="142">
        <v>0</v>
      </c>
      <c r="CY406" s="142">
        <v>0</v>
      </c>
      <c r="CZ406" s="142">
        <v>12.3</v>
      </c>
      <c r="DA406" s="142">
        <v>5.5</v>
      </c>
      <c r="DB406" s="142">
        <v>0</v>
      </c>
      <c r="DC406" s="142">
        <v>6.5549999999999997</v>
      </c>
      <c r="DD406" s="142">
        <v>0</v>
      </c>
      <c r="DE406" s="142">
        <v>0</v>
      </c>
      <c r="DF406" s="142">
        <v>0</v>
      </c>
      <c r="DG406" s="142">
        <v>0</v>
      </c>
      <c r="DH406" s="142">
        <v>0</v>
      </c>
      <c r="DI406" s="142">
        <v>18.48</v>
      </c>
      <c r="DJ406" s="142">
        <v>0</v>
      </c>
      <c r="DK406" s="142">
        <v>0</v>
      </c>
      <c r="DL406" s="142">
        <v>11.57</v>
      </c>
      <c r="DM406" s="142">
        <v>31.68</v>
      </c>
      <c r="DN406" s="142">
        <v>0</v>
      </c>
      <c r="DO406" s="142">
        <v>69.099999999999994</v>
      </c>
      <c r="DP406" s="142">
        <v>0</v>
      </c>
      <c r="DQ406" s="142">
        <v>4.62</v>
      </c>
      <c r="DR406" s="142">
        <v>0</v>
      </c>
      <c r="DS406" s="142">
        <v>0</v>
      </c>
      <c r="DT406" s="142">
        <v>0</v>
      </c>
      <c r="DU406" s="142">
        <v>0</v>
      </c>
      <c r="DV406" s="142">
        <v>0</v>
      </c>
      <c r="DW406" s="142">
        <v>9.99</v>
      </c>
      <c r="DX406" s="142">
        <v>0</v>
      </c>
      <c r="DY406" s="142">
        <v>25.48</v>
      </c>
      <c r="DZ406" s="142">
        <v>10.36</v>
      </c>
      <c r="EA406" s="142">
        <v>0</v>
      </c>
      <c r="EB406" s="142">
        <v>0</v>
      </c>
      <c r="EC406" s="142">
        <v>11.3</v>
      </c>
      <c r="ED406" s="142">
        <v>0</v>
      </c>
      <c r="EE406" s="142">
        <v>0</v>
      </c>
      <c r="EF406" s="142">
        <v>7.77</v>
      </c>
      <c r="EG406" s="142">
        <v>19.61</v>
      </c>
      <c r="EH406" s="142">
        <v>0</v>
      </c>
      <c r="EI406" s="142">
        <v>0</v>
      </c>
      <c r="EJ406" s="142">
        <v>2.2200000000000002</v>
      </c>
      <c r="EK406" s="142">
        <v>0</v>
      </c>
      <c r="EL406" s="142">
        <v>13.64</v>
      </c>
      <c r="EM406" s="142">
        <v>0</v>
      </c>
      <c r="EN406" s="142">
        <v>0</v>
      </c>
      <c r="EO406" s="142">
        <v>0</v>
      </c>
      <c r="EP406" s="142">
        <v>0</v>
      </c>
      <c r="EQ406" s="142">
        <v>5.92</v>
      </c>
      <c r="ER406" s="142">
        <v>0</v>
      </c>
      <c r="ES406" s="142">
        <v>0</v>
      </c>
      <c r="ET406" s="142">
        <v>0</v>
      </c>
      <c r="EU406" s="142">
        <v>0</v>
      </c>
      <c r="EV406" s="142">
        <v>0</v>
      </c>
      <c r="EW406" s="142">
        <v>0</v>
      </c>
      <c r="EX406" s="142">
        <v>0</v>
      </c>
      <c r="EY406" s="142">
        <v>12.84</v>
      </c>
      <c r="EZ406" s="142">
        <v>39.9</v>
      </c>
      <c r="FA406" s="142">
        <v>4.9800000000000004</v>
      </c>
      <c r="FB406">
        <v>11.88</v>
      </c>
      <c r="FC406">
        <v>7.04</v>
      </c>
      <c r="FD406">
        <v>0</v>
      </c>
      <c r="FE406">
        <v>13.33</v>
      </c>
      <c r="FF406">
        <v>14.52</v>
      </c>
      <c r="FG406">
        <v>19.36</v>
      </c>
      <c r="FH406">
        <v>19.850000000000001</v>
      </c>
      <c r="FI406">
        <v>48.84</v>
      </c>
      <c r="FJ406">
        <v>6.6</v>
      </c>
      <c r="FK406">
        <v>0</v>
      </c>
    </row>
    <row r="407" spans="1:167">
      <c r="A407">
        <v>2420</v>
      </c>
      <c r="B407" t="s">
        <v>6</v>
      </c>
      <c r="C407" s="143">
        <f t="shared" si="9"/>
        <v>4567.7219999999998</v>
      </c>
      <c r="D407" s="142">
        <v>9.84</v>
      </c>
      <c r="E407" s="142">
        <v>14.67</v>
      </c>
      <c r="F407" s="142">
        <v>11.38</v>
      </c>
      <c r="G407" s="142">
        <v>22.53</v>
      </c>
      <c r="H407" s="142">
        <v>9.1</v>
      </c>
      <c r="I407" s="142">
        <v>22.15</v>
      </c>
      <c r="J407" s="142">
        <v>17.98</v>
      </c>
      <c r="K407" s="142">
        <v>0</v>
      </c>
      <c r="L407" s="142">
        <v>7.19</v>
      </c>
      <c r="M407" s="142">
        <v>8.2799999999999994</v>
      </c>
      <c r="N407" s="142">
        <v>5.4</v>
      </c>
      <c r="O407" s="142">
        <v>21.73</v>
      </c>
      <c r="P407" s="142">
        <v>8.75</v>
      </c>
      <c r="Q407" s="142">
        <v>1.52</v>
      </c>
      <c r="R407" s="142">
        <v>5.3419999999999996</v>
      </c>
      <c r="S407" s="142">
        <v>0</v>
      </c>
      <c r="T407" s="142">
        <v>23.27</v>
      </c>
      <c r="U407" s="142">
        <v>39.979999999999997</v>
      </c>
      <c r="V407" s="142">
        <v>4</v>
      </c>
      <c r="W407" s="142">
        <v>2.64</v>
      </c>
      <c r="X407" s="142">
        <v>19.52</v>
      </c>
      <c r="Y407" s="142">
        <v>5.88</v>
      </c>
      <c r="Z407" s="142">
        <v>7.5</v>
      </c>
      <c r="AA407" s="142">
        <v>1.5</v>
      </c>
      <c r="AB407" s="142">
        <v>14.85</v>
      </c>
      <c r="AC407" s="142">
        <v>13.65</v>
      </c>
      <c r="AD407" s="142">
        <v>6.84</v>
      </c>
      <c r="AE407" s="142">
        <v>8</v>
      </c>
      <c r="AF407" s="142">
        <v>21.34</v>
      </c>
      <c r="AG407" s="142">
        <v>2.5499999999999998</v>
      </c>
      <c r="AH407" s="142">
        <v>12.07</v>
      </c>
      <c r="AI407" s="142">
        <v>7.23</v>
      </c>
      <c r="AJ407" s="142">
        <v>9.23</v>
      </c>
      <c r="AK407" s="142">
        <v>15</v>
      </c>
      <c r="AL407" s="142">
        <v>6.36</v>
      </c>
      <c r="AM407" s="142">
        <v>11</v>
      </c>
      <c r="AN407" s="142">
        <v>4.5</v>
      </c>
      <c r="AO407" s="142">
        <v>5</v>
      </c>
      <c r="AP407" s="142">
        <v>3</v>
      </c>
      <c r="AQ407" s="142">
        <v>12.72</v>
      </c>
      <c r="AR407" s="142">
        <v>14.89</v>
      </c>
      <c r="AS407" s="142">
        <v>3</v>
      </c>
      <c r="AT407" s="142">
        <v>18.239999999999998</v>
      </c>
      <c r="AU407" s="142">
        <v>28.5</v>
      </c>
      <c r="AV407" s="142">
        <v>8.7200000000000006</v>
      </c>
      <c r="AW407" s="142">
        <v>33.659999999999997</v>
      </c>
      <c r="AX407" s="142">
        <v>0</v>
      </c>
      <c r="AY407" s="142">
        <v>33.299999999999997</v>
      </c>
      <c r="AZ407" s="142">
        <v>8.32</v>
      </c>
      <c r="BA407" s="142">
        <v>11.58</v>
      </c>
      <c r="BB407" s="142">
        <v>27.22</v>
      </c>
      <c r="BC407" s="142">
        <v>7.5</v>
      </c>
      <c r="BD407" s="142">
        <v>19.100000000000001</v>
      </c>
      <c r="BE407" s="142">
        <v>31.5</v>
      </c>
      <c r="BF407" s="142">
        <v>4.59</v>
      </c>
      <c r="BG407" s="142">
        <v>10</v>
      </c>
      <c r="BH407" s="142">
        <v>18.989999999999998</v>
      </c>
      <c r="BI407" s="142">
        <v>2</v>
      </c>
      <c r="BJ407" s="142">
        <v>0.5</v>
      </c>
      <c r="BK407" s="142">
        <v>6.24</v>
      </c>
      <c r="BL407" s="142">
        <v>0</v>
      </c>
      <c r="BM407" s="142">
        <v>7.4349999999999996</v>
      </c>
      <c r="BN407" s="142">
        <v>11.95</v>
      </c>
      <c r="BO407" s="142">
        <v>16.829999999999998</v>
      </c>
      <c r="BP407" s="142">
        <v>17.28</v>
      </c>
      <c r="BQ407" s="142">
        <v>0</v>
      </c>
      <c r="BR407" s="142">
        <v>18.12</v>
      </c>
      <c r="BS407" s="142">
        <v>31.3</v>
      </c>
      <c r="BT407" s="142">
        <v>13.4</v>
      </c>
      <c r="BU407" s="142">
        <v>5.16</v>
      </c>
      <c r="BV407" s="142">
        <v>20.32</v>
      </c>
      <c r="BW407" s="142">
        <v>44.59</v>
      </c>
      <c r="BX407" s="142">
        <v>13.32</v>
      </c>
      <c r="BY407" s="142">
        <v>16.78</v>
      </c>
      <c r="BZ407" s="142">
        <v>8.08</v>
      </c>
      <c r="CA407" s="142">
        <v>22.85</v>
      </c>
      <c r="CB407" s="142">
        <v>11.86</v>
      </c>
      <c r="CC407" s="142">
        <v>7.78</v>
      </c>
      <c r="CD407" s="142">
        <v>35.854999999999997</v>
      </c>
      <c r="CE407" s="142">
        <v>33.200000000000003</v>
      </c>
      <c r="CF407" s="142">
        <v>26.17</v>
      </c>
      <c r="CG407" s="142">
        <v>40.625</v>
      </c>
      <c r="CH407" s="142">
        <v>5.4</v>
      </c>
      <c r="CI407" s="142">
        <v>10.34</v>
      </c>
      <c r="CJ407" s="142">
        <v>20.88</v>
      </c>
      <c r="CK407" s="142">
        <v>9.98</v>
      </c>
      <c r="CL407" s="142">
        <v>22.33</v>
      </c>
      <c r="CM407" s="142">
        <v>0</v>
      </c>
      <c r="CN407" s="142">
        <v>67.38</v>
      </c>
      <c r="CO407" s="142">
        <v>38.299999999999997</v>
      </c>
      <c r="CP407" s="142">
        <v>77.819999999999993</v>
      </c>
      <c r="CQ407" s="142">
        <v>46.42</v>
      </c>
      <c r="CR407" s="142">
        <v>63.6</v>
      </c>
      <c r="CS407" s="142">
        <v>36.99</v>
      </c>
      <c r="CT407" s="142">
        <v>9.44</v>
      </c>
      <c r="CU407" s="142">
        <v>36.76</v>
      </c>
      <c r="CV407" s="142">
        <v>3.64</v>
      </c>
      <c r="CW407" s="142">
        <v>74.87</v>
      </c>
      <c r="CX407" s="142">
        <v>47.895000000000003</v>
      </c>
      <c r="CY407" s="142">
        <v>53.04</v>
      </c>
      <c r="CZ407" s="142">
        <v>68.180000000000007</v>
      </c>
      <c r="DA407" s="142">
        <v>56.28</v>
      </c>
      <c r="DB407" s="142">
        <v>36.69</v>
      </c>
      <c r="DC407" s="142">
        <v>53.33</v>
      </c>
      <c r="DD407" s="142">
        <v>55.44</v>
      </c>
      <c r="DE407" s="142">
        <v>99.105000000000004</v>
      </c>
      <c r="DF407" s="142">
        <v>41.26</v>
      </c>
      <c r="DG407" s="142">
        <v>43.05</v>
      </c>
      <c r="DH407" s="142">
        <v>56.76</v>
      </c>
      <c r="DI407" s="142">
        <v>26.4</v>
      </c>
      <c r="DJ407" s="142">
        <v>79.239999999999995</v>
      </c>
      <c r="DK407" s="142">
        <v>62.07</v>
      </c>
      <c r="DL407" s="142">
        <v>44.61</v>
      </c>
      <c r="DM407" s="142">
        <v>35.46</v>
      </c>
      <c r="DN407" s="142">
        <v>60.975000000000001</v>
      </c>
      <c r="DO407" s="142">
        <v>47.174999999999997</v>
      </c>
      <c r="DP407" s="142">
        <v>86.45</v>
      </c>
      <c r="DQ407" s="142">
        <v>74.484999999999999</v>
      </c>
      <c r="DR407" s="142">
        <v>56.725000000000001</v>
      </c>
      <c r="DS407" s="142">
        <v>38.86</v>
      </c>
      <c r="DT407" s="142">
        <v>15.54</v>
      </c>
      <c r="DU407" s="142">
        <v>49.21</v>
      </c>
      <c r="DV407" s="142">
        <v>29.59</v>
      </c>
      <c r="DW407" s="142">
        <v>84.765000000000001</v>
      </c>
      <c r="DX407" s="142">
        <v>125.045</v>
      </c>
      <c r="DY407" s="142">
        <v>52.08</v>
      </c>
      <c r="DZ407" s="142">
        <v>72.099999999999994</v>
      </c>
      <c r="EA407" s="142">
        <v>6.6</v>
      </c>
      <c r="EB407" s="142">
        <v>37.39</v>
      </c>
      <c r="EC407" s="142">
        <v>61.33</v>
      </c>
      <c r="ED407" s="142">
        <v>26.81</v>
      </c>
      <c r="EE407" s="142">
        <v>68.92</v>
      </c>
      <c r="EF407" s="142">
        <v>6.66</v>
      </c>
      <c r="EG407" s="142">
        <v>32.22</v>
      </c>
      <c r="EH407" s="142">
        <v>34.409999999999997</v>
      </c>
      <c r="EI407" s="142">
        <v>27.835000000000001</v>
      </c>
      <c r="EJ407" s="142">
        <v>61.57</v>
      </c>
      <c r="EK407" s="142">
        <v>18.920000000000002</v>
      </c>
      <c r="EL407" s="142">
        <v>57.91</v>
      </c>
      <c r="EM407" s="142">
        <v>52.49</v>
      </c>
      <c r="EN407" s="142">
        <v>69.11</v>
      </c>
      <c r="EO407" s="142">
        <v>43.06</v>
      </c>
      <c r="EP407" s="142">
        <v>47.305</v>
      </c>
      <c r="EQ407" s="142">
        <v>67.045000000000002</v>
      </c>
      <c r="ER407" s="142">
        <v>27.39</v>
      </c>
      <c r="ES407" s="142">
        <v>10.375</v>
      </c>
      <c r="ET407" s="142">
        <v>27.815000000000001</v>
      </c>
      <c r="EU407" s="142">
        <v>52.255000000000003</v>
      </c>
      <c r="EV407" s="142">
        <v>79.575000000000003</v>
      </c>
      <c r="EW407" s="142">
        <v>36.58</v>
      </c>
      <c r="EX407" s="142">
        <v>32.369999999999997</v>
      </c>
      <c r="EY407" s="142">
        <v>74.284999999999997</v>
      </c>
      <c r="EZ407" s="142">
        <v>148.55500000000001</v>
      </c>
      <c r="FA407" s="142">
        <v>68.73</v>
      </c>
      <c r="FB407">
        <v>60.344999999999999</v>
      </c>
      <c r="FC407">
        <v>102.07</v>
      </c>
      <c r="FD407">
        <v>69.52</v>
      </c>
      <c r="FE407">
        <v>60.305</v>
      </c>
      <c r="FF407">
        <v>24.2</v>
      </c>
      <c r="FG407">
        <v>46.2</v>
      </c>
      <c r="FH407">
        <v>59</v>
      </c>
      <c r="FI407">
        <v>91.7</v>
      </c>
      <c r="FJ407">
        <v>39.159999999999997</v>
      </c>
      <c r="FK407">
        <v>25.96</v>
      </c>
    </row>
    <row r="408" spans="1:167">
      <c r="A408">
        <v>2421</v>
      </c>
      <c r="B408" t="s">
        <v>6</v>
      </c>
      <c r="C408" s="143">
        <f t="shared" si="9"/>
        <v>3258.0150000000003</v>
      </c>
      <c r="D408" s="142">
        <v>11.89</v>
      </c>
      <c r="E408" s="142">
        <v>22.15</v>
      </c>
      <c r="F408" s="142">
        <v>16.34</v>
      </c>
      <c r="G408" s="142">
        <v>30.75</v>
      </c>
      <c r="H408" s="142">
        <v>5.24</v>
      </c>
      <c r="I408" s="142">
        <v>22.68</v>
      </c>
      <c r="J408" s="142">
        <v>11.04</v>
      </c>
      <c r="K408" s="142">
        <v>6.81</v>
      </c>
      <c r="L408" s="142">
        <v>0</v>
      </c>
      <c r="M408" s="142">
        <v>1.52</v>
      </c>
      <c r="N408" s="142">
        <v>7.52</v>
      </c>
      <c r="O408" s="142">
        <v>0</v>
      </c>
      <c r="P408" s="142">
        <v>0</v>
      </c>
      <c r="Q408" s="142">
        <v>2.96</v>
      </c>
      <c r="R408" s="142">
        <v>0</v>
      </c>
      <c r="S408" s="142">
        <v>0</v>
      </c>
      <c r="T408" s="142">
        <v>19.47</v>
      </c>
      <c r="U408" s="142">
        <v>22.914999999999999</v>
      </c>
      <c r="V408" s="142">
        <v>8.5</v>
      </c>
      <c r="W408" s="142">
        <v>36.5</v>
      </c>
      <c r="X408" s="142">
        <v>3.5</v>
      </c>
      <c r="Y408" s="142">
        <v>3.99</v>
      </c>
      <c r="Z408" s="142">
        <v>0</v>
      </c>
      <c r="AA408" s="142">
        <v>19.25</v>
      </c>
      <c r="AB408" s="142">
        <v>8.8000000000000007</v>
      </c>
      <c r="AC408" s="142">
        <v>10.7</v>
      </c>
      <c r="AD408" s="142">
        <v>31.6</v>
      </c>
      <c r="AE408" s="142">
        <v>4</v>
      </c>
      <c r="AF408" s="142">
        <v>5</v>
      </c>
      <c r="AG408" s="142">
        <v>0</v>
      </c>
      <c r="AH408" s="142">
        <v>1.5</v>
      </c>
      <c r="AI408" s="142">
        <v>4</v>
      </c>
      <c r="AJ408" s="142">
        <v>3</v>
      </c>
      <c r="AK408" s="142">
        <v>3</v>
      </c>
      <c r="AL408" s="142">
        <v>0</v>
      </c>
      <c r="AM408" s="142">
        <v>40.08</v>
      </c>
      <c r="AN408" s="142">
        <v>3.0550000000000002</v>
      </c>
      <c r="AO408" s="142">
        <v>5</v>
      </c>
      <c r="AP408" s="142">
        <v>10.75</v>
      </c>
      <c r="AQ408" s="142">
        <v>5</v>
      </c>
      <c r="AR408" s="142">
        <v>1.52</v>
      </c>
      <c r="AS408" s="142">
        <v>0</v>
      </c>
      <c r="AT408" s="142">
        <v>8.14</v>
      </c>
      <c r="AU408" s="142">
        <v>9.68</v>
      </c>
      <c r="AV408" s="142">
        <v>16.66</v>
      </c>
      <c r="AW408" s="142">
        <v>7.7</v>
      </c>
      <c r="AX408" s="142">
        <v>19.32</v>
      </c>
      <c r="AY408" s="142">
        <v>0</v>
      </c>
      <c r="AZ408" s="142">
        <v>3.06</v>
      </c>
      <c r="BA408" s="142">
        <v>4.16</v>
      </c>
      <c r="BB408" s="142">
        <v>31</v>
      </c>
      <c r="BC408" s="142">
        <v>0</v>
      </c>
      <c r="BD408" s="142">
        <v>8.5</v>
      </c>
      <c r="BE408" s="142">
        <v>2.5</v>
      </c>
      <c r="BF408" s="142">
        <v>0</v>
      </c>
      <c r="BG408" s="142">
        <v>3</v>
      </c>
      <c r="BH408" s="142">
        <v>0</v>
      </c>
      <c r="BI408" s="142">
        <v>0</v>
      </c>
      <c r="BJ408" s="142">
        <v>5</v>
      </c>
      <c r="BK408" s="142">
        <v>19.5</v>
      </c>
      <c r="BL408" s="142">
        <v>0</v>
      </c>
      <c r="BM408" s="142">
        <v>14.32</v>
      </c>
      <c r="BN408" s="142">
        <v>4.68</v>
      </c>
      <c r="BO408" s="142">
        <v>44.284999999999997</v>
      </c>
      <c r="BP408" s="142">
        <v>4.08</v>
      </c>
      <c r="BQ408" s="142">
        <v>32.375</v>
      </c>
      <c r="BR408" s="142">
        <v>3.98</v>
      </c>
      <c r="BS408" s="142">
        <v>6.08</v>
      </c>
      <c r="BT408" s="142">
        <v>9.1199999999999992</v>
      </c>
      <c r="BU408" s="142">
        <v>2.04</v>
      </c>
      <c r="BV408" s="142">
        <v>10.4</v>
      </c>
      <c r="BW408" s="142">
        <v>8.1</v>
      </c>
      <c r="BX408" s="142">
        <v>16.27</v>
      </c>
      <c r="BY408" s="142">
        <v>9.4499999999999993</v>
      </c>
      <c r="BZ408" s="142">
        <v>5.13</v>
      </c>
      <c r="CA408" s="142">
        <v>0</v>
      </c>
      <c r="CB408" s="142">
        <v>0</v>
      </c>
      <c r="CC408" s="142">
        <v>9.18</v>
      </c>
      <c r="CD408" s="142">
        <v>8.25</v>
      </c>
      <c r="CE408" s="142">
        <v>4.16</v>
      </c>
      <c r="CF408" s="142">
        <v>23.37</v>
      </c>
      <c r="CG408" s="142">
        <v>8.9499999999999993</v>
      </c>
      <c r="CH408" s="142">
        <v>32.69</v>
      </c>
      <c r="CI408" s="142">
        <v>34.384999999999998</v>
      </c>
      <c r="CJ408" s="142">
        <v>4.95</v>
      </c>
      <c r="CK408" s="142">
        <v>27</v>
      </c>
      <c r="CL408" s="142">
        <v>44.68</v>
      </c>
      <c r="CM408" s="142">
        <v>14.875</v>
      </c>
      <c r="CN408" s="142">
        <v>16.39</v>
      </c>
      <c r="CO408" s="142">
        <v>9.83</v>
      </c>
      <c r="CP408" s="142">
        <v>24.1</v>
      </c>
      <c r="CQ408" s="142">
        <v>242.39</v>
      </c>
      <c r="CR408" s="142">
        <v>111.35</v>
      </c>
      <c r="CS408" s="142">
        <v>31.074999999999999</v>
      </c>
      <c r="CT408" s="142">
        <v>10.17</v>
      </c>
      <c r="CU408" s="142">
        <v>3.72</v>
      </c>
      <c r="CV408" s="142">
        <v>5.54</v>
      </c>
      <c r="CW408" s="142">
        <v>44.24</v>
      </c>
      <c r="CX408" s="142">
        <v>26.97</v>
      </c>
      <c r="CY408" s="142">
        <v>0</v>
      </c>
      <c r="CZ408" s="142">
        <v>3.6</v>
      </c>
      <c r="DA408" s="142">
        <v>6.51</v>
      </c>
      <c r="DB408" s="142">
        <v>41.71</v>
      </c>
      <c r="DC408" s="142">
        <v>3.3</v>
      </c>
      <c r="DD408" s="142">
        <v>13.215</v>
      </c>
      <c r="DE408" s="142">
        <v>37.68</v>
      </c>
      <c r="DF408" s="142">
        <v>34.78</v>
      </c>
      <c r="DG408" s="142">
        <v>25.74</v>
      </c>
      <c r="DH408" s="142">
        <v>10.38</v>
      </c>
      <c r="DI408" s="142">
        <v>9.6</v>
      </c>
      <c r="DJ408" s="142">
        <v>22.23</v>
      </c>
      <c r="DK408" s="142">
        <v>27.83</v>
      </c>
      <c r="DL408" s="142">
        <v>110.05500000000001</v>
      </c>
      <c r="DM408" s="142">
        <v>55.715000000000003</v>
      </c>
      <c r="DN408" s="142">
        <v>58.02</v>
      </c>
      <c r="DO408" s="142">
        <v>24.36</v>
      </c>
      <c r="DP408" s="142">
        <v>88.93</v>
      </c>
      <c r="DQ408" s="142">
        <v>12.35</v>
      </c>
      <c r="DR408" s="142">
        <v>34.65</v>
      </c>
      <c r="DS408" s="142">
        <v>138.19999999999999</v>
      </c>
      <c r="DT408" s="142">
        <v>8.51</v>
      </c>
      <c r="DU408" s="142">
        <v>25.71</v>
      </c>
      <c r="DV408" s="142">
        <v>66.010000000000005</v>
      </c>
      <c r="DW408" s="142">
        <v>50.05</v>
      </c>
      <c r="DX408" s="142">
        <v>41.75</v>
      </c>
      <c r="DY408" s="142">
        <v>11.1</v>
      </c>
      <c r="DZ408" s="142">
        <v>19.559999999999999</v>
      </c>
      <c r="EA408" s="142">
        <v>28.12</v>
      </c>
      <c r="EB408" s="142">
        <v>19.89</v>
      </c>
      <c r="EC408" s="142">
        <v>37.19</v>
      </c>
      <c r="ED408" s="142">
        <v>15.51</v>
      </c>
      <c r="EE408" s="142">
        <v>17.43</v>
      </c>
      <c r="EF408" s="142">
        <v>0</v>
      </c>
      <c r="EG408" s="142">
        <v>16.350000000000001</v>
      </c>
      <c r="EH408" s="142">
        <v>47.73</v>
      </c>
      <c r="EI408" s="142">
        <v>36.869999999999997</v>
      </c>
      <c r="EJ408" s="142">
        <v>27.22</v>
      </c>
      <c r="EK408" s="142">
        <v>14.96</v>
      </c>
      <c r="EL408" s="142">
        <v>17.600000000000001</v>
      </c>
      <c r="EM408" s="142">
        <v>46.23</v>
      </c>
      <c r="EN408" s="142">
        <v>85.39</v>
      </c>
      <c r="EO408" s="142">
        <v>36.5</v>
      </c>
      <c r="EP408" s="142">
        <v>36.26</v>
      </c>
      <c r="EQ408" s="142">
        <v>22.41</v>
      </c>
      <c r="ER408" s="142">
        <v>20.010000000000002</v>
      </c>
      <c r="ES408" s="142">
        <v>26.824999999999999</v>
      </c>
      <c r="ET408" s="142">
        <v>45.04</v>
      </c>
      <c r="EU408" s="142">
        <v>16.545000000000002</v>
      </c>
      <c r="EV408" s="142">
        <v>25.32</v>
      </c>
      <c r="EW408" s="142">
        <v>29.5</v>
      </c>
      <c r="EX408" s="142">
        <v>16.635000000000002</v>
      </c>
      <c r="EY408" s="142">
        <v>39.975000000000001</v>
      </c>
      <c r="EZ408" s="142">
        <v>61.005000000000003</v>
      </c>
      <c r="FA408" s="142">
        <v>53.13</v>
      </c>
      <c r="FB408">
        <v>62.8</v>
      </c>
      <c r="FC408">
        <v>57.22</v>
      </c>
      <c r="FD408">
        <v>12.76</v>
      </c>
      <c r="FE408">
        <v>66.23</v>
      </c>
      <c r="FF408">
        <v>22.88</v>
      </c>
      <c r="FG408">
        <v>30.78</v>
      </c>
      <c r="FH408">
        <v>59.7</v>
      </c>
      <c r="FI408">
        <v>53.24</v>
      </c>
      <c r="FJ408">
        <v>36.36</v>
      </c>
      <c r="FK408">
        <v>0</v>
      </c>
    </row>
    <row r="409" spans="1:167">
      <c r="A409">
        <v>2422</v>
      </c>
      <c r="B409" t="s">
        <v>6</v>
      </c>
      <c r="C409" s="143">
        <f t="shared" si="9"/>
        <v>8005.3710000000001</v>
      </c>
      <c r="D409" s="142">
        <v>48.02</v>
      </c>
      <c r="E409" s="142">
        <v>31.285</v>
      </c>
      <c r="F409" s="142">
        <v>18.065000000000001</v>
      </c>
      <c r="G409" s="142">
        <v>28.37</v>
      </c>
      <c r="H409" s="142">
        <v>78.61</v>
      </c>
      <c r="I409" s="142">
        <v>34.64</v>
      </c>
      <c r="J409" s="142">
        <v>14.75</v>
      </c>
      <c r="K409" s="142">
        <v>4.58</v>
      </c>
      <c r="L409" s="142">
        <v>7.6</v>
      </c>
      <c r="M409" s="142">
        <v>3.44</v>
      </c>
      <c r="N409" s="142">
        <v>5.59</v>
      </c>
      <c r="O409" s="142">
        <v>4.58</v>
      </c>
      <c r="P409" s="142">
        <v>1.52</v>
      </c>
      <c r="Q409" s="142">
        <v>9.0399999999999991</v>
      </c>
      <c r="R409" s="142">
        <v>8.2650000000000006</v>
      </c>
      <c r="S409" s="142">
        <v>8.6999999999999993</v>
      </c>
      <c r="T409" s="142">
        <v>87.765000000000001</v>
      </c>
      <c r="U409" s="142">
        <v>14.78</v>
      </c>
      <c r="V409" s="142">
        <v>30.15</v>
      </c>
      <c r="W409" s="142">
        <v>18.72</v>
      </c>
      <c r="X409" s="142">
        <v>31.7</v>
      </c>
      <c r="Y409" s="142">
        <v>13.54</v>
      </c>
      <c r="Z409" s="142">
        <v>58.673999999999999</v>
      </c>
      <c r="AA409" s="142">
        <v>45.835999999999999</v>
      </c>
      <c r="AB409" s="142">
        <v>23.82</v>
      </c>
      <c r="AC409" s="142">
        <v>14.77</v>
      </c>
      <c r="AD409" s="142">
        <v>33.76</v>
      </c>
      <c r="AE409" s="142">
        <v>69.7</v>
      </c>
      <c r="AF409" s="142">
        <v>11</v>
      </c>
      <c r="AG409" s="142">
        <v>2.34</v>
      </c>
      <c r="AH409" s="142">
        <v>26.65</v>
      </c>
      <c r="AI409" s="142">
        <v>35.1</v>
      </c>
      <c r="AJ409" s="142">
        <v>40.07</v>
      </c>
      <c r="AK409" s="142">
        <v>21.45</v>
      </c>
      <c r="AL409" s="142">
        <v>8</v>
      </c>
      <c r="AM409" s="142">
        <v>11.04</v>
      </c>
      <c r="AN409" s="142">
        <v>11</v>
      </c>
      <c r="AO409" s="142">
        <v>30.06</v>
      </c>
      <c r="AP409" s="142">
        <v>27.98</v>
      </c>
      <c r="AQ409" s="142">
        <v>24.11</v>
      </c>
      <c r="AR409" s="142">
        <v>17.54</v>
      </c>
      <c r="AS409" s="142">
        <v>16.5</v>
      </c>
      <c r="AT409" s="142">
        <v>8</v>
      </c>
      <c r="AU409" s="142">
        <v>12.5</v>
      </c>
      <c r="AV409" s="142">
        <v>2.5</v>
      </c>
      <c r="AW409" s="142">
        <v>15</v>
      </c>
      <c r="AX409" s="142">
        <v>61.25</v>
      </c>
      <c r="AY409" s="142">
        <v>22.51</v>
      </c>
      <c r="AZ409" s="142">
        <v>18.25</v>
      </c>
      <c r="BA409" s="142">
        <v>12.96</v>
      </c>
      <c r="BB409" s="142">
        <v>11.04</v>
      </c>
      <c r="BC409" s="142">
        <v>4</v>
      </c>
      <c r="BD409" s="142">
        <v>69.14</v>
      </c>
      <c r="BE409" s="142">
        <v>0</v>
      </c>
      <c r="BF409" s="142">
        <v>20</v>
      </c>
      <c r="BG409" s="142">
        <v>19.5</v>
      </c>
      <c r="BH409" s="142">
        <v>8.5</v>
      </c>
      <c r="BI409" s="142">
        <v>34.22</v>
      </c>
      <c r="BJ409" s="142">
        <v>25.53</v>
      </c>
      <c r="BK409" s="142">
        <v>23.52</v>
      </c>
      <c r="BL409" s="142">
        <v>12.28</v>
      </c>
      <c r="BM409" s="142">
        <v>15.12</v>
      </c>
      <c r="BN409" s="142">
        <v>10.32</v>
      </c>
      <c r="BO409" s="142">
        <v>36.36</v>
      </c>
      <c r="BP409" s="142">
        <v>3.09</v>
      </c>
      <c r="BQ409" s="142">
        <v>9.36</v>
      </c>
      <c r="BR409" s="142">
        <v>14.58</v>
      </c>
      <c r="BS409" s="142">
        <v>12.6</v>
      </c>
      <c r="BT409" s="142">
        <v>110.72</v>
      </c>
      <c r="BU409" s="142">
        <v>36.880000000000003</v>
      </c>
      <c r="BV409" s="142">
        <v>26.67</v>
      </c>
      <c r="BW409" s="142">
        <v>47.14</v>
      </c>
      <c r="BX409" s="142">
        <v>6.24</v>
      </c>
      <c r="BY409" s="142">
        <v>14.14</v>
      </c>
      <c r="BZ409" s="142">
        <v>34.94</v>
      </c>
      <c r="CA409" s="142">
        <v>8.17</v>
      </c>
      <c r="CB409" s="142">
        <v>12.12</v>
      </c>
      <c r="CC409" s="142">
        <v>29.065000000000001</v>
      </c>
      <c r="CD409" s="142">
        <v>28</v>
      </c>
      <c r="CE409" s="142">
        <v>24.88</v>
      </c>
      <c r="CF409" s="142">
        <v>37.049999999999997</v>
      </c>
      <c r="CG409" s="142">
        <v>55.82</v>
      </c>
      <c r="CH409" s="142">
        <v>65.650000000000006</v>
      </c>
      <c r="CI409" s="142">
        <v>165.62</v>
      </c>
      <c r="CJ409" s="142">
        <v>14.04</v>
      </c>
      <c r="CK409" s="142">
        <v>94.77</v>
      </c>
      <c r="CL409" s="142">
        <v>64.834999999999994</v>
      </c>
      <c r="CM409" s="142">
        <v>58.545000000000002</v>
      </c>
      <c r="CN409" s="142">
        <v>59.22</v>
      </c>
      <c r="CO409" s="142">
        <v>49.48</v>
      </c>
      <c r="CP409" s="142">
        <v>55.46</v>
      </c>
      <c r="CQ409" s="142">
        <v>48.94</v>
      </c>
      <c r="CR409" s="142">
        <v>155.73500000000001</v>
      </c>
      <c r="CS409" s="142">
        <v>41.33</v>
      </c>
      <c r="CT409" s="142">
        <v>48.23</v>
      </c>
      <c r="CU409" s="142">
        <v>66.25</v>
      </c>
      <c r="CV409" s="142">
        <v>12.93</v>
      </c>
      <c r="CW409" s="142">
        <v>29.155999999999999</v>
      </c>
      <c r="CX409" s="142">
        <v>75.034999999999997</v>
      </c>
      <c r="CY409" s="142">
        <v>28.8</v>
      </c>
      <c r="CZ409" s="142">
        <v>65.02</v>
      </c>
      <c r="DA409" s="142">
        <v>43.744999999999997</v>
      </c>
      <c r="DB409" s="142">
        <v>17.100000000000001</v>
      </c>
      <c r="DC409" s="142">
        <v>121.1</v>
      </c>
      <c r="DD409" s="142">
        <v>42.984999999999999</v>
      </c>
      <c r="DE409" s="142">
        <v>29.85</v>
      </c>
      <c r="DF409" s="142">
        <v>69.41</v>
      </c>
      <c r="DG409" s="142">
        <v>123.98</v>
      </c>
      <c r="DH409" s="142">
        <v>58.555</v>
      </c>
      <c r="DI409" s="142">
        <v>77.685000000000002</v>
      </c>
      <c r="DJ409" s="142">
        <v>42.844999999999999</v>
      </c>
      <c r="DK409" s="142">
        <v>88.29</v>
      </c>
      <c r="DL409" s="142">
        <v>84.3</v>
      </c>
      <c r="DM409" s="142">
        <v>90.19</v>
      </c>
      <c r="DN409" s="142">
        <v>76.260000000000005</v>
      </c>
      <c r="DO409" s="142">
        <v>99.9</v>
      </c>
      <c r="DP409" s="142">
        <v>86.54</v>
      </c>
      <c r="DQ409" s="142">
        <v>55.505000000000003</v>
      </c>
      <c r="DR409" s="142">
        <v>77.954999999999998</v>
      </c>
      <c r="DS409" s="142">
        <v>101.05</v>
      </c>
      <c r="DT409" s="142">
        <v>32.08</v>
      </c>
      <c r="DU409" s="142">
        <v>53.08</v>
      </c>
      <c r="DV409" s="142">
        <v>121.08</v>
      </c>
      <c r="DW409" s="142">
        <v>192.4</v>
      </c>
      <c r="DX409" s="142">
        <v>75.39</v>
      </c>
      <c r="DY409" s="142">
        <v>209.13</v>
      </c>
      <c r="DZ409" s="142">
        <v>67.39</v>
      </c>
      <c r="EA409" s="142">
        <v>107.19</v>
      </c>
      <c r="EB409" s="142">
        <v>89.68</v>
      </c>
      <c r="EC409" s="142">
        <v>89.68</v>
      </c>
      <c r="ED409" s="142">
        <v>105.32</v>
      </c>
      <c r="EE409" s="142">
        <v>89.77</v>
      </c>
      <c r="EF409" s="142">
        <v>25.97</v>
      </c>
      <c r="EG409" s="142">
        <v>106.46</v>
      </c>
      <c r="EH409" s="142">
        <v>36.21</v>
      </c>
      <c r="EI409" s="142">
        <v>135.4</v>
      </c>
      <c r="EJ409" s="142">
        <v>68.52</v>
      </c>
      <c r="EK409" s="142">
        <v>93.944999999999993</v>
      </c>
      <c r="EL409" s="142">
        <v>64.44</v>
      </c>
      <c r="EM409" s="142">
        <v>95.26</v>
      </c>
      <c r="EN409" s="142">
        <v>81.489999999999995</v>
      </c>
      <c r="EO409" s="142">
        <v>88.79</v>
      </c>
      <c r="EP409" s="142">
        <v>127.08499999999999</v>
      </c>
      <c r="EQ409" s="142">
        <v>147.41999999999999</v>
      </c>
      <c r="ER409" s="142">
        <v>62.625</v>
      </c>
      <c r="ES409" s="142">
        <v>126.88500000000001</v>
      </c>
      <c r="ET409" s="142">
        <v>121.375</v>
      </c>
      <c r="EU409" s="142">
        <v>51.914999999999999</v>
      </c>
      <c r="EV409" s="142">
        <v>196.07499999999999</v>
      </c>
      <c r="EW409" s="142">
        <v>131.07499999999999</v>
      </c>
      <c r="EX409" s="142">
        <v>146.92500000000001</v>
      </c>
      <c r="EY409" s="142">
        <v>123.05500000000001</v>
      </c>
      <c r="EZ409" s="142">
        <v>68.06</v>
      </c>
      <c r="FA409" s="142">
        <v>100.83499999999999</v>
      </c>
      <c r="FB409">
        <v>88.875</v>
      </c>
      <c r="FC409">
        <v>41.32</v>
      </c>
      <c r="FD409">
        <v>81.984999999999999</v>
      </c>
      <c r="FE409">
        <v>53.9</v>
      </c>
      <c r="FF409">
        <v>143.11000000000001</v>
      </c>
      <c r="FG409">
        <v>6.6</v>
      </c>
      <c r="FH409">
        <v>78.760000000000005</v>
      </c>
      <c r="FI409">
        <v>143.715</v>
      </c>
      <c r="FJ409">
        <v>77.944999999999993</v>
      </c>
      <c r="FK409">
        <v>35.64</v>
      </c>
    </row>
    <row r="410" spans="1:167">
      <c r="A410">
        <v>2423</v>
      </c>
      <c r="B410" t="s">
        <v>6</v>
      </c>
      <c r="C410" s="143">
        <f t="shared" si="9"/>
        <v>4556.6850000000004</v>
      </c>
      <c r="D410" s="142">
        <v>20.21</v>
      </c>
      <c r="E410" s="142">
        <v>31.92</v>
      </c>
      <c r="F410" s="142">
        <v>35.94</v>
      </c>
      <c r="G410" s="142">
        <v>31.686</v>
      </c>
      <c r="H410" s="142">
        <v>13.53</v>
      </c>
      <c r="I410" s="142">
        <v>25.54</v>
      </c>
      <c r="J410" s="142">
        <v>19.079999999999998</v>
      </c>
      <c r="K410" s="142">
        <v>12.9</v>
      </c>
      <c r="L410" s="142">
        <v>0</v>
      </c>
      <c r="M410" s="142">
        <v>1.9</v>
      </c>
      <c r="N410" s="142">
        <v>3.04</v>
      </c>
      <c r="O410" s="142">
        <v>1.1399999999999999</v>
      </c>
      <c r="P410" s="142">
        <v>4.75</v>
      </c>
      <c r="Q410" s="142">
        <v>6.08</v>
      </c>
      <c r="R410" s="142">
        <v>16.52</v>
      </c>
      <c r="S410" s="142">
        <v>3.06</v>
      </c>
      <c r="T410" s="142">
        <v>6.65</v>
      </c>
      <c r="U410" s="142">
        <v>24.88</v>
      </c>
      <c r="V410" s="142">
        <v>5.4</v>
      </c>
      <c r="W410" s="142">
        <v>2.97</v>
      </c>
      <c r="X410" s="142">
        <v>27.68</v>
      </c>
      <c r="Y410" s="142">
        <v>6.5049999999999999</v>
      </c>
      <c r="Z410" s="142">
        <v>26.34</v>
      </c>
      <c r="AA410" s="142">
        <v>19.07</v>
      </c>
      <c r="AB410" s="142">
        <v>0</v>
      </c>
      <c r="AC410" s="142">
        <v>4.5</v>
      </c>
      <c r="AD410" s="142">
        <v>38.6</v>
      </c>
      <c r="AE410" s="142">
        <v>14.5</v>
      </c>
      <c r="AF410" s="142">
        <v>17.605</v>
      </c>
      <c r="AG410" s="142">
        <v>7.25</v>
      </c>
      <c r="AH410" s="142">
        <v>10</v>
      </c>
      <c r="AI410" s="142">
        <v>9.6</v>
      </c>
      <c r="AJ410" s="142">
        <v>14.17</v>
      </c>
      <c r="AK410" s="142">
        <v>6</v>
      </c>
      <c r="AL410" s="142">
        <v>4.5</v>
      </c>
      <c r="AM410" s="142">
        <v>5.94</v>
      </c>
      <c r="AN410" s="142">
        <v>16.64</v>
      </c>
      <c r="AO410" s="142">
        <v>3</v>
      </c>
      <c r="AP410" s="142">
        <v>14</v>
      </c>
      <c r="AQ410" s="142">
        <v>7</v>
      </c>
      <c r="AR410" s="142">
        <v>11.615</v>
      </c>
      <c r="AS410" s="142">
        <v>13.52</v>
      </c>
      <c r="AT410" s="142">
        <v>21.01</v>
      </c>
      <c r="AU410" s="142">
        <v>19.559999999999999</v>
      </c>
      <c r="AV410" s="142">
        <v>30.11</v>
      </c>
      <c r="AW410" s="142">
        <v>15</v>
      </c>
      <c r="AX410" s="142">
        <v>15.5</v>
      </c>
      <c r="AY410" s="142">
        <v>18.399999999999999</v>
      </c>
      <c r="AZ410" s="142">
        <v>3</v>
      </c>
      <c r="BA410" s="142">
        <v>1.5</v>
      </c>
      <c r="BB410" s="142">
        <v>15.66</v>
      </c>
      <c r="BC410" s="142">
        <v>7</v>
      </c>
      <c r="BD410" s="142">
        <v>0</v>
      </c>
      <c r="BE410" s="142">
        <v>11.25</v>
      </c>
      <c r="BF410" s="142">
        <v>10.26</v>
      </c>
      <c r="BG410" s="142">
        <v>0</v>
      </c>
      <c r="BH410" s="142">
        <v>63.82</v>
      </c>
      <c r="BI410" s="142">
        <v>25.5</v>
      </c>
      <c r="BJ410" s="142">
        <v>30.25</v>
      </c>
      <c r="BK410" s="142">
        <v>1.5</v>
      </c>
      <c r="BL410" s="142">
        <v>9.5399999999999991</v>
      </c>
      <c r="BM410" s="142">
        <v>4.99</v>
      </c>
      <c r="BN410" s="142">
        <v>26</v>
      </c>
      <c r="BO410" s="142">
        <v>11.72</v>
      </c>
      <c r="BP410" s="142">
        <v>7.65</v>
      </c>
      <c r="BQ410" s="142">
        <v>15.52</v>
      </c>
      <c r="BR410" s="142">
        <v>39.82</v>
      </c>
      <c r="BS410" s="142">
        <v>28.24</v>
      </c>
      <c r="BT410" s="142">
        <v>61.42</v>
      </c>
      <c r="BU410" s="142">
        <v>5.2</v>
      </c>
      <c r="BV410" s="142">
        <v>11.09</v>
      </c>
      <c r="BW410" s="142">
        <v>9.36</v>
      </c>
      <c r="BX410" s="142">
        <v>0</v>
      </c>
      <c r="BY410" s="142">
        <v>5.8</v>
      </c>
      <c r="BZ410" s="142">
        <v>9.33</v>
      </c>
      <c r="CA410" s="142">
        <v>3.12</v>
      </c>
      <c r="CB410" s="142">
        <v>133.38</v>
      </c>
      <c r="CC410" s="142">
        <v>32.19</v>
      </c>
      <c r="CD410" s="142">
        <v>17.68</v>
      </c>
      <c r="CE410" s="142">
        <v>29.92</v>
      </c>
      <c r="CF410" s="142">
        <v>24.84</v>
      </c>
      <c r="CG410" s="142">
        <v>22.33</v>
      </c>
      <c r="CH410" s="142">
        <v>46.73</v>
      </c>
      <c r="CI410" s="142">
        <v>21.9</v>
      </c>
      <c r="CJ410" s="142">
        <v>5.2</v>
      </c>
      <c r="CK410" s="142">
        <v>66.694999999999993</v>
      </c>
      <c r="CL410" s="142">
        <v>6.05</v>
      </c>
      <c r="CM410" s="142">
        <v>35.880000000000003</v>
      </c>
      <c r="CN410" s="142">
        <v>41.65</v>
      </c>
      <c r="CO410" s="142">
        <v>40.03</v>
      </c>
      <c r="CP410" s="142">
        <v>7.62</v>
      </c>
      <c r="CQ410" s="142">
        <v>39.24</v>
      </c>
      <c r="CR410" s="142">
        <v>26.35</v>
      </c>
      <c r="CS410" s="142">
        <v>37.32</v>
      </c>
      <c r="CT410" s="142">
        <v>77.944999999999993</v>
      </c>
      <c r="CU410" s="142">
        <v>19.71</v>
      </c>
      <c r="CV410" s="142">
        <v>33.770000000000003</v>
      </c>
      <c r="CW410" s="142">
        <v>18.399999999999999</v>
      </c>
      <c r="CX410" s="142">
        <v>87.435000000000002</v>
      </c>
      <c r="CY410" s="142">
        <v>23.14</v>
      </c>
      <c r="CZ410" s="142">
        <v>80.745000000000005</v>
      </c>
      <c r="DA410" s="142">
        <v>88.94</v>
      </c>
      <c r="DB410" s="142">
        <v>30.844999999999999</v>
      </c>
      <c r="DC410" s="142">
        <v>19.815000000000001</v>
      </c>
      <c r="DD410" s="142">
        <v>41.125</v>
      </c>
      <c r="DE410" s="142">
        <v>11.558999999999999</v>
      </c>
      <c r="DF410" s="142">
        <v>2.2000000000000002</v>
      </c>
      <c r="DG410" s="142">
        <v>216.68</v>
      </c>
      <c r="DH410" s="142">
        <v>10.56</v>
      </c>
      <c r="DI410" s="142">
        <v>19.995000000000001</v>
      </c>
      <c r="DJ410" s="142">
        <v>34.4</v>
      </c>
      <c r="DK410" s="142">
        <v>53.01</v>
      </c>
      <c r="DL410" s="142">
        <v>22.11</v>
      </c>
      <c r="DM410" s="142">
        <v>52.47</v>
      </c>
      <c r="DN410" s="142">
        <v>52.92</v>
      </c>
      <c r="DO410" s="142">
        <v>45.45</v>
      </c>
      <c r="DP410" s="142">
        <v>17.22</v>
      </c>
      <c r="DQ410" s="142">
        <v>153.22</v>
      </c>
      <c r="DR410" s="142">
        <v>63.38</v>
      </c>
      <c r="DS410" s="142">
        <v>30.08</v>
      </c>
      <c r="DT410" s="142">
        <v>22.41</v>
      </c>
      <c r="DU410" s="142">
        <v>6.66</v>
      </c>
      <c r="DV410" s="142">
        <v>58</v>
      </c>
      <c r="DW410" s="142">
        <v>43.28</v>
      </c>
      <c r="DX410" s="142">
        <v>36.96</v>
      </c>
      <c r="DY410" s="142">
        <v>16.78</v>
      </c>
      <c r="DZ410" s="142">
        <v>50.26</v>
      </c>
      <c r="EA410" s="142">
        <v>4.68</v>
      </c>
      <c r="EB410" s="142">
        <v>19.72</v>
      </c>
      <c r="EC410" s="142">
        <v>37.44</v>
      </c>
      <c r="ED410" s="142">
        <v>88.55</v>
      </c>
      <c r="EE410" s="142">
        <v>89.29</v>
      </c>
      <c r="EF410" s="142">
        <v>14.74</v>
      </c>
      <c r="EG410" s="142">
        <v>26.64</v>
      </c>
      <c r="EH410" s="142">
        <v>15.25</v>
      </c>
      <c r="EI410" s="142">
        <v>19.64</v>
      </c>
      <c r="EJ410" s="142">
        <v>76.680000000000007</v>
      </c>
      <c r="EK410" s="142">
        <v>29.37</v>
      </c>
      <c r="EL410" s="142">
        <v>78.17</v>
      </c>
      <c r="EM410" s="142">
        <v>57.524999999999999</v>
      </c>
      <c r="EN410" s="142">
        <v>63</v>
      </c>
      <c r="EO410" s="142">
        <v>71.650000000000006</v>
      </c>
      <c r="EP410" s="142">
        <v>97.24</v>
      </c>
      <c r="EQ410" s="142">
        <v>58.814999999999998</v>
      </c>
      <c r="ER410" s="142">
        <v>47.3</v>
      </c>
      <c r="ES410" s="142">
        <v>96.984999999999999</v>
      </c>
      <c r="ET410" s="142">
        <v>17.010000000000002</v>
      </c>
      <c r="EU410" s="142">
        <v>31.42</v>
      </c>
      <c r="EV410" s="142">
        <v>100.92</v>
      </c>
      <c r="EW410" s="142">
        <v>48.225000000000001</v>
      </c>
      <c r="EX410" s="142">
        <v>26.56</v>
      </c>
      <c r="EY410" s="142">
        <v>10.56</v>
      </c>
      <c r="EZ410" s="142">
        <v>35.130000000000003</v>
      </c>
      <c r="FA410" s="142">
        <v>34.344999999999999</v>
      </c>
      <c r="FB410">
        <v>79.930000000000007</v>
      </c>
      <c r="FC410">
        <v>32.835000000000001</v>
      </c>
      <c r="FD410">
        <v>50.204999999999998</v>
      </c>
      <c r="FE410">
        <v>50.74</v>
      </c>
      <c r="FF410">
        <v>42.935000000000002</v>
      </c>
      <c r="FG410">
        <v>43.56</v>
      </c>
      <c r="FH410">
        <v>29.04</v>
      </c>
      <c r="FI410">
        <v>57.15</v>
      </c>
      <c r="FJ410">
        <v>21.12</v>
      </c>
      <c r="FK410">
        <v>51.04</v>
      </c>
    </row>
    <row r="411" spans="1:167">
      <c r="A411">
        <v>2424</v>
      </c>
      <c r="B411" t="s">
        <v>6</v>
      </c>
      <c r="C411" s="143">
        <f t="shared" si="9"/>
        <v>501.33499999999992</v>
      </c>
      <c r="D411" s="142">
        <v>3.96</v>
      </c>
      <c r="E411" s="142">
        <v>0</v>
      </c>
      <c r="F411" s="142">
        <v>5.16</v>
      </c>
      <c r="G411" s="142">
        <v>0</v>
      </c>
      <c r="H411" s="142">
        <v>3.18</v>
      </c>
      <c r="I411" s="142">
        <v>3.42</v>
      </c>
      <c r="J411" s="142">
        <v>0</v>
      </c>
      <c r="K411" s="142">
        <v>0</v>
      </c>
      <c r="L411" s="142">
        <v>0</v>
      </c>
      <c r="M411" s="142">
        <v>0</v>
      </c>
      <c r="N411" s="142">
        <v>0</v>
      </c>
      <c r="O411" s="142">
        <v>1.52</v>
      </c>
      <c r="P411" s="142">
        <v>1.5</v>
      </c>
      <c r="Q411" s="142">
        <v>0</v>
      </c>
      <c r="R411" s="142">
        <v>1.52</v>
      </c>
      <c r="S411" s="142">
        <v>0</v>
      </c>
      <c r="T411" s="142">
        <v>0</v>
      </c>
      <c r="U411" s="142">
        <v>0</v>
      </c>
      <c r="V411" s="142">
        <v>0</v>
      </c>
      <c r="W411" s="142">
        <v>0</v>
      </c>
      <c r="X411" s="142">
        <v>0</v>
      </c>
      <c r="Y411" s="142">
        <v>5</v>
      </c>
      <c r="Z411" s="142">
        <v>3.12</v>
      </c>
      <c r="AA411" s="142">
        <v>10.06</v>
      </c>
      <c r="AB411" s="142">
        <v>0</v>
      </c>
      <c r="AC411" s="142">
        <v>0</v>
      </c>
      <c r="AD411" s="142">
        <v>2</v>
      </c>
      <c r="AE411" s="142">
        <v>10.08</v>
      </c>
      <c r="AF411" s="142">
        <v>0</v>
      </c>
      <c r="AG411" s="142">
        <v>2.5</v>
      </c>
      <c r="AH411" s="142">
        <v>3</v>
      </c>
      <c r="AI411" s="142">
        <v>6</v>
      </c>
      <c r="AJ411" s="142">
        <v>2</v>
      </c>
      <c r="AK411" s="142">
        <v>0</v>
      </c>
      <c r="AL411" s="142">
        <v>0</v>
      </c>
      <c r="AM411" s="142">
        <v>0</v>
      </c>
      <c r="AN411" s="142">
        <v>0</v>
      </c>
      <c r="AO411" s="142">
        <v>0</v>
      </c>
      <c r="AP411" s="142">
        <v>0</v>
      </c>
      <c r="AQ411" s="142">
        <v>0</v>
      </c>
      <c r="AR411" s="142">
        <v>15.3</v>
      </c>
      <c r="AS411" s="142">
        <v>0</v>
      </c>
      <c r="AT411" s="142">
        <v>0</v>
      </c>
      <c r="AU411" s="142">
        <v>0</v>
      </c>
      <c r="AV411" s="142">
        <v>0</v>
      </c>
      <c r="AW411" s="142">
        <v>0</v>
      </c>
      <c r="AX411" s="142">
        <v>0</v>
      </c>
      <c r="AY411" s="142">
        <v>6.5</v>
      </c>
      <c r="AZ411" s="142">
        <v>0</v>
      </c>
      <c r="BA411" s="142">
        <v>7.04</v>
      </c>
      <c r="BB411" s="142">
        <v>0</v>
      </c>
      <c r="BC411" s="142">
        <v>0</v>
      </c>
      <c r="BD411" s="142">
        <v>0</v>
      </c>
      <c r="BE411" s="142">
        <v>1.5</v>
      </c>
      <c r="BF411" s="142">
        <v>0</v>
      </c>
      <c r="BG411" s="142">
        <v>0</v>
      </c>
      <c r="BH411" s="142">
        <v>0</v>
      </c>
      <c r="BI411" s="142">
        <v>0</v>
      </c>
      <c r="BJ411" s="142">
        <v>3</v>
      </c>
      <c r="BK411" s="142">
        <v>0</v>
      </c>
      <c r="BL411" s="142">
        <v>0</v>
      </c>
      <c r="BM411" s="142">
        <v>0</v>
      </c>
      <c r="BN411" s="142">
        <v>5.2</v>
      </c>
      <c r="BO411" s="142">
        <v>0</v>
      </c>
      <c r="BP411" s="142">
        <v>5.5</v>
      </c>
      <c r="BQ411" s="142">
        <v>0</v>
      </c>
      <c r="BR411" s="142">
        <v>1.56</v>
      </c>
      <c r="BS411" s="142">
        <v>0</v>
      </c>
      <c r="BT411" s="142">
        <v>0</v>
      </c>
      <c r="BU411" s="142">
        <v>0</v>
      </c>
      <c r="BV411" s="142">
        <v>0</v>
      </c>
      <c r="BW411" s="142">
        <v>0</v>
      </c>
      <c r="BX411" s="142">
        <v>0</v>
      </c>
      <c r="BY411" s="142">
        <v>0</v>
      </c>
      <c r="BZ411" s="142">
        <v>10.050000000000001</v>
      </c>
      <c r="CA411" s="142">
        <v>0</v>
      </c>
      <c r="CB411" s="142">
        <v>8.16</v>
      </c>
      <c r="CC411" s="142">
        <v>0</v>
      </c>
      <c r="CD411" s="142">
        <v>5.3</v>
      </c>
      <c r="CE411" s="142">
        <v>0</v>
      </c>
      <c r="CF411" s="142">
        <v>16.170000000000002</v>
      </c>
      <c r="CG411" s="142">
        <v>5.13</v>
      </c>
      <c r="CH411" s="142">
        <v>4.95</v>
      </c>
      <c r="CI411" s="142">
        <v>0</v>
      </c>
      <c r="CJ411" s="142">
        <v>0</v>
      </c>
      <c r="CK411" s="142">
        <v>0</v>
      </c>
      <c r="CL411" s="142">
        <v>0</v>
      </c>
      <c r="CM411" s="142">
        <v>0</v>
      </c>
      <c r="CN411" s="142">
        <v>7.3</v>
      </c>
      <c r="CO411" s="142">
        <v>0</v>
      </c>
      <c r="CP411" s="142">
        <v>0</v>
      </c>
      <c r="CQ411" s="142">
        <v>0</v>
      </c>
      <c r="CR411" s="142">
        <v>5.5</v>
      </c>
      <c r="CS411" s="142">
        <v>0</v>
      </c>
      <c r="CT411" s="142">
        <v>0</v>
      </c>
      <c r="CU411" s="142">
        <v>0</v>
      </c>
      <c r="CV411" s="142">
        <v>6.6</v>
      </c>
      <c r="CW411" s="142">
        <v>0</v>
      </c>
      <c r="CX411" s="142">
        <v>0</v>
      </c>
      <c r="CY411" s="142">
        <v>0</v>
      </c>
      <c r="CZ411" s="142">
        <v>6.51</v>
      </c>
      <c r="DA411" s="142">
        <v>6.44</v>
      </c>
      <c r="DB411" s="142">
        <v>0</v>
      </c>
      <c r="DC411" s="142">
        <v>0</v>
      </c>
      <c r="DD411" s="142">
        <v>0</v>
      </c>
      <c r="DE411" s="142">
        <v>2.75</v>
      </c>
      <c r="DF411" s="142">
        <v>0</v>
      </c>
      <c r="DG411" s="142">
        <v>0</v>
      </c>
      <c r="DH411" s="142">
        <v>0</v>
      </c>
      <c r="DI411" s="142">
        <v>13.2</v>
      </c>
      <c r="DJ411" s="142">
        <v>0</v>
      </c>
      <c r="DK411" s="142">
        <v>11.88</v>
      </c>
      <c r="DL411" s="142">
        <v>0</v>
      </c>
      <c r="DM411" s="142">
        <v>21.9</v>
      </c>
      <c r="DN411" s="142">
        <v>0</v>
      </c>
      <c r="DO411" s="142">
        <v>0</v>
      </c>
      <c r="DP411" s="142">
        <v>0</v>
      </c>
      <c r="DQ411" s="142">
        <v>0</v>
      </c>
      <c r="DR411" s="142">
        <v>26.58</v>
      </c>
      <c r="DS411" s="142">
        <v>6.66</v>
      </c>
      <c r="DT411" s="142">
        <v>0</v>
      </c>
      <c r="DU411" s="142">
        <v>0</v>
      </c>
      <c r="DV411" s="142">
        <v>0</v>
      </c>
      <c r="DW411" s="142">
        <v>8.64</v>
      </c>
      <c r="DX411" s="142">
        <v>10.45</v>
      </c>
      <c r="DY411" s="142">
        <v>1.32</v>
      </c>
      <c r="DZ411" s="142">
        <v>1.65</v>
      </c>
      <c r="EA411" s="142">
        <v>3.3</v>
      </c>
      <c r="EB411" s="142">
        <v>11.44</v>
      </c>
      <c r="EC411" s="142">
        <v>19.14</v>
      </c>
      <c r="ED411" s="142">
        <v>6.66</v>
      </c>
      <c r="EE411" s="142">
        <v>8</v>
      </c>
      <c r="EF411" s="142">
        <v>5.28</v>
      </c>
      <c r="EG411" s="142">
        <v>7.3150000000000004</v>
      </c>
      <c r="EH411" s="142">
        <v>13.32</v>
      </c>
      <c r="EI411" s="142">
        <v>16.649999999999999</v>
      </c>
      <c r="EJ411" s="142">
        <v>0</v>
      </c>
      <c r="EK411" s="142">
        <v>6.63</v>
      </c>
      <c r="EL411" s="142">
        <v>20.75</v>
      </c>
      <c r="EM411" s="142">
        <v>0</v>
      </c>
      <c r="EN411" s="142">
        <v>33.89</v>
      </c>
      <c r="EO411" s="142">
        <v>0</v>
      </c>
      <c r="EP411" s="142">
        <v>0</v>
      </c>
      <c r="EQ411" s="142">
        <v>0</v>
      </c>
      <c r="ER411" s="142">
        <v>0</v>
      </c>
      <c r="ES411" s="142">
        <v>0</v>
      </c>
      <c r="ET411" s="142">
        <v>10.79</v>
      </c>
      <c r="EU411" s="142">
        <v>0</v>
      </c>
      <c r="EV411" s="142">
        <v>0</v>
      </c>
      <c r="EW411" s="142">
        <v>16.77</v>
      </c>
      <c r="EX411" s="142">
        <v>0</v>
      </c>
      <c r="EY411" s="142">
        <v>19.54</v>
      </c>
      <c r="EZ411" s="142">
        <v>5.0999999999999996</v>
      </c>
      <c r="FA411" s="142">
        <v>0</v>
      </c>
      <c r="FB411">
        <v>0</v>
      </c>
      <c r="FC411">
        <v>0</v>
      </c>
      <c r="FD411">
        <v>0</v>
      </c>
      <c r="FE411">
        <v>8.36</v>
      </c>
      <c r="FF411">
        <v>6.64</v>
      </c>
      <c r="FG411">
        <v>6.6</v>
      </c>
      <c r="FH411">
        <v>12.32</v>
      </c>
      <c r="FI411">
        <v>25.52</v>
      </c>
      <c r="FJ411">
        <v>10.375</v>
      </c>
      <c r="FK411">
        <v>0</v>
      </c>
    </row>
    <row r="412" spans="1:167">
      <c r="A412">
        <v>2425</v>
      </c>
      <c r="B412" t="s">
        <v>6</v>
      </c>
      <c r="C412" s="143">
        <f t="shared" si="9"/>
        <v>3143.73</v>
      </c>
      <c r="D412" s="142">
        <v>3.8</v>
      </c>
      <c r="E412" s="142">
        <v>12.18</v>
      </c>
      <c r="F412" s="142">
        <v>15.2</v>
      </c>
      <c r="G412" s="142">
        <v>0</v>
      </c>
      <c r="H412" s="142">
        <v>30.38</v>
      </c>
      <c r="I412" s="142">
        <v>15.545</v>
      </c>
      <c r="J412" s="142">
        <v>3</v>
      </c>
      <c r="K412" s="142">
        <v>7.2850000000000001</v>
      </c>
      <c r="L412" s="142">
        <v>1.52</v>
      </c>
      <c r="M412" s="142">
        <v>0</v>
      </c>
      <c r="N412" s="142">
        <v>0</v>
      </c>
      <c r="O412" s="142">
        <v>7.54</v>
      </c>
      <c r="P412" s="142">
        <v>3.04</v>
      </c>
      <c r="Q412" s="142">
        <v>1.52</v>
      </c>
      <c r="R412" s="142">
        <v>2</v>
      </c>
      <c r="S412" s="142">
        <v>1.71</v>
      </c>
      <c r="T412" s="142">
        <v>6.29</v>
      </c>
      <c r="U412" s="142">
        <v>5</v>
      </c>
      <c r="V412" s="142">
        <v>26.77</v>
      </c>
      <c r="W412" s="142">
        <v>4.0199999999999996</v>
      </c>
      <c r="X412" s="142">
        <v>1.56</v>
      </c>
      <c r="Y412" s="142">
        <v>6.52</v>
      </c>
      <c r="Z412" s="142">
        <v>7.21</v>
      </c>
      <c r="AA412" s="142">
        <v>13.54</v>
      </c>
      <c r="AB412" s="142">
        <v>3</v>
      </c>
      <c r="AC412" s="142">
        <v>17.100000000000001</v>
      </c>
      <c r="AD412" s="142">
        <v>9.7200000000000006</v>
      </c>
      <c r="AE412" s="142">
        <v>4</v>
      </c>
      <c r="AF412" s="142">
        <v>1.5</v>
      </c>
      <c r="AG412" s="142">
        <v>6.06</v>
      </c>
      <c r="AH412" s="142">
        <v>4.5</v>
      </c>
      <c r="AI412" s="142">
        <v>3</v>
      </c>
      <c r="AJ412" s="142">
        <v>10</v>
      </c>
      <c r="AK412" s="142">
        <v>7</v>
      </c>
      <c r="AL412" s="142">
        <v>2</v>
      </c>
      <c r="AM412" s="142">
        <v>9.5500000000000007</v>
      </c>
      <c r="AN412" s="142">
        <v>7.06</v>
      </c>
      <c r="AO412" s="142">
        <v>2.5</v>
      </c>
      <c r="AP412" s="142">
        <v>3.12</v>
      </c>
      <c r="AQ412" s="142">
        <v>0</v>
      </c>
      <c r="AR412" s="142">
        <v>5</v>
      </c>
      <c r="AS412" s="142">
        <v>1.84</v>
      </c>
      <c r="AT412" s="142">
        <v>0</v>
      </c>
      <c r="AU412" s="142">
        <v>4</v>
      </c>
      <c r="AV412" s="142">
        <v>0</v>
      </c>
      <c r="AW412" s="142">
        <v>6.63</v>
      </c>
      <c r="AX412" s="142">
        <v>0</v>
      </c>
      <c r="AY412" s="142">
        <v>4.25</v>
      </c>
      <c r="AZ412" s="142">
        <v>0</v>
      </c>
      <c r="BA412" s="142">
        <v>12.8</v>
      </c>
      <c r="BB412" s="142">
        <v>30.16</v>
      </c>
      <c r="BC412" s="142">
        <v>0</v>
      </c>
      <c r="BD412" s="142">
        <v>6.76</v>
      </c>
      <c r="BE412" s="142">
        <v>26.6</v>
      </c>
      <c r="BF412" s="142">
        <v>0</v>
      </c>
      <c r="BG412" s="142">
        <v>0</v>
      </c>
      <c r="BH412" s="142">
        <v>35.54</v>
      </c>
      <c r="BI412" s="142">
        <v>10</v>
      </c>
      <c r="BJ412" s="142">
        <v>0</v>
      </c>
      <c r="BK412" s="142">
        <v>4.08</v>
      </c>
      <c r="BL412" s="142">
        <v>0</v>
      </c>
      <c r="BM412" s="142">
        <v>9.3000000000000007</v>
      </c>
      <c r="BN412" s="142">
        <v>0</v>
      </c>
      <c r="BO412" s="142">
        <v>5.2</v>
      </c>
      <c r="BP412" s="142">
        <v>1.56</v>
      </c>
      <c r="BQ412" s="142">
        <v>11.18</v>
      </c>
      <c r="BR412" s="142">
        <v>26.55</v>
      </c>
      <c r="BS412" s="142">
        <v>30.83</v>
      </c>
      <c r="BT412" s="142">
        <v>30.7</v>
      </c>
      <c r="BU412" s="142">
        <v>9.2799999999999994</v>
      </c>
      <c r="BV412" s="142">
        <v>0</v>
      </c>
      <c r="BW412" s="142">
        <v>15.86</v>
      </c>
      <c r="BX412" s="142">
        <v>5.24</v>
      </c>
      <c r="BY412" s="142">
        <v>5.22</v>
      </c>
      <c r="BZ412" s="142">
        <v>22.145</v>
      </c>
      <c r="CA412" s="142">
        <v>12.78</v>
      </c>
      <c r="CB412" s="142">
        <v>37</v>
      </c>
      <c r="CC412" s="142">
        <v>0</v>
      </c>
      <c r="CD412" s="142">
        <v>0.84</v>
      </c>
      <c r="CE412" s="142">
        <v>12.7</v>
      </c>
      <c r="CF412" s="142">
        <v>83.08</v>
      </c>
      <c r="CG412" s="142">
        <v>17.16</v>
      </c>
      <c r="CH412" s="142">
        <v>70.66</v>
      </c>
      <c r="CI412" s="142">
        <v>24.664999999999999</v>
      </c>
      <c r="CJ412" s="142">
        <v>7.92</v>
      </c>
      <c r="CK412" s="142">
        <v>52.4</v>
      </c>
      <c r="CL412" s="142">
        <v>44.39</v>
      </c>
      <c r="CM412" s="142">
        <v>36.43</v>
      </c>
      <c r="CN412" s="142">
        <v>0</v>
      </c>
      <c r="CO412" s="142">
        <v>16.02</v>
      </c>
      <c r="CP412" s="142">
        <v>65.8</v>
      </c>
      <c r="CQ412" s="142">
        <v>51.72</v>
      </c>
      <c r="CR412" s="142">
        <v>14.95</v>
      </c>
      <c r="CS412" s="142">
        <v>62.14</v>
      </c>
      <c r="CT412" s="142">
        <v>6.13</v>
      </c>
      <c r="CU412" s="142">
        <v>32.619999999999997</v>
      </c>
      <c r="CV412" s="142">
        <v>29</v>
      </c>
      <c r="CW412" s="142">
        <v>9.48</v>
      </c>
      <c r="CX412" s="142">
        <v>24.6</v>
      </c>
      <c r="CY412" s="142">
        <v>14.725</v>
      </c>
      <c r="CZ412" s="142">
        <v>31.14</v>
      </c>
      <c r="DA412" s="142">
        <v>39.26</v>
      </c>
      <c r="DB412" s="142">
        <v>17.52</v>
      </c>
      <c r="DC412" s="142">
        <v>38.445</v>
      </c>
      <c r="DD412" s="142">
        <v>9.4499999999999993</v>
      </c>
      <c r="DE412" s="142">
        <v>19.844999999999999</v>
      </c>
      <c r="DF412" s="142">
        <v>16.5</v>
      </c>
      <c r="DG412" s="142">
        <v>13.1</v>
      </c>
      <c r="DH412" s="142">
        <v>52.8</v>
      </c>
      <c r="DI412" s="142">
        <v>0</v>
      </c>
      <c r="DJ412" s="142">
        <v>28.84</v>
      </c>
      <c r="DK412" s="142">
        <v>221.16</v>
      </c>
      <c r="DL412" s="142">
        <v>41.78</v>
      </c>
      <c r="DM412" s="142">
        <v>90.284999999999997</v>
      </c>
      <c r="DN412" s="142">
        <v>58.44</v>
      </c>
      <c r="DO412" s="142">
        <v>33.945</v>
      </c>
      <c r="DP412" s="142">
        <v>59.96</v>
      </c>
      <c r="DQ412" s="142">
        <v>102.79</v>
      </c>
      <c r="DR412" s="142">
        <v>36.51</v>
      </c>
      <c r="DS412" s="142">
        <v>24.18</v>
      </c>
      <c r="DT412" s="142">
        <v>62.49</v>
      </c>
      <c r="DU412" s="142">
        <v>9.25</v>
      </c>
      <c r="DV412" s="142">
        <v>21</v>
      </c>
      <c r="DW412" s="142">
        <v>61.01</v>
      </c>
      <c r="DX412" s="142">
        <v>34.590000000000003</v>
      </c>
      <c r="DY412" s="142">
        <v>6.66</v>
      </c>
      <c r="DZ412" s="142">
        <v>22.71</v>
      </c>
      <c r="EA412" s="142">
        <v>16.690000000000001</v>
      </c>
      <c r="EB412" s="142">
        <v>3.3</v>
      </c>
      <c r="EC412" s="142">
        <v>17.329999999999998</v>
      </c>
      <c r="ED412" s="142">
        <v>20.56</v>
      </c>
      <c r="EE412" s="142">
        <v>23.82</v>
      </c>
      <c r="EF412" s="142">
        <v>22.855</v>
      </c>
      <c r="EG412" s="142">
        <v>24.76</v>
      </c>
      <c r="EH412" s="142">
        <v>33.65</v>
      </c>
      <c r="EI412" s="142">
        <v>33.57</v>
      </c>
      <c r="EJ412" s="142">
        <v>13.29</v>
      </c>
      <c r="EK412" s="142">
        <v>26.074999999999999</v>
      </c>
      <c r="EL412" s="142">
        <v>23.83</v>
      </c>
      <c r="EM412" s="142">
        <v>9.99</v>
      </c>
      <c r="EN412" s="142">
        <v>11.84</v>
      </c>
      <c r="EO412" s="142">
        <v>35.619999999999997</v>
      </c>
      <c r="EP412" s="142">
        <v>75</v>
      </c>
      <c r="EQ412" s="142">
        <v>63.39</v>
      </c>
      <c r="ER412" s="142">
        <v>9.6</v>
      </c>
      <c r="ES412" s="142">
        <v>7.38</v>
      </c>
      <c r="ET412" s="142">
        <v>36.54</v>
      </c>
      <c r="EU412" s="142">
        <v>23.24</v>
      </c>
      <c r="EV412" s="142">
        <v>24.484999999999999</v>
      </c>
      <c r="EW412" s="142">
        <v>21.164999999999999</v>
      </c>
      <c r="EX412" s="142">
        <v>21.58</v>
      </c>
      <c r="EY412" s="142">
        <v>34.774999999999999</v>
      </c>
      <c r="EZ412" s="142">
        <v>36.664999999999999</v>
      </c>
      <c r="FA412" s="142">
        <v>5.3949999999999996</v>
      </c>
      <c r="FB412">
        <v>36.865000000000002</v>
      </c>
      <c r="FC412">
        <v>77.59</v>
      </c>
      <c r="FD412">
        <v>22.24</v>
      </c>
      <c r="FE412">
        <v>39.505000000000003</v>
      </c>
      <c r="FF412">
        <v>74.66</v>
      </c>
      <c r="FG412">
        <v>27.175000000000001</v>
      </c>
      <c r="FH412">
        <v>63.16</v>
      </c>
      <c r="FI412">
        <v>67.760000000000005</v>
      </c>
      <c r="FJ412">
        <v>45.66</v>
      </c>
      <c r="FK412">
        <v>21.12</v>
      </c>
    </row>
    <row r="413" spans="1:167">
      <c r="A413">
        <v>2426</v>
      </c>
      <c r="B413" t="s">
        <v>6</v>
      </c>
      <c r="C413" s="143">
        <f t="shared" si="9"/>
        <v>875.95899999999983</v>
      </c>
      <c r="D413" s="142">
        <v>0</v>
      </c>
      <c r="E413" s="142">
        <v>9</v>
      </c>
      <c r="F413" s="142">
        <v>4.5599999999999996</v>
      </c>
      <c r="G413" s="142">
        <v>3.56</v>
      </c>
      <c r="H413" s="142">
        <v>5.43</v>
      </c>
      <c r="I413" s="142">
        <v>0</v>
      </c>
      <c r="J413" s="142">
        <v>3.04</v>
      </c>
      <c r="K413" s="142">
        <v>0</v>
      </c>
      <c r="L413" s="142">
        <v>0</v>
      </c>
      <c r="M413" s="142">
        <v>0</v>
      </c>
      <c r="N413" s="142">
        <v>0</v>
      </c>
      <c r="O413" s="142">
        <v>1.52</v>
      </c>
      <c r="P413" s="142">
        <v>0</v>
      </c>
      <c r="Q413" s="142">
        <v>0</v>
      </c>
      <c r="R413" s="142">
        <v>5.52</v>
      </c>
      <c r="S413" s="142">
        <v>9</v>
      </c>
      <c r="T413" s="142">
        <v>10.304</v>
      </c>
      <c r="U413" s="142">
        <v>6.46</v>
      </c>
      <c r="V413" s="142">
        <v>1.5</v>
      </c>
      <c r="W413" s="142">
        <v>0</v>
      </c>
      <c r="X413" s="142">
        <v>0</v>
      </c>
      <c r="Y413" s="142">
        <v>4.9400000000000004</v>
      </c>
      <c r="Z413" s="142">
        <v>3.12</v>
      </c>
      <c r="AA413" s="142">
        <v>2.34</v>
      </c>
      <c r="AB413" s="142">
        <v>9</v>
      </c>
      <c r="AC413" s="142">
        <v>11</v>
      </c>
      <c r="AD413" s="142">
        <v>9.0399999999999991</v>
      </c>
      <c r="AE413" s="142">
        <v>0</v>
      </c>
      <c r="AF413" s="142">
        <v>0</v>
      </c>
      <c r="AG413" s="142">
        <v>4.4000000000000004</v>
      </c>
      <c r="AH413" s="142">
        <v>0</v>
      </c>
      <c r="AI413" s="142">
        <v>0</v>
      </c>
      <c r="AJ413" s="142">
        <v>0</v>
      </c>
      <c r="AK413" s="142">
        <v>0</v>
      </c>
      <c r="AL413" s="142">
        <v>7.5</v>
      </c>
      <c r="AM413" s="142">
        <v>0</v>
      </c>
      <c r="AN413" s="142">
        <v>2</v>
      </c>
      <c r="AO413" s="142">
        <v>4</v>
      </c>
      <c r="AP413" s="142">
        <v>10.1</v>
      </c>
      <c r="AQ413" s="142">
        <v>2.1150000000000002</v>
      </c>
      <c r="AR413" s="142">
        <v>0</v>
      </c>
      <c r="AS413" s="142">
        <v>10.92</v>
      </c>
      <c r="AT413" s="142">
        <v>16.88</v>
      </c>
      <c r="AU413" s="142">
        <v>0</v>
      </c>
      <c r="AV413" s="142">
        <v>4.12</v>
      </c>
      <c r="AW413" s="142">
        <v>2</v>
      </c>
      <c r="AX413" s="142">
        <v>2.5</v>
      </c>
      <c r="AY413" s="142">
        <v>0</v>
      </c>
      <c r="AZ413" s="142">
        <v>1.5</v>
      </c>
      <c r="BA413" s="142">
        <v>0</v>
      </c>
      <c r="BB413" s="142">
        <v>0</v>
      </c>
      <c r="BC413" s="142">
        <v>3.12</v>
      </c>
      <c r="BD413" s="142">
        <v>0</v>
      </c>
      <c r="BE413" s="142">
        <v>0</v>
      </c>
      <c r="BF413" s="142">
        <v>0</v>
      </c>
      <c r="BG413" s="142">
        <v>19.45</v>
      </c>
      <c r="BH413" s="142">
        <v>0</v>
      </c>
      <c r="BI413" s="142">
        <v>0</v>
      </c>
      <c r="BJ413" s="142">
        <v>5.5</v>
      </c>
      <c r="BK413" s="142">
        <v>0</v>
      </c>
      <c r="BL413" s="142">
        <v>19.760000000000002</v>
      </c>
      <c r="BM413" s="142">
        <v>0</v>
      </c>
      <c r="BN413" s="142">
        <v>0</v>
      </c>
      <c r="BO413" s="142">
        <v>0</v>
      </c>
      <c r="BP413" s="142">
        <v>4.9400000000000004</v>
      </c>
      <c r="BQ413" s="142">
        <v>0</v>
      </c>
      <c r="BR413" s="142">
        <v>0</v>
      </c>
      <c r="BS413" s="142">
        <v>0</v>
      </c>
      <c r="BT413" s="142">
        <v>0</v>
      </c>
      <c r="BU413" s="142">
        <v>0</v>
      </c>
      <c r="BV413" s="142">
        <v>0</v>
      </c>
      <c r="BW413" s="142">
        <v>0</v>
      </c>
      <c r="BX413" s="142">
        <v>0</v>
      </c>
      <c r="BY413" s="142">
        <v>6.96</v>
      </c>
      <c r="BZ413" s="142">
        <v>0</v>
      </c>
      <c r="CA413" s="142">
        <v>10.7</v>
      </c>
      <c r="CB413" s="142">
        <v>3.2</v>
      </c>
      <c r="CC413" s="142">
        <v>0</v>
      </c>
      <c r="CD413" s="142">
        <v>5.67</v>
      </c>
      <c r="CE413" s="142">
        <v>0</v>
      </c>
      <c r="CF413" s="142">
        <v>0</v>
      </c>
      <c r="CG413" s="142">
        <v>0</v>
      </c>
      <c r="CH413" s="142">
        <v>16.86</v>
      </c>
      <c r="CI413" s="142">
        <v>0</v>
      </c>
      <c r="CJ413" s="142">
        <v>7.3</v>
      </c>
      <c r="CK413" s="142">
        <v>0</v>
      </c>
      <c r="CL413" s="142">
        <v>6.05</v>
      </c>
      <c r="CM413" s="142">
        <v>15.54</v>
      </c>
      <c r="CN413" s="142">
        <v>3.24</v>
      </c>
      <c r="CO413" s="142">
        <v>9.7799999999999994</v>
      </c>
      <c r="CP413" s="142">
        <v>3.24</v>
      </c>
      <c r="CQ413" s="142">
        <v>0</v>
      </c>
      <c r="CR413" s="142">
        <v>11.94</v>
      </c>
      <c r="CS413" s="142">
        <v>20.27</v>
      </c>
      <c r="CT413" s="142">
        <v>19.8</v>
      </c>
      <c r="CU413" s="142">
        <v>6.6</v>
      </c>
      <c r="CV413" s="142">
        <v>6.6</v>
      </c>
      <c r="CW413" s="142">
        <v>13.2</v>
      </c>
      <c r="CX413" s="142">
        <v>6</v>
      </c>
      <c r="CY413" s="142">
        <v>19.399999999999999</v>
      </c>
      <c r="CZ413" s="142">
        <v>21.765000000000001</v>
      </c>
      <c r="DA413" s="142">
        <v>11.88</v>
      </c>
      <c r="DB413" s="142">
        <v>15.09</v>
      </c>
      <c r="DC413" s="142">
        <v>6.6</v>
      </c>
      <c r="DD413" s="142">
        <v>0</v>
      </c>
      <c r="DE413" s="142">
        <v>19.5</v>
      </c>
      <c r="DF413" s="142">
        <v>4.41</v>
      </c>
      <c r="DG413" s="142">
        <v>0</v>
      </c>
      <c r="DH413" s="142">
        <v>0</v>
      </c>
      <c r="DI413" s="142">
        <v>0</v>
      </c>
      <c r="DJ413" s="142">
        <v>0</v>
      </c>
      <c r="DK413" s="142">
        <v>0</v>
      </c>
      <c r="DL413" s="142">
        <v>0</v>
      </c>
      <c r="DM413" s="142">
        <v>0</v>
      </c>
      <c r="DN413" s="142">
        <v>9.9</v>
      </c>
      <c r="DO413" s="142">
        <v>6.6</v>
      </c>
      <c r="DP413" s="142">
        <v>13.2</v>
      </c>
      <c r="DQ413" s="142">
        <v>20.78</v>
      </c>
      <c r="DR413" s="142">
        <v>6.66</v>
      </c>
      <c r="DS413" s="142">
        <v>13.2</v>
      </c>
      <c r="DT413" s="142">
        <v>13.31</v>
      </c>
      <c r="DU413" s="142">
        <v>25.28</v>
      </c>
      <c r="DV413" s="142">
        <v>14.52</v>
      </c>
      <c r="DW413" s="142">
        <v>19.920000000000002</v>
      </c>
      <c r="DX413" s="142">
        <v>0</v>
      </c>
      <c r="DY413" s="142">
        <v>17.39</v>
      </c>
      <c r="DZ413" s="142">
        <v>3.3</v>
      </c>
      <c r="EA413" s="142">
        <v>0</v>
      </c>
      <c r="EB413" s="142">
        <v>0</v>
      </c>
      <c r="EC413" s="142">
        <v>19.98</v>
      </c>
      <c r="ED413" s="142">
        <v>13.32</v>
      </c>
      <c r="EE413" s="142">
        <v>8.9700000000000006</v>
      </c>
      <c r="EF413" s="142">
        <v>0</v>
      </c>
      <c r="EG413" s="142">
        <v>0</v>
      </c>
      <c r="EH413" s="142">
        <v>0</v>
      </c>
      <c r="EI413" s="142">
        <v>0</v>
      </c>
      <c r="EJ413" s="142">
        <v>0</v>
      </c>
      <c r="EK413" s="142">
        <v>0</v>
      </c>
      <c r="EL413" s="142">
        <v>13.32</v>
      </c>
      <c r="EM413" s="142">
        <v>19.149999999999999</v>
      </c>
      <c r="EN413" s="142">
        <v>13.32</v>
      </c>
      <c r="EO413" s="142">
        <v>6.63</v>
      </c>
      <c r="EP413" s="142">
        <v>19.920000000000002</v>
      </c>
      <c r="EQ413" s="142">
        <v>6.63</v>
      </c>
      <c r="ER413" s="142">
        <v>0</v>
      </c>
      <c r="ES413" s="142">
        <v>10.375</v>
      </c>
      <c r="ET413" s="142">
        <v>13.28</v>
      </c>
      <c r="EU413" s="142">
        <v>0</v>
      </c>
      <c r="EV413" s="142">
        <v>0</v>
      </c>
      <c r="EW413" s="142">
        <v>0</v>
      </c>
      <c r="EX413" s="142">
        <v>15.565</v>
      </c>
      <c r="EY413" s="142">
        <v>10.375</v>
      </c>
      <c r="EZ413" s="142">
        <v>29.41</v>
      </c>
      <c r="FA413" s="142">
        <v>19.920000000000002</v>
      </c>
      <c r="FB413">
        <v>0</v>
      </c>
      <c r="FC413">
        <v>0</v>
      </c>
      <c r="FD413">
        <v>6.6</v>
      </c>
      <c r="FE413">
        <v>6.6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</row>
    <row r="414" spans="1:167">
      <c r="A414">
        <v>2427</v>
      </c>
      <c r="B414" t="s">
        <v>6</v>
      </c>
      <c r="C414" s="143">
        <f t="shared" si="9"/>
        <v>5302.4259999999986</v>
      </c>
      <c r="D414" s="142">
        <v>30.64</v>
      </c>
      <c r="E414" s="142">
        <v>46.86</v>
      </c>
      <c r="F414" s="142">
        <v>29.06</v>
      </c>
      <c r="G414" s="142">
        <v>3.61</v>
      </c>
      <c r="H414" s="142">
        <v>38.89</v>
      </c>
      <c r="I414" s="142">
        <v>72.775000000000006</v>
      </c>
      <c r="J414" s="142">
        <v>3.84</v>
      </c>
      <c r="K414" s="142">
        <v>0</v>
      </c>
      <c r="L414" s="142">
        <v>12.525</v>
      </c>
      <c r="M414" s="142">
        <v>1.7549999999999999</v>
      </c>
      <c r="N414" s="142">
        <v>15.895</v>
      </c>
      <c r="O414" s="142">
        <v>3.04</v>
      </c>
      <c r="P414" s="142">
        <v>7.9349999999999996</v>
      </c>
      <c r="Q414" s="142">
        <v>6.04</v>
      </c>
      <c r="R414" s="142">
        <v>1.9</v>
      </c>
      <c r="S414" s="142">
        <v>0</v>
      </c>
      <c r="T414" s="142">
        <v>33.94</v>
      </c>
      <c r="U414" s="142">
        <v>22.08</v>
      </c>
      <c r="V414" s="142">
        <v>9.8000000000000007</v>
      </c>
      <c r="W414" s="142">
        <v>12.58</v>
      </c>
      <c r="X414" s="142">
        <v>15.164999999999999</v>
      </c>
      <c r="Y414" s="142">
        <v>3.16</v>
      </c>
      <c r="Z414" s="142">
        <v>10.58</v>
      </c>
      <c r="AA414" s="142">
        <v>0</v>
      </c>
      <c r="AB414" s="142">
        <v>2</v>
      </c>
      <c r="AC414" s="142">
        <v>13.18</v>
      </c>
      <c r="AD414" s="142">
        <v>10.11</v>
      </c>
      <c r="AE414" s="142">
        <v>16.02</v>
      </c>
      <c r="AF414" s="142">
        <v>14.61</v>
      </c>
      <c r="AG414" s="142">
        <v>8.6999999999999993</v>
      </c>
      <c r="AH414" s="142">
        <v>12.54</v>
      </c>
      <c r="AI414" s="142">
        <v>8.5</v>
      </c>
      <c r="AJ414" s="142">
        <v>8.5</v>
      </c>
      <c r="AK414" s="142">
        <v>5</v>
      </c>
      <c r="AL414" s="142">
        <v>11</v>
      </c>
      <c r="AM414" s="142">
        <v>4.5</v>
      </c>
      <c r="AN414" s="142">
        <v>7.5</v>
      </c>
      <c r="AO414" s="142">
        <v>1.5</v>
      </c>
      <c r="AP414" s="142">
        <v>20.975000000000001</v>
      </c>
      <c r="AQ414" s="142">
        <v>3.76</v>
      </c>
      <c r="AR414" s="142">
        <v>14.26</v>
      </c>
      <c r="AS414" s="142">
        <v>7.64</v>
      </c>
      <c r="AT414" s="142">
        <v>23.68</v>
      </c>
      <c r="AU414" s="142">
        <v>8.5</v>
      </c>
      <c r="AV414" s="142">
        <v>7</v>
      </c>
      <c r="AW414" s="142">
        <v>5.08</v>
      </c>
      <c r="AX414" s="142">
        <v>8</v>
      </c>
      <c r="AY414" s="142">
        <v>17</v>
      </c>
      <c r="AZ414" s="142">
        <v>15.84</v>
      </c>
      <c r="BA414" s="142">
        <v>27</v>
      </c>
      <c r="BB414" s="142">
        <v>4.53</v>
      </c>
      <c r="BC414" s="142">
        <v>23.2</v>
      </c>
      <c r="BD414" s="142">
        <v>10</v>
      </c>
      <c r="BE414" s="142">
        <v>23.925000000000001</v>
      </c>
      <c r="BF414" s="142">
        <v>20.12</v>
      </c>
      <c r="BG414" s="142">
        <v>16.14</v>
      </c>
      <c r="BH414" s="142">
        <v>17.16</v>
      </c>
      <c r="BI414" s="142">
        <v>13.14</v>
      </c>
      <c r="BJ414" s="142">
        <v>15.32</v>
      </c>
      <c r="BK414" s="142">
        <v>7.7</v>
      </c>
      <c r="BL414" s="142">
        <v>0</v>
      </c>
      <c r="BM414" s="142">
        <v>8.32</v>
      </c>
      <c r="BN414" s="142">
        <v>1.02</v>
      </c>
      <c r="BO414" s="142">
        <v>10.64</v>
      </c>
      <c r="BP414" s="142">
        <v>18.829999999999998</v>
      </c>
      <c r="BQ414" s="142">
        <v>3.15</v>
      </c>
      <c r="BR414" s="142">
        <v>9.61</v>
      </c>
      <c r="BS414" s="142">
        <v>4.42</v>
      </c>
      <c r="BT414" s="142">
        <v>6.24</v>
      </c>
      <c r="BU414" s="142">
        <v>0</v>
      </c>
      <c r="BV414" s="142">
        <v>19.010000000000002</v>
      </c>
      <c r="BW414" s="142">
        <v>0</v>
      </c>
      <c r="BX414" s="142">
        <v>23.23</v>
      </c>
      <c r="BY414" s="142">
        <v>23.75</v>
      </c>
      <c r="BZ414" s="142">
        <v>35.64</v>
      </c>
      <c r="CA414" s="142">
        <v>22.92</v>
      </c>
      <c r="CB414" s="142">
        <v>11.53</v>
      </c>
      <c r="CC414" s="142">
        <v>0</v>
      </c>
      <c r="CD414" s="142">
        <v>21.24</v>
      </c>
      <c r="CE414" s="142">
        <v>31.49</v>
      </c>
      <c r="CF414" s="142">
        <v>39.195</v>
      </c>
      <c r="CG414" s="142">
        <v>27.42</v>
      </c>
      <c r="CH414" s="142">
        <v>36.195</v>
      </c>
      <c r="CI414" s="142">
        <v>35.93</v>
      </c>
      <c r="CJ414" s="142">
        <v>26.85</v>
      </c>
      <c r="CK414" s="142">
        <v>27.08</v>
      </c>
      <c r="CL414" s="142">
        <v>37.64</v>
      </c>
      <c r="CM414" s="142">
        <v>54.19</v>
      </c>
      <c r="CN414" s="142">
        <v>34.78</v>
      </c>
      <c r="CO414" s="142">
        <v>38.61</v>
      </c>
      <c r="CP414" s="142">
        <v>22.78</v>
      </c>
      <c r="CQ414" s="142">
        <v>71.334999999999994</v>
      </c>
      <c r="CR414" s="142">
        <v>37.64</v>
      </c>
      <c r="CS414" s="142">
        <v>50.805</v>
      </c>
      <c r="CT414" s="142">
        <v>65.55</v>
      </c>
      <c r="CU414" s="142">
        <v>49.954999999999998</v>
      </c>
      <c r="CV414" s="142">
        <v>31.56</v>
      </c>
      <c r="CW414" s="142">
        <v>48.136000000000003</v>
      </c>
      <c r="CX414" s="142">
        <v>50.354999999999997</v>
      </c>
      <c r="CY414" s="142">
        <v>22.754999999999999</v>
      </c>
      <c r="CZ414" s="142">
        <v>65.665000000000006</v>
      </c>
      <c r="DA414" s="142">
        <v>61.96</v>
      </c>
      <c r="DB414" s="142">
        <v>94.19</v>
      </c>
      <c r="DC414" s="142">
        <v>27.95</v>
      </c>
      <c r="DD414" s="142">
        <v>48.69</v>
      </c>
      <c r="DE414" s="142">
        <v>39.07</v>
      </c>
      <c r="DF414" s="142">
        <v>26.19</v>
      </c>
      <c r="DG414" s="142">
        <v>93.325000000000003</v>
      </c>
      <c r="DH414" s="142">
        <v>33.335000000000001</v>
      </c>
      <c r="DI414" s="142">
        <v>51.655000000000001</v>
      </c>
      <c r="DJ414" s="142">
        <v>58.344999999999999</v>
      </c>
      <c r="DK414" s="142">
        <v>36.575000000000003</v>
      </c>
      <c r="DL414" s="142">
        <v>48.27</v>
      </c>
      <c r="DM414" s="142">
        <v>60.1</v>
      </c>
      <c r="DN414" s="142">
        <v>76.7</v>
      </c>
      <c r="DO414" s="142">
        <v>62.91</v>
      </c>
      <c r="DP414" s="142">
        <v>91.01</v>
      </c>
      <c r="DQ414" s="142">
        <v>104.33</v>
      </c>
      <c r="DR414" s="142">
        <v>67.474999999999994</v>
      </c>
      <c r="DS414" s="142">
        <v>90.24</v>
      </c>
      <c r="DT414" s="142">
        <v>98.4</v>
      </c>
      <c r="DU414" s="142">
        <v>67.34</v>
      </c>
      <c r="DV414" s="142">
        <v>124.98</v>
      </c>
      <c r="DW414" s="142">
        <v>63.8</v>
      </c>
      <c r="DX414" s="142">
        <v>111.16</v>
      </c>
      <c r="DY414" s="142">
        <v>45.51</v>
      </c>
      <c r="DZ414" s="142">
        <v>57.65</v>
      </c>
      <c r="EA414" s="142">
        <v>33.534999999999997</v>
      </c>
      <c r="EB414" s="142">
        <v>56.85</v>
      </c>
      <c r="EC414" s="142">
        <v>39.5</v>
      </c>
      <c r="ED414" s="142">
        <v>73.704999999999998</v>
      </c>
      <c r="EE414" s="142">
        <v>67.989999999999995</v>
      </c>
      <c r="EF414" s="142">
        <v>0</v>
      </c>
      <c r="EG414" s="142">
        <v>49.86</v>
      </c>
      <c r="EH414" s="142">
        <v>22.2</v>
      </c>
      <c r="EI414" s="142">
        <v>48.155000000000001</v>
      </c>
      <c r="EJ414" s="142">
        <v>36.96</v>
      </c>
      <c r="EK414" s="142">
        <v>78.59</v>
      </c>
      <c r="EL414" s="142">
        <v>37.75</v>
      </c>
      <c r="EM414" s="142">
        <v>106.23</v>
      </c>
      <c r="EN414" s="142">
        <v>60.865000000000002</v>
      </c>
      <c r="EO414" s="142">
        <v>21.164999999999999</v>
      </c>
      <c r="EP414" s="142">
        <v>128.02500000000001</v>
      </c>
      <c r="EQ414" s="142">
        <v>62.47</v>
      </c>
      <c r="ER414" s="142">
        <v>41.395000000000003</v>
      </c>
      <c r="ES414" s="142">
        <v>66.36</v>
      </c>
      <c r="ET414" s="142">
        <v>112.64</v>
      </c>
      <c r="EU414" s="142">
        <v>51.695</v>
      </c>
      <c r="EV414" s="142">
        <v>88.025000000000006</v>
      </c>
      <c r="EW414" s="142">
        <v>61.005000000000003</v>
      </c>
      <c r="EX414" s="142">
        <v>107.11499999999999</v>
      </c>
      <c r="EY414" s="142">
        <v>80.84</v>
      </c>
      <c r="EZ414" s="142">
        <v>43.64</v>
      </c>
      <c r="FA414" s="142">
        <v>43.534999999999997</v>
      </c>
      <c r="FB414">
        <v>98.65</v>
      </c>
      <c r="FC414">
        <v>23.16</v>
      </c>
      <c r="FD414">
        <v>54.56</v>
      </c>
      <c r="FE414">
        <v>46.24</v>
      </c>
      <c r="FF414">
        <v>69</v>
      </c>
      <c r="FG414">
        <v>66.930000000000007</v>
      </c>
      <c r="FH414">
        <v>60.204999999999998</v>
      </c>
      <c r="FI414">
        <v>63.97</v>
      </c>
      <c r="FJ414">
        <v>54.12</v>
      </c>
      <c r="FK414">
        <v>28.035</v>
      </c>
    </row>
    <row r="415" spans="1:167">
      <c r="A415">
        <v>2428</v>
      </c>
      <c r="B415" t="s">
        <v>6</v>
      </c>
      <c r="C415" s="143">
        <f t="shared" si="9"/>
        <v>23409.580999999995</v>
      </c>
      <c r="D415" s="142">
        <v>170.495</v>
      </c>
      <c r="E415" s="142">
        <v>130.74600000000001</v>
      </c>
      <c r="F415" s="142">
        <v>80.616</v>
      </c>
      <c r="G415" s="142">
        <v>83.305000000000007</v>
      </c>
      <c r="H415" s="142">
        <v>198.95500000000001</v>
      </c>
      <c r="I415" s="142">
        <v>106.15</v>
      </c>
      <c r="J415" s="142">
        <v>15.84</v>
      </c>
      <c r="K415" s="142">
        <v>6.08</v>
      </c>
      <c r="L415" s="142">
        <v>33.94</v>
      </c>
      <c r="M415" s="142">
        <v>11.49</v>
      </c>
      <c r="N415" s="142">
        <v>35.93</v>
      </c>
      <c r="O415" s="142">
        <v>23.56</v>
      </c>
      <c r="P415" s="142">
        <v>34.325000000000003</v>
      </c>
      <c r="Q415" s="142">
        <v>29.864999999999998</v>
      </c>
      <c r="R415" s="142">
        <v>41.55</v>
      </c>
      <c r="S415" s="142">
        <v>29.01</v>
      </c>
      <c r="T415" s="142">
        <v>117.69</v>
      </c>
      <c r="U415" s="142">
        <v>185.54499999999999</v>
      </c>
      <c r="V415" s="142">
        <v>91.25</v>
      </c>
      <c r="W415" s="142">
        <v>69.239999999999995</v>
      </c>
      <c r="X415" s="142">
        <v>73.599999999999994</v>
      </c>
      <c r="Y415" s="142">
        <v>38.884999999999998</v>
      </c>
      <c r="Z415" s="142">
        <v>102.83</v>
      </c>
      <c r="AA415" s="142">
        <v>138.76499999999999</v>
      </c>
      <c r="AB415" s="142">
        <v>40.21</v>
      </c>
      <c r="AC415" s="142">
        <v>49.944000000000003</v>
      </c>
      <c r="AD415" s="142">
        <v>50.45</v>
      </c>
      <c r="AE415" s="142">
        <v>32.06</v>
      </c>
      <c r="AF415" s="142">
        <v>51.6</v>
      </c>
      <c r="AG415" s="142">
        <v>24.3</v>
      </c>
      <c r="AH415" s="142">
        <v>27.25</v>
      </c>
      <c r="AI415" s="142">
        <v>48.484999999999999</v>
      </c>
      <c r="AJ415" s="142">
        <v>152.125</v>
      </c>
      <c r="AK415" s="142">
        <v>61.39</v>
      </c>
      <c r="AL415" s="142">
        <v>23.45</v>
      </c>
      <c r="AM415" s="142">
        <v>27.16</v>
      </c>
      <c r="AN415" s="142">
        <v>30.5</v>
      </c>
      <c r="AO415" s="142">
        <v>17.14</v>
      </c>
      <c r="AP415" s="142">
        <v>8.5399999999999991</v>
      </c>
      <c r="AQ415" s="142">
        <v>27.56</v>
      </c>
      <c r="AR415" s="142">
        <v>58.54</v>
      </c>
      <c r="AS415" s="142">
        <v>71.62</v>
      </c>
      <c r="AT415" s="142">
        <v>46.82</v>
      </c>
      <c r="AU415" s="142">
        <v>26.7</v>
      </c>
      <c r="AV415" s="142">
        <v>78.944999999999993</v>
      </c>
      <c r="AW415" s="142">
        <v>73.66</v>
      </c>
      <c r="AX415" s="142">
        <v>75.05</v>
      </c>
      <c r="AY415" s="142">
        <v>48.62</v>
      </c>
      <c r="AZ415" s="142">
        <v>46.9</v>
      </c>
      <c r="BA415" s="142">
        <v>33.54</v>
      </c>
      <c r="BB415" s="142">
        <v>23.55</v>
      </c>
      <c r="BC415" s="142">
        <v>38.549999999999997</v>
      </c>
      <c r="BD415" s="142">
        <v>92.14</v>
      </c>
      <c r="BE415" s="142">
        <v>93.814999999999998</v>
      </c>
      <c r="BF415" s="142">
        <v>95.625</v>
      </c>
      <c r="BG415" s="142">
        <v>61.79</v>
      </c>
      <c r="BH415" s="142">
        <v>54.04</v>
      </c>
      <c r="BI415" s="142">
        <v>46.48</v>
      </c>
      <c r="BJ415" s="142">
        <v>121.48</v>
      </c>
      <c r="BK415" s="142">
        <v>54.74</v>
      </c>
      <c r="BL415" s="142">
        <v>44.05</v>
      </c>
      <c r="BM415" s="142">
        <v>74.099999999999994</v>
      </c>
      <c r="BN415" s="142">
        <v>30.81</v>
      </c>
      <c r="BO415" s="142">
        <v>79.194999999999993</v>
      </c>
      <c r="BP415" s="142">
        <v>37.72</v>
      </c>
      <c r="BQ415" s="142">
        <v>31.645</v>
      </c>
      <c r="BR415" s="142">
        <v>58.5</v>
      </c>
      <c r="BS415" s="142">
        <v>58.07</v>
      </c>
      <c r="BT415" s="142">
        <v>47.28</v>
      </c>
      <c r="BU415" s="142">
        <v>35.72</v>
      </c>
      <c r="BV415" s="142">
        <v>45.39</v>
      </c>
      <c r="BW415" s="142">
        <v>101.395</v>
      </c>
      <c r="BX415" s="142">
        <v>56.85</v>
      </c>
      <c r="BY415" s="142">
        <v>78.775000000000006</v>
      </c>
      <c r="BZ415" s="142">
        <v>71.959999999999994</v>
      </c>
      <c r="CA415" s="142">
        <v>60.72</v>
      </c>
      <c r="CB415" s="142">
        <v>65.27</v>
      </c>
      <c r="CC415" s="142">
        <v>47.045000000000002</v>
      </c>
      <c r="CD415" s="142">
        <v>85.844999999999999</v>
      </c>
      <c r="CE415" s="142">
        <v>85.55</v>
      </c>
      <c r="CF415" s="142">
        <v>100.05</v>
      </c>
      <c r="CG415" s="142">
        <v>115.965</v>
      </c>
      <c r="CH415" s="142">
        <v>118.27500000000001</v>
      </c>
      <c r="CI415" s="142">
        <v>125.27500000000001</v>
      </c>
      <c r="CJ415" s="142">
        <v>84.745000000000005</v>
      </c>
      <c r="CK415" s="142">
        <v>95.77</v>
      </c>
      <c r="CL415" s="142">
        <v>111</v>
      </c>
      <c r="CM415" s="142">
        <v>222.42</v>
      </c>
      <c r="CN415" s="142">
        <v>327.14</v>
      </c>
      <c r="CO415" s="142">
        <v>120.81</v>
      </c>
      <c r="CP415" s="142">
        <v>283.57499999999999</v>
      </c>
      <c r="CQ415" s="142">
        <v>135.63999999999999</v>
      </c>
      <c r="CR415" s="142">
        <v>202.95</v>
      </c>
      <c r="CS415" s="142">
        <v>92.344999999999999</v>
      </c>
      <c r="CT415" s="142">
        <v>207.57499999999999</v>
      </c>
      <c r="CU415" s="142">
        <v>204.69</v>
      </c>
      <c r="CV415" s="142">
        <v>62.59</v>
      </c>
      <c r="CW415" s="142">
        <v>144.255</v>
      </c>
      <c r="CX415" s="142">
        <v>205.47</v>
      </c>
      <c r="CY415" s="142">
        <v>127.41</v>
      </c>
      <c r="CZ415" s="142">
        <v>185.715</v>
      </c>
      <c r="DA415" s="142">
        <v>134.505</v>
      </c>
      <c r="DB415" s="142">
        <v>304.26</v>
      </c>
      <c r="DC415" s="142">
        <v>185.07</v>
      </c>
      <c r="DD415" s="142">
        <v>218.52500000000001</v>
      </c>
      <c r="DE415" s="142">
        <v>162.07499999999999</v>
      </c>
      <c r="DF415" s="142">
        <v>174.035</v>
      </c>
      <c r="DG415" s="142">
        <v>190.79499999999999</v>
      </c>
      <c r="DH415" s="142">
        <v>138.77000000000001</v>
      </c>
      <c r="DI415" s="142">
        <v>257.55500000000001</v>
      </c>
      <c r="DJ415" s="142">
        <v>204.30500000000001</v>
      </c>
      <c r="DK415" s="142">
        <v>149.71</v>
      </c>
      <c r="DL415" s="142">
        <v>166.6</v>
      </c>
      <c r="DM415" s="142">
        <v>234.52500000000001</v>
      </c>
      <c r="DN415" s="142">
        <v>282.255</v>
      </c>
      <c r="DO415" s="142">
        <v>239.45</v>
      </c>
      <c r="DP415" s="142">
        <v>248.255</v>
      </c>
      <c r="DQ415" s="142">
        <v>204.82</v>
      </c>
      <c r="DR415" s="142">
        <v>336.89499999999998</v>
      </c>
      <c r="DS415" s="142">
        <v>311.51499999999999</v>
      </c>
      <c r="DT415" s="142">
        <v>180.84</v>
      </c>
      <c r="DU415" s="142">
        <v>243.85499999999999</v>
      </c>
      <c r="DV415" s="142">
        <v>284.60000000000002</v>
      </c>
      <c r="DW415" s="142">
        <v>380.36</v>
      </c>
      <c r="DX415" s="142">
        <v>288.5</v>
      </c>
      <c r="DY415" s="142">
        <v>491.40499999999997</v>
      </c>
      <c r="DZ415" s="142">
        <v>385.35500000000002</v>
      </c>
      <c r="EA415" s="142">
        <v>287.41500000000002</v>
      </c>
      <c r="EB415" s="142">
        <v>337.28</v>
      </c>
      <c r="EC415" s="142">
        <v>373.21</v>
      </c>
      <c r="ED415" s="142">
        <v>383.46</v>
      </c>
      <c r="EE415" s="142">
        <v>410.41</v>
      </c>
      <c r="EF415" s="142">
        <v>197.37</v>
      </c>
      <c r="EG415" s="142">
        <v>259.10000000000002</v>
      </c>
      <c r="EH415" s="142">
        <v>201.39</v>
      </c>
      <c r="EI415" s="142">
        <v>177.63</v>
      </c>
      <c r="EJ415" s="142">
        <v>218.35</v>
      </c>
      <c r="EK415" s="142">
        <v>386.68</v>
      </c>
      <c r="EL415" s="142">
        <v>282.14999999999998</v>
      </c>
      <c r="EM415" s="142">
        <v>470.61500000000001</v>
      </c>
      <c r="EN415" s="142">
        <v>433.60500000000002</v>
      </c>
      <c r="EO415" s="142">
        <v>354.755</v>
      </c>
      <c r="EP415" s="142">
        <v>520.46</v>
      </c>
      <c r="EQ415" s="142">
        <v>435.13499999999999</v>
      </c>
      <c r="ER415" s="142">
        <v>104.13500000000001</v>
      </c>
      <c r="ES415" s="142">
        <v>191.04499999999999</v>
      </c>
      <c r="ET415" s="142">
        <v>281.85500000000002</v>
      </c>
      <c r="EU415" s="142">
        <v>253.3</v>
      </c>
      <c r="EV415" s="142">
        <v>350.16500000000002</v>
      </c>
      <c r="EW415" s="142">
        <v>338.17500000000001</v>
      </c>
      <c r="EX415" s="142">
        <v>405.875</v>
      </c>
      <c r="EY415" s="142">
        <v>370.9</v>
      </c>
      <c r="EZ415" s="142">
        <v>363.62</v>
      </c>
      <c r="FA415" s="142">
        <v>388.67500000000001</v>
      </c>
      <c r="FB415">
        <v>482.19499999999999</v>
      </c>
      <c r="FC415">
        <v>217.96</v>
      </c>
      <c r="FD415">
        <v>228.39</v>
      </c>
      <c r="FE415">
        <v>260.52999999999997</v>
      </c>
      <c r="FF415">
        <v>297.02499999999998</v>
      </c>
      <c r="FG415">
        <v>240.02</v>
      </c>
      <c r="FH415">
        <v>401.8</v>
      </c>
      <c r="FI415">
        <v>361.05500000000001</v>
      </c>
      <c r="FJ415">
        <v>404.06</v>
      </c>
      <c r="FK415">
        <v>197.22</v>
      </c>
    </row>
    <row r="416" spans="1:167">
      <c r="A416">
        <v>2429</v>
      </c>
      <c r="B416" t="s">
        <v>6</v>
      </c>
      <c r="C416" s="143">
        <f t="shared" si="9"/>
        <v>11738.325000000001</v>
      </c>
      <c r="D416" s="142">
        <v>54.16</v>
      </c>
      <c r="E416" s="142">
        <v>68.295000000000002</v>
      </c>
      <c r="F416" s="142">
        <v>70.650000000000006</v>
      </c>
      <c r="G416" s="142">
        <v>83.33</v>
      </c>
      <c r="H416" s="142">
        <v>120.705</v>
      </c>
      <c r="I416" s="142">
        <v>98.984999999999999</v>
      </c>
      <c r="J416" s="142">
        <v>17.760000000000002</v>
      </c>
      <c r="K416" s="142">
        <v>4.9400000000000004</v>
      </c>
      <c r="L416" s="142">
        <v>11.641999999999999</v>
      </c>
      <c r="M416" s="142">
        <v>7.24</v>
      </c>
      <c r="N416" s="142">
        <v>28.701000000000001</v>
      </c>
      <c r="O416" s="142">
        <v>14.54</v>
      </c>
      <c r="P416" s="142">
        <v>17.925000000000001</v>
      </c>
      <c r="Q416" s="142">
        <v>13.62</v>
      </c>
      <c r="R416" s="142">
        <v>25.265000000000001</v>
      </c>
      <c r="S416" s="142">
        <v>39.325000000000003</v>
      </c>
      <c r="T416" s="142">
        <v>60.427999999999997</v>
      </c>
      <c r="U416" s="142">
        <v>54.984999999999999</v>
      </c>
      <c r="V416" s="142">
        <v>38.799999999999997</v>
      </c>
      <c r="W416" s="142">
        <v>40.01</v>
      </c>
      <c r="X416" s="142">
        <v>45.57</v>
      </c>
      <c r="Y416" s="142">
        <v>29.510999999999999</v>
      </c>
      <c r="Z416" s="142">
        <v>27.32</v>
      </c>
      <c r="AA416" s="142">
        <v>71.045000000000002</v>
      </c>
      <c r="AB416" s="142">
        <v>22.08</v>
      </c>
      <c r="AC416" s="142">
        <v>59.77</v>
      </c>
      <c r="AD416" s="142">
        <v>39.56</v>
      </c>
      <c r="AE416" s="142">
        <v>40.700000000000003</v>
      </c>
      <c r="AF416" s="142">
        <v>24.013999999999999</v>
      </c>
      <c r="AG416" s="142">
        <v>28.85</v>
      </c>
      <c r="AH416" s="142">
        <v>24.98</v>
      </c>
      <c r="AI416" s="142">
        <v>11</v>
      </c>
      <c r="AJ416" s="142">
        <v>25.19</v>
      </c>
      <c r="AK416" s="142">
        <v>35</v>
      </c>
      <c r="AL416" s="142">
        <v>8.09</v>
      </c>
      <c r="AM416" s="142">
        <v>32.22</v>
      </c>
      <c r="AN416" s="142">
        <v>6</v>
      </c>
      <c r="AO416" s="142">
        <v>13.84</v>
      </c>
      <c r="AP416" s="142">
        <v>34.4</v>
      </c>
      <c r="AQ416" s="142">
        <v>9.08</v>
      </c>
      <c r="AR416" s="142">
        <v>18.875</v>
      </c>
      <c r="AS416" s="142">
        <v>65.040000000000006</v>
      </c>
      <c r="AT416" s="142">
        <v>24.765000000000001</v>
      </c>
      <c r="AU416" s="142">
        <v>7</v>
      </c>
      <c r="AV416" s="142">
        <v>15.79</v>
      </c>
      <c r="AW416" s="142">
        <v>19.52</v>
      </c>
      <c r="AX416" s="142">
        <v>31.41</v>
      </c>
      <c r="AY416" s="142">
        <v>33.5</v>
      </c>
      <c r="AZ416" s="142">
        <v>37.68</v>
      </c>
      <c r="BA416" s="142">
        <v>27.82</v>
      </c>
      <c r="BB416" s="142">
        <v>23.1</v>
      </c>
      <c r="BC416" s="142">
        <v>13.5</v>
      </c>
      <c r="BD416" s="142">
        <v>15.58</v>
      </c>
      <c r="BE416" s="142">
        <v>40.869999999999997</v>
      </c>
      <c r="BF416" s="142">
        <v>18.7</v>
      </c>
      <c r="BG416" s="142">
        <v>52.744999999999997</v>
      </c>
      <c r="BH416" s="142">
        <v>47.25</v>
      </c>
      <c r="BI416" s="142">
        <v>45.74</v>
      </c>
      <c r="BJ416" s="142">
        <v>46.21</v>
      </c>
      <c r="BK416" s="142">
        <v>32.1</v>
      </c>
      <c r="BL416" s="142">
        <v>42.91</v>
      </c>
      <c r="BM416" s="142">
        <v>29.65</v>
      </c>
      <c r="BN416" s="142">
        <v>49.29</v>
      </c>
      <c r="BO416" s="142">
        <v>45.41</v>
      </c>
      <c r="BP416" s="142">
        <v>19.72</v>
      </c>
      <c r="BQ416" s="142">
        <v>14.44</v>
      </c>
      <c r="BR416" s="142">
        <v>7.28</v>
      </c>
      <c r="BS416" s="142">
        <v>24.97</v>
      </c>
      <c r="BT416" s="142">
        <v>102.86</v>
      </c>
      <c r="BU416" s="142">
        <v>38</v>
      </c>
      <c r="BV416" s="142">
        <v>40.94</v>
      </c>
      <c r="BW416" s="142">
        <v>31.49</v>
      </c>
      <c r="BX416" s="142">
        <v>14.42</v>
      </c>
      <c r="BY416" s="142">
        <v>23.885000000000002</v>
      </c>
      <c r="BZ416" s="142">
        <v>38.18</v>
      </c>
      <c r="CA416" s="142">
        <v>65.37</v>
      </c>
      <c r="CB416" s="142">
        <v>60.774999999999999</v>
      </c>
      <c r="CC416" s="142">
        <v>120.06</v>
      </c>
      <c r="CD416" s="142">
        <v>26.695</v>
      </c>
      <c r="CE416" s="142">
        <v>17.93</v>
      </c>
      <c r="CF416" s="142">
        <v>32.615000000000002</v>
      </c>
      <c r="CG416" s="142">
        <v>25.184999999999999</v>
      </c>
      <c r="CH416" s="142">
        <v>87.56</v>
      </c>
      <c r="CI416" s="142">
        <v>46.152000000000001</v>
      </c>
      <c r="CJ416" s="142">
        <v>18.84</v>
      </c>
      <c r="CK416" s="142">
        <v>50.8</v>
      </c>
      <c r="CL416" s="142">
        <v>132.38999999999999</v>
      </c>
      <c r="CM416" s="142">
        <v>74.52</v>
      </c>
      <c r="CN416" s="142">
        <v>86.48</v>
      </c>
      <c r="CO416" s="142">
        <v>87.144999999999996</v>
      </c>
      <c r="CP416" s="142">
        <v>64.81</v>
      </c>
      <c r="CQ416" s="142">
        <v>94.704999999999998</v>
      </c>
      <c r="CR416" s="142">
        <v>55.604999999999997</v>
      </c>
      <c r="CS416" s="142">
        <v>180.75</v>
      </c>
      <c r="CT416" s="142">
        <v>139.44499999999999</v>
      </c>
      <c r="CU416" s="142">
        <v>186.04</v>
      </c>
      <c r="CV416" s="142">
        <v>29.43</v>
      </c>
      <c r="CW416" s="142">
        <v>79.215000000000003</v>
      </c>
      <c r="CX416" s="142">
        <v>104.27200000000001</v>
      </c>
      <c r="CY416" s="142">
        <v>90.334999999999994</v>
      </c>
      <c r="CZ416" s="142">
        <v>98.97</v>
      </c>
      <c r="DA416" s="142">
        <v>84.034999999999997</v>
      </c>
      <c r="DB416" s="142">
        <v>140.86500000000001</v>
      </c>
      <c r="DC416" s="142">
        <v>70.64</v>
      </c>
      <c r="DD416" s="142">
        <v>91.88</v>
      </c>
      <c r="DE416" s="142">
        <v>125.64</v>
      </c>
      <c r="DF416" s="142">
        <v>104.71</v>
      </c>
      <c r="DG416" s="142">
        <v>123.83</v>
      </c>
      <c r="DH416" s="142">
        <v>38.92</v>
      </c>
      <c r="DI416" s="142">
        <v>99.86</v>
      </c>
      <c r="DJ416" s="142">
        <v>114.855</v>
      </c>
      <c r="DK416" s="142">
        <v>122.6</v>
      </c>
      <c r="DL416" s="142">
        <v>99.334999999999994</v>
      </c>
      <c r="DM416" s="142">
        <v>200.76499999999999</v>
      </c>
      <c r="DN416" s="142">
        <v>226.59</v>
      </c>
      <c r="DO416" s="142">
        <v>127.88</v>
      </c>
      <c r="DP416" s="142">
        <v>142.995</v>
      </c>
      <c r="DQ416" s="142">
        <v>199.995</v>
      </c>
      <c r="DR416" s="142">
        <v>137.61000000000001</v>
      </c>
      <c r="DS416" s="142">
        <v>166.435</v>
      </c>
      <c r="DT416" s="142">
        <v>239.03</v>
      </c>
      <c r="DU416" s="142">
        <v>111.05</v>
      </c>
      <c r="DV416" s="142">
        <v>139.5</v>
      </c>
      <c r="DW416" s="142">
        <v>135.34</v>
      </c>
      <c r="DX416" s="142">
        <v>117.235</v>
      </c>
      <c r="DY416" s="142">
        <v>209.98</v>
      </c>
      <c r="DZ416" s="142">
        <v>121.36</v>
      </c>
      <c r="EA416" s="142">
        <v>76.08</v>
      </c>
      <c r="EB416" s="142">
        <v>193.55500000000001</v>
      </c>
      <c r="EC416" s="142">
        <v>118.92</v>
      </c>
      <c r="ED416" s="142">
        <v>128.22</v>
      </c>
      <c r="EE416" s="142">
        <v>130.47999999999999</v>
      </c>
      <c r="EF416" s="142">
        <v>95.155000000000001</v>
      </c>
      <c r="EG416" s="142">
        <v>111.31</v>
      </c>
      <c r="EH416" s="142">
        <v>47.27</v>
      </c>
      <c r="EI416" s="142">
        <v>150.745</v>
      </c>
      <c r="EJ416" s="142">
        <v>133.25</v>
      </c>
      <c r="EK416" s="142">
        <v>126.27</v>
      </c>
      <c r="EL416" s="142">
        <v>117.5</v>
      </c>
      <c r="EM416" s="142">
        <v>115.71</v>
      </c>
      <c r="EN416" s="142">
        <v>137.30500000000001</v>
      </c>
      <c r="EO416" s="142">
        <v>76.87</v>
      </c>
      <c r="EP416" s="142">
        <v>134.38499999999999</v>
      </c>
      <c r="EQ416" s="142">
        <v>156.80500000000001</v>
      </c>
      <c r="ER416" s="142">
        <v>37.594999999999999</v>
      </c>
      <c r="ES416" s="142">
        <v>88.25</v>
      </c>
      <c r="ET416" s="142">
        <v>174.56</v>
      </c>
      <c r="EU416" s="142">
        <v>174.49</v>
      </c>
      <c r="EV416" s="142">
        <v>265.11</v>
      </c>
      <c r="EW416" s="142">
        <v>101.30500000000001</v>
      </c>
      <c r="EX416" s="142">
        <v>106.8</v>
      </c>
      <c r="EY416" s="142">
        <v>244.36</v>
      </c>
      <c r="EZ416" s="142">
        <v>181.5</v>
      </c>
      <c r="FA416" s="142">
        <v>165.33</v>
      </c>
      <c r="FB416">
        <v>270.32499999999999</v>
      </c>
      <c r="FC416">
        <v>193.92500000000001</v>
      </c>
      <c r="FD416">
        <v>145.97999999999999</v>
      </c>
      <c r="FE416">
        <v>69.760000000000005</v>
      </c>
      <c r="FF416">
        <v>120.685</v>
      </c>
      <c r="FG416">
        <v>181.05500000000001</v>
      </c>
      <c r="FH416">
        <v>168.625</v>
      </c>
      <c r="FI416">
        <v>157.63</v>
      </c>
      <c r="FJ416">
        <v>134.68</v>
      </c>
      <c r="FK416">
        <v>48.784999999999997</v>
      </c>
    </row>
    <row r="417" spans="1:167">
      <c r="A417">
        <v>2430</v>
      </c>
      <c r="B417" t="s">
        <v>6</v>
      </c>
      <c r="C417" s="143">
        <f t="shared" si="9"/>
        <v>39336.56500000001</v>
      </c>
      <c r="D417" s="142">
        <v>185.49</v>
      </c>
      <c r="E417" s="142">
        <v>156.065</v>
      </c>
      <c r="F417" s="142">
        <v>236.07</v>
      </c>
      <c r="G417" s="142">
        <v>163.483</v>
      </c>
      <c r="H417" s="142">
        <v>153.45500000000001</v>
      </c>
      <c r="I417" s="142">
        <v>225.83</v>
      </c>
      <c r="J417" s="142">
        <v>48.25</v>
      </c>
      <c r="K417" s="142">
        <v>12.385</v>
      </c>
      <c r="L417" s="142">
        <v>25.605</v>
      </c>
      <c r="M417" s="142">
        <v>17.809999999999999</v>
      </c>
      <c r="N417" s="142">
        <v>22.02</v>
      </c>
      <c r="O417" s="142">
        <v>44.83</v>
      </c>
      <c r="P417" s="142">
        <v>32.93</v>
      </c>
      <c r="Q417" s="142">
        <v>59.69</v>
      </c>
      <c r="R417" s="142">
        <v>72.930000000000007</v>
      </c>
      <c r="S417" s="142">
        <v>76.59</v>
      </c>
      <c r="T417" s="142">
        <v>181.495</v>
      </c>
      <c r="U417" s="142">
        <v>366.39</v>
      </c>
      <c r="V417" s="142">
        <v>124.81</v>
      </c>
      <c r="W417" s="142">
        <v>108.02</v>
      </c>
      <c r="X417" s="142">
        <v>104.69499999999999</v>
      </c>
      <c r="Y417" s="142">
        <v>85.495000000000005</v>
      </c>
      <c r="Z417" s="142">
        <v>138.74</v>
      </c>
      <c r="AA417" s="142">
        <v>222.53</v>
      </c>
      <c r="AB417" s="142">
        <v>92.76</v>
      </c>
      <c r="AC417" s="142">
        <v>118.396</v>
      </c>
      <c r="AD417" s="142">
        <v>50.865000000000002</v>
      </c>
      <c r="AE417" s="142">
        <v>83.38</v>
      </c>
      <c r="AF417" s="142">
        <v>64.849999999999994</v>
      </c>
      <c r="AG417" s="142">
        <v>44.01</v>
      </c>
      <c r="AH417" s="142">
        <v>41.88</v>
      </c>
      <c r="AI417" s="142">
        <v>142.85</v>
      </c>
      <c r="AJ417" s="142">
        <v>54.475000000000001</v>
      </c>
      <c r="AK417" s="142">
        <v>102.78</v>
      </c>
      <c r="AL417" s="142">
        <v>89.834000000000003</v>
      </c>
      <c r="AM417" s="142">
        <v>86.82</v>
      </c>
      <c r="AN417" s="142">
        <v>41.63</v>
      </c>
      <c r="AO417" s="142">
        <v>76.099999999999994</v>
      </c>
      <c r="AP417" s="142">
        <v>130.30500000000001</v>
      </c>
      <c r="AQ417" s="142">
        <v>47.305</v>
      </c>
      <c r="AR417" s="142">
        <v>127.03</v>
      </c>
      <c r="AS417" s="142">
        <v>51.274999999999999</v>
      </c>
      <c r="AT417" s="142">
        <v>92.66</v>
      </c>
      <c r="AU417" s="142">
        <v>111.505</v>
      </c>
      <c r="AV417" s="142">
        <v>65.97</v>
      </c>
      <c r="AW417" s="142">
        <v>154.44</v>
      </c>
      <c r="AX417" s="142">
        <v>150.30000000000001</v>
      </c>
      <c r="AY417" s="142">
        <v>73.099999999999994</v>
      </c>
      <c r="AZ417" s="142">
        <v>174.64</v>
      </c>
      <c r="BA417" s="142">
        <v>161.44999999999999</v>
      </c>
      <c r="BB417" s="142">
        <v>124.66500000000001</v>
      </c>
      <c r="BC417" s="142">
        <v>116.8</v>
      </c>
      <c r="BD417" s="142">
        <v>196.41</v>
      </c>
      <c r="BE417" s="142">
        <v>119.345</v>
      </c>
      <c r="BF417" s="142">
        <v>225.3</v>
      </c>
      <c r="BG417" s="142">
        <v>116.83</v>
      </c>
      <c r="BH417" s="142">
        <v>92.31</v>
      </c>
      <c r="BI417" s="142">
        <v>140.005</v>
      </c>
      <c r="BJ417" s="142">
        <v>78.48</v>
      </c>
      <c r="BK417" s="142">
        <v>123.56</v>
      </c>
      <c r="BL417" s="142">
        <v>73.995000000000005</v>
      </c>
      <c r="BM417" s="142">
        <v>140.32</v>
      </c>
      <c r="BN417" s="142">
        <v>304.07</v>
      </c>
      <c r="BO417" s="142">
        <v>177.68</v>
      </c>
      <c r="BP417" s="142">
        <v>97.22</v>
      </c>
      <c r="BQ417" s="142">
        <v>116.83</v>
      </c>
      <c r="BR417" s="142">
        <v>74.364999999999995</v>
      </c>
      <c r="BS417" s="142">
        <v>114.78</v>
      </c>
      <c r="BT417" s="142">
        <v>361</v>
      </c>
      <c r="BU417" s="142">
        <v>189.83500000000001</v>
      </c>
      <c r="BV417" s="142">
        <v>163.86500000000001</v>
      </c>
      <c r="BW417" s="142">
        <v>130.41</v>
      </c>
      <c r="BX417" s="142">
        <v>92.93</v>
      </c>
      <c r="BY417" s="142">
        <v>67.83</v>
      </c>
      <c r="BZ417" s="142">
        <v>93.6</v>
      </c>
      <c r="CA417" s="142">
        <v>120.93</v>
      </c>
      <c r="CB417" s="142">
        <v>168.11</v>
      </c>
      <c r="CC417" s="142">
        <v>47.075000000000003</v>
      </c>
      <c r="CD417" s="142">
        <v>136.815</v>
      </c>
      <c r="CE417" s="142">
        <v>162.9</v>
      </c>
      <c r="CF417" s="142">
        <v>100.08499999999999</v>
      </c>
      <c r="CG417" s="142">
        <v>134.41499999999999</v>
      </c>
      <c r="CH417" s="142">
        <v>258.78500000000003</v>
      </c>
      <c r="CI417" s="142">
        <v>225.82499999999999</v>
      </c>
      <c r="CJ417" s="142">
        <v>151.19</v>
      </c>
      <c r="CK417" s="142">
        <v>185.84</v>
      </c>
      <c r="CL417" s="142">
        <v>241.185</v>
      </c>
      <c r="CM417" s="142">
        <v>299.80500000000001</v>
      </c>
      <c r="CN417" s="142">
        <v>325.87</v>
      </c>
      <c r="CO417" s="142">
        <v>262.47500000000002</v>
      </c>
      <c r="CP417" s="142">
        <v>355.10300000000001</v>
      </c>
      <c r="CQ417" s="142">
        <v>339.47500000000002</v>
      </c>
      <c r="CR417" s="142">
        <v>229.05500000000001</v>
      </c>
      <c r="CS417" s="142">
        <v>377.78</v>
      </c>
      <c r="CT417" s="142">
        <v>409.26400000000001</v>
      </c>
      <c r="CU417" s="142">
        <v>241.48500000000001</v>
      </c>
      <c r="CV417" s="142">
        <v>272.13499999999999</v>
      </c>
      <c r="CW417" s="142">
        <v>226.98</v>
      </c>
      <c r="CX417" s="142">
        <v>313.435</v>
      </c>
      <c r="CY417" s="142">
        <v>267.50400000000002</v>
      </c>
      <c r="CZ417" s="142">
        <v>310.27999999999997</v>
      </c>
      <c r="DA417" s="142">
        <v>561.6</v>
      </c>
      <c r="DB417" s="142">
        <v>630.23</v>
      </c>
      <c r="DC417" s="142">
        <v>295.73500000000001</v>
      </c>
      <c r="DD417" s="142">
        <v>398.19</v>
      </c>
      <c r="DE417" s="142">
        <v>600.09100000000001</v>
      </c>
      <c r="DF417" s="142">
        <v>381.55500000000001</v>
      </c>
      <c r="DG417" s="142">
        <v>468.45</v>
      </c>
      <c r="DH417" s="142">
        <v>306.86</v>
      </c>
      <c r="DI417" s="142">
        <v>346.01499999999999</v>
      </c>
      <c r="DJ417" s="142">
        <v>494.45499999999998</v>
      </c>
      <c r="DK417" s="142">
        <v>491.23</v>
      </c>
      <c r="DL417" s="142">
        <v>428.19499999999999</v>
      </c>
      <c r="DM417" s="142">
        <v>403.49</v>
      </c>
      <c r="DN417" s="142">
        <v>447.59500000000003</v>
      </c>
      <c r="DO417" s="142">
        <v>553.45500000000004</v>
      </c>
      <c r="DP417" s="142">
        <v>621.04999999999995</v>
      </c>
      <c r="DQ417" s="142">
        <v>364.77499999999998</v>
      </c>
      <c r="DR417" s="142">
        <v>553.6</v>
      </c>
      <c r="DS417" s="142">
        <v>658.32</v>
      </c>
      <c r="DT417" s="142">
        <v>379.56</v>
      </c>
      <c r="DU417" s="142">
        <v>458.815</v>
      </c>
      <c r="DV417" s="142">
        <v>462.32</v>
      </c>
      <c r="DW417" s="142">
        <v>569.16999999999996</v>
      </c>
      <c r="DX417" s="142">
        <v>341.03500000000003</v>
      </c>
      <c r="DY417" s="142">
        <v>475.61500000000001</v>
      </c>
      <c r="DZ417" s="142">
        <v>361.36</v>
      </c>
      <c r="EA417" s="142">
        <v>532.21</v>
      </c>
      <c r="EB417" s="142">
        <v>559.77</v>
      </c>
      <c r="EC417" s="142">
        <v>496.5</v>
      </c>
      <c r="ED417" s="142">
        <v>503.15</v>
      </c>
      <c r="EE417" s="142">
        <v>419.98</v>
      </c>
      <c r="EF417" s="142">
        <v>140.875</v>
      </c>
      <c r="EG417" s="142">
        <v>311.76499999999999</v>
      </c>
      <c r="EH417" s="142">
        <v>341.29500000000002</v>
      </c>
      <c r="EI417" s="142">
        <v>386.15</v>
      </c>
      <c r="EJ417" s="142">
        <v>447.21</v>
      </c>
      <c r="EK417" s="142">
        <v>559.01</v>
      </c>
      <c r="EL417" s="142">
        <v>436.96</v>
      </c>
      <c r="EM417" s="142">
        <v>521.40499999999997</v>
      </c>
      <c r="EN417" s="142">
        <v>644.71500000000003</v>
      </c>
      <c r="EO417" s="142">
        <v>401.74</v>
      </c>
      <c r="EP417" s="142">
        <v>540.875</v>
      </c>
      <c r="EQ417" s="142">
        <v>453.08</v>
      </c>
      <c r="ER417" s="142">
        <v>235.14</v>
      </c>
      <c r="ES417" s="142">
        <v>347.94</v>
      </c>
      <c r="ET417" s="142">
        <v>556.84500000000003</v>
      </c>
      <c r="EU417" s="142">
        <v>424.70499999999998</v>
      </c>
      <c r="EV417" s="142">
        <v>598.625</v>
      </c>
      <c r="EW417" s="142">
        <v>519.16999999999996</v>
      </c>
      <c r="EX417" s="142">
        <v>563.99</v>
      </c>
      <c r="EY417" s="142">
        <v>575.97500000000002</v>
      </c>
      <c r="EZ417" s="142">
        <v>398.98</v>
      </c>
      <c r="FA417" s="142">
        <v>373.28500000000003</v>
      </c>
      <c r="FB417">
        <v>646.93499999999995</v>
      </c>
      <c r="FC417">
        <v>480.65499999999997</v>
      </c>
      <c r="FD417">
        <v>358.15499999999997</v>
      </c>
      <c r="FE417">
        <v>542.11500000000001</v>
      </c>
      <c r="FF417">
        <v>458.27499999999998</v>
      </c>
      <c r="FG417">
        <v>434.94</v>
      </c>
      <c r="FH417">
        <v>619.24</v>
      </c>
      <c r="FI417">
        <v>522.21</v>
      </c>
      <c r="FJ417">
        <v>393.56</v>
      </c>
      <c r="FK417">
        <v>307.04500000000002</v>
      </c>
    </row>
    <row r="418" spans="1:167">
      <c r="A418">
        <v>2431</v>
      </c>
      <c r="B418" t="s">
        <v>6</v>
      </c>
      <c r="C418" s="143">
        <f t="shared" si="9"/>
        <v>6639.0069999999996</v>
      </c>
      <c r="D418" s="142">
        <v>53.16</v>
      </c>
      <c r="E418" s="142">
        <v>49.87</v>
      </c>
      <c r="F418" s="142">
        <v>53.06</v>
      </c>
      <c r="G418" s="142">
        <v>23.87</v>
      </c>
      <c r="H418" s="142">
        <v>44.07</v>
      </c>
      <c r="I418" s="142">
        <v>34.42</v>
      </c>
      <c r="J418" s="142">
        <v>0</v>
      </c>
      <c r="K418" s="142">
        <v>3.06</v>
      </c>
      <c r="L418" s="142">
        <v>0</v>
      </c>
      <c r="M418" s="142">
        <v>4.0999999999999996</v>
      </c>
      <c r="N418" s="142">
        <v>1.52</v>
      </c>
      <c r="O418" s="142">
        <v>3</v>
      </c>
      <c r="P418" s="142">
        <v>13.4</v>
      </c>
      <c r="Q418" s="142">
        <v>0</v>
      </c>
      <c r="R418" s="142">
        <v>2</v>
      </c>
      <c r="S418" s="142">
        <v>6.09</v>
      </c>
      <c r="T418" s="142">
        <v>5.1100000000000003</v>
      </c>
      <c r="U418" s="142">
        <v>42.22</v>
      </c>
      <c r="V418" s="142">
        <v>8.6449999999999996</v>
      </c>
      <c r="W418" s="142">
        <v>11.48</v>
      </c>
      <c r="X418" s="142">
        <v>27.8</v>
      </c>
      <c r="Y418" s="142">
        <v>24.29</v>
      </c>
      <c r="Z418" s="142">
        <v>33.42</v>
      </c>
      <c r="AA418" s="142">
        <v>30.856999999999999</v>
      </c>
      <c r="AB418" s="142">
        <v>14.5</v>
      </c>
      <c r="AC418" s="142">
        <v>11.5</v>
      </c>
      <c r="AD418" s="142">
        <v>17.97</v>
      </c>
      <c r="AE418" s="142">
        <v>12.02</v>
      </c>
      <c r="AF418" s="142">
        <v>19.55</v>
      </c>
      <c r="AG418" s="142">
        <v>5.49</v>
      </c>
      <c r="AH418" s="142">
        <v>1.53</v>
      </c>
      <c r="AI418" s="142">
        <v>0</v>
      </c>
      <c r="AJ418" s="142">
        <v>9.5</v>
      </c>
      <c r="AK418" s="142">
        <v>11.3</v>
      </c>
      <c r="AL418" s="142">
        <v>5</v>
      </c>
      <c r="AM418" s="142">
        <v>9.75</v>
      </c>
      <c r="AN418" s="142">
        <v>2</v>
      </c>
      <c r="AO418" s="142">
        <v>11.25</v>
      </c>
      <c r="AP418" s="142">
        <v>18</v>
      </c>
      <c r="AQ418" s="142">
        <v>10.46</v>
      </c>
      <c r="AR418" s="142">
        <v>23.12</v>
      </c>
      <c r="AS418" s="142">
        <v>23.58</v>
      </c>
      <c r="AT418" s="142">
        <v>19.25</v>
      </c>
      <c r="AU418" s="142">
        <v>8.6999999999999993</v>
      </c>
      <c r="AV418" s="142">
        <v>5</v>
      </c>
      <c r="AW418" s="142">
        <v>23.12</v>
      </c>
      <c r="AX418" s="142">
        <v>5.0999999999999996</v>
      </c>
      <c r="AY418" s="142">
        <v>7.12</v>
      </c>
      <c r="AZ418" s="142">
        <v>4.5</v>
      </c>
      <c r="BA418" s="142">
        <v>12.08</v>
      </c>
      <c r="BB418" s="142">
        <v>12</v>
      </c>
      <c r="BC418" s="142">
        <v>7</v>
      </c>
      <c r="BD418" s="142">
        <v>8</v>
      </c>
      <c r="BE418" s="142">
        <v>3.5</v>
      </c>
      <c r="BF418" s="142">
        <v>24.86</v>
      </c>
      <c r="BG418" s="142">
        <v>7.12</v>
      </c>
      <c r="BH418" s="142">
        <v>17.559999999999999</v>
      </c>
      <c r="BI418" s="142">
        <v>8.76</v>
      </c>
      <c r="BJ418" s="142">
        <v>5.08</v>
      </c>
      <c r="BK418" s="142">
        <v>2.08</v>
      </c>
      <c r="BL418" s="142">
        <v>10</v>
      </c>
      <c r="BM418" s="142">
        <v>0</v>
      </c>
      <c r="BN418" s="142">
        <v>6.33</v>
      </c>
      <c r="BO418" s="142">
        <v>0</v>
      </c>
      <c r="BP418" s="142">
        <v>14.56</v>
      </c>
      <c r="BQ418" s="142">
        <v>5.58</v>
      </c>
      <c r="BR418" s="142">
        <v>10.87</v>
      </c>
      <c r="BS418" s="142">
        <v>116.9</v>
      </c>
      <c r="BT418" s="142">
        <v>32.225000000000001</v>
      </c>
      <c r="BU418" s="142">
        <v>16.52</v>
      </c>
      <c r="BV418" s="142">
        <v>8.24</v>
      </c>
      <c r="BW418" s="142">
        <v>18.98</v>
      </c>
      <c r="BX418" s="142">
        <v>13.52</v>
      </c>
      <c r="BY418" s="142">
        <v>4.78</v>
      </c>
      <c r="BZ418" s="142">
        <v>6.76</v>
      </c>
      <c r="CA418" s="142">
        <v>54.97</v>
      </c>
      <c r="CB418" s="142">
        <v>17.11</v>
      </c>
      <c r="CC418" s="142">
        <v>7.66</v>
      </c>
      <c r="CD418" s="142">
        <v>46.75</v>
      </c>
      <c r="CE418" s="142">
        <v>82.084999999999994</v>
      </c>
      <c r="CF418" s="142">
        <v>25.545000000000002</v>
      </c>
      <c r="CG418" s="142">
        <v>15.93</v>
      </c>
      <c r="CH418" s="142">
        <v>22.74</v>
      </c>
      <c r="CI418" s="142">
        <v>14.75</v>
      </c>
      <c r="CJ418" s="142">
        <v>44.97</v>
      </c>
      <c r="CK418" s="142">
        <v>17.59</v>
      </c>
      <c r="CL418" s="142">
        <v>54.87</v>
      </c>
      <c r="CM418" s="142">
        <v>21.855</v>
      </c>
      <c r="CN418" s="142">
        <v>102.39</v>
      </c>
      <c r="CO418" s="142">
        <v>39.200000000000003</v>
      </c>
      <c r="CP418" s="142">
        <v>46.66</v>
      </c>
      <c r="CQ418" s="142">
        <v>25.01</v>
      </c>
      <c r="CR418" s="142">
        <v>44.67</v>
      </c>
      <c r="CS418" s="142">
        <v>42.93</v>
      </c>
      <c r="CT418" s="142">
        <v>13.32</v>
      </c>
      <c r="CU418" s="142">
        <v>68.72</v>
      </c>
      <c r="CV418" s="142">
        <v>3.585</v>
      </c>
      <c r="CW418" s="142">
        <v>6.6</v>
      </c>
      <c r="CX418" s="142">
        <v>30.37</v>
      </c>
      <c r="CY418" s="142">
        <v>37.655000000000001</v>
      </c>
      <c r="CZ418" s="142">
        <v>63.325000000000003</v>
      </c>
      <c r="DA418" s="142">
        <v>40.4</v>
      </c>
      <c r="DB418" s="142">
        <v>68.400000000000006</v>
      </c>
      <c r="DC418" s="142">
        <v>99.26</v>
      </c>
      <c r="DD418" s="142">
        <v>45.685000000000002</v>
      </c>
      <c r="DE418" s="142">
        <v>71.239999999999995</v>
      </c>
      <c r="DF418" s="142">
        <v>76.864999999999995</v>
      </c>
      <c r="DG418" s="142">
        <v>41.13</v>
      </c>
      <c r="DH418" s="142">
        <v>12</v>
      </c>
      <c r="DI418" s="142">
        <v>69.745000000000005</v>
      </c>
      <c r="DJ418" s="142">
        <v>28.56</v>
      </c>
      <c r="DK418" s="142">
        <v>54.81</v>
      </c>
      <c r="DL418" s="142">
        <v>55.85</v>
      </c>
      <c r="DM418" s="142">
        <v>64.08</v>
      </c>
      <c r="DN418" s="142">
        <v>65.41</v>
      </c>
      <c r="DO418" s="142">
        <v>76.95</v>
      </c>
      <c r="DP418" s="142">
        <v>63.63</v>
      </c>
      <c r="DQ418" s="142">
        <v>141.745</v>
      </c>
      <c r="DR418" s="142">
        <v>199.905</v>
      </c>
      <c r="DS418" s="142">
        <v>90.644999999999996</v>
      </c>
      <c r="DT418" s="142">
        <v>111.48</v>
      </c>
      <c r="DU418" s="142">
        <v>85.4</v>
      </c>
      <c r="DV418" s="142">
        <v>81.64</v>
      </c>
      <c r="DW418" s="142">
        <v>107.735</v>
      </c>
      <c r="DX418" s="142">
        <v>124.66</v>
      </c>
      <c r="DY418" s="142">
        <v>100.73</v>
      </c>
      <c r="DZ418" s="142">
        <v>104.265</v>
      </c>
      <c r="EA418" s="142">
        <v>108.42</v>
      </c>
      <c r="EB418" s="142">
        <v>100.66500000000001</v>
      </c>
      <c r="EC418" s="142">
        <v>113.58</v>
      </c>
      <c r="ED418" s="142">
        <v>49.75</v>
      </c>
      <c r="EE418" s="142">
        <v>69.56</v>
      </c>
      <c r="EF418" s="142">
        <v>60.42</v>
      </c>
      <c r="EG418" s="142">
        <v>42.02</v>
      </c>
      <c r="EH418" s="142">
        <v>79.94</v>
      </c>
      <c r="EI418" s="142">
        <v>54.86</v>
      </c>
      <c r="EJ418" s="142">
        <v>100.22</v>
      </c>
      <c r="EK418" s="142">
        <v>107.16</v>
      </c>
      <c r="EL418" s="142">
        <v>72.569999999999993</v>
      </c>
      <c r="EM418" s="142">
        <v>144.79499999999999</v>
      </c>
      <c r="EN418" s="142">
        <v>115.19</v>
      </c>
      <c r="EO418" s="142">
        <v>59.615000000000002</v>
      </c>
      <c r="EP418" s="142">
        <v>142.61000000000001</v>
      </c>
      <c r="EQ418" s="142">
        <v>81.48</v>
      </c>
      <c r="ER418" s="142">
        <v>90.16</v>
      </c>
      <c r="ES418" s="142">
        <v>69.685000000000002</v>
      </c>
      <c r="ET418" s="142">
        <v>61.835000000000001</v>
      </c>
      <c r="EU418" s="142">
        <v>51.38</v>
      </c>
      <c r="EV418" s="142">
        <v>151.82499999999999</v>
      </c>
      <c r="EW418" s="142">
        <v>107.08</v>
      </c>
      <c r="EX418" s="142">
        <v>128.56</v>
      </c>
      <c r="EY418" s="142">
        <v>116.72</v>
      </c>
      <c r="EZ418" s="142">
        <v>105.22499999999999</v>
      </c>
      <c r="FA418" s="142">
        <v>92.144999999999996</v>
      </c>
      <c r="FB418">
        <v>101.03</v>
      </c>
      <c r="FC418">
        <v>155.6</v>
      </c>
      <c r="FD418">
        <v>38.32</v>
      </c>
      <c r="FE418">
        <v>131.155</v>
      </c>
      <c r="FF418">
        <v>181.81</v>
      </c>
      <c r="FG418">
        <v>36.08</v>
      </c>
      <c r="FH418">
        <v>64.680000000000007</v>
      </c>
      <c r="FI418">
        <v>105.94499999999999</v>
      </c>
      <c r="FJ418">
        <v>57.3</v>
      </c>
      <c r="FK418">
        <v>47.96</v>
      </c>
    </row>
    <row r="419" spans="1:167">
      <c r="A419">
        <v>2439</v>
      </c>
      <c r="B419" t="s">
        <v>6</v>
      </c>
      <c r="C419" s="143">
        <f t="shared" si="9"/>
        <v>5846.3380000000006</v>
      </c>
      <c r="D419" s="142">
        <v>31.28</v>
      </c>
      <c r="E419" s="142">
        <v>12.23</v>
      </c>
      <c r="F419" s="142">
        <v>36.375</v>
      </c>
      <c r="G419" s="142">
        <v>25.36</v>
      </c>
      <c r="H419" s="142">
        <v>16.3</v>
      </c>
      <c r="I419" s="142">
        <v>19.782</v>
      </c>
      <c r="J419" s="142">
        <v>3.8</v>
      </c>
      <c r="K419" s="142">
        <v>0</v>
      </c>
      <c r="L419" s="142">
        <v>11.07</v>
      </c>
      <c r="M419" s="142">
        <v>1.1399999999999999</v>
      </c>
      <c r="N419" s="142">
        <v>0</v>
      </c>
      <c r="O419" s="142">
        <v>7.22</v>
      </c>
      <c r="P419" s="142">
        <v>0</v>
      </c>
      <c r="Q419" s="142">
        <v>9.93</v>
      </c>
      <c r="R419" s="142">
        <v>7.42</v>
      </c>
      <c r="S419" s="142">
        <v>9.9</v>
      </c>
      <c r="T419" s="142">
        <v>20.8</v>
      </c>
      <c r="U419" s="142">
        <v>44.195</v>
      </c>
      <c r="V419" s="142">
        <v>17.72</v>
      </c>
      <c r="W419" s="142">
        <v>3</v>
      </c>
      <c r="X419" s="142">
        <v>14.13</v>
      </c>
      <c r="Y419" s="142">
        <v>11.68</v>
      </c>
      <c r="Z419" s="142">
        <v>3</v>
      </c>
      <c r="AA419" s="142">
        <v>14.090999999999999</v>
      </c>
      <c r="AB419" s="142">
        <v>7.6</v>
      </c>
      <c r="AC419" s="142">
        <v>9.1999999999999993</v>
      </c>
      <c r="AD419" s="142">
        <v>8.5</v>
      </c>
      <c r="AE419" s="142">
        <v>15.08</v>
      </c>
      <c r="AF419" s="142">
        <v>3</v>
      </c>
      <c r="AG419" s="142">
        <v>1.44</v>
      </c>
      <c r="AH419" s="142">
        <v>7.2</v>
      </c>
      <c r="AI419" s="142">
        <v>7</v>
      </c>
      <c r="AJ419" s="142">
        <v>3</v>
      </c>
      <c r="AK419" s="142">
        <v>2</v>
      </c>
      <c r="AL419" s="142">
        <v>18</v>
      </c>
      <c r="AM419" s="142">
        <v>6</v>
      </c>
      <c r="AN419" s="142">
        <v>9</v>
      </c>
      <c r="AO419" s="142">
        <v>48</v>
      </c>
      <c r="AP419" s="142">
        <v>3.06</v>
      </c>
      <c r="AQ419" s="142">
        <v>7.74</v>
      </c>
      <c r="AR419" s="142">
        <v>11</v>
      </c>
      <c r="AS419" s="142">
        <v>0</v>
      </c>
      <c r="AT419" s="142">
        <v>2.5</v>
      </c>
      <c r="AU419" s="142">
        <v>10.66</v>
      </c>
      <c r="AV419" s="142">
        <v>12</v>
      </c>
      <c r="AW419" s="142">
        <v>11</v>
      </c>
      <c r="AX419" s="142">
        <v>1.5</v>
      </c>
      <c r="AY419" s="142">
        <v>37.4</v>
      </c>
      <c r="AZ419" s="142">
        <v>5</v>
      </c>
      <c r="BA419" s="142">
        <v>10.54</v>
      </c>
      <c r="BB419" s="142">
        <v>7</v>
      </c>
      <c r="BC419" s="142">
        <v>49</v>
      </c>
      <c r="BD419" s="142">
        <v>9.5</v>
      </c>
      <c r="BE419" s="142">
        <v>12.12</v>
      </c>
      <c r="BF419" s="142">
        <v>4</v>
      </c>
      <c r="BG419" s="142">
        <v>3</v>
      </c>
      <c r="BH419" s="142">
        <v>4.16</v>
      </c>
      <c r="BI419" s="142">
        <v>32.64</v>
      </c>
      <c r="BJ419" s="142">
        <v>13.32</v>
      </c>
      <c r="BK419" s="142">
        <v>5.2</v>
      </c>
      <c r="BL419" s="142">
        <v>3.12</v>
      </c>
      <c r="BM419" s="142">
        <v>2.08</v>
      </c>
      <c r="BN419" s="142">
        <v>66.44</v>
      </c>
      <c r="BO419" s="142">
        <v>18.72</v>
      </c>
      <c r="BP419" s="142">
        <v>24.96</v>
      </c>
      <c r="BQ419" s="142">
        <v>6.24</v>
      </c>
      <c r="BR419" s="142">
        <v>13.32</v>
      </c>
      <c r="BS419" s="142">
        <v>4</v>
      </c>
      <c r="BT419" s="142">
        <v>16.48</v>
      </c>
      <c r="BU419" s="142">
        <v>17.86</v>
      </c>
      <c r="BV419" s="142">
        <v>13.12</v>
      </c>
      <c r="BW419" s="142">
        <v>6.12</v>
      </c>
      <c r="BX419" s="142">
        <v>7.3</v>
      </c>
      <c r="BY419" s="142">
        <v>26.93</v>
      </c>
      <c r="BZ419" s="142">
        <v>21.62</v>
      </c>
      <c r="CA419" s="142">
        <v>9.83</v>
      </c>
      <c r="CB419" s="142">
        <v>50.12</v>
      </c>
      <c r="CC419" s="142">
        <v>22.754999999999999</v>
      </c>
      <c r="CD419" s="142">
        <v>9.02</v>
      </c>
      <c r="CE419" s="142">
        <v>29.64</v>
      </c>
      <c r="CF419" s="142">
        <v>12.685</v>
      </c>
      <c r="CG419" s="142">
        <v>8.9</v>
      </c>
      <c r="CH419" s="142">
        <v>7.64</v>
      </c>
      <c r="CI419" s="142">
        <v>53.375</v>
      </c>
      <c r="CJ419" s="142">
        <v>42.39</v>
      </c>
      <c r="CK419" s="142">
        <v>58.555</v>
      </c>
      <c r="CL419" s="142">
        <v>40.53</v>
      </c>
      <c r="CM419" s="142">
        <v>33.64</v>
      </c>
      <c r="CN419" s="142">
        <v>55.41</v>
      </c>
      <c r="CO419" s="142">
        <v>58.24</v>
      </c>
      <c r="CP419" s="142">
        <v>35.6</v>
      </c>
      <c r="CQ419" s="142">
        <v>15.125</v>
      </c>
      <c r="CR419" s="142">
        <v>78.594999999999999</v>
      </c>
      <c r="CS419" s="142">
        <v>73.650000000000006</v>
      </c>
      <c r="CT419" s="142">
        <v>75.31</v>
      </c>
      <c r="CU419" s="142">
        <v>44.76</v>
      </c>
      <c r="CV419" s="142">
        <v>14.85</v>
      </c>
      <c r="CW419" s="142">
        <v>39.770000000000003</v>
      </c>
      <c r="CX419" s="142">
        <v>73.105000000000004</v>
      </c>
      <c r="CY419" s="142">
        <v>71.83</v>
      </c>
      <c r="CZ419" s="142">
        <v>67.185000000000002</v>
      </c>
      <c r="DA419" s="142">
        <v>51.33</v>
      </c>
      <c r="DB419" s="142">
        <v>63.55</v>
      </c>
      <c r="DC419" s="142">
        <v>58.965000000000003</v>
      </c>
      <c r="DD419" s="142">
        <v>78.144999999999996</v>
      </c>
      <c r="DE419" s="142">
        <v>56.524999999999999</v>
      </c>
      <c r="DF419" s="142">
        <v>40.895000000000003</v>
      </c>
      <c r="DG419" s="142">
        <v>67.245000000000005</v>
      </c>
      <c r="DH419" s="142">
        <v>57.08</v>
      </c>
      <c r="DI419" s="142">
        <v>35.33</v>
      </c>
      <c r="DJ419" s="142">
        <v>90.454999999999998</v>
      </c>
      <c r="DK419" s="142">
        <v>84.385000000000005</v>
      </c>
      <c r="DL419" s="142">
        <v>103.6</v>
      </c>
      <c r="DM419" s="142">
        <v>126.855</v>
      </c>
      <c r="DN419" s="142">
        <v>143.33000000000001</v>
      </c>
      <c r="DO419" s="142">
        <v>87.48</v>
      </c>
      <c r="DP419" s="142">
        <v>71.400000000000006</v>
      </c>
      <c r="DQ419" s="142">
        <v>58.56</v>
      </c>
      <c r="DR419" s="142">
        <v>103.19</v>
      </c>
      <c r="DS419" s="142">
        <v>80.784999999999997</v>
      </c>
      <c r="DT419" s="142">
        <v>62.16</v>
      </c>
      <c r="DU419" s="142">
        <v>66.400000000000006</v>
      </c>
      <c r="DV419" s="142">
        <v>104.83</v>
      </c>
      <c r="DW419" s="142">
        <v>53.66</v>
      </c>
      <c r="DX419" s="142">
        <v>73.819999999999993</v>
      </c>
      <c r="DY419" s="142">
        <v>66.42</v>
      </c>
      <c r="DZ419" s="142">
        <v>154.02000000000001</v>
      </c>
      <c r="EA419" s="142">
        <v>86.04</v>
      </c>
      <c r="EB419" s="142">
        <v>49.884999999999998</v>
      </c>
      <c r="EC419" s="142">
        <v>46.884999999999998</v>
      </c>
      <c r="ED419" s="142">
        <v>60.97</v>
      </c>
      <c r="EE419" s="142">
        <v>30.42</v>
      </c>
      <c r="EF419" s="142">
        <v>16.28</v>
      </c>
      <c r="EG419" s="142">
        <v>53.63</v>
      </c>
      <c r="EH419" s="142">
        <v>46.41</v>
      </c>
      <c r="EI419" s="142">
        <v>52.94</v>
      </c>
      <c r="EJ419" s="142">
        <v>65.83</v>
      </c>
      <c r="EK419" s="142">
        <v>34.9</v>
      </c>
      <c r="EL419" s="142">
        <v>116</v>
      </c>
      <c r="EM419" s="142">
        <v>72.56</v>
      </c>
      <c r="EN419" s="142">
        <v>88.24</v>
      </c>
      <c r="EO419" s="142">
        <v>58.93</v>
      </c>
      <c r="EP419" s="142">
        <v>76.055000000000007</v>
      </c>
      <c r="EQ419" s="142">
        <v>47.354999999999997</v>
      </c>
      <c r="ER419" s="142">
        <v>50.494999999999997</v>
      </c>
      <c r="ES419" s="142">
        <v>83.935000000000002</v>
      </c>
      <c r="ET419" s="142">
        <v>112.15</v>
      </c>
      <c r="EU419" s="142">
        <v>55.21</v>
      </c>
      <c r="EV419" s="142">
        <v>72.625</v>
      </c>
      <c r="EW419" s="142">
        <v>21.995000000000001</v>
      </c>
      <c r="EX419" s="142">
        <v>76.28</v>
      </c>
      <c r="EY419" s="142">
        <v>140.78</v>
      </c>
      <c r="EZ419" s="142">
        <v>99.135000000000005</v>
      </c>
      <c r="FA419" s="142">
        <v>41.384999999999998</v>
      </c>
      <c r="FB419">
        <v>41.795000000000002</v>
      </c>
      <c r="FC419">
        <v>47</v>
      </c>
      <c r="FD419">
        <v>23.79</v>
      </c>
      <c r="FE419">
        <v>50.76</v>
      </c>
      <c r="FF419">
        <v>134.82</v>
      </c>
      <c r="FG419">
        <v>51.62</v>
      </c>
      <c r="FH419">
        <v>130.36000000000001</v>
      </c>
      <c r="FI419">
        <v>94.41</v>
      </c>
      <c r="FJ419">
        <v>84.71</v>
      </c>
      <c r="FK419">
        <v>58.52</v>
      </c>
    </row>
    <row r="420" spans="1:167">
      <c r="A420">
        <v>2440</v>
      </c>
      <c r="B420" t="s">
        <v>6</v>
      </c>
      <c r="C420" s="143">
        <f t="shared" si="9"/>
        <v>23597.688999999991</v>
      </c>
      <c r="D420" s="142">
        <v>120.19499999999999</v>
      </c>
      <c r="E420" s="142">
        <v>122.11499999999999</v>
      </c>
      <c r="F420" s="142">
        <v>119.455</v>
      </c>
      <c r="G420" s="142">
        <v>58.435000000000002</v>
      </c>
      <c r="H420" s="142">
        <v>140.79499999999999</v>
      </c>
      <c r="I420" s="142">
        <v>146.761</v>
      </c>
      <c r="J420" s="142">
        <v>28.92</v>
      </c>
      <c r="K420" s="142">
        <v>10.8</v>
      </c>
      <c r="L420" s="142">
        <v>29.06</v>
      </c>
      <c r="M420" s="142">
        <v>17.420000000000002</v>
      </c>
      <c r="N420" s="142">
        <v>33.840000000000003</v>
      </c>
      <c r="O420" s="142">
        <v>35.36</v>
      </c>
      <c r="P420" s="142">
        <v>28.29</v>
      </c>
      <c r="Q420" s="142">
        <v>28.41</v>
      </c>
      <c r="R420" s="142">
        <v>28.27</v>
      </c>
      <c r="S420" s="142">
        <v>73.543000000000006</v>
      </c>
      <c r="T420" s="142">
        <v>59.51</v>
      </c>
      <c r="U420" s="142">
        <v>337.82799999999997</v>
      </c>
      <c r="V420" s="142">
        <v>114.124</v>
      </c>
      <c r="W420" s="142">
        <v>116.39</v>
      </c>
      <c r="X420" s="142">
        <v>64.22</v>
      </c>
      <c r="Y420" s="142">
        <v>67.760000000000005</v>
      </c>
      <c r="Z420" s="142">
        <v>95.85</v>
      </c>
      <c r="AA420" s="142">
        <v>80.78</v>
      </c>
      <c r="AB420" s="142">
        <v>64.31</v>
      </c>
      <c r="AC420" s="142">
        <v>121.87</v>
      </c>
      <c r="AD420" s="142">
        <v>47.85</v>
      </c>
      <c r="AE420" s="142">
        <v>49.524000000000001</v>
      </c>
      <c r="AF420" s="142">
        <v>48.6</v>
      </c>
      <c r="AG420" s="142">
        <v>26.55</v>
      </c>
      <c r="AH420" s="142">
        <v>33.479999999999997</v>
      </c>
      <c r="AI420" s="142">
        <v>62.43</v>
      </c>
      <c r="AJ420" s="142">
        <v>94.7</v>
      </c>
      <c r="AK420" s="142">
        <v>107.9</v>
      </c>
      <c r="AL420" s="142">
        <v>174.81</v>
      </c>
      <c r="AM420" s="142">
        <v>67.599999999999994</v>
      </c>
      <c r="AN420" s="142">
        <v>127.08</v>
      </c>
      <c r="AO420" s="142">
        <v>102.895</v>
      </c>
      <c r="AP420" s="142">
        <v>74.484999999999999</v>
      </c>
      <c r="AQ420" s="142">
        <v>68.59</v>
      </c>
      <c r="AR420" s="142">
        <v>64.400000000000006</v>
      </c>
      <c r="AS420" s="142">
        <v>61.78</v>
      </c>
      <c r="AT420" s="142">
        <v>56.65</v>
      </c>
      <c r="AU420" s="142">
        <v>154.61000000000001</v>
      </c>
      <c r="AV420" s="142">
        <v>51.18</v>
      </c>
      <c r="AW420" s="142">
        <v>54.11</v>
      </c>
      <c r="AX420" s="142">
        <v>58.9</v>
      </c>
      <c r="AY420" s="142">
        <v>169.81</v>
      </c>
      <c r="AZ420" s="142">
        <v>42.66</v>
      </c>
      <c r="BA420" s="142">
        <v>38.15</v>
      </c>
      <c r="BB420" s="142">
        <v>58.23</v>
      </c>
      <c r="BC420" s="142">
        <v>66.56</v>
      </c>
      <c r="BD420" s="142">
        <v>41.7</v>
      </c>
      <c r="BE420" s="142">
        <v>22.5</v>
      </c>
      <c r="BF420" s="142">
        <v>116.16</v>
      </c>
      <c r="BG420" s="142">
        <v>102.24</v>
      </c>
      <c r="BH420" s="142">
        <v>59.7</v>
      </c>
      <c r="BI420" s="142">
        <v>124.88</v>
      </c>
      <c r="BJ420" s="142">
        <v>72.635000000000005</v>
      </c>
      <c r="BK420" s="142">
        <v>99.1</v>
      </c>
      <c r="BL420" s="142">
        <v>29.71</v>
      </c>
      <c r="BM420" s="142">
        <v>18.734000000000002</v>
      </c>
      <c r="BN420" s="142">
        <v>48.2</v>
      </c>
      <c r="BO420" s="142">
        <v>77.150000000000006</v>
      </c>
      <c r="BP420" s="142">
        <v>39.83</v>
      </c>
      <c r="BQ420" s="142">
        <v>20.37</v>
      </c>
      <c r="BR420" s="142">
        <v>45.5</v>
      </c>
      <c r="BS420" s="142">
        <v>47.41</v>
      </c>
      <c r="BT420" s="142">
        <v>57.58</v>
      </c>
      <c r="BU420" s="142">
        <v>46.66</v>
      </c>
      <c r="BV420" s="142">
        <v>45</v>
      </c>
      <c r="BW420" s="142">
        <v>55.905000000000001</v>
      </c>
      <c r="BX420" s="142">
        <v>14.135</v>
      </c>
      <c r="BY420" s="142">
        <v>53.51</v>
      </c>
      <c r="BZ420" s="142">
        <v>58.57</v>
      </c>
      <c r="CA420" s="142">
        <v>63.075000000000003</v>
      </c>
      <c r="CB420" s="142">
        <v>63.35</v>
      </c>
      <c r="CC420" s="142">
        <v>61.92</v>
      </c>
      <c r="CD420" s="142">
        <v>111.355</v>
      </c>
      <c r="CE420" s="142">
        <v>118.33</v>
      </c>
      <c r="CF420" s="142">
        <v>110.41</v>
      </c>
      <c r="CG420" s="142">
        <v>137.99</v>
      </c>
      <c r="CH420" s="142">
        <v>204.315</v>
      </c>
      <c r="CI420" s="142">
        <v>79.48</v>
      </c>
      <c r="CJ420" s="142">
        <v>107.76</v>
      </c>
      <c r="CK420" s="142">
        <v>145.88999999999999</v>
      </c>
      <c r="CL420" s="142">
        <v>64.364999999999995</v>
      </c>
      <c r="CM420" s="142">
        <v>107.485</v>
      </c>
      <c r="CN420" s="142">
        <v>228.18</v>
      </c>
      <c r="CO420" s="142">
        <v>230.965</v>
      </c>
      <c r="CP420" s="142">
        <v>258.66500000000002</v>
      </c>
      <c r="CQ420" s="142">
        <v>261.72500000000002</v>
      </c>
      <c r="CR420" s="142">
        <v>198.6</v>
      </c>
      <c r="CS420" s="142">
        <v>119.44499999999999</v>
      </c>
      <c r="CT420" s="142">
        <v>183.35</v>
      </c>
      <c r="CU420" s="142">
        <v>129.785</v>
      </c>
      <c r="CV420" s="142">
        <v>102.56</v>
      </c>
      <c r="CW420" s="142">
        <v>106.18</v>
      </c>
      <c r="CX420" s="142">
        <v>126.49</v>
      </c>
      <c r="CY420" s="142">
        <v>242.56</v>
      </c>
      <c r="CZ420" s="142">
        <v>219.05500000000001</v>
      </c>
      <c r="DA420" s="142">
        <v>117.4</v>
      </c>
      <c r="DB420" s="142">
        <v>321.22500000000002</v>
      </c>
      <c r="DC420" s="142">
        <v>162.88999999999999</v>
      </c>
      <c r="DD420" s="142">
        <v>155.185</v>
      </c>
      <c r="DE420" s="142">
        <v>318.06</v>
      </c>
      <c r="DF420" s="142">
        <v>423.51499999999999</v>
      </c>
      <c r="DG420" s="142">
        <v>254.06</v>
      </c>
      <c r="DH420" s="142">
        <v>194.07499999999999</v>
      </c>
      <c r="DI420" s="142">
        <v>301.05500000000001</v>
      </c>
      <c r="DJ420" s="142">
        <v>326.75</v>
      </c>
      <c r="DK420" s="142">
        <v>221.44499999999999</v>
      </c>
      <c r="DL420" s="142">
        <v>234.39500000000001</v>
      </c>
      <c r="DM420" s="142">
        <v>366.10500000000002</v>
      </c>
      <c r="DN420" s="142">
        <v>386.38</v>
      </c>
      <c r="DO420" s="142">
        <v>222.83500000000001</v>
      </c>
      <c r="DP420" s="142">
        <v>570.08000000000004</v>
      </c>
      <c r="DQ420" s="142">
        <v>370.37</v>
      </c>
      <c r="DR420" s="142">
        <v>511.42500000000001</v>
      </c>
      <c r="DS420" s="142">
        <v>378.02</v>
      </c>
      <c r="DT420" s="142">
        <v>168.14</v>
      </c>
      <c r="DU420" s="142">
        <v>273.08</v>
      </c>
      <c r="DV420" s="142">
        <v>370.63</v>
      </c>
      <c r="DW420" s="142">
        <v>287.58999999999997</v>
      </c>
      <c r="DX420" s="142">
        <v>287.82</v>
      </c>
      <c r="DY420" s="142">
        <v>374.065</v>
      </c>
      <c r="DZ420" s="142">
        <v>287.65499999999997</v>
      </c>
      <c r="EA420" s="142">
        <v>207.685</v>
      </c>
      <c r="EB420" s="142">
        <v>238.07</v>
      </c>
      <c r="EC420" s="142">
        <v>477.85</v>
      </c>
      <c r="ED420" s="142">
        <v>323.08</v>
      </c>
      <c r="EE420" s="142">
        <v>133.87</v>
      </c>
      <c r="EF420" s="142">
        <v>147.6</v>
      </c>
      <c r="EG420" s="142">
        <v>186.2</v>
      </c>
      <c r="EH420" s="142">
        <v>147.88</v>
      </c>
      <c r="EI420" s="142">
        <v>184.33500000000001</v>
      </c>
      <c r="EJ420" s="142">
        <v>201.08500000000001</v>
      </c>
      <c r="EK420" s="142">
        <v>233.98500000000001</v>
      </c>
      <c r="EL420" s="142">
        <v>250.58</v>
      </c>
      <c r="EM420" s="142">
        <v>261.27</v>
      </c>
      <c r="EN420" s="142">
        <v>292.33</v>
      </c>
      <c r="EO420" s="142">
        <v>204.38499999999999</v>
      </c>
      <c r="EP420" s="142">
        <v>336.86500000000001</v>
      </c>
      <c r="EQ420" s="142">
        <v>191.29499999999999</v>
      </c>
      <c r="ER420" s="142">
        <v>102.245</v>
      </c>
      <c r="ES420" s="142">
        <v>160.71</v>
      </c>
      <c r="ET420" s="142">
        <v>454.60500000000002</v>
      </c>
      <c r="EU420" s="142">
        <v>127.735</v>
      </c>
      <c r="EV420" s="142">
        <v>276.14499999999998</v>
      </c>
      <c r="EW420" s="142">
        <v>264.3</v>
      </c>
      <c r="EX420" s="142">
        <v>368.22</v>
      </c>
      <c r="EY420" s="142">
        <v>223.80500000000001</v>
      </c>
      <c r="EZ420" s="142">
        <v>319.29500000000002</v>
      </c>
      <c r="FA420" s="142">
        <v>209.70500000000001</v>
      </c>
      <c r="FB420">
        <v>228.45</v>
      </c>
      <c r="FC420">
        <v>238.7</v>
      </c>
      <c r="FD420">
        <v>145.5</v>
      </c>
      <c r="FE420">
        <v>279.37</v>
      </c>
      <c r="FF420">
        <v>227.91</v>
      </c>
      <c r="FG420">
        <v>127.64</v>
      </c>
      <c r="FH420">
        <v>341.85</v>
      </c>
      <c r="FI420">
        <v>193.68</v>
      </c>
      <c r="FJ420">
        <v>266.26499999999999</v>
      </c>
      <c r="FK420">
        <v>199.21</v>
      </c>
    </row>
    <row r="421" spans="1:167">
      <c r="A421">
        <v>2441</v>
      </c>
      <c r="B421" t="s">
        <v>6</v>
      </c>
      <c r="C421" s="143">
        <f t="shared" si="9"/>
        <v>5557.873999999998</v>
      </c>
      <c r="D421" s="142">
        <v>68.39</v>
      </c>
      <c r="E421" s="142">
        <v>63.24</v>
      </c>
      <c r="F421" s="142">
        <v>53.05</v>
      </c>
      <c r="G421" s="142">
        <v>57.39</v>
      </c>
      <c r="H421" s="142">
        <v>73.36</v>
      </c>
      <c r="I421" s="142">
        <v>53.853999999999999</v>
      </c>
      <c r="J421" s="142">
        <v>3.04</v>
      </c>
      <c r="K421" s="142">
        <v>3.08</v>
      </c>
      <c r="L421" s="142">
        <v>6.16</v>
      </c>
      <c r="M421" s="142">
        <v>3.99</v>
      </c>
      <c r="N421" s="142">
        <v>7.97</v>
      </c>
      <c r="O421" s="142">
        <v>5.61</v>
      </c>
      <c r="P421" s="142">
        <v>6.6349999999999998</v>
      </c>
      <c r="Q421" s="142">
        <v>11.91</v>
      </c>
      <c r="R421" s="142">
        <v>15.92</v>
      </c>
      <c r="S421" s="142">
        <v>14.66</v>
      </c>
      <c r="T421" s="142">
        <v>31.274999999999999</v>
      </c>
      <c r="U421" s="142">
        <v>64.69</v>
      </c>
      <c r="V421" s="142">
        <v>21.105</v>
      </c>
      <c r="W421" s="142">
        <v>4.41</v>
      </c>
      <c r="X421" s="142">
        <v>26.36</v>
      </c>
      <c r="Y421" s="142">
        <v>11.44</v>
      </c>
      <c r="Z421" s="142">
        <v>16.2</v>
      </c>
      <c r="AA421" s="142">
        <v>44.715000000000003</v>
      </c>
      <c r="AB421" s="142">
        <v>3.52</v>
      </c>
      <c r="AC421" s="142">
        <v>24.1</v>
      </c>
      <c r="AD421" s="142">
        <v>10</v>
      </c>
      <c r="AE421" s="142">
        <v>26.04</v>
      </c>
      <c r="AF421" s="142">
        <v>6.5</v>
      </c>
      <c r="AG421" s="142">
        <v>11.5</v>
      </c>
      <c r="AH421" s="142">
        <v>10.5</v>
      </c>
      <c r="AI421" s="142">
        <v>18.25</v>
      </c>
      <c r="AJ421" s="142">
        <v>9.7100000000000009</v>
      </c>
      <c r="AK421" s="142">
        <v>0</v>
      </c>
      <c r="AL421" s="142">
        <v>0</v>
      </c>
      <c r="AM421" s="142">
        <v>22</v>
      </c>
      <c r="AN421" s="142">
        <v>12</v>
      </c>
      <c r="AO421" s="142">
        <v>14.03</v>
      </c>
      <c r="AP421" s="142">
        <v>33.034999999999997</v>
      </c>
      <c r="AQ421" s="142">
        <v>14.56</v>
      </c>
      <c r="AR421" s="142">
        <v>12</v>
      </c>
      <c r="AS421" s="142">
        <v>21.48</v>
      </c>
      <c r="AT421" s="142">
        <v>5.28</v>
      </c>
      <c r="AU421" s="142">
        <v>7.5949999999999998</v>
      </c>
      <c r="AV421" s="142">
        <v>6</v>
      </c>
      <c r="AW421" s="142">
        <v>18.22</v>
      </c>
      <c r="AX421" s="142">
        <v>13.7</v>
      </c>
      <c r="AY421" s="142">
        <v>16</v>
      </c>
      <c r="AZ421" s="142">
        <v>10.6</v>
      </c>
      <c r="BA421" s="142">
        <v>16.7</v>
      </c>
      <c r="BB421" s="142">
        <v>54.41</v>
      </c>
      <c r="BC421" s="142">
        <v>13.12</v>
      </c>
      <c r="BD421" s="142">
        <v>13.1</v>
      </c>
      <c r="BE421" s="142">
        <v>16.079999999999998</v>
      </c>
      <c r="BF421" s="142">
        <v>13.15</v>
      </c>
      <c r="BG421" s="142">
        <v>5.9</v>
      </c>
      <c r="BH421" s="142">
        <v>6.5</v>
      </c>
      <c r="BI421" s="142">
        <v>35.04</v>
      </c>
      <c r="BJ421" s="142">
        <v>11.96</v>
      </c>
      <c r="BK421" s="142">
        <v>11.5</v>
      </c>
      <c r="BL421" s="142">
        <v>2.6</v>
      </c>
      <c r="BM421" s="142">
        <v>15.92</v>
      </c>
      <c r="BN421" s="142">
        <v>15.44</v>
      </c>
      <c r="BO421" s="142">
        <v>11</v>
      </c>
      <c r="BP421" s="142">
        <v>12.2</v>
      </c>
      <c r="BQ421" s="142">
        <v>4.68</v>
      </c>
      <c r="BR421" s="142">
        <v>12.75</v>
      </c>
      <c r="BS421" s="142">
        <v>16.239999999999998</v>
      </c>
      <c r="BT421" s="142">
        <v>7.28</v>
      </c>
      <c r="BU421" s="142">
        <v>0</v>
      </c>
      <c r="BV421" s="142">
        <v>13.335000000000001</v>
      </c>
      <c r="BW421" s="142">
        <v>32.380000000000003</v>
      </c>
      <c r="BX421" s="142">
        <v>20.64</v>
      </c>
      <c r="BY421" s="142">
        <v>23.68</v>
      </c>
      <c r="BZ421" s="142">
        <v>11.46</v>
      </c>
      <c r="CA421" s="142">
        <v>17.72</v>
      </c>
      <c r="CB421" s="142">
        <v>21.56</v>
      </c>
      <c r="CC421" s="142">
        <v>16.61</v>
      </c>
      <c r="CD421" s="142">
        <v>32.4</v>
      </c>
      <c r="CE421" s="142">
        <v>14.51</v>
      </c>
      <c r="CF421" s="142">
        <v>14.63</v>
      </c>
      <c r="CG421" s="142">
        <v>17.04</v>
      </c>
      <c r="CH421" s="142">
        <v>28.18</v>
      </c>
      <c r="CI421" s="142">
        <v>31.58</v>
      </c>
      <c r="CJ421" s="142">
        <v>12.824999999999999</v>
      </c>
      <c r="CK421" s="142">
        <v>28.87</v>
      </c>
      <c r="CL421" s="142">
        <v>9.24</v>
      </c>
      <c r="CM421" s="142">
        <v>28.9</v>
      </c>
      <c r="CN421" s="142">
        <v>21.23</v>
      </c>
      <c r="CO421" s="142">
        <v>38.64</v>
      </c>
      <c r="CP421" s="142">
        <v>40.93</v>
      </c>
      <c r="CQ421" s="142">
        <v>12.42</v>
      </c>
      <c r="CR421" s="142">
        <v>17.77</v>
      </c>
      <c r="CS421" s="142">
        <v>34.19</v>
      </c>
      <c r="CT421" s="142">
        <v>36.93</v>
      </c>
      <c r="CU421" s="142">
        <v>29.87</v>
      </c>
      <c r="CV421" s="142">
        <v>36.58</v>
      </c>
      <c r="CW421" s="142">
        <v>31.92</v>
      </c>
      <c r="CX421" s="142">
        <v>40.335000000000001</v>
      </c>
      <c r="CY421" s="142">
        <v>34.4</v>
      </c>
      <c r="CZ421" s="142">
        <v>20.81</v>
      </c>
      <c r="DA421" s="142">
        <v>39</v>
      </c>
      <c r="DB421" s="142">
        <v>59.77</v>
      </c>
      <c r="DC421" s="142">
        <v>57.8</v>
      </c>
      <c r="DD421" s="142">
        <v>35.409999999999997</v>
      </c>
      <c r="DE421" s="142">
        <v>49.604999999999997</v>
      </c>
      <c r="DF421" s="142">
        <v>13.84</v>
      </c>
      <c r="DG421" s="142">
        <v>41.475000000000001</v>
      </c>
      <c r="DH421" s="142">
        <v>43.07</v>
      </c>
      <c r="DI421" s="142">
        <v>23.1</v>
      </c>
      <c r="DJ421" s="142">
        <v>104.65</v>
      </c>
      <c r="DK421" s="142">
        <v>47.49</v>
      </c>
      <c r="DL421" s="142">
        <v>49.17</v>
      </c>
      <c r="DM421" s="142">
        <v>76.545000000000002</v>
      </c>
      <c r="DN421" s="142">
        <v>123.88</v>
      </c>
      <c r="DO421" s="142">
        <v>16.2</v>
      </c>
      <c r="DP421" s="142">
        <v>30.86</v>
      </c>
      <c r="DQ421" s="142">
        <v>69.974999999999994</v>
      </c>
      <c r="DR421" s="142">
        <v>105.015</v>
      </c>
      <c r="DS421" s="142">
        <v>101.685</v>
      </c>
      <c r="DT421" s="142">
        <v>37.01</v>
      </c>
      <c r="DU421" s="142">
        <v>39.119999999999997</v>
      </c>
      <c r="DV421" s="142">
        <v>79.19</v>
      </c>
      <c r="DW421" s="142">
        <v>83.97</v>
      </c>
      <c r="DX421" s="142">
        <v>72.459999999999994</v>
      </c>
      <c r="DY421" s="142">
        <v>52.54</v>
      </c>
      <c r="DZ421" s="142">
        <v>40.119999999999997</v>
      </c>
      <c r="EA421" s="142">
        <v>150.22999999999999</v>
      </c>
      <c r="EB421" s="142">
        <v>62.12</v>
      </c>
      <c r="EC421" s="142">
        <v>74.34</v>
      </c>
      <c r="ED421" s="142">
        <v>78.680000000000007</v>
      </c>
      <c r="EE421" s="142">
        <v>89.99</v>
      </c>
      <c r="EF421" s="142">
        <v>36.21</v>
      </c>
      <c r="EG421" s="142">
        <v>32.93</v>
      </c>
      <c r="EH421" s="142">
        <v>32.479999999999997</v>
      </c>
      <c r="EI421" s="142">
        <v>21.03</v>
      </c>
      <c r="EJ421" s="142">
        <v>49.38</v>
      </c>
      <c r="EK421" s="142">
        <v>51.4</v>
      </c>
      <c r="EL421" s="142">
        <v>68.739999999999995</v>
      </c>
      <c r="EM421" s="142">
        <v>68.22</v>
      </c>
      <c r="EN421" s="142">
        <v>65.48</v>
      </c>
      <c r="EO421" s="142">
        <v>102.39</v>
      </c>
      <c r="EP421" s="142">
        <v>65.704999999999998</v>
      </c>
      <c r="EQ421" s="142">
        <v>66.41</v>
      </c>
      <c r="ER421" s="142">
        <v>21.4</v>
      </c>
      <c r="ES421" s="142">
        <v>65.784999999999997</v>
      </c>
      <c r="ET421" s="142">
        <v>43.07</v>
      </c>
      <c r="EU421" s="142">
        <v>45.69</v>
      </c>
      <c r="EV421" s="142">
        <v>94.16</v>
      </c>
      <c r="EW421" s="142">
        <v>29.84</v>
      </c>
      <c r="EX421" s="142">
        <v>186.035</v>
      </c>
      <c r="EY421" s="142">
        <v>124.27500000000001</v>
      </c>
      <c r="EZ421" s="142">
        <v>174.23</v>
      </c>
      <c r="FA421" s="142">
        <v>102.47499999999999</v>
      </c>
      <c r="FB421">
        <v>128.29499999999999</v>
      </c>
      <c r="FC421">
        <v>48.08</v>
      </c>
      <c r="FD421">
        <v>50.86</v>
      </c>
      <c r="FE421">
        <v>61.75</v>
      </c>
      <c r="FF421">
        <v>74.44</v>
      </c>
      <c r="FG421">
        <v>42.28</v>
      </c>
      <c r="FH421">
        <v>94.25</v>
      </c>
      <c r="FI421">
        <v>17.600000000000001</v>
      </c>
      <c r="FJ421">
        <v>64.599999999999994</v>
      </c>
      <c r="FK421">
        <v>53.61</v>
      </c>
    </row>
    <row r="422" spans="1:167">
      <c r="A422">
        <v>2443</v>
      </c>
      <c r="B422" t="s">
        <v>6</v>
      </c>
      <c r="C422" s="143">
        <f t="shared" si="9"/>
        <v>9727.0090000000018</v>
      </c>
      <c r="D422" s="142">
        <v>126.55</v>
      </c>
      <c r="E422" s="142">
        <v>109.06</v>
      </c>
      <c r="F422" s="142">
        <v>118.58</v>
      </c>
      <c r="G422" s="142">
        <v>97.06</v>
      </c>
      <c r="H422" s="142">
        <v>89.084999999999994</v>
      </c>
      <c r="I422" s="142">
        <v>112.43</v>
      </c>
      <c r="J422" s="142">
        <v>4.5999999999999996</v>
      </c>
      <c r="K422" s="142">
        <v>9.1199999999999992</v>
      </c>
      <c r="L422" s="142">
        <v>16.88</v>
      </c>
      <c r="M422" s="142">
        <v>3.8</v>
      </c>
      <c r="N422" s="142">
        <v>7.79</v>
      </c>
      <c r="O422" s="142">
        <v>28.96</v>
      </c>
      <c r="P422" s="142">
        <v>15.44</v>
      </c>
      <c r="Q422" s="142">
        <v>25.477</v>
      </c>
      <c r="R422" s="142">
        <v>26.67</v>
      </c>
      <c r="S422" s="142">
        <v>30.495000000000001</v>
      </c>
      <c r="T422" s="142">
        <v>71.319999999999993</v>
      </c>
      <c r="U422" s="142">
        <v>97.59</v>
      </c>
      <c r="V422" s="142">
        <v>37.07</v>
      </c>
      <c r="W422" s="142">
        <v>17.760000000000002</v>
      </c>
      <c r="X422" s="142">
        <v>54.634999999999998</v>
      </c>
      <c r="Y422" s="142">
        <v>32.799999999999997</v>
      </c>
      <c r="Z422" s="142">
        <v>39.04</v>
      </c>
      <c r="AA422" s="142">
        <v>30</v>
      </c>
      <c r="AB422" s="142">
        <v>17</v>
      </c>
      <c r="AC422" s="142">
        <v>28.145</v>
      </c>
      <c r="AD422" s="142">
        <v>17.734999999999999</v>
      </c>
      <c r="AE422" s="142">
        <v>8.6</v>
      </c>
      <c r="AF422" s="142">
        <v>54.12</v>
      </c>
      <c r="AG422" s="142">
        <v>10</v>
      </c>
      <c r="AH422" s="142">
        <v>37.299999999999997</v>
      </c>
      <c r="AI422" s="142">
        <v>12</v>
      </c>
      <c r="AJ422" s="142">
        <v>23.68</v>
      </c>
      <c r="AK422" s="142">
        <v>16.5</v>
      </c>
      <c r="AL422" s="142">
        <v>33.75</v>
      </c>
      <c r="AM422" s="142">
        <v>12.5</v>
      </c>
      <c r="AN422" s="142">
        <v>12.04</v>
      </c>
      <c r="AO422" s="142">
        <v>18.5</v>
      </c>
      <c r="AP422" s="142">
        <v>43.78</v>
      </c>
      <c r="AQ422" s="142">
        <v>30</v>
      </c>
      <c r="AR422" s="142">
        <v>25</v>
      </c>
      <c r="AS422" s="142">
        <v>23</v>
      </c>
      <c r="AT422" s="142">
        <v>39.5</v>
      </c>
      <c r="AU422" s="142">
        <v>37</v>
      </c>
      <c r="AV422" s="142">
        <v>29.1</v>
      </c>
      <c r="AW422" s="142">
        <v>126.02</v>
      </c>
      <c r="AX422" s="142">
        <v>53.16</v>
      </c>
      <c r="AY422" s="142">
        <v>126.75</v>
      </c>
      <c r="AZ422" s="142">
        <v>51.42</v>
      </c>
      <c r="BA422" s="142">
        <v>29.95</v>
      </c>
      <c r="BB422" s="142">
        <v>36</v>
      </c>
      <c r="BC422" s="142">
        <v>40</v>
      </c>
      <c r="BD422" s="142">
        <v>12.75</v>
      </c>
      <c r="BE422" s="142">
        <v>24.08</v>
      </c>
      <c r="BF422" s="142">
        <v>29.94</v>
      </c>
      <c r="BG422" s="142">
        <v>33.49</v>
      </c>
      <c r="BH422" s="142">
        <v>2</v>
      </c>
      <c r="BI422" s="142">
        <v>18.079999999999998</v>
      </c>
      <c r="BJ422" s="142">
        <v>27.36</v>
      </c>
      <c r="BK422" s="142">
        <v>19.13</v>
      </c>
      <c r="BL422" s="142">
        <v>24.19</v>
      </c>
      <c r="BM422" s="142">
        <v>15.36</v>
      </c>
      <c r="BN422" s="142">
        <v>11.71</v>
      </c>
      <c r="BO422" s="142">
        <v>19.579999999999998</v>
      </c>
      <c r="BP422" s="142">
        <v>10.4</v>
      </c>
      <c r="BQ422" s="142">
        <v>28.63</v>
      </c>
      <c r="BR422" s="142">
        <v>10.72</v>
      </c>
      <c r="BS422" s="142">
        <v>18.170000000000002</v>
      </c>
      <c r="BT422" s="142">
        <v>32.92</v>
      </c>
      <c r="BU422" s="142">
        <v>24.12</v>
      </c>
      <c r="BV422" s="142">
        <v>44.72</v>
      </c>
      <c r="BW422" s="142">
        <v>87.09</v>
      </c>
      <c r="BX422" s="142">
        <v>19.13</v>
      </c>
      <c r="BY422" s="142">
        <v>17.64</v>
      </c>
      <c r="BZ422" s="142">
        <v>30.01</v>
      </c>
      <c r="CA422" s="142">
        <v>32.195</v>
      </c>
      <c r="CB422" s="142">
        <v>36.44</v>
      </c>
      <c r="CC422" s="142">
        <v>50.09</v>
      </c>
      <c r="CD422" s="142">
        <v>53.854999999999997</v>
      </c>
      <c r="CE422" s="142">
        <v>47.13</v>
      </c>
      <c r="CF422" s="142">
        <v>51.024999999999999</v>
      </c>
      <c r="CG422" s="142">
        <v>43.604999999999997</v>
      </c>
      <c r="CH422" s="142">
        <v>73.435000000000002</v>
      </c>
      <c r="CI422" s="142">
        <v>49.484999999999999</v>
      </c>
      <c r="CJ422" s="142">
        <v>27.58</v>
      </c>
      <c r="CK422" s="142">
        <v>26.86</v>
      </c>
      <c r="CL422" s="142">
        <v>64.025000000000006</v>
      </c>
      <c r="CM422" s="142">
        <v>43.72</v>
      </c>
      <c r="CN422" s="142">
        <v>46.73</v>
      </c>
      <c r="CO422" s="142">
        <v>119.9</v>
      </c>
      <c r="CP422" s="142">
        <v>42.844999999999999</v>
      </c>
      <c r="CQ422" s="142">
        <v>93.32</v>
      </c>
      <c r="CR422" s="142">
        <v>77.635000000000005</v>
      </c>
      <c r="CS422" s="142">
        <v>74.855000000000004</v>
      </c>
      <c r="CT422" s="142">
        <v>75.471999999999994</v>
      </c>
      <c r="CU422" s="142">
        <v>81.41</v>
      </c>
      <c r="CV422" s="142">
        <v>42.274999999999999</v>
      </c>
      <c r="CW422" s="142">
        <v>83.415000000000006</v>
      </c>
      <c r="CX422" s="142">
        <v>59.604999999999997</v>
      </c>
      <c r="CY422" s="142">
        <v>80.349999999999994</v>
      </c>
      <c r="CZ422" s="142">
        <v>132.63</v>
      </c>
      <c r="DA422" s="142">
        <v>55.48</v>
      </c>
      <c r="DB422" s="142">
        <v>123.535</v>
      </c>
      <c r="DC422" s="142">
        <v>66.325000000000003</v>
      </c>
      <c r="DD422" s="142">
        <v>78.45</v>
      </c>
      <c r="DE422" s="142">
        <v>65.284999999999997</v>
      </c>
      <c r="DF422" s="142">
        <v>97.78</v>
      </c>
      <c r="DG422" s="142">
        <v>149.19499999999999</v>
      </c>
      <c r="DH422" s="142">
        <v>54.99</v>
      </c>
      <c r="DI422" s="142">
        <v>107.51</v>
      </c>
      <c r="DJ422" s="142">
        <v>109.11499999999999</v>
      </c>
      <c r="DK422" s="142">
        <v>61.98</v>
      </c>
      <c r="DL422" s="142">
        <v>103.73</v>
      </c>
      <c r="DM422" s="142">
        <v>79.504999999999995</v>
      </c>
      <c r="DN422" s="142">
        <v>219.51499999999999</v>
      </c>
      <c r="DO422" s="142">
        <v>108.19</v>
      </c>
      <c r="DP422" s="142">
        <v>142.63999999999999</v>
      </c>
      <c r="DQ422" s="142">
        <v>132.62</v>
      </c>
      <c r="DR422" s="142">
        <v>139.06</v>
      </c>
      <c r="DS422" s="142">
        <v>87.62</v>
      </c>
      <c r="DT422" s="142">
        <v>68.465000000000003</v>
      </c>
      <c r="DU422" s="142">
        <v>128.81</v>
      </c>
      <c r="DV422" s="142">
        <v>93.03</v>
      </c>
      <c r="DW422" s="142">
        <v>73.98</v>
      </c>
      <c r="DX422" s="142">
        <v>70.45</v>
      </c>
      <c r="DY422" s="142">
        <v>146.21</v>
      </c>
      <c r="DZ422" s="142">
        <v>119.55</v>
      </c>
      <c r="EA422" s="142">
        <v>93.17</v>
      </c>
      <c r="EB422" s="142">
        <v>100.77</v>
      </c>
      <c r="EC422" s="142">
        <v>104.12</v>
      </c>
      <c r="ED422" s="142">
        <v>95.38</v>
      </c>
      <c r="EE422" s="142">
        <v>60.91</v>
      </c>
      <c r="EF422" s="142">
        <v>84.88</v>
      </c>
      <c r="EG422" s="142">
        <v>53.82</v>
      </c>
      <c r="EH422" s="142">
        <v>57.87</v>
      </c>
      <c r="EI422" s="142">
        <v>68.69</v>
      </c>
      <c r="EJ422" s="142">
        <v>46.27</v>
      </c>
      <c r="EK422" s="142">
        <v>98.155000000000001</v>
      </c>
      <c r="EL422" s="142">
        <v>156.08000000000001</v>
      </c>
      <c r="EM422" s="142">
        <v>128.32</v>
      </c>
      <c r="EN422" s="142">
        <v>131.85499999999999</v>
      </c>
      <c r="EO422" s="142">
        <v>86.68</v>
      </c>
      <c r="EP422" s="142">
        <v>183.33</v>
      </c>
      <c r="EQ422" s="142">
        <v>182.58</v>
      </c>
      <c r="ER422" s="142">
        <v>71.375</v>
      </c>
      <c r="ES422" s="142">
        <v>78.27</v>
      </c>
      <c r="ET422" s="142">
        <v>162.80000000000001</v>
      </c>
      <c r="EU422" s="142">
        <v>79.349999999999994</v>
      </c>
      <c r="EV422" s="142">
        <v>158.66499999999999</v>
      </c>
      <c r="EW422" s="142">
        <v>80.885000000000005</v>
      </c>
      <c r="EX422" s="142">
        <v>69.540000000000006</v>
      </c>
      <c r="EY422" s="142">
        <v>119.80500000000001</v>
      </c>
      <c r="EZ422" s="142">
        <v>56.87</v>
      </c>
      <c r="FA422" s="142">
        <v>67.680000000000007</v>
      </c>
      <c r="FB422">
        <v>173.67</v>
      </c>
      <c r="FC422">
        <v>93.68</v>
      </c>
      <c r="FD422">
        <v>66.5</v>
      </c>
      <c r="FE422">
        <v>88.344999999999999</v>
      </c>
      <c r="FF422">
        <v>194.48</v>
      </c>
      <c r="FG422">
        <v>115.065</v>
      </c>
      <c r="FH422">
        <v>107.96</v>
      </c>
      <c r="FI422">
        <v>79.78</v>
      </c>
      <c r="FJ422">
        <v>184.755</v>
      </c>
      <c r="FK422">
        <v>69.260000000000005</v>
      </c>
    </row>
    <row r="423" spans="1:167">
      <c r="A423">
        <v>2444</v>
      </c>
      <c r="B423" t="s">
        <v>6</v>
      </c>
      <c r="C423" s="143">
        <f t="shared" si="9"/>
        <v>52812.368999999984</v>
      </c>
      <c r="D423" s="142">
        <v>244.19399999999999</v>
      </c>
      <c r="E423" s="142">
        <v>351.73</v>
      </c>
      <c r="F423" s="142">
        <v>521.4</v>
      </c>
      <c r="G423" s="142">
        <v>309.625</v>
      </c>
      <c r="H423" s="142">
        <v>421.39499999999998</v>
      </c>
      <c r="I423" s="142">
        <v>372.91500000000002</v>
      </c>
      <c r="J423" s="142">
        <v>86.56</v>
      </c>
      <c r="K423" s="142">
        <v>49.18</v>
      </c>
      <c r="L423" s="142">
        <v>29.45</v>
      </c>
      <c r="M423" s="142">
        <v>74.459999999999994</v>
      </c>
      <c r="N423" s="142">
        <v>50.88</v>
      </c>
      <c r="O423" s="142">
        <v>41.87</v>
      </c>
      <c r="P423" s="142">
        <v>22.08</v>
      </c>
      <c r="Q423" s="142">
        <v>51.15</v>
      </c>
      <c r="R423" s="142">
        <v>142.1</v>
      </c>
      <c r="S423" s="142">
        <v>73.784999999999997</v>
      </c>
      <c r="T423" s="142">
        <v>232.75</v>
      </c>
      <c r="U423" s="142">
        <v>458.44499999999999</v>
      </c>
      <c r="V423" s="142">
        <v>103.505</v>
      </c>
      <c r="W423" s="142">
        <v>67.05</v>
      </c>
      <c r="X423" s="142">
        <v>124.94499999999999</v>
      </c>
      <c r="Y423" s="142">
        <v>119.435</v>
      </c>
      <c r="Z423" s="142">
        <v>167.37</v>
      </c>
      <c r="AA423" s="142">
        <v>218.32</v>
      </c>
      <c r="AB423" s="142">
        <v>55.69</v>
      </c>
      <c r="AC423" s="142">
        <v>115.41</v>
      </c>
      <c r="AD423" s="142">
        <v>83.07</v>
      </c>
      <c r="AE423" s="142">
        <v>72.37</v>
      </c>
      <c r="AF423" s="142">
        <v>108.79</v>
      </c>
      <c r="AG423" s="142">
        <v>48.575000000000003</v>
      </c>
      <c r="AH423" s="142">
        <v>73.555000000000007</v>
      </c>
      <c r="AI423" s="142">
        <v>135.65</v>
      </c>
      <c r="AJ423" s="142">
        <v>133.44499999999999</v>
      </c>
      <c r="AK423" s="142">
        <v>91.51</v>
      </c>
      <c r="AL423" s="142">
        <v>137.49</v>
      </c>
      <c r="AM423" s="142">
        <v>104.25</v>
      </c>
      <c r="AN423" s="142">
        <v>155.33000000000001</v>
      </c>
      <c r="AO423" s="142">
        <v>65.989999999999995</v>
      </c>
      <c r="AP423" s="142">
        <v>231.24</v>
      </c>
      <c r="AQ423" s="142">
        <v>87.12</v>
      </c>
      <c r="AR423" s="142">
        <v>81.96</v>
      </c>
      <c r="AS423" s="142">
        <v>146.94</v>
      </c>
      <c r="AT423" s="142">
        <v>110.31</v>
      </c>
      <c r="AU423" s="142">
        <v>102.63</v>
      </c>
      <c r="AV423" s="142">
        <v>161.29499999999999</v>
      </c>
      <c r="AW423" s="142">
        <v>113.48</v>
      </c>
      <c r="AX423" s="142">
        <v>124.28</v>
      </c>
      <c r="AY423" s="142">
        <v>93.72</v>
      </c>
      <c r="AZ423" s="142">
        <v>104.72</v>
      </c>
      <c r="BA423" s="142">
        <v>93.14</v>
      </c>
      <c r="BB423" s="142">
        <v>98.77</v>
      </c>
      <c r="BC423" s="142">
        <v>77.790000000000006</v>
      </c>
      <c r="BD423" s="142">
        <v>203.92</v>
      </c>
      <c r="BE423" s="142">
        <v>107.83</v>
      </c>
      <c r="BF423" s="142">
        <v>179.39500000000001</v>
      </c>
      <c r="BG423" s="142">
        <v>196.92</v>
      </c>
      <c r="BH423" s="142">
        <v>47.225000000000001</v>
      </c>
      <c r="BI423" s="142">
        <v>204.8</v>
      </c>
      <c r="BJ423" s="142">
        <v>54.84</v>
      </c>
      <c r="BK423" s="142">
        <v>92.88</v>
      </c>
      <c r="BL423" s="142">
        <v>50.41</v>
      </c>
      <c r="BM423" s="142">
        <v>123.015</v>
      </c>
      <c r="BN423" s="142">
        <v>78.75</v>
      </c>
      <c r="BO423" s="142">
        <v>184.785</v>
      </c>
      <c r="BP423" s="142">
        <v>52.77</v>
      </c>
      <c r="BQ423" s="142">
        <v>71.86</v>
      </c>
      <c r="BR423" s="142">
        <v>168.82</v>
      </c>
      <c r="BS423" s="142">
        <v>170.07499999999999</v>
      </c>
      <c r="BT423" s="142">
        <v>177.6</v>
      </c>
      <c r="BU423" s="142">
        <v>53</v>
      </c>
      <c r="BV423" s="142">
        <v>242.88</v>
      </c>
      <c r="BW423" s="142">
        <v>388.40499999999997</v>
      </c>
      <c r="BX423" s="142">
        <v>51.94</v>
      </c>
      <c r="BY423" s="142">
        <v>216.815</v>
      </c>
      <c r="BZ423" s="142">
        <v>237.995</v>
      </c>
      <c r="CA423" s="142">
        <v>70.02</v>
      </c>
      <c r="CB423" s="142">
        <v>183.17</v>
      </c>
      <c r="CC423" s="142">
        <v>204.255</v>
      </c>
      <c r="CD423" s="142">
        <v>168.51</v>
      </c>
      <c r="CE423" s="142">
        <v>194.72</v>
      </c>
      <c r="CF423" s="142">
        <v>92.965000000000003</v>
      </c>
      <c r="CG423" s="142">
        <v>154.08000000000001</v>
      </c>
      <c r="CH423" s="142">
        <v>198.31</v>
      </c>
      <c r="CI423" s="142">
        <v>273.47199999999998</v>
      </c>
      <c r="CJ423" s="142">
        <v>132.71</v>
      </c>
      <c r="CK423" s="142">
        <v>149.74</v>
      </c>
      <c r="CL423" s="142">
        <v>276.43</v>
      </c>
      <c r="CM423" s="142">
        <v>213.48</v>
      </c>
      <c r="CN423" s="142">
        <v>273.61</v>
      </c>
      <c r="CO423" s="142">
        <v>199.93</v>
      </c>
      <c r="CP423" s="142">
        <v>264.685</v>
      </c>
      <c r="CQ423" s="142">
        <v>399.76499999999999</v>
      </c>
      <c r="CR423" s="142">
        <v>400.77</v>
      </c>
      <c r="CS423" s="142">
        <v>418.25</v>
      </c>
      <c r="CT423" s="142">
        <v>380.7</v>
      </c>
      <c r="CU423" s="142">
        <v>356.65</v>
      </c>
      <c r="CV423" s="142">
        <v>227.86</v>
      </c>
      <c r="CW423" s="142">
        <v>380.85</v>
      </c>
      <c r="CX423" s="142">
        <v>405.47</v>
      </c>
      <c r="CY423" s="142">
        <v>321.83499999999998</v>
      </c>
      <c r="CZ423" s="142">
        <v>383.78</v>
      </c>
      <c r="DA423" s="142">
        <v>481.46</v>
      </c>
      <c r="DB423" s="142">
        <v>547.46</v>
      </c>
      <c r="DC423" s="142">
        <v>347.14</v>
      </c>
      <c r="DD423" s="142">
        <v>482.69</v>
      </c>
      <c r="DE423" s="142">
        <v>971.87</v>
      </c>
      <c r="DF423" s="142">
        <v>818.66</v>
      </c>
      <c r="DG423" s="142">
        <v>1076.7449999999999</v>
      </c>
      <c r="DH423" s="142">
        <v>538.20500000000004</v>
      </c>
      <c r="DI423" s="142">
        <v>840.18499999999995</v>
      </c>
      <c r="DJ423" s="142">
        <v>732.93</v>
      </c>
      <c r="DK423" s="142">
        <v>687.78</v>
      </c>
      <c r="DL423" s="142">
        <v>846.14</v>
      </c>
      <c r="DM423" s="142">
        <v>648.38</v>
      </c>
      <c r="DN423" s="142">
        <v>633.4</v>
      </c>
      <c r="DO423" s="142">
        <v>618.76</v>
      </c>
      <c r="DP423" s="142">
        <v>923.245</v>
      </c>
      <c r="DQ423" s="142">
        <v>778.51499999999999</v>
      </c>
      <c r="DR423" s="142">
        <v>748.65</v>
      </c>
      <c r="DS423" s="142">
        <v>1032.643</v>
      </c>
      <c r="DT423" s="142">
        <v>525.36500000000001</v>
      </c>
      <c r="DU423" s="142">
        <v>756.5</v>
      </c>
      <c r="DV423" s="142">
        <v>688.67499999999995</v>
      </c>
      <c r="DW423" s="142">
        <v>435.36500000000001</v>
      </c>
      <c r="DX423" s="142">
        <v>677.71</v>
      </c>
      <c r="DY423" s="142">
        <v>763.27</v>
      </c>
      <c r="DZ423" s="142">
        <v>660.31500000000005</v>
      </c>
      <c r="EA423" s="142">
        <v>504</v>
      </c>
      <c r="EB423" s="142">
        <v>841.06</v>
      </c>
      <c r="EC423" s="142">
        <v>623.35</v>
      </c>
      <c r="ED423" s="142">
        <v>670.84500000000003</v>
      </c>
      <c r="EE423" s="142">
        <v>676.65</v>
      </c>
      <c r="EF423" s="142">
        <v>191.64</v>
      </c>
      <c r="EG423" s="142">
        <v>503.79</v>
      </c>
      <c r="EH423" s="142">
        <v>417.88499999999999</v>
      </c>
      <c r="EI423" s="142">
        <v>442.41500000000002</v>
      </c>
      <c r="EJ423" s="142">
        <v>536.94000000000005</v>
      </c>
      <c r="EK423" s="142">
        <v>421.505</v>
      </c>
      <c r="EL423" s="142">
        <v>741.05499999999995</v>
      </c>
      <c r="EM423" s="142">
        <v>945.71</v>
      </c>
      <c r="EN423" s="142">
        <v>708.39</v>
      </c>
      <c r="EO423" s="142">
        <v>736.26</v>
      </c>
      <c r="EP423" s="142">
        <v>879.71</v>
      </c>
      <c r="EQ423" s="142">
        <v>1079.5450000000001</v>
      </c>
      <c r="ER423" s="142">
        <v>344.10500000000002</v>
      </c>
      <c r="ES423" s="142">
        <v>526.82500000000005</v>
      </c>
      <c r="ET423" s="142">
        <v>611.75</v>
      </c>
      <c r="EU423" s="142">
        <v>458.42500000000001</v>
      </c>
      <c r="EV423" s="142">
        <v>672.15499999999997</v>
      </c>
      <c r="EW423" s="142">
        <v>734.875</v>
      </c>
      <c r="EX423" s="142">
        <v>727.32500000000005</v>
      </c>
      <c r="EY423" s="142">
        <v>674.34</v>
      </c>
      <c r="EZ423" s="142">
        <v>754.11</v>
      </c>
      <c r="FA423" s="142">
        <v>699.59</v>
      </c>
      <c r="FB423">
        <v>932.9</v>
      </c>
      <c r="FC423">
        <v>746.78499999999997</v>
      </c>
      <c r="FD423">
        <v>383.19</v>
      </c>
      <c r="FE423">
        <v>702.04</v>
      </c>
      <c r="FF423">
        <v>572.31500000000005</v>
      </c>
      <c r="FG423">
        <v>819.82500000000005</v>
      </c>
      <c r="FH423">
        <v>855.72500000000002</v>
      </c>
      <c r="FI423">
        <v>584.79499999999996</v>
      </c>
      <c r="FJ423">
        <v>630.85500000000002</v>
      </c>
      <c r="FK423">
        <v>427.01</v>
      </c>
    </row>
    <row r="424" spans="1:167">
      <c r="A424">
        <v>2445</v>
      </c>
      <c r="B424" t="s">
        <v>6</v>
      </c>
      <c r="C424" s="143">
        <f t="shared" si="9"/>
        <v>9104.8749999999982</v>
      </c>
      <c r="D424" s="142">
        <v>61.06</v>
      </c>
      <c r="E424" s="142">
        <v>66.5</v>
      </c>
      <c r="F424" s="142">
        <v>45.65</v>
      </c>
      <c r="G424" s="142">
        <v>48.174999999999997</v>
      </c>
      <c r="H424" s="142">
        <v>42.215000000000003</v>
      </c>
      <c r="I424" s="142">
        <v>48.225000000000001</v>
      </c>
      <c r="J424" s="142">
        <v>4.18</v>
      </c>
      <c r="K424" s="142">
        <v>10.75</v>
      </c>
      <c r="L424" s="142">
        <v>3.8</v>
      </c>
      <c r="M424" s="142">
        <v>14.6</v>
      </c>
      <c r="N424" s="142">
        <v>6.94</v>
      </c>
      <c r="O424" s="142">
        <v>3</v>
      </c>
      <c r="P424" s="142">
        <v>5.9</v>
      </c>
      <c r="Q424" s="142">
        <v>7.98</v>
      </c>
      <c r="R424" s="142">
        <v>13.9</v>
      </c>
      <c r="S424" s="142">
        <v>24.84</v>
      </c>
      <c r="T424" s="142">
        <v>41.75</v>
      </c>
      <c r="U424" s="142">
        <v>77.98</v>
      </c>
      <c r="V424" s="142">
        <v>25.43</v>
      </c>
      <c r="W424" s="142">
        <v>15.18</v>
      </c>
      <c r="X424" s="142">
        <v>23.52</v>
      </c>
      <c r="Y424" s="142">
        <v>18.559999999999999</v>
      </c>
      <c r="Z424" s="142">
        <v>25.5</v>
      </c>
      <c r="AA424" s="142">
        <v>15.45</v>
      </c>
      <c r="AB424" s="142">
        <v>10.9</v>
      </c>
      <c r="AC424" s="142">
        <v>18.05</v>
      </c>
      <c r="AD424" s="142">
        <v>1.5</v>
      </c>
      <c r="AE424" s="142">
        <v>6</v>
      </c>
      <c r="AF424" s="142">
        <v>21.02</v>
      </c>
      <c r="AG424" s="142">
        <v>3.2</v>
      </c>
      <c r="AH424" s="142">
        <v>16.05</v>
      </c>
      <c r="AI424" s="142">
        <v>8.2200000000000006</v>
      </c>
      <c r="AJ424" s="142">
        <v>9.5</v>
      </c>
      <c r="AK424" s="142">
        <v>13.5</v>
      </c>
      <c r="AL424" s="142">
        <v>9</v>
      </c>
      <c r="AM424" s="142">
        <v>19.809999999999999</v>
      </c>
      <c r="AN424" s="142">
        <v>27</v>
      </c>
      <c r="AO424" s="142">
        <v>11.5</v>
      </c>
      <c r="AP424" s="142">
        <v>8.44</v>
      </c>
      <c r="AQ424" s="142">
        <v>9.81</v>
      </c>
      <c r="AR424" s="142">
        <v>14.27</v>
      </c>
      <c r="AS424" s="142">
        <v>23.04</v>
      </c>
      <c r="AT424" s="142">
        <v>12.03</v>
      </c>
      <c r="AU424" s="142">
        <v>13.5</v>
      </c>
      <c r="AV424" s="142">
        <v>33.200000000000003</v>
      </c>
      <c r="AW424" s="142">
        <v>30.72</v>
      </c>
      <c r="AX424" s="142">
        <v>18.989999999999998</v>
      </c>
      <c r="AY424" s="142">
        <v>27.16</v>
      </c>
      <c r="AZ424" s="142">
        <v>21.7</v>
      </c>
      <c r="BA424" s="142">
        <v>21</v>
      </c>
      <c r="BB424" s="142">
        <v>32.68</v>
      </c>
      <c r="BC424" s="142">
        <v>14.24</v>
      </c>
      <c r="BD424" s="142">
        <v>14</v>
      </c>
      <c r="BE424" s="142">
        <v>8.1199999999999992</v>
      </c>
      <c r="BF424" s="142">
        <v>23.42</v>
      </c>
      <c r="BG424" s="142">
        <v>11.34</v>
      </c>
      <c r="BH424" s="142">
        <v>12.36</v>
      </c>
      <c r="BI424" s="142">
        <v>9.08</v>
      </c>
      <c r="BJ424" s="142">
        <v>21.02</v>
      </c>
      <c r="BK424" s="142">
        <v>9.76</v>
      </c>
      <c r="BL424" s="142">
        <v>27.02</v>
      </c>
      <c r="BM424" s="142">
        <v>16.48</v>
      </c>
      <c r="BN424" s="142">
        <v>20.8</v>
      </c>
      <c r="BO424" s="142">
        <v>10.199999999999999</v>
      </c>
      <c r="BP424" s="142">
        <v>10.24</v>
      </c>
      <c r="BQ424" s="142">
        <v>21.18</v>
      </c>
      <c r="BR424" s="142">
        <v>5.26</v>
      </c>
      <c r="BS424" s="142">
        <v>13.86</v>
      </c>
      <c r="BT424" s="142">
        <v>40.04</v>
      </c>
      <c r="BU424" s="142">
        <v>14.48</v>
      </c>
      <c r="BV424" s="142">
        <v>26.68</v>
      </c>
      <c r="BW424" s="142">
        <v>29.78</v>
      </c>
      <c r="BX424" s="142">
        <v>9.24</v>
      </c>
      <c r="BY424" s="142">
        <v>3.64</v>
      </c>
      <c r="BZ424" s="142">
        <v>37.58</v>
      </c>
      <c r="CA424" s="142">
        <v>18.239999999999998</v>
      </c>
      <c r="CB424" s="142">
        <v>46.32</v>
      </c>
      <c r="CC424" s="142">
        <v>14.83</v>
      </c>
      <c r="CD424" s="142">
        <v>22.75</v>
      </c>
      <c r="CE424" s="142">
        <v>50.34</v>
      </c>
      <c r="CF424" s="142">
        <v>31.495000000000001</v>
      </c>
      <c r="CG424" s="142">
        <v>20.64</v>
      </c>
      <c r="CH424" s="142">
        <v>60.8</v>
      </c>
      <c r="CI424" s="142">
        <v>61.905000000000001</v>
      </c>
      <c r="CJ424" s="142">
        <v>28.85</v>
      </c>
      <c r="CK424" s="142">
        <v>42.7</v>
      </c>
      <c r="CL424" s="142">
        <v>44.685000000000002</v>
      </c>
      <c r="CM424" s="142">
        <v>36.274999999999999</v>
      </c>
      <c r="CN424" s="142">
        <v>108.47499999999999</v>
      </c>
      <c r="CO424" s="142">
        <v>51.31</v>
      </c>
      <c r="CP424" s="142">
        <v>61.89</v>
      </c>
      <c r="CQ424" s="142">
        <v>77.510000000000005</v>
      </c>
      <c r="CR424" s="142">
        <v>50.094999999999999</v>
      </c>
      <c r="CS424" s="142">
        <v>44.674999999999997</v>
      </c>
      <c r="CT424" s="142">
        <v>42.79</v>
      </c>
      <c r="CU424" s="142">
        <v>100.38</v>
      </c>
      <c r="CV424" s="142">
        <v>41.325000000000003</v>
      </c>
      <c r="CW424" s="142">
        <v>46.04</v>
      </c>
      <c r="CX424" s="142">
        <v>119.4</v>
      </c>
      <c r="CY424" s="142">
        <v>66.150000000000006</v>
      </c>
      <c r="CZ424" s="142">
        <v>59.6</v>
      </c>
      <c r="DA424" s="142">
        <v>33.164999999999999</v>
      </c>
      <c r="DB424" s="142">
        <v>140.20500000000001</v>
      </c>
      <c r="DC424" s="142">
        <v>78.135000000000005</v>
      </c>
      <c r="DD424" s="142">
        <v>128.315</v>
      </c>
      <c r="DE424" s="142">
        <v>110.235</v>
      </c>
      <c r="DF424" s="142">
        <v>128.72</v>
      </c>
      <c r="DG424" s="142">
        <v>96.765000000000001</v>
      </c>
      <c r="DH424" s="142">
        <v>99.35</v>
      </c>
      <c r="DI424" s="142">
        <v>132.48500000000001</v>
      </c>
      <c r="DJ424" s="142">
        <v>198.54499999999999</v>
      </c>
      <c r="DK424" s="142">
        <v>194.71</v>
      </c>
      <c r="DL424" s="142">
        <v>100.91</v>
      </c>
      <c r="DM424" s="142">
        <v>128.715</v>
      </c>
      <c r="DN424" s="142">
        <v>103.32</v>
      </c>
      <c r="DO424" s="142">
        <v>134.37</v>
      </c>
      <c r="DP424" s="142">
        <v>149.56</v>
      </c>
      <c r="DQ424" s="142">
        <v>197.1</v>
      </c>
      <c r="DR424" s="142">
        <v>119.16</v>
      </c>
      <c r="DS424" s="142">
        <v>192.7</v>
      </c>
      <c r="DT424" s="142">
        <v>75.81</v>
      </c>
      <c r="DU424" s="142">
        <v>93.575000000000003</v>
      </c>
      <c r="DV424" s="142">
        <v>101.08</v>
      </c>
      <c r="DW424" s="142">
        <v>118.26</v>
      </c>
      <c r="DX424" s="142">
        <v>70.92</v>
      </c>
      <c r="DY424" s="142">
        <v>89.27</v>
      </c>
      <c r="DZ424" s="142">
        <v>147.41</v>
      </c>
      <c r="EA424" s="142">
        <v>113.205</v>
      </c>
      <c r="EB424" s="142">
        <v>118.12</v>
      </c>
      <c r="EC424" s="142">
        <v>85.07</v>
      </c>
      <c r="ED424" s="142">
        <v>176.99</v>
      </c>
      <c r="EE424" s="142">
        <v>126.98</v>
      </c>
      <c r="EF424" s="142">
        <v>39.549999999999997</v>
      </c>
      <c r="EG424" s="142">
        <v>77.81</v>
      </c>
      <c r="EH424" s="142">
        <v>177.44</v>
      </c>
      <c r="EI424" s="142">
        <v>79.56</v>
      </c>
      <c r="EJ424" s="142">
        <v>93.76</v>
      </c>
      <c r="EK424" s="142">
        <v>69.92</v>
      </c>
      <c r="EL424" s="142">
        <v>125.8</v>
      </c>
      <c r="EM424" s="142">
        <v>146.54499999999999</v>
      </c>
      <c r="EN424" s="142">
        <v>148.745</v>
      </c>
      <c r="EO424" s="142">
        <v>155.625</v>
      </c>
      <c r="EP424" s="142">
        <v>203.69</v>
      </c>
      <c r="EQ424" s="142">
        <v>103.97499999999999</v>
      </c>
      <c r="ER424" s="142">
        <v>96.36</v>
      </c>
      <c r="ES424" s="142">
        <v>146.59</v>
      </c>
      <c r="ET424" s="142">
        <v>64.739999999999995</v>
      </c>
      <c r="EU424" s="142">
        <v>104.105</v>
      </c>
      <c r="EV424" s="142">
        <v>156.995</v>
      </c>
      <c r="EW424" s="142">
        <v>80.95</v>
      </c>
      <c r="EX424" s="142">
        <v>49.03</v>
      </c>
      <c r="EY424" s="142">
        <v>123.48</v>
      </c>
      <c r="EZ424" s="142">
        <v>174.255</v>
      </c>
      <c r="FA424" s="142">
        <v>50.63</v>
      </c>
      <c r="FB424">
        <v>145.77000000000001</v>
      </c>
      <c r="FC424">
        <v>130.61500000000001</v>
      </c>
      <c r="FD424">
        <v>31.684999999999999</v>
      </c>
      <c r="FE424">
        <v>111.83</v>
      </c>
      <c r="FF424">
        <v>145.68</v>
      </c>
      <c r="FG424">
        <v>116.63</v>
      </c>
      <c r="FH424">
        <v>132.68</v>
      </c>
      <c r="FI424">
        <v>113.97499999999999</v>
      </c>
      <c r="FJ424">
        <v>158.56</v>
      </c>
      <c r="FK424">
        <v>107.47</v>
      </c>
    </row>
    <row r="425" spans="1:167">
      <c r="A425">
        <v>2446</v>
      </c>
      <c r="B425" t="s">
        <v>6</v>
      </c>
      <c r="C425" s="143">
        <f t="shared" si="9"/>
        <v>18668.905999999992</v>
      </c>
      <c r="D425" s="142">
        <v>84.515000000000001</v>
      </c>
      <c r="E425" s="142">
        <v>104.9</v>
      </c>
      <c r="F425" s="142">
        <v>119.44499999999999</v>
      </c>
      <c r="G425" s="142">
        <v>97.21</v>
      </c>
      <c r="H425" s="142">
        <v>126.36499999999999</v>
      </c>
      <c r="I425" s="142">
        <v>110.414</v>
      </c>
      <c r="J425" s="142">
        <v>14.08</v>
      </c>
      <c r="K425" s="142">
        <v>14.46</v>
      </c>
      <c r="L425" s="142">
        <v>22.555</v>
      </c>
      <c r="M425" s="142">
        <v>10.06</v>
      </c>
      <c r="N425" s="142">
        <v>47.725000000000001</v>
      </c>
      <c r="O425" s="142">
        <v>19.28</v>
      </c>
      <c r="P425" s="142">
        <v>6.27</v>
      </c>
      <c r="Q425" s="142">
        <v>32.33</v>
      </c>
      <c r="R425" s="142">
        <v>31</v>
      </c>
      <c r="S425" s="142">
        <v>31.25</v>
      </c>
      <c r="T425" s="142">
        <v>87.715000000000003</v>
      </c>
      <c r="U425" s="142">
        <v>181.84200000000001</v>
      </c>
      <c r="V425" s="142">
        <v>63.33</v>
      </c>
      <c r="W425" s="142">
        <v>29.445</v>
      </c>
      <c r="X425" s="142">
        <v>40.79</v>
      </c>
      <c r="Y425" s="142">
        <v>37.234999999999999</v>
      </c>
      <c r="Z425" s="142">
        <v>62.725000000000001</v>
      </c>
      <c r="AA425" s="142">
        <v>110.28</v>
      </c>
      <c r="AB425" s="142">
        <v>21</v>
      </c>
      <c r="AC425" s="142">
        <v>53.96</v>
      </c>
      <c r="AD425" s="142">
        <v>58.19</v>
      </c>
      <c r="AE425" s="142">
        <v>35.729999999999997</v>
      </c>
      <c r="AF425" s="142">
        <v>28.87</v>
      </c>
      <c r="AG425" s="142">
        <v>21.78</v>
      </c>
      <c r="AH425" s="142">
        <v>27.5</v>
      </c>
      <c r="AI425" s="142">
        <v>163.04</v>
      </c>
      <c r="AJ425" s="142">
        <v>47.55</v>
      </c>
      <c r="AK425" s="142">
        <v>68.459999999999994</v>
      </c>
      <c r="AL425" s="142">
        <v>44.5</v>
      </c>
      <c r="AM425" s="142">
        <v>22.09</v>
      </c>
      <c r="AN425" s="142">
        <v>32.28</v>
      </c>
      <c r="AO425" s="142">
        <v>30.45</v>
      </c>
      <c r="AP425" s="142">
        <v>53.9</v>
      </c>
      <c r="AQ425" s="142">
        <v>20.43</v>
      </c>
      <c r="AR425" s="142">
        <v>27.25</v>
      </c>
      <c r="AS425" s="142">
        <v>14.18</v>
      </c>
      <c r="AT425" s="142">
        <v>50.98</v>
      </c>
      <c r="AU425" s="142">
        <v>100.98</v>
      </c>
      <c r="AV425" s="142">
        <v>71.724999999999994</v>
      </c>
      <c r="AW425" s="142">
        <v>28.06</v>
      </c>
      <c r="AX425" s="142">
        <v>34.119999999999997</v>
      </c>
      <c r="AY425" s="142">
        <v>35.380000000000003</v>
      </c>
      <c r="AZ425" s="142">
        <v>47.64</v>
      </c>
      <c r="BA425" s="142">
        <v>59.7</v>
      </c>
      <c r="BB425" s="142">
        <v>124.74</v>
      </c>
      <c r="BC425" s="142">
        <v>57.3</v>
      </c>
      <c r="BD425" s="142">
        <v>25.87</v>
      </c>
      <c r="BE425" s="142">
        <v>65.88</v>
      </c>
      <c r="BF425" s="142">
        <v>25.4</v>
      </c>
      <c r="BG425" s="142">
        <v>40.255000000000003</v>
      </c>
      <c r="BH425" s="142">
        <v>43.72</v>
      </c>
      <c r="BI425" s="142">
        <v>33.04</v>
      </c>
      <c r="BJ425" s="142">
        <v>16.39</v>
      </c>
      <c r="BK425" s="142">
        <v>11.7</v>
      </c>
      <c r="BL425" s="142">
        <v>24.02</v>
      </c>
      <c r="BM425" s="142">
        <v>75.52</v>
      </c>
      <c r="BN425" s="142">
        <v>36.954999999999998</v>
      </c>
      <c r="BO425" s="142">
        <v>33.69</v>
      </c>
      <c r="BP425" s="142">
        <v>27.94</v>
      </c>
      <c r="BQ425" s="142">
        <v>41.04</v>
      </c>
      <c r="BR425" s="142">
        <v>25.64</v>
      </c>
      <c r="BS425" s="142">
        <v>42.034999999999997</v>
      </c>
      <c r="BT425" s="142">
        <v>40.619999999999997</v>
      </c>
      <c r="BU425" s="142">
        <v>13.72</v>
      </c>
      <c r="BV425" s="142">
        <v>39.880000000000003</v>
      </c>
      <c r="BW425" s="142">
        <v>56.12</v>
      </c>
      <c r="BX425" s="142">
        <v>35.840000000000003</v>
      </c>
      <c r="BY425" s="142">
        <v>48.76</v>
      </c>
      <c r="BZ425" s="142">
        <v>72.05</v>
      </c>
      <c r="CA425" s="142">
        <v>52.975000000000001</v>
      </c>
      <c r="CB425" s="142">
        <v>66.84</v>
      </c>
      <c r="CC425" s="142">
        <v>37.725000000000001</v>
      </c>
      <c r="CD425" s="142">
        <v>89.89</v>
      </c>
      <c r="CE425" s="142">
        <v>76.084999999999994</v>
      </c>
      <c r="CF425" s="142">
        <v>55.024999999999999</v>
      </c>
      <c r="CG425" s="142">
        <v>93.78</v>
      </c>
      <c r="CH425" s="142">
        <v>79.45</v>
      </c>
      <c r="CI425" s="142">
        <v>48.21</v>
      </c>
      <c r="CJ425" s="142">
        <v>66.885000000000005</v>
      </c>
      <c r="CK425" s="142">
        <v>75.33</v>
      </c>
      <c r="CL425" s="142">
        <v>47.04</v>
      </c>
      <c r="CM425" s="142">
        <v>187.48500000000001</v>
      </c>
      <c r="CN425" s="142">
        <v>206.52500000000001</v>
      </c>
      <c r="CO425" s="142">
        <v>111.35</v>
      </c>
      <c r="CP425" s="142">
        <v>105.19</v>
      </c>
      <c r="CQ425" s="142">
        <v>111.51</v>
      </c>
      <c r="CR425" s="142">
        <v>158.465</v>
      </c>
      <c r="CS425" s="142">
        <v>102.81</v>
      </c>
      <c r="CT425" s="142">
        <v>140.83000000000001</v>
      </c>
      <c r="CU425" s="142">
        <v>168.72</v>
      </c>
      <c r="CV425" s="142">
        <v>39.06</v>
      </c>
      <c r="CW425" s="142">
        <v>87.59</v>
      </c>
      <c r="CX425" s="142">
        <v>104.625</v>
      </c>
      <c r="CY425" s="142">
        <v>173.345</v>
      </c>
      <c r="CZ425" s="142">
        <v>398.27</v>
      </c>
      <c r="DA425" s="142">
        <v>188.32499999999999</v>
      </c>
      <c r="DB425" s="142">
        <v>326.22500000000002</v>
      </c>
      <c r="DC425" s="142">
        <v>207.35499999999999</v>
      </c>
      <c r="DD425" s="142">
        <v>194.39500000000001</v>
      </c>
      <c r="DE425" s="142">
        <v>297.75</v>
      </c>
      <c r="DF425" s="142">
        <v>110.075</v>
      </c>
      <c r="DG425" s="142">
        <v>205.74</v>
      </c>
      <c r="DH425" s="142">
        <v>144.41999999999999</v>
      </c>
      <c r="DI425" s="142">
        <v>150.44999999999999</v>
      </c>
      <c r="DJ425" s="142">
        <v>260.17500000000001</v>
      </c>
      <c r="DK425" s="142">
        <v>310.04500000000002</v>
      </c>
      <c r="DL425" s="142">
        <v>204.375</v>
      </c>
      <c r="DM425" s="142">
        <v>169.155</v>
      </c>
      <c r="DN425" s="142">
        <v>390.01</v>
      </c>
      <c r="DO425" s="142">
        <v>290.83499999999998</v>
      </c>
      <c r="DP425" s="142">
        <v>266.71499999999997</v>
      </c>
      <c r="DQ425" s="142">
        <v>295.745</v>
      </c>
      <c r="DR425" s="142">
        <v>316.26499999999999</v>
      </c>
      <c r="DS425" s="142">
        <v>243.35</v>
      </c>
      <c r="DT425" s="142">
        <v>166.4</v>
      </c>
      <c r="DU425" s="142">
        <v>190.75</v>
      </c>
      <c r="DV425" s="142">
        <v>207.93</v>
      </c>
      <c r="DW425" s="142">
        <v>274.66000000000003</v>
      </c>
      <c r="DX425" s="142">
        <v>148.49</v>
      </c>
      <c r="DY425" s="142">
        <v>343.11500000000001</v>
      </c>
      <c r="DZ425" s="142">
        <v>322.81</v>
      </c>
      <c r="EA425" s="142">
        <v>196.73500000000001</v>
      </c>
      <c r="EB425" s="142">
        <v>326.73500000000001</v>
      </c>
      <c r="EC425" s="142">
        <v>169.72</v>
      </c>
      <c r="ED425" s="142">
        <v>295.66000000000003</v>
      </c>
      <c r="EE425" s="142">
        <v>144.24</v>
      </c>
      <c r="EF425" s="142">
        <v>35.06</v>
      </c>
      <c r="EG425" s="142">
        <v>174.15</v>
      </c>
      <c r="EH425" s="142">
        <v>176.85</v>
      </c>
      <c r="EI425" s="142">
        <v>132.285</v>
      </c>
      <c r="EJ425" s="142">
        <v>185.01499999999999</v>
      </c>
      <c r="EK425" s="142">
        <v>298.20999999999998</v>
      </c>
      <c r="EL425" s="142">
        <v>325.79000000000002</v>
      </c>
      <c r="EM425" s="142">
        <v>260.06</v>
      </c>
      <c r="EN425" s="142">
        <v>214.37</v>
      </c>
      <c r="EO425" s="142">
        <v>166.035</v>
      </c>
      <c r="EP425" s="142">
        <v>287.32</v>
      </c>
      <c r="EQ425" s="142">
        <v>299.48</v>
      </c>
      <c r="ER425" s="142">
        <v>199.37</v>
      </c>
      <c r="ES425" s="142">
        <v>169.41</v>
      </c>
      <c r="ET425" s="142">
        <v>242.65</v>
      </c>
      <c r="EU425" s="142">
        <v>158.19</v>
      </c>
      <c r="EV425" s="142">
        <v>231.82499999999999</v>
      </c>
      <c r="EW425" s="142">
        <v>181.51</v>
      </c>
      <c r="EX425" s="142">
        <v>204.745</v>
      </c>
      <c r="EY425" s="142">
        <v>257.16000000000003</v>
      </c>
      <c r="EZ425" s="142">
        <v>279.78500000000003</v>
      </c>
      <c r="FA425" s="142">
        <v>202.88499999999999</v>
      </c>
      <c r="FB425">
        <v>282.26499999999999</v>
      </c>
      <c r="FC425">
        <v>199.48</v>
      </c>
      <c r="FD425">
        <v>123.44499999999999</v>
      </c>
      <c r="FE425">
        <v>262.08499999999998</v>
      </c>
      <c r="FF425">
        <v>223.31</v>
      </c>
      <c r="FG425">
        <v>281.52</v>
      </c>
      <c r="FH425">
        <v>235.97</v>
      </c>
      <c r="FI425">
        <v>182.14</v>
      </c>
      <c r="FJ425">
        <v>112.05</v>
      </c>
      <c r="FK425">
        <v>102.56</v>
      </c>
    </row>
    <row r="426" spans="1:167">
      <c r="A426">
        <v>2447</v>
      </c>
      <c r="B426" t="s">
        <v>6</v>
      </c>
      <c r="C426" s="143">
        <f t="shared" si="9"/>
        <v>9128.3549999999977</v>
      </c>
      <c r="D426" s="142">
        <v>76.06</v>
      </c>
      <c r="E426" s="142">
        <v>38.979999999999997</v>
      </c>
      <c r="F426" s="142">
        <v>34.92</v>
      </c>
      <c r="G426" s="142">
        <v>40.549999999999997</v>
      </c>
      <c r="H426" s="142">
        <v>55.475000000000001</v>
      </c>
      <c r="I426" s="142">
        <v>41.42</v>
      </c>
      <c r="J426" s="142">
        <v>1.52</v>
      </c>
      <c r="K426" s="142">
        <v>4.54</v>
      </c>
      <c r="L426" s="142">
        <v>4.6050000000000004</v>
      </c>
      <c r="M426" s="142">
        <v>5.78</v>
      </c>
      <c r="N426" s="142">
        <v>0</v>
      </c>
      <c r="O426" s="142">
        <v>11.14</v>
      </c>
      <c r="P426" s="142">
        <v>10.98</v>
      </c>
      <c r="Q426" s="142">
        <v>8.7149999999999999</v>
      </c>
      <c r="R426" s="142">
        <v>1.52</v>
      </c>
      <c r="S426" s="142">
        <v>13.03</v>
      </c>
      <c r="T426" s="142">
        <v>8.9</v>
      </c>
      <c r="U426" s="142">
        <v>35.049999999999997</v>
      </c>
      <c r="V426" s="142">
        <v>13.87</v>
      </c>
      <c r="W426" s="142">
        <v>11.47</v>
      </c>
      <c r="X426" s="142">
        <v>18.635000000000002</v>
      </c>
      <c r="Y426" s="142">
        <v>16.45</v>
      </c>
      <c r="Z426" s="142">
        <v>22.39</v>
      </c>
      <c r="AA426" s="142">
        <v>45.64</v>
      </c>
      <c r="AB426" s="142">
        <v>28.66</v>
      </c>
      <c r="AC426" s="142">
        <v>12.574999999999999</v>
      </c>
      <c r="AD426" s="142">
        <v>22.704999999999998</v>
      </c>
      <c r="AE426" s="142">
        <v>19.72</v>
      </c>
      <c r="AF426" s="142">
        <v>22.02</v>
      </c>
      <c r="AG426" s="142">
        <v>14.24</v>
      </c>
      <c r="AH426" s="142">
        <v>24.6</v>
      </c>
      <c r="AI426" s="142">
        <v>21.5</v>
      </c>
      <c r="AJ426" s="142">
        <v>116.89</v>
      </c>
      <c r="AK426" s="142">
        <v>14.74</v>
      </c>
      <c r="AL426" s="142">
        <v>52.844999999999999</v>
      </c>
      <c r="AM426" s="142">
        <v>29.5</v>
      </c>
      <c r="AN426" s="142">
        <v>8.3049999999999997</v>
      </c>
      <c r="AO426" s="142">
        <v>31.88</v>
      </c>
      <c r="AP426" s="142">
        <v>40.634999999999998</v>
      </c>
      <c r="AQ426" s="142">
        <v>17.844999999999999</v>
      </c>
      <c r="AR426" s="142">
        <v>24.94</v>
      </c>
      <c r="AS426" s="142">
        <v>40.5</v>
      </c>
      <c r="AT426" s="142">
        <v>16.82</v>
      </c>
      <c r="AU426" s="142">
        <v>39.479999999999997</v>
      </c>
      <c r="AV426" s="142">
        <v>40.42</v>
      </c>
      <c r="AW426" s="142">
        <v>57.5</v>
      </c>
      <c r="AX426" s="142">
        <v>24.56</v>
      </c>
      <c r="AY426" s="142">
        <v>28.5</v>
      </c>
      <c r="AZ426" s="142">
        <v>12.33</v>
      </c>
      <c r="BA426" s="142">
        <v>20.5</v>
      </c>
      <c r="BB426" s="142">
        <v>20</v>
      </c>
      <c r="BC426" s="142">
        <v>13.75</v>
      </c>
      <c r="BD426" s="142">
        <v>28.15</v>
      </c>
      <c r="BE426" s="142">
        <v>1.5</v>
      </c>
      <c r="BF426" s="142">
        <v>21.24</v>
      </c>
      <c r="BG426" s="142">
        <v>10.1</v>
      </c>
      <c r="BH426" s="142">
        <v>5</v>
      </c>
      <c r="BI426" s="142">
        <v>11.42</v>
      </c>
      <c r="BJ426" s="142">
        <v>14.12</v>
      </c>
      <c r="BK426" s="142">
        <v>22.88</v>
      </c>
      <c r="BL426" s="142">
        <v>25.5</v>
      </c>
      <c r="BM426" s="142">
        <v>10</v>
      </c>
      <c r="BN426" s="142">
        <v>44.62</v>
      </c>
      <c r="BO426" s="142">
        <v>6</v>
      </c>
      <c r="BP426" s="142">
        <v>12.65</v>
      </c>
      <c r="BQ426" s="142">
        <v>18.239999999999998</v>
      </c>
      <c r="BR426" s="142">
        <v>22.61</v>
      </c>
      <c r="BS426" s="142">
        <v>53.14</v>
      </c>
      <c r="BT426" s="142">
        <v>20.149999999999999</v>
      </c>
      <c r="BU426" s="142">
        <v>15.98</v>
      </c>
      <c r="BV426" s="142">
        <v>33.08</v>
      </c>
      <c r="BW426" s="142">
        <v>36.31</v>
      </c>
      <c r="BX426" s="142">
        <v>13.84</v>
      </c>
      <c r="BY426" s="142">
        <v>29.22</v>
      </c>
      <c r="BZ426" s="142">
        <v>67.099999999999994</v>
      </c>
      <c r="CA426" s="142">
        <v>25.88</v>
      </c>
      <c r="CB426" s="142">
        <v>61.01</v>
      </c>
      <c r="CC426" s="142">
        <v>20.715</v>
      </c>
      <c r="CD426" s="142">
        <v>47.63</v>
      </c>
      <c r="CE426" s="142">
        <v>32.75</v>
      </c>
      <c r="CF426" s="142">
        <v>11.88</v>
      </c>
      <c r="CG426" s="142">
        <v>44.37</v>
      </c>
      <c r="CH426" s="142">
        <v>40</v>
      </c>
      <c r="CI426" s="142">
        <v>67.474999999999994</v>
      </c>
      <c r="CJ426" s="142">
        <v>65.314999999999998</v>
      </c>
      <c r="CK426" s="142">
        <v>40.549999999999997</v>
      </c>
      <c r="CL426" s="142">
        <v>36.924999999999997</v>
      </c>
      <c r="CM426" s="142">
        <v>39.1</v>
      </c>
      <c r="CN426" s="142">
        <v>68.31</v>
      </c>
      <c r="CO426" s="142">
        <v>80.98</v>
      </c>
      <c r="CP426" s="142">
        <v>60.984999999999999</v>
      </c>
      <c r="CQ426" s="142">
        <v>71.504999999999995</v>
      </c>
      <c r="CR426" s="142">
        <v>108.6</v>
      </c>
      <c r="CS426" s="142">
        <v>55.61</v>
      </c>
      <c r="CT426" s="142">
        <v>40.93</v>
      </c>
      <c r="CU426" s="142">
        <v>47.31</v>
      </c>
      <c r="CV426" s="142">
        <v>45.14</v>
      </c>
      <c r="CW426" s="142">
        <v>71.63</v>
      </c>
      <c r="CX426" s="142">
        <v>57.634999999999998</v>
      </c>
      <c r="CY426" s="142">
        <v>49.79</v>
      </c>
      <c r="CZ426" s="142">
        <v>43.2</v>
      </c>
      <c r="DA426" s="142">
        <v>127.405</v>
      </c>
      <c r="DB426" s="142">
        <v>25.51</v>
      </c>
      <c r="DC426" s="142">
        <v>161.59</v>
      </c>
      <c r="DD426" s="142">
        <v>65.63</v>
      </c>
      <c r="DE426" s="142">
        <v>156.64500000000001</v>
      </c>
      <c r="DF426" s="142">
        <v>143.38499999999999</v>
      </c>
      <c r="DG426" s="142">
        <v>109.24</v>
      </c>
      <c r="DH426" s="142">
        <v>90.784999999999997</v>
      </c>
      <c r="DI426" s="142">
        <v>93.06</v>
      </c>
      <c r="DJ426" s="142">
        <v>115.44</v>
      </c>
      <c r="DK426" s="142">
        <v>136.77000000000001</v>
      </c>
      <c r="DL426" s="142">
        <v>120.43</v>
      </c>
      <c r="DM426" s="142">
        <v>101.89</v>
      </c>
      <c r="DN426" s="142">
        <v>145.47999999999999</v>
      </c>
      <c r="DO426" s="142">
        <v>91.814999999999998</v>
      </c>
      <c r="DP426" s="142">
        <v>82.004999999999995</v>
      </c>
      <c r="DQ426" s="142">
        <v>142.60499999999999</v>
      </c>
      <c r="DR426" s="142">
        <v>166.79499999999999</v>
      </c>
      <c r="DS426" s="142">
        <v>108.09</v>
      </c>
      <c r="DT426" s="142">
        <v>56.19</v>
      </c>
      <c r="DU426" s="142">
        <v>98.66</v>
      </c>
      <c r="DV426" s="142">
        <v>95.334999999999994</v>
      </c>
      <c r="DW426" s="142">
        <v>99.57</v>
      </c>
      <c r="DX426" s="142">
        <v>168.14</v>
      </c>
      <c r="DY426" s="142">
        <v>83.92</v>
      </c>
      <c r="DZ426" s="142">
        <v>74.400000000000006</v>
      </c>
      <c r="EA426" s="142">
        <v>141.29</v>
      </c>
      <c r="EB426" s="142">
        <v>157.56</v>
      </c>
      <c r="EC426" s="142">
        <v>87.125</v>
      </c>
      <c r="ED426" s="142">
        <v>193.42</v>
      </c>
      <c r="EE426" s="142">
        <v>204.57</v>
      </c>
      <c r="EF426" s="142">
        <v>55.375</v>
      </c>
      <c r="EG426" s="142">
        <v>81.73</v>
      </c>
      <c r="EH426" s="142">
        <v>77.349999999999994</v>
      </c>
      <c r="EI426" s="142">
        <v>92.73</v>
      </c>
      <c r="EJ426" s="142">
        <v>70.349999999999994</v>
      </c>
      <c r="EK426" s="142">
        <v>114.61</v>
      </c>
      <c r="EL426" s="142">
        <v>80.819999999999993</v>
      </c>
      <c r="EM426" s="142">
        <v>205.41</v>
      </c>
      <c r="EN426" s="142">
        <v>132.31</v>
      </c>
      <c r="EO426" s="142">
        <v>81.27</v>
      </c>
      <c r="EP426" s="142">
        <v>131.33500000000001</v>
      </c>
      <c r="EQ426" s="142">
        <v>161.4</v>
      </c>
      <c r="ER426" s="142">
        <v>80.3</v>
      </c>
      <c r="ES426" s="142">
        <v>142.935</v>
      </c>
      <c r="ET426" s="142">
        <v>77.915000000000006</v>
      </c>
      <c r="EU426" s="142">
        <v>55.115000000000002</v>
      </c>
      <c r="EV426" s="142">
        <v>79.959999999999994</v>
      </c>
      <c r="EW426" s="142">
        <v>97</v>
      </c>
      <c r="EX426" s="142">
        <v>100.56</v>
      </c>
      <c r="EY426" s="142">
        <v>157.07</v>
      </c>
      <c r="EZ426" s="142">
        <v>78.034999999999997</v>
      </c>
      <c r="FA426" s="142">
        <v>132.35</v>
      </c>
      <c r="FB426">
        <v>154.99</v>
      </c>
      <c r="FC426">
        <v>121.985</v>
      </c>
      <c r="FD426">
        <v>83.125</v>
      </c>
      <c r="FE426">
        <v>147.54499999999999</v>
      </c>
      <c r="FF426">
        <v>116.855</v>
      </c>
      <c r="FG426">
        <v>91.775000000000006</v>
      </c>
      <c r="FH426">
        <v>165.05</v>
      </c>
      <c r="FI426">
        <v>95.394999999999996</v>
      </c>
      <c r="FJ426">
        <v>99.2</v>
      </c>
      <c r="FK426">
        <v>81.155000000000001</v>
      </c>
    </row>
    <row r="427" spans="1:167">
      <c r="A427">
        <v>2448</v>
      </c>
      <c r="B427" t="s">
        <v>6</v>
      </c>
      <c r="C427" s="143">
        <f t="shared" si="9"/>
        <v>9259.8599999999988</v>
      </c>
      <c r="D427" s="142">
        <v>51.914999999999999</v>
      </c>
      <c r="E427" s="142">
        <v>36.664999999999999</v>
      </c>
      <c r="F427" s="142">
        <v>58.59</v>
      </c>
      <c r="G427" s="142">
        <v>31.78</v>
      </c>
      <c r="H427" s="142">
        <v>32.83</v>
      </c>
      <c r="I427" s="142">
        <v>30.5</v>
      </c>
      <c r="J427" s="142">
        <v>13.37</v>
      </c>
      <c r="K427" s="142">
        <v>4.37</v>
      </c>
      <c r="L427" s="142">
        <v>7.03</v>
      </c>
      <c r="M427" s="142">
        <v>3.5249999999999999</v>
      </c>
      <c r="N427" s="142">
        <v>6.85</v>
      </c>
      <c r="O427" s="142">
        <v>3.61</v>
      </c>
      <c r="P427" s="142">
        <v>5.51</v>
      </c>
      <c r="Q427" s="142">
        <v>4.16</v>
      </c>
      <c r="R427" s="142">
        <v>17.135000000000002</v>
      </c>
      <c r="S427" s="142">
        <v>17.52</v>
      </c>
      <c r="T427" s="142">
        <v>14.71</v>
      </c>
      <c r="U427" s="142">
        <v>66.424999999999997</v>
      </c>
      <c r="V427" s="142">
        <v>19.535</v>
      </c>
      <c r="W427" s="142">
        <v>7.64</v>
      </c>
      <c r="X427" s="142">
        <v>21</v>
      </c>
      <c r="Y427" s="142">
        <v>14.71</v>
      </c>
      <c r="Z427" s="142">
        <v>22.12</v>
      </c>
      <c r="AA427" s="142">
        <v>35.71</v>
      </c>
      <c r="AB427" s="142">
        <v>25.234999999999999</v>
      </c>
      <c r="AC427" s="142">
        <v>8.4</v>
      </c>
      <c r="AD427" s="142">
        <v>11.75</v>
      </c>
      <c r="AE427" s="142">
        <v>25.24</v>
      </c>
      <c r="AF427" s="142">
        <v>8.73</v>
      </c>
      <c r="AG427" s="142">
        <v>7</v>
      </c>
      <c r="AH427" s="142">
        <v>24.7</v>
      </c>
      <c r="AI427" s="142">
        <v>14.87</v>
      </c>
      <c r="AJ427" s="142">
        <v>58.204999999999998</v>
      </c>
      <c r="AK427" s="142">
        <v>109.7</v>
      </c>
      <c r="AL427" s="142">
        <v>53.7</v>
      </c>
      <c r="AM427" s="142">
        <v>46.32</v>
      </c>
      <c r="AN427" s="142">
        <v>60.594999999999999</v>
      </c>
      <c r="AO427" s="142">
        <v>25.75</v>
      </c>
      <c r="AP427" s="142">
        <v>91.01</v>
      </c>
      <c r="AQ427" s="142">
        <v>37.125</v>
      </c>
      <c r="AR427" s="142">
        <v>17.29</v>
      </c>
      <c r="AS427" s="142">
        <v>67.650000000000006</v>
      </c>
      <c r="AT427" s="142">
        <v>43</v>
      </c>
      <c r="AU427" s="142">
        <v>62.564999999999998</v>
      </c>
      <c r="AV427" s="142">
        <v>41</v>
      </c>
      <c r="AW427" s="142">
        <v>72.83</v>
      </c>
      <c r="AX427" s="142">
        <v>11.98</v>
      </c>
      <c r="AY427" s="142">
        <v>39.35</v>
      </c>
      <c r="AZ427" s="142">
        <v>14.49</v>
      </c>
      <c r="BA427" s="142">
        <v>14.81</v>
      </c>
      <c r="BB427" s="142">
        <v>21.75</v>
      </c>
      <c r="BC427" s="142">
        <v>9</v>
      </c>
      <c r="BD427" s="142">
        <v>5.5</v>
      </c>
      <c r="BE427" s="142">
        <v>29.3</v>
      </c>
      <c r="BF427" s="142">
        <v>12.185</v>
      </c>
      <c r="BG427" s="142">
        <v>21.8</v>
      </c>
      <c r="BH427" s="142">
        <v>45.37</v>
      </c>
      <c r="BI427" s="142">
        <v>12.5</v>
      </c>
      <c r="BJ427" s="142">
        <v>12.62</v>
      </c>
      <c r="BK427" s="142">
        <v>8.0299999999999994</v>
      </c>
      <c r="BL427" s="142">
        <v>18.57</v>
      </c>
      <c r="BM427" s="142">
        <v>23.48</v>
      </c>
      <c r="BN427" s="142">
        <v>12.81</v>
      </c>
      <c r="BO427" s="142">
        <v>52.51</v>
      </c>
      <c r="BP427" s="142">
        <v>22.62</v>
      </c>
      <c r="BQ427" s="142">
        <v>21.88</v>
      </c>
      <c r="BR427" s="142">
        <v>7.95</v>
      </c>
      <c r="BS427" s="142">
        <v>23.78</v>
      </c>
      <c r="BT427" s="142">
        <v>17.86</v>
      </c>
      <c r="BU427" s="142">
        <v>20.28</v>
      </c>
      <c r="BV427" s="142">
        <v>32.44</v>
      </c>
      <c r="BW427" s="142">
        <v>86.74</v>
      </c>
      <c r="BX427" s="142">
        <v>2.04</v>
      </c>
      <c r="BY427" s="142">
        <v>35.78</v>
      </c>
      <c r="BZ427" s="142">
        <v>23.4</v>
      </c>
      <c r="CA427" s="142">
        <v>15.99</v>
      </c>
      <c r="CB427" s="142">
        <v>32.67</v>
      </c>
      <c r="CC427" s="142">
        <v>38.1</v>
      </c>
      <c r="CD427" s="142">
        <v>34.585000000000001</v>
      </c>
      <c r="CE427" s="142">
        <v>73.34</v>
      </c>
      <c r="CF427" s="142">
        <v>28.22</v>
      </c>
      <c r="CG427" s="142">
        <v>47.344999999999999</v>
      </c>
      <c r="CH427" s="142">
        <v>65.465000000000003</v>
      </c>
      <c r="CI427" s="142">
        <v>75.084999999999994</v>
      </c>
      <c r="CJ427" s="142">
        <v>29.92</v>
      </c>
      <c r="CK427" s="142">
        <v>35.46</v>
      </c>
      <c r="CL427" s="142">
        <v>120.18</v>
      </c>
      <c r="CM427" s="142">
        <v>33.33</v>
      </c>
      <c r="CN427" s="142">
        <v>52.81</v>
      </c>
      <c r="CO427" s="142">
        <v>29.53</v>
      </c>
      <c r="CP427" s="142">
        <v>47.52</v>
      </c>
      <c r="CQ427" s="142">
        <v>102.12</v>
      </c>
      <c r="CR427" s="142">
        <v>82.2</v>
      </c>
      <c r="CS427" s="142">
        <v>74.8</v>
      </c>
      <c r="CT427" s="142">
        <v>88.62</v>
      </c>
      <c r="CU427" s="142">
        <v>60.72</v>
      </c>
      <c r="CV427" s="142">
        <v>64.09</v>
      </c>
      <c r="CW427" s="142">
        <v>80.31</v>
      </c>
      <c r="CX427" s="142">
        <v>105.38</v>
      </c>
      <c r="CY427" s="142">
        <v>73.98</v>
      </c>
      <c r="CZ427" s="142">
        <v>74.885000000000005</v>
      </c>
      <c r="DA427" s="142">
        <v>118.72</v>
      </c>
      <c r="DB427" s="142">
        <v>57.54</v>
      </c>
      <c r="DC427" s="142">
        <v>95.194999999999993</v>
      </c>
      <c r="DD427" s="142">
        <v>37.424999999999997</v>
      </c>
      <c r="DE427" s="142">
        <v>97.025000000000006</v>
      </c>
      <c r="DF427" s="142">
        <v>146.69</v>
      </c>
      <c r="DG427" s="142">
        <v>73.19</v>
      </c>
      <c r="DH427" s="142">
        <v>108.11499999999999</v>
      </c>
      <c r="DI427" s="142">
        <v>88.1</v>
      </c>
      <c r="DJ427" s="142">
        <v>180.94</v>
      </c>
      <c r="DK427" s="142">
        <v>93.11</v>
      </c>
      <c r="DL427" s="142">
        <v>76.52</v>
      </c>
      <c r="DM427" s="142">
        <v>60.3</v>
      </c>
      <c r="DN427" s="142">
        <v>120.58</v>
      </c>
      <c r="DO427" s="142">
        <v>133.16</v>
      </c>
      <c r="DP427" s="142">
        <v>115.9</v>
      </c>
      <c r="DQ427" s="142">
        <v>121.23</v>
      </c>
      <c r="DR427" s="142">
        <v>80.254999999999995</v>
      </c>
      <c r="DS427" s="142">
        <v>100.91</v>
      </c>
      <c r="DT427" s="142">
        <v>109.62</v>
      </c>
      <c r="DU427" s="142">
        <v>79.83</v>
      </c>
      <c r="DV427" s="142">
        <v>143.99</v>
      </c>
      <c r="DW427" s="142">
        <v>57.69</v>
      </c>
      <c r="DX427" s="142">
        <v>96.295000000000002</v>
      </c>
      <c r="DY427" s="142">
        <v>202.9</v>
      </c>
      <c r="DZ427" s="142">
        <v>127.89</v>
      </c>
      <c r="EA427" s="142">
        <v>137.22499999999999</v>
      </c>
      <c r="EB427" s="142">
        <v>80.650000000000006</v>
      </c>
      <c r="EC427" s="142">
        <v>112.46</v>
      </c>
      <c r="ED427" s="142">
        <v>116</v>
      </c>
      <c r="EE427" s="142">
        <v>98.555000000000007</v>
      </c>
      <c r="EF427" s="142">
        <v>73.2</v>
      </c>
      <c r="EG427" s="142">
        <v>55.78</v>
      </c>
      <c r="EH427" s="142">
        <v>72.010000000000005</v>
      </c>
      <c r="EI427" s="142">
        <v>94.12</v>
      </c>
      <c r="EJ427" s="142">
        <v>66.16</v>
      </c>
      <c r="EK427" s="142">
        <v>90.79</v>
      </c>
      <c r="EL427" s="142">
        <v>85.94</v>
      </c>
      <c r="EM427" s="142">
        <v>169.16</v>
      </c>
      <c r="EN427" s="142">
        <v>78.905000000000001</v>
      </c>
      <c r="EO427" s="142">
        <v>117.41</v>
      </c>
      <c r="EP427" s="142">
        <v>158.245</v>
      </c>
      <c r="EQ427" s="142">
        <v>94.385000000000005</v>
      </c>
      <c r="ER427" s="142">
        <v>89.435000000000002</v>
      </c>
      <c r="ES427" s="142">
        <v>56.91</v>
      </c>
      <c r="ET427" s="142">
        <v>115.53</v>
      </c>
      <c r="EU427" s="142">
        <v>76.775000000000006</v>
      </c>
      <c r="EV427" s="142">
        <v>160.755</v>
      </c>
      <c r="EW427" s="142">
        <v>161.43</v>
      </c>
      <c r="EX427" s="142">
        <v>148.94999999999999</v>
      </c>
      <c r="EY427" s="142">
        <v>184.785</v>
      </c>
      <c r="EZ427" s="142">
        <v>77.495000000000005</v>
      </c>
      <c r="FA427" s="142">
        <v>96.325000000000003</v>
      </c>
      <c r="FB427">
        <v>156.55000000000001</v>
      </c>
      <c r="FC427">
        <v>126.2</v>
      </c>
      <c r="FD427">
        <v>50.115000000000002</v>
      </c>
      <c r="FE427">
        <v>142.47</v>
      </c>
      <c r="FF427">
        <v>186.52500000000001</v>
      </c>
      <c r="FG427">
        <v>68.295000000000002</v>
      </c>
      <c r="FH427">
        <v>105</v>
      </c>
      <c r="FI427">
        <v>142.69999999999999</v>
      </c>
      <c r="FJ427">
        <v>78.614999999999995</v>
      </c>
      <c r="FK427">
        <v>73.814999999999998</v>
      </c>
    </row>
    <row r="428" spans="1:167">
      <c r="A428">
        <v>2449</v>
      </c>
      <c r="B428" t="s">
        <v>6</v>
      </c>
      <c r="C428" s="143">
        <f t="shared" si="9"/>
        <v>2458.4679999999994</v>
      </c>
      <c r="D428" s="142">
        <v>27.32</v>
      </c>
      <c r="E428" s="142">
        <v>13.6</v>
      </c>
      <c r="F428" s="142">
        <v>12.16</v>
      </c>
      <c r="G428" s="142">
        <v>10.78</v>
      </c>
      <c r="H428" s="142">
        <v>1.56</v>
      </c>
      <c r="I428" s="142">
        <v>27.03</v>
      </c>
      <c r="J428" s="142">
        <v>0</v>
      </c>
      <c r="K428" s="142">
        <v>6.46</v>
      </c>
      <c r="L428" s="142">
        <v>7.98</v>
      </c>
      <c r="M428" s="142">
        <v>0</v>
      </c>
      <c r="N428" s="142">
        <v>0</v>
      </c>
      <c r="O428" s="142">
        <v>5.13</v>
      </c>
      <c r="P428" s="142">
        <v>1.52</v>
      </c>
      <c r="Q428" s="142">
        <v>1.67</v>
      </c>
      <c r="R428" s="142">
        <v>8.5</v>
      </c>
      <c r="S428" s="142">
        <v>0</v>
      </c>
      <c r="T428" s="142">
        <v>1.41</v>
      </c>
      <c r="U428" s="142">
        <v>27.43</v>
      </c>
      <c r="V428" s="142">
        <v>5.59</v>
      </c>
      <c r="W428" s="142">
        <v>10.71</v>
      </c>
      <c r="X428" s="142">
        <v>5</v>
      </c>
      <c r="Y428" s="142">
        <v>3.04</v>
      </c>
      <c r="Z428" s="142">
        <v>5.54</v>
      </c>
      <c r="AA428" s="142">
        <v>16.123000000000001</v>
      </c>
      <c r="AB428" s="142">
        <v>9.34</v>
      </c>
      <c r="AC428" s="142">
        <v>8.24</v>
      </c>
      <c r="AD428" s="142">
        <v>11.03</v>
      </c>
      <c r="AE428" s="142">
        <v>8.1199999999999992</v>
      </c>
      <c r="AF428" s="142">
        <v>3.07</v>
      </c>
      <c r="AG428" s="142">
        <v>5</v>
      </c>
      <c r="AH428" s="142">
        <v>11.41</v>
      </c>
      <c r="AI428" s="142">
        <v>4.25</v>
      </c>
      <c r="AJ428" s="142">
        <v>4.51</v>
      </c>
      <c r="AK428" s="142">
        <v>9.9499999999999993</v>
      </c>
      <c r="AL428" s="142">
        <v>0</v>
      </c>
      <c r="AM428" s="142">
        <v>0</v>
      </c>
      <c r="AN428" s="142">
        <v>3.25</v>
      </c>
      <c r="AO428" s="142">
        <v>4.5</v>
      </c>
      <c r="AP428" s="142">
        <v>8.8149999999999995</v>
      </c>
      <c r="AQ428" s="142">
        <v>17.565000000000001</v>
      </c>
      <c r="AR428" s="142">
        <v>8.5299999999999994</v>
      </c>
      <c r="AS428" s="142">
        <v>7</v>
      </c>
      <c r="AT428" s="142">
        <v>5</v>
      </c>
      <c r="AU428" s="142">
        <v>31.25</v>
      </c>
      <c r="AV428" s="142">
        <v>11.12</v>
      </c>
      <c r="AW428" s="142">
        <v>2.5</v>
      </c>
      <c r="AX428" s="142">
        <v>10.5</v>
      </c>
      <c r="AY428" s="142">
        <v>5</v>
      </c>
      <c r="AZ428" s="142">
        <v>8</v>
      </c>
      <c r="BA428" s="142">
        <v>0</v>
      </c>
      <c r="BB428" s="142">
        <v>2</v>
      </c>
      <c r="BC428" s="142">
        <v>3.9</v>
      </c>
      <c r="BD428" s="142">
        <v>28</v>
      </c>
      <c r="BE428" s="142">
        <v>10.5</v>
      </c>
      <c r="BF428" s="142">
        <v>0</v>
      </c>
      <c r="BG428" s="142">
        <v>4.75</v>
      </c>
      <c r="BH428" s="142">
        <v>31.93</v>
      </c>
      <c r="BI428" s="142">
        <v>8.0399999999999991</v>
      </c>
      <c r="BJ428" s="142">
        <v>3.64</v>
      </c>
      <c r="BK428" s="142">
        <v>0</v>
      </c>
      <c r="BL428" s="142">
        <v>3</v>
      </c>
      <c r="BM428" s="142">
        <v>9.52</v>
      </c>
      <c r="BN428" s="142">
        <v>0</v>
      </c>
      <c r="BO428" s="142">
        <v>13.18</v>
      </c>
      <c r="BP428" s="142">
        <v>3.12</v>
      </c>
      <c r="BQ428" s="142">
        <v>13.23</v>
      </c>
      <c r="BR428" s="142">
        <v>5.5</v>
      </c>
      <c r="BS428" s="142">
        <v>5.62</v>
      </c>
      <c r="BT428" s="142">
        <v>9.81</v>
      </c>
      <c r="BU428" s="142">
        <v>14.04</v>
      </c>
      <c r="BV428" s="142">
        <v>5.2</v>
      </c>
      <c r="BW428" s="142">
        <v>23.51</v>
      </c>
      <c r="BX428" s="142">
        <v>0</v>
      </c>
      <c r="BY428" s="142">
        <v>6.98</v>
      </c>
      <c r="BZ428" s="142">
        <v>0</v>
      </c>
      <c r="CA428" s="142">
        <v>6.12</v>
      </c>
      <c r="CB428" s="142">
        <v>7.56</v>
      </c>
      <c r="CC428" s="142">
        <v>11.52</v>
      </c>
      <c r="CD428" s="142">
        <v>14.13</v>
      </c>
      <c r="CE428" s="142">
        <v>8.4600000000000009</v>
      </c>
      <c r="CF428" s="142">
        <v>5.0149999999999997</v>
      </c>
      <c r="CG428" s="142">
        <v>8.3699999999999992</v>
      </c>
      <c r="CH428" s="142">
        <v>12.06</v>
      </c>
      <c r="CI428" s="142">
        <v>4.8600000000000003</v>
      </c>
      <c r="CJ428" s="142">
        <v>5.4</v>
      </c>
      <c r="CK428" s="142">
        <v>12.1</v>
      </c>
      <c r="CL428" s="142">
        <v>5.4</v>
      </c>
      <c r="CM428" s="142">
        <v>44.3</v>
      </c>
      <c r="CN428" s="142">
        <v>9.8000000000000007</v>
      </c>
      <c r="CO428" s="142">
        <v>12.58</v>
      </c>
      <c r="CP428" s="142">
        <v>3.3</v>
      </c>
      <c r="CQ428" s="142">
        <v>6.05</v>
      </c>
      <c r="CR428" s="142">
        <v>25.175000000000001</v>
      </c>
      <c r="CS428" s="142">
        <v>17.88</v>
      </c>
      <c r="CT428" s="142">
        <v>6.6</v>
      </c>
      <c r="CU428" s="142">
        <v>61.72</v>
      </c>
      <c r="CV428" s="142">
        <v>19.524999999999999</v>
      </c>
      <c r="CW428" s="142">
        <v>9.625</v>
      </c>
      <c r="CX428" s="142">
        <v>0</v>
      </c>
      <c r="CY428" s="142">
        <v>41.664999999999999</v>
      </c>
      <c r="CZ428" s="142">
        <v>42.58</v>
      </c>
      <c r="DA428" s="142">
        <v>19.829999999999998</v>
      </c>
      <c r="DB428" s="142">
        <v>26.43</v>
      </c>
      <c r="DC428" s="142">
        <v>31.48</v>
      </c>
      <c r="DD428" s="142">
        <v>21.04</v>
      </c>
      <c r="DE428" s="142">
        <v>20.9</v>
      </c>
      <c r="DF428" s="142">
        <v>6.3</v>
      </c>
      <c r="DG428" s="142">
        <v>8.25</v>
      </c>
      <c r="DH428" s="142">
        <v>0</v>
      </c>
      <c r="DI428" s="142">
        <v>6.6</v>
      </c>
      <c r="DJ428" s="142">
        <v>65.965000000000003</v>
      </c>
      <c r="DK428" s="142">
        <v>30.17</v>
      </c>
      <c r="DL428" s="142">
        <v>32.549999999999997</v>
      </c>
      <c r="DM428" s="142">
        <v>34.664999999999999</v>
      </c>
      <c r="DN428" s="142">
        <v>27.83</v>
      </c>
      <c r="DO428" s="142">
        <v>27.875</v>
      </c>
      <c r="DP428" s="142">
        <v>24.81</v>
      </c>
      <c r="DQ428" s="142">
        <v>29.15</v>
      </c>
      <c r="DR428" s="142">
        <v>37.08</v>
      </c>
      <c r="DS428" s="142">
        <v>38.979999999999997</v>
      </c>
      <c r="DT428" s="142">
        <v>9.6199999999999992</v>
      </c>
      <c r="DU428" s="142">
        <v>47.61</v>
      </c>
      <c r="DV428" s="142">
        <v>13.32</v>
      </c>
      <c r="DW428" s="142">
        <v>28.8</v>
      </c>
      <c r="DX428" s="142">
        <v>13.38</v>
      </c>
      <c r="DY428" s="142">
        <v>88.8</v>
      </c>
      <c r="DZ428" s="142">
        <v>196.84</v>
      </c>
      <c r="EA428" s="142">
        <v>10.15</v>
      </c>
      <c r="EB428" s="142">
        <v>27.35</v>
      </c>
      <c r="EC428" s="142">
        <v>13.32</v>
      </c>
      <c r="ED428" s="142">
        <v>37.369999999999997</v>
      </c>
      <c r="EE428" s="142">
        <v>29.23</v>
      </c>
      <c r="EF428" s="142">
        <v>17.760000000000002</v>
      </c>
      <c r="EG428" s="142">
        <v>6.66</v>
      </c>
      <c r="EH428" s="142">
        <v>6.66</v>
      </c>
      <c r="EI428" s="142">
        <v>6.66</v>
      </c>
      <c r="EJ428" s="142">
        <v>6.66</v>
      </c>
      <c r="EK428" s="142">
        <v>60</v>
      </c>
      <c r="EL428" s="142">
        <v>34.64</v>
      </c>
      <c r="EM428" s="142">
        <v>25.65</v>
      </c>
      <c r="EN428" s="142">
        <v>52.55</v>
      </c>
      <c r="EO428" s="142">
        <v>26.51</v>
      </c>
      <c r="EP428" s="142">
        <v>24.86</v>
      </c>
      <c r="EQ428" s="142">
        <v>6.24</v>
      </c>
      <c r="ER428" s="142">
        <v>19.475000000000001</v>
      </c>
      <c r="ES428" s="142">
        <v>27.795000000000002</v>
      </c>
      <c r="ET428" s="142">
        <v>6.64</v>
      </c>
      <c r="EU428" s="142">
        <v>0</v>
      </c>
      <c r="EV428" s="142">
        <v>40.67</v>
      </c>
      <c r="EW428" s="142">
        <v>14.84</v>
      </c>
      <c r="EX428" s="142">
        <v>0</v>
      </c>
      <c r="EY428" s="142">
        <v>29.425000000000001</v>
      </c>
      <c r="EZ428" s="142">
        <v>0</v>
      </c>
      <c r="FA428" s="142">
        <v>35.31</v>
      </c>
      <c r="FB428">
        <v>13.24</v>
      </c>
      <c r="FC428">
        <v>56.545000000000002</v>
      </c>
      <c r="FD428">
        <v>34.44</v>
      </c>
      <c r="FE428">
        <v>69.965000000000003</v>
      </c>
      <c r="FF428">
        <v>3.32</v>
      </c>
      <c r="FG428">
        <v>29.04</v>
      </c>
      <c r="FH428">
        <v>3.32</v>
      </c>
      <c r="FI428">
        <v>55.28</v>
      </c>
      <c r="FJ428">
        <v>0</v>
      </c>
      <c r="FK428">
        <v>6.6</v>
      </c>
    </row>
    <row r="429" spans="1:167">
      <c r="A429">
        <v>2450</v>
      </c>
      <c r="B429" t="s">
        <v>6</v>
      </c>
      <c r="C429" s="143">
        <f t="shared" si="9"/>
        <v>48586.283000000003</v>
      </c>
      <c r="D429" s="142">
        <v>286.71499999999997</v>
      </c>
      <c r="E429" s="142">
        <v>227.565</v>
      </c>
      <c r="F429" s="142">
        <v>216.43</v>
      </c>
      <c r="G429" s="142">
        <v>191.715</v>
      </c>
      <c r="H429" s="142">
        <v>199.81</v>
      </c>
      <c r="I429" s="142">
        <v>228.25700000000001</v>
      </c>
      <c r="J429" s="142">
        <v>21.09</v>
      </c>
      <c r="K429" s="142">
        <v>20.385000000000002</v>
      </c>
      <c r="L429" s="142">
        <v>10.395</v>
      </c>
      <c r="M429" s="142">
        <v>16.36</v>
      </c>
      <c r="N429" s="142">
        <v>15.19</v>
      </c>
      <c r="O429" s="142">
        <v>18.34</v>
      </c>
      <c r="P429" s="142">
        <v>30.195</v>
      </c>
      <c r="Q429" s="142">
        <v>112.68</v>
      </c>
      <c r="R429" s="142">
        <v>62.42</v>
      </c>
      <c r="S429" s="142">
        <v>56.674999999999997</v>
      </c>
      <c r="T429" s="142">
        <v>89.19</v>
      </c>
      <c r="U429" s="142">
        <v>191.51499999999999</v>
      </c>
      <c r="V429" s="142">
        <v>52.93</v>
      </c>
      <c r="W429" s="142">
        <v>49.71</v>
      </c>
      <c r="X429" s="142">
        <v>66.599999999999994</v>
      </c>
      <c r="Y429" s="142">
        <v>90.74</v>
      </c>
      <c r="Z429" s="142">
        <v>107.998</v>
      </c>
      <c r="AA429" s="142">
        <v>206.09200000000001</v>
      </c>
      <c r="AB429" s="142">
        <v>115.145</v>
      </c>
      <c r="AC429" s="142">
        <v>156.44499999999999</v>
      </c>
      <c r="AD429" s="142">
        <v>104.59099999999999</v>
      </c>
      <c r="AE429" s="142">
        <v>64.924999999999997</v>
      </c>
      <c r="AF429" s="142">
        <v>70.328000000000003</v>
      </c>
      <c r="AG429" s="142">
        <v>90.62</v>
      </c>
      <c r="AH429" s="142">
        <v>90.754999999999995</v>
      </c>
      <c r="AI429" s="142">
        <v>53.274999999999999</v>
      </c>
      <c r="AJ429" s="142">
        <v>115.136</v>
      </c>
      <c r="AK429" s="142">
        <v>108.4</v>
      </c>
      <c r="AL429" s="142">
        <v>110.91500000000001</v>
      </c>
      <c r="AM429" s="142">
        <v>60.335000000000001</v>
      </c>
      <c r="AN429" s="142">
        <v>89.73</v>
      </c>
      <c r="AO429" s="142">
        <v>116.595</v>
      </c>
      <c r="AP429" s="142">
        <v>126.31</v>
      </c>
      <c r="AQ429" s="142">
        <v>64.34</v>
      </c>
      <c r="AR429" s="142">
        <v>167.76</v>
      </c>
      <c r="AS429" s="142">
        <v>132.73500000000001</v>
      </c>
      <c r="AT429" s="142">
        <v>174.85</v>
      </c>
      <c r="AU429" s="142">
        <v>159.30000000000001</v>
      </c>
      <c r="AV429" s="142">
        <v>243.03</v>
      </c>
      <c r="AW429" s="142">
        <v>120.71</v>
      </c>
      <c r="AX429" s="142">
        <v>175.27</v>
      </c>
      <c r="AY429" s="142">
        <v>185.08</v>
      </c>
      <c r="AZ429" s="142">
        <v>167.65</v>
      </c>
      <c r="BA429" s="142">
        <v>75.435000000000002</v>
      </c>
      <c r="BB429" s="142">
        <v>113.651</v>
      </c>
      <c r="BC429" s="142">
        <v>174.52</v>
      </c>
      <c r="BD429" s="142">
        <v>212.81</v>
      </c>
      <c r="BE429" s="142">
        <v>156.76</v>
      </c>
      <c r="BF429" s="142">
        <v>199.38</v>
      </c>
      <c r="BG429" s="142">
        <v>123.91</v>
      </c>
      <c r="BH429" s="142">
        <v>95.715000000000003</v>
      </c>
      <c r="BI429" s="142">
        <v>160.08000000000001</v>
      </c>
      <c r="BJ429" s="142">
        <v>130.565</v>
      </c>
      <c r="BK429" s="142">
        <v>59.825000000000003</v>
      </c>
      <c r="BL429" s="142">
        <v>65.25</v>
      </c>
      <c r="BM429" s="142">
        <v>168.995</v>
      </c>
      <c r="BN429" s="142">
        <v>72.3</v>
      </c>
      <c r="BO429" s="142">
        <v>94.22</v>
      </c>
      <c r="BP429" s="142">
        <v>85.86</v>
      </c>
      <c r="BQ429" s="142">
        <v>95.73</v>
      </c>
      <c r="BR429" s="142">
        <v>108.54</v>
      </c>
      <c r="BS429" s="142">
        <v>77.2</v>
      </c>
      <c r="BT429" s="142">
        <v>168.48</v>
      </c>
      <c r="BU429" s="142">
        <v>128.16999999999999</v>
      </c>
      <c r="BV429" s="142">
        <v>169.66</v>
      </c>
      <c r="BW429" s="142">
        <v>153.93</v>
      </c>
      <c r="BX429" s="142">
        <v>75.265000000000001</v>
      </c>
      <c r="BY429" s="142">
        <v>149.52000000000001</v>
      </c>
      <c r="BZ429" s="142">
        <v>106.55</v>
      </c>
      <c r="CA429" s="142">
        <v>107.6</v>
      </c>
      <c r="CB429" s="142">
        <v>122.59</v>
      </c>
      <c r="CC429" s="142">
        <v>235.2</v>
      </c>
      <c r="CD429" s="142">
        <v>232.15</v>
      </c>
      <c r="CE429" s="142">
        <v>246.82499999999999</v>
      </c>
      <c r="CF429" s="142">
        <v>155.88</v>
      </c>
      <c r="CG429" s="142">
        <v>386.4</v>
      </c>
      <c r="CH429" s="142">
        <v>381.2</v>
      </c>
      <c r="CI429" s="142">
        <v>422.17</v>
      </c>
      <c r="CJ429" s="142">
        <v>207.2</v>
      </c>
      <c r="CK429" s="142">
        <v>216.52500000000001</v>
      </c>
      <c r="CL429" s="142">
        <v>199.05</v>
      </c>
      <c r="CM429" s="142">
        <v>201.465</v>
      </c>
      <c r="CN429" s="142">
        <v>404.86500000000001</v>
      </c>
      <c r="CO429" s="142">
        <v>369.02499999999998</v>
      </c>
      <c r="CP429" s="142">
        <v>317.44</v>
      </c>
      <c r="CQ429" s="142">
        <v>610.02</v>
      </c>
      <c r="CR429" s="142">
        <v>478.43</v>
      </c>
      <c r="CS429" s="142">
        <v>474.58499999999998</v>
      </c>
      <c r="CT429" s="142">
        <v>637.15</v>
      </c>
      <c r="CU429" s="142">
        <v>358.11500000000001</v>
      </c>
      <c r="CV429" s="142">
        <v>299.26</v>
      </c>
      <c r="CW429" s="142">
        <v>330.76499999999999</v>
      </c>
      <c r="CX429" s="142">
        <v>365.58</v>
      </c>
      <c r="CY429" s="142">
        <v>362.88</v>
      </c>
      <c r="CZ429" s="142">
        <v>480.02</v>
      </c>
      <c r="DA429" s="142">
        <v>439.27499999999998</v>
      </c>
      <c r="DB429" s="142">
        <v>340.4</v>
      </c>
      <c r="DC429" s="142">
        <v>510.94499999999999</v>
      </c>
      <c r="DD429" s="142">
        <v>294.88499999999999</v>
      </c>
      <c r="DE429" s="142">
        <v>492.30500000000001</v>
      </c>
      <c r="DF429" s="142">
        <v>702.94500000000005</v>
      </c>
      <c r="DG429" s="142">
        <v>735.08500000000004</v>
      </c>
      <c r="DH429" s="142">
        <v>454.54500000000002</v>
      </c>
      <c r="DI429" s="142">
        <v>656.83</v>
      </c>
      <c r="DJ429" s="142">
        <v>695.19500000000005</v>
      </c>
      <c r="DK429" s="142">
        <v>640.73500000000001</v>
      </c>
      <c r="DL429" s="142">
        <v>748.16499999999996</v>
      </c>
      <c r="DM429" s="142">
        <v>608.23</v>
      </c>
      <c r="DN429" s="142">
        <v>638.89499999999998</v>
      </c>
      <c r="DO429" s="142">
        <v>762.57</v>
      </c>
      <c r="DP429" s="142">
        <v>763.56500000000005</v>
      </c>
      <c r="DQ429" s="142">
        <v>727.68499999999995</v>
      </c>
      <c r="DR429" s="142">
        <v>624.09500000000003</v>
      </c>
      <c r="DS429" s="142">
        <v>745.20500000000004</v>
      </c>
      <c r="DT429" s="142">
        <v>481.92</v>
      </c>
      <c r="DU429" s="142">
        <v>748.52499999999998</v>
      </c>
      <c r="DV429" s="142">
        <v>486.31</v>
      </c>
      <c r="DW429" s="142">
        <v>642.32500000000005</v>
      </c>
      <c r="DX429" s="142">
        <v>753.1</v>
      </c>
      <c r="DY429" s="142">
        <v>573.15</v>
      </c>
      <c r="DZ429" s="142">
        <v>620.94500000000005</v>
      </c>
      <c r="EA429" s="142">
        <v>455.24</v>
      </c>
      <c r="EB429" s="142">
        <v>725.9</v>
      </c>
      <c r="EC429" s="142">
        <v>340.8</v>
      </c>
      <c r="ED429" s="142">
        <v>517.35</v>
      </c>
      <c r="EE429" s="142">
        <v>730.88499999999999</v>
      </c>
      <c r="EF429" s="142">
        <v>281.35000000000002</v>
      </c>
      <c r="EG429" s="142">
        <v>494.35</v>
      </c>
      <c r="EH429" s="142">
        <v>402.96499999999997</v>
      </c>
      <c r="EI429" s="142">
        <v>312.10500000000002</v>
      </c>
      <c r="EJ429" s="142">
        <v>526.24</v>
      </c>
      <c r="EK429" s="142">
        <v>480.9</v>
      </c>
      <c r="EL429" s="142">
        <v>374.05500000000001</v>
      </c>
      <c r="EM429" s="142">
        <v>623.27</v>
      </c>
      <c r="EN429" s="142">
        <v>629.37</v>
      </c>
      <c r="EO429" s="142">
        <v>694.03</v>
      </c>
      <c r="EP429" s="142">
        <v>751.24</v>
      </c>
      <c r="EQ429" s="142">
        <v>653.56500000000005</v>
      </c>
      <c r="ER429" s="142">
        <v>522.67999999999995</v>
      </c>
      <c r="ES429" s="142">
        <v>560.70500000000004</v>
      </c>
      <c r="ET429" s="142">
        <v>891.875</v>
      </c>
      <c r="EU429" s="142">
        <v>531.66499999999996</v>
      </c>
      <c r="EV429" s="142">
        <v>586.125</v>
      </c>
      <c r="EW429" s="142">
        <v>661.36500000000001</v>
      </c>
      <c r="EX429" s="142">
        <v>464.21499999999997</v>
      </c>
      <c r="EY429" s="142">
        <v>589.84</v>
      </c>
      <c r="EZ429" s="142">
        <v>719.56</v>
      </c>
      <c r="FA429" s="142">
        <v>718.87</v>
      </c>
      <c r="FB429">
        <v>640.96</v>
      </c>
      <c r="FC429">
        <v>910.66</v>
      </c>
      <c r="FD429">
        <v>406.44499999999999</v>
      </c>
      <c r="FE429">
        <v>668.81500000000005</v>
      </c>
      <c r="FF429">
        <v>821.79</v>
      </c>
      <c r="FG429">
        <v>445.4</v>
      </c>
      <c r="FH429">
        <v>771.01499999999999</v>
      </c>
      <c r="FI429">
        <v>696.45</v>
      </c>
      <c r="FJ429">
        <v>418.39</v>
      </c>
      <c r="FK429">
        <v>333.86</v>
      </c>
    </row>
    <row r="430" spans="1:167">
      <c r="A430">
        <v>2452</v>
      </c>
      <c r="B430" t="s">
        <v>6</v>
      </c>
      <c r="C430" s="143">
        <f t="shared" si="9"/>
        <v>14701.754999999997</v>
      </c>
      <c r="D430" s="142">
        <v>100.75</v>
      </c>
      <c r="E430" s="142">
        <v>82.998999999999995</v>
      </c>
      <c r="F430" s="142">
        <v>60.81</v>
      </c>
      <c r="G430" s="142">
        <v>51.1</v>
      </c>
      <c r="H430" s="142">
        <v>66.864999999999995</v>
      </c>
      <c r="I430" s="142">
        <v>166.738</v>
      </c>
      <c r="J430" s="142">
        <v>5.96</v>
      </c>
      <c r="K430" s="142">
        <v>23.3</v>
      </c>
      <c r="L430" s="142">
        <v>6.56</v>
      </c>
      <c r="M430" s="142">
        <v>6.08</v>
      </c>
      <c r="N430" s="142">
        <v>12.095000000000001</v>
      </c>
      <c r="O430" s="142">
        <v>7.96</v>
      </c>
      <c r="P430" s="142">
        <v>9.6999999999999993</v>
      </c>
      <c r="Q430" s="142">
        <v>5.5350000000000001</v>
      </c>
      <c r="R430" s="142">
        <v>12.15</v>
      </c>
      <c r="S430" s="142">
        <v>11.78</v>
      </c>
      <c r="T430" s="142">
        <v>47.37</v>
      </c>
      <c r="U430" s="142">
        <v>72.254999999999995</v>
      </c>
      <c r="V430" s="142">
        <v>8.84</v>
      </c>
      <c r="W430" s="142">
        <v>39.234999999999999</v>
      </c>
      <c r="X430" s="142">
        <v>38.134999999999998</v>
      </c>
      <c r="Y430" s="142">
        <v>18.7</v>
      </c>
      <c r="Z430" s="142">
        <v>31.524999999999999</v>
      </c>
      <c r="AA430" s="142">
        <v>60.552999999999997</v>
      </c>
      <c r="AB430" s="142">
        <v>29.83</v>
      </c>
      <c r="AC430" s="142">
        <v>44.66</v>
      </c>
      <c r="AD430" s="142">
        <v>31.324999999999999</v>
      </c>
      <c r="AE430" s="142">
        <v>27.215</v>
      </c>
      <c r="AF430" s="142">
        <v>24.87</v>
      </c>
      <c r="AG430" s="142">
        <v>28.29</v>
      </c>
      <c r="AH430" s="142">
        <v>22.56</v>
      </c>
      <c r="AI430" s="142">
        <v>28.41</v>
      </c>
      <c r="AJ430" s="142">
        <v>18.364999999999998</v>
      </c>
      <c r="AK430" s="142">
        <v>16.760000000000002</v>
      </c>
      <c r="AL430" s="142">
        <v>27.39</v>
      </c>
      <c r="AM430" s="142">
        <v>76.12</v>
      </c>
      <c r="AN430" s="142">
        <v>56.314999999999998</v>
      </c>
      <c r="AO430" s="142">
        <v>34.655000000000001</v>
      </c>
      <c r="AP430" s="142">
        <v>23.3</v>
      </c>
      <c r="AQ430" s="142">
        <v>16.975000000000001</v>
      </c>
      <c r="AR430" s="142">
        <v>44.67</v>
      </c>
      <c r="AS430" s="142">
        <v>43</v>
      </c>
      <c r="AT430" s="142">
        <v>20.75</v>
      </c>
      <c r="AU430" s="142">
        <v>30.54</v>
      </c>
      <c r="AV430" s="142">
        <v>43.174999999999997</v>
      </c>
      <c r="AW430" s="142">
        <v>31.38</v>
      </c>
      <c r="AX430" s="142">
        <v>56.25</v>
      </c>
      <c r="AY430" s="142">
        <v>43.67</v>
      </c>
      <c r="AZ430" s="142">
        <v>17.239999999999998</v>
      </c>
      <c r="BA430" s="142">
        <v>132.5</v>
      </c>
      <c r="BB430" s="142">
        <v>85.3</v>
      </c>
      <c r="BC430" s="142">
        <v>10.5</v>
      </c>
      <c r="BD430" s="142">
        <v>22</v>
      </c>
      <c r="BE430" s="142">
        <v>52.48</v>
      </c>
      <c r="BF430" s="142">
        <v>24.3</v>
      </c>
      <c r="BG430" s="142">
        <v>37.01</v>
      </c>
      <c r="BH430" s="142">
        <v>21.2</v>
      </c>
      <c r="BI430" s="142">
        <v>29.85</v>
      </c>
      <c r="BJ430" s="142">
        <v>36.880000000000003</v>
      </c>
      <c r="BK430" s="142">
        <v>3.51</v>
      </c>
      <c r="BL430" s="142">
        <v>18.78</v>
      </c>
      <c r="BM430" s="142">
        <v>11.5</v>
      </c>
      <c r="BN430" s="142">
        <v>24</v>
      </c>
      <c r="BO430" s="142">
        <v>32</v>
      </c>
      <c r="BP430" s="142">
        <v>32.03</v>
      </c>
      <c r="BQ430" s="142">
        <v>11.38</v>
      </c>
      <c r="BR430" s="142">
        <v>37.9</v>
      </c>
      <c r="BS430" s="142">
        <v>28.54</v>
      </c>
      <c r="BT430" s="142">
        <v>34.35</v>
      </c>
      <c r="BU430" s="142">
        <v>40.284999999999997</v>
      </c>
      <c r="BV430" s="142">
        <v>24.01</v>
      </c>
      <c r="BW430" s="142">
        <v>9.64</v>
      </c>
      <c r="BX430" s="142">
        <v>7.3</v>
      </c>
      <c r="BY430" s="142">
        <v>42.83</v>
      </c>
      <c r="BZ430" s="142">
        <v>22.62</v>
      </c>
      <c r="CA430" s="142">
        <v>25.75</v>
      </c>
      <c r="CB430" s="142">
        <v>52.8</v>
      </c>
      <c r="CC430" s="142">
        <v>18.22</v>
      </c>
      <c r="CD430" s="142">
        <v>93.015000000000001</v>
      </c>
      <c r="CE430" s="142">
        <v>19.989999999999998</v>
      </c>
      <c r="CF430" s="142">
        <v>42.38</v>
      </c>
      <c r="CG430" s="142">
        <v>59.805</v>
      </c>
      <c r="CH430" s="142">
        <v>35.85</v>
      </c>
      <c r="CI430" s="142">
        <v>86.375</v>
      </c>
      <c r="CJ430" s="142">
        <v>133.29</v>
      </c>
      <c r="CK430" s="142">
        <v>32.755000000000003</v>
      </c>
      <c r="CL430" s="142">
        <v>47.344999999999999</v>
      </c>
      <c r="CM430" s="142">
        <v>45.515000000000001</v>
      </c>
      <c r="CN430" s="142">
        <v>125.625</v>
      </c>
      <c r="CO430" s="142">
        <v>68.37</v>
      </c>
      <c r="CP430" s="142">
        <v>61.74</v>
      </c>
      <c r="CQ430" s="142">
        <v>127.94499999999999</v>
      </c>
      <c r="CR430" s="142">
        <v>84.135000000000005</v>
      </c>
      <c r="CS430" s="142">
        <v>60.774999999999999</v>
      </c>
      <c r="CT430" s="142">
        <v>73.424999999999997</v>
      </c>
      <c r="CU430" s="142">
        <v>100.625</v>
      </c>
      <c r="CV430" s="142">
        <v>74.489999999999995</v>
      </c>
      <c r="CW430" s="142">
        <v>140.69999999999999</v>
      </c>
      <c r="CX430" s="142">
        <v>139.41499999999999</v>
      </c>
      <c r="CY430" s="142">
        <v>146.005</v>
      </c>
      <c r="CZ430" s="142">
        <v>47.66</v>
      </c>
      <c r="DA430" s="142">
        <v>394.375</v>
      </c>
      <c r="DB430" s="142">
        <v>225.72</v>
      </c>
      <c r="DC430" s="142">
        <v>183.155</v>
      </c>
      <c r="DD430" s="142">
        <v>146.66999999999999</v>
      </c>
      <c r="DE430" s="142">
        <v>202.63499999999999</v>
      </c>
      <c r="DF430" s="142">
        <v>121.36</v>
      </c>
      <c r="DG430" s="142">
        <v>129.31</v>
      </c>
      <c r="DH430" s="142">
        <v>173.23</v>
      </c>
      <c r="DI430" s="142">
        <v>156.39500000000001</v>
      </c>
      <c r="DJ430" s="142">
        <v>345.03500000000003</v>
      </c>
      <c r="DK430" s="142">
        <v>138.88</v>
      </c>
      <c r="DL430" s="142">
        <v>201.19</v>
      </c>
      <c r="DM430" s="142">
        <v>296.51499999999999</v>
      </c>
      <c r="DN430" s="142">
        <v>260.30500000000001</v>
      </c>
      <c r="DO430" s="142">
        <v>257.03500000000003</v>
      </c>
      <c r="DP430" s="142">
        <v>307.875</v>
      </c>
      <c r="DQ430" s="142">
        <v>220.44499999999999</v>
      </c>
      <c r="DR430" s="142">
        <v>203.46</v>
      </c>
      <c r="DS430" s="142">
        <v>92.064999999999998</v>
      </c>
      <c r="DT430" s="142">
        <v>130.18</v>
      </c>
      <c r="DU430" s="142">
        <v>166.51</v>
      </c>
      <c r="DV430" s="142">
        <v>206.09</v>
      </c>
      <c r="DW430" s="142">
        <v>180.07</v>
      </c>
      <c r="DX430" s="142">
        <v>140.36000000000001</v>
      </c>
      <c r="DY430" s="142">
        <v>270.02</v>
      </c>
      <c r="DZ430" s="142">
        <v>180.36500000000001</v>
      </c>
      <c r="EA430" s="142">
        <v>216.16499999999999</v>
      </c>
      <c r="EB430" s="142">
        <v>171.83</v>
      </c>
      <c r="EC430" s="142">
        <v>75.05</v>
      </c>
      <c r="ED430" s="142">
        <v>51.8</v>
      </c>
      <c r="EE430" s="142">
        <v>99.07</v>
      </c>
      <c r="EF430" s="142">
        <v>95.56</v>
      </c>
      <c r="EG430" s="142">
        <v>86.16</v>
      </c>
      <c r="EH430" s="142">
        <v>91.32</v>
      </c>
      <c r="EI430" s="142">
        <v>194.55</v>
      </c>
      <c r="EJ430" s="142">
        <v>148.4</v>
      </c>
      <c r="EK430" s="142">
        <v>235.22499999999999</v>
      </c>
      <c r="EL430" s="142">
        <v>171.28</v>
      </c>
      <c r="EM430" s="142">
        <v>208.07</v>
      </c>
      <c r="EN430" s="142">
        <v>175.42500000000001</v>
      </c>
      <c r="EO430" s="142">
        <v>238.54499999999999</v>
      </c>
      <c r="EP430" s="142">
        <v>305.23</v>
      </c>
      <c r="EQ430" s="142">
        <v>703.59500000000003</v>
      </c>
      <c r="ER430" s="142">
        <v>147.62</v>
      </c>
      <c r="ES430" s="142">
        <v>129.55500000000001</v>
      </c>
      <c r="ET430" s="142">
        <v>191.74</v>
      </c>
      <c r="EU430" s="142">
        <v>84.49</v>
      </c>
      <c r="EV430" s="142">
        <v>196.815</v>
      </c>
      <c r="EW430" s="142">
        <v>190.95500000000001</v>
      </c>
      <c r="EX430" s="142">
        <v>107.855</v>
      </c>
      <c r="EY430" s="142">
        <v>231.04499999999999</v>
      </c>
      <c r="EZ430" s="142">
        <v>137.94</v>
      </c>
      <c r="FA430" s="142">
        <v>125.81</v>
      </c>
      <c r="FB430">
        <v>130.035</v>
      </c>
      <c r="FC430">
        <v>160.38</v>
      </c>
      <c r="FD430">
        <v>71.36</v>
      </c>
      <c r="FE430">
        <v>233.35</v>
      </c>
      <c r="FF430">
        <v>142.785</v>
      </c>
      <c r="FG430">
        <v>103.75</v>
      </c>
      <c r="FH430">
        <v>110.9</v>
      </c>
      <c r="FI430">
        <v>51.935000000000002</v>
      </c>
      <c r="FJ430">
        <v>140.02000000000001</v>
      </c>
      <c r="FK430">
        <v>67.16</v>
      </c>
    </row>
    <row r="431" spans="1:167">
      <c r="A431">
        <v>2453</v>
      </c>
      <c r="B431" t="s">
        <v>6</v>
      </c>
      <c r="C431" s="143">
        <f t="shared" si="9"/>
        <v>3223.2090000000003</v>
      </c>
      <c r="D431" s="142">
        <v>24.465</v>
      </c>
      <c r="E431" s="142">
        <v>11.7</v>
      </c>
      <c r="F431" s="142">
        <v>28.4</v>
      </c>
      <c r="G431" s="142">
        <v>9.52</v>
      </c>
      <c r="H431" s="142">
        <v>17.600000000000001</v>
      </c>
      <c r="I431" s="142">
        <v>8.6449999999999996</v>
      </c>
      <c r="J431" s="142">
        <v>9.8800000000000008</v>
      </c>
      <c r="K431" s="142">
        <v>1.54</v>
      </c>
      <c r="L431" s="142">
        <v>1.52</v>
      </c>
      <c r="M431" s="142">
        <v>0</v>
      </c>
      <c r="N431" s="142">
        <v>2.09</v>
      </c>
      <c r="O431" s="142">
        <v>18.318999999999999</v>
      </c>
      <c r="P431" s="142">
        <v>0</v>
      </c>
      <c r="Q431" s="142">
        <v>3.31</v>
      </c>
      <c r="R431" s="142">
        <v>2.37</v>
      </c>
      <c r="S431" s="142">
        <v>11.78</v>
      </c>
      <c r="T431" s="142">
        <v>1.44</v>
      </c>
      <c r="U431" s="142">
        <v>4.5599999999999996</v>
      </c>
      <c r="V431" s="142">
        <v>27.67</v>
      </c>
      <c r="W431" s="142">
        <v>5.17</v>
      </c>
      <c r="X431" s="142">
        <v>17.190000000000001</v>
      </c>
      <c r="Y431" s="142">
        <v>15.4</v>
      </c>
      <c r="Z431" s="142">
        <v>26.4</v>
      </c>
      <c r="AA431" s="142">
        <v>21.24</v>
      </c>
      <c r="AB431" s="142">
        <v>7.8</v>
      </c>
      <c r="AC431" s="142">
        <v>4.8</v>
      </c>
      <c r="AD431" s="142">
        <v>20.52</v>
      </c>
      <c r="AE431" s="142">
        <v>2.4</v>
      </c>
      <c r="AF431" s="142">
        <v>21.215</v>
      </c>
      <c r="AG431" s="142">
        <v>0</v>
      </c>
      <c r="AH431" s="142">
        <v>0</v>
      </c>
      <c r="AI431" s="142">
        <v>5.6</v>
      </c>
      <c r="AJ431" s="142">
        <v>4.5</v>
      </c>
      <c r="AK431" s="142">
        <v>9.3800000000000008</v>
      </c>
      <c r="AL431" s="142">
        <v>40</v>
      </c>
      <c r="AM431" s="142">
        <v>4.5</v>
      </c>
      <c r="AN431" s="142">
        <v>10.75</v>
      </c>
      <c r="AO431" s="142">
        <v>9.5</v>
      </c>
      <c r="AP431" s="142">
        <v>6</v>
      </c>
      <c r="AQ431" s="142">
        <v>5</v>
      </c>
      <c r="AR431" s="142">
        <v>14.7</v>
      </c>
      <c r="AS431" s="142">
        <v>15.99</v>
      </c>
      <c r="AT431" s="142">
        <v>5</v>
      </c>
      <c r="AU431" s="142">
        <v>50</v>
      </c>
      <c r="AV431" s="142">
        <v>32.25</v>
      </c>
      <c r="AW431" s="142">
        <v>4.5</v>
      </c>
      <c r="AX431" s="142">
        <v>3.06</v>
      </c>
      <c r="AY431" s="142">
        <v>3.5</v>
      </c>
      <c r="AZ431" s="142">
        <v>20</v>
      </c>
      <c r="BA431" s="142">
        <v>25</v>
      </c>
      <c r="BB431" s="142">
        <v>27</v>
      </c>
      <c r="BC431" s="142">
        <v>30.61</v>
      </c>
      <c r="BD431" s="142">
        <v>8.9499999999999993</v>
      </c>
      <c r="BE431" s="142">
        <v>8.7899999999999991</v>
      </c>
      <c r="BF431" s="142">
        <v>21.44</v>
      </c>
      <c r="BG431" s="142">
        <v>3</v>
      </c>
      <c r="BH431" s="142">
        <v>17.16</v>
      </c>
      <c r="BI431" s="142">
        <v>6.2</v>
      </c>
      <c r="BJ431" s="142">
        <v>8</v>
      </c>
      <c r="BK431" s="142">
        <v>13.94</v>
      </c>
      <c r="BL431" s="142">
        <v>6.24</v>
      </c>
      <c r="BM431" s="142">
        <v>15.4</v>
      </c>
      <c r="BN431" s="142">
        <v>4.16</v>
      </c>
      <c r="BO431" s="142">
        <v>15.675000000000001</v>
      </c>
      <c r="BP431" s="142">
        <v>10</v>
      </c>
      <c r="BQ431" s="142">
        <v>48.22</v>
      </c>
      <c r="BR431" s="142">
        <v>1</v>
      </c>
      <c r="BS431" s="142">
        <v>10.8</v>
      </c>
      <c r="BT431" s="142">
        <v>14.56</v>
      </c>
      <c r="BU431" s="142">
        <v>12.345000000000001</v>
      </c>
      <c r="BV431" s="142">
        <v>8.32</v>
      </c>
      <c r="BW431" s="142">
        <v>8</v>
      </c>
      <c r="BX431" s="142">
        <v>2.08</v>
      </c>
      <c r="BY431" s="142">
        <v>9.18</v>
      </c>
      <c r="BZ431" s="142">
        <v>4.16</v>
      </c>
      <c r="CA431" s="142">
        <v>14.13</v>
      </c>
      <c r="CB431" s="142">
        <v>14.4</v>
      </c>
      <c r="CC431" s="142">
        <v>3.72</v>
      </c>
      <c r="CD431" s="142">
        <v>5.4</v>
      </c>
      <c r="CE431" s="142">
        <v>15.51</v>
      </c>
      <c r="CF431" s="142">
        <v>10.37</v>
      </c>
      <c r="CG431" s="142">
        <v>7.02</v>
      </c>
      <c r="CH431" s="142">
        <v>40.32</v>
      </c>
      <c r="CI431" s="142">
        <v>23.51</v>
      </c>
      <c r="CJ431" s="142">
        <v>9.4499999999999993</v>
      </c>
      <c r="CK431" s="142">
        <v>12.04</v>
      </c>
      <c r="CL431" s="142">
        <v>18.09</v>
      </c>
      <c r="CM431" s="142">
        <v>61.56</v>
      </c>
      <c r="CN431" s="142">
        <v>30.24</v>
      </c>
      <c r="CO431" s="142">
        <v>17.93</v>
      </c>
      <c r="CP431" s="142">
        <v>19.29</v>
      </c>
      <c r="CQ431" s="142">
        <v>40.905000000000001</v>
      </c>
      <c r="CR431" s="142">
        <v>8.76</v>
      </c>
      <c r="CS431" s="142">
        <v>30.594999999999999</v>
      </c>
      <c r="CT431" s="142">
        <v>47.69</v>
      </c>
      <c r="CU431" s="142">
        <v>13.2</v>
      </c>
      <c r="CV431" s="142">
        <v>20.074999999999999</v>
      </c>
      <c r="CW431" s="142">
        <v>0</v>
      </c>
      <c r="CX431" s="142">
        <v>13.2</v>
      </c>
      <c r="CY431" s="142">
        <v>5.7750000000000004</v>
      </c>
      <c r="CZ431" s="142">
        <v>46.475000000000001</v>
      </c>
      <c r="DA431" s="142">
        <v>21.175000000000001</v>
      </c>
      <c r="DB431" s="142">
        <v>76.72</v>
      </c>
      <c r="DC431" s="142">
        <v>12.52</v>
      </c>
      <c r="DD431" s="142">
        <v>13.2</v>
      </c>
      <c r="DE431" s="142">
        <v>21.094999999999999</v>
      </c>
      <c r="DF431" s="142">
        <v>6.05</v>
      </c>
      <c r="DG431" s="142">
        <v>29.535</v>
      </c>
      <c r="DH431" s="142">
        <v>18.72</v>
      </c>
      <c r="DI431" s="142">
        <v>7.3449999999999998</v>
      </c>
      <c r="DJ431" s="142">
        <v>21.93</v>
      </c>
      <c r="DK431" s="142">
        <v>40.67</v>
      </c>
      <c r="DL431" s="142">
        <v>38.85</v>
      </c>
      <c r="DM431" s="142">
        <v>72.540000000000006</v>
      </c>
      <c r="DN431" s="142">
        <v>24.204999999999998</v>
      </c>
      <c r="DO431" s="142">
        <v>39.4</v>
      </c>
      <c r="DP431" s="142">
        <v>35.770000000000003</v>
      </c>
      <c r="DQ431" s="142">
        <v>28.945</v>
      </c>
      <c r="DR431" s="142">
        <v>28.24</v>
      </c>
      <c r="DS431" s="142">
        <v>26.52</v>
      </c>
      <c r="DT431" s="142">
        <v>26.55</v>
      </c>
      <c r="DU431" s="142">
        <v>9.1</v>
      </c>
      <c r="DV431" s="142">
        <v>4.4400000000000004</v>
      </c>
      <c r="DW431" s="142">
        <v>6.66</v>
      </c>
      <c r="DX431" s="142">
        <v>24.79</v>
      </c>
      <c r="DY431" s="142">
        <v>26.52</v>
      </c>
      <c r="DZ431" s="142">
        <v>3.7</v>
      </c>
      <c r="EA431" s="142">
        <v>33.67</v>
      </c>
      <c r="EB431" s="142">
        <v>24.79</v>
      </c>
      <c r="EC431" s="142">
        <v>18.55</v>
      </c>
      <c r="ED431" s="142">
        <v>83.84</v>
      </c>
      <c r="EE431" s="142">
        <v>6.6</v>
      </c>
      <c r="EF431" s="142">
        <v>14.43</v>
      </c>
      <c r="EG431" s="142">
        <v>54.54</v>
      </c>
      <c r="EH431" s="142">
        <v>19.059999999999999</v>
      </c>
      <c r="EI431" s="142">
        <v>65.709999999999994</v>
      </c>
      <c r="EJ431" s="142">
        <v>56.86</v>
      </c>
      <c r="EK431" s="142">
        <v>36.299999999999997</v>
      </c>
      <c r="EL431" s="142">
        <v>43.79</v>
      </c>
      <c r="EM431" s="142">
        <v>77.73</v>
      </c>
      <c r="EN431" s="142">
        <v>43.04</v>
      </c>
      <c r="EO431" s="142">
        <v>33.18</v>
      </c>
      <c r="EP431" s="142">
        <v>46.774999999999999</v>
      </c>
      <c r="EQ431" s="142">
        <v>121.66500000000001</v>
      </c>
      <c r="ER431" s="142">
        <v>13.28</v>
      </c>
      <c r="ES431" s="142">
        <v>9.42</v>
      </c>
      <c r="ET431" s="142">
        <v>57.164999999999999</v>
      </c>
      <c r="EU431" s="142">
        <v>37.765000000000001</v>
      </c>
      <c r="EV431" s="142">
        <v>33.325000000000003</v>
      </c>
      <c r="EW431" s="142">
        <v>10.375</v>
      </c>
      <c r="EX431" s="142">
        <v>67.894999999999996</v>
      </c>
      <c r="EY431" s="142">
        <v>31.86</v>
      </c>
      <c r="EZ431" s="142">
        <v>39.835000000000001</v>
      </c>
      <c r="FA431" s="142">
        <v>35.51</v>
      </c>
      <c r="FB431">
        <v>13.64</v>
      </c>
      <c r="FC431">
        <v>32.549999999999997</v>
      </c>
      <c r="FD431">
        <v>29.28</v>
      </c>
      <c r="FE431">
        <v>87.33</v>
      </c>
      <c r="FF431">
        <v>16.28</v>
      </c>
      <c r="FG431">
        <v>43.56</v>
      </c>
      <c r="FH431">
        <v>73.28</v>
      </c>
      <c r="FI431">
        <v>88.88</v>
      </c>
      <c r="FJ431">
        <v>81</v>
      </c>
      <c r="FK431">
        <v>12.76</v>
      </c>
    </row>
    <row r="432" spans="1:167">
      <c r="A432">
        <v>2454</v>
      </c>
      <c r="B432" t="s">
        <v>6</v>
      </c>
      <c r="C432" s="143">
        <f t="shared" si="9"/>
        <v>9132.8070000000007</v>
      </c>
      <c r="D432" s="142">
        <v>109.675</v>
      </c>
      <c r="E432" s="142">
        <v>51.39</v>
      </c>
      <c r="F432" s="142">
        <v>90.89</v>
      </c>
      <c r="G432" s="142">
        <v>34.17</v>
      </c>
      <c r="H432" s="142">
        <v>64.650000000000006</v>
      </c>
      <c r="I432" s="142">
        <v>62.58</v>
      </c>
      <c r="J432" s="142">
        <v>15.88</v>
      </c>
      <c r="K432" s="142">
        <v>1.9</v>
      </c>
      <c r="L432" s="142">
        <v>5.04</v>
      </c>
      <c r="M432" s="142">
        <v>9.43</v>
      </c>
      <c r="N432" s="142">
        <v>16.28</v>
      </c>
      <c r="O432" s="142">
        <v>7.66</v>
      </c>
      <c r="P432" s="142">
        <v>4.4800000000000004</v>
      </c>
      <c r="Q432" s="142">
        <v>9.67</v>
      </c>
      <c r="R432" s="142">
        <v>20.58</v>
      </c>
      <c r="S432" s="142">
        <v>18.46</v>
      </c>
      <c r="T432" s="142">
        <v>31.47</v>
      </c>
      <c r="U432" s="142">
        <v>71.085999999999999</v>
      </c>
      <c r="V432" s="142">
        <v>15.625</v>
      </c>
      <c r="W432" s="142">
        <v>4.0199999999999996</v>
      </c>
      <c r="X432" s="142">
        <v>30.09</v>
      </c>
      <c r="Y432" s="142">
        <v>20</v>
      </c>
      <c r="Z432" s="142">
        <v>73.84</v>
      </c>
      <c r="AA432" s="142">
        <v>40.36</v>
      </c>
      <c r="AB432" s="142">
        <v>7.92</v>
      </c>
      <c r="AC432" s="142">
        <v>18.850000000000001</v>
      </c>
      <c r="AD432" s="142">
        <v>14.75</v>
      </c>
      <c r="AE432" s="142">
        <v>16.18</v>
      </c>
      <c r="AF432" s="142">
        <v>34.731999999999999</v>
      </c>
      <c r="AG432" s="142">
        <v>9.6999999999999993</v>
      </c>
      <c r="AH432" s="142">
        <v>14.42</v>
      </c>
      <c r="AI432" s="142">
        <v>54.14</v>
      </c>
      <c r="AJ432" s="142">
        <v>16.329999999999998</v>
      </c>
      <c r="AK432" s="142">
        <v>5.9050000000000002</v>
      </c>
      <c r="AL432" s="142">
        <v>11.19</v>
      </c>
      <c r="AM432" s="142">
        <v>22.92</v>
      </c>
      <c r="AN432" s="142">
        <v>10</v>
      </c>
      <c r="AO432" s="142">
        <v>17.260000000000002</v>
      </c>
      <c r="AP432" s="142">
        <v>4.5</v>
      </c>
      <c r="AQ432" s="142">
        <v>1.17</v>
      </c>
      <c r="AR432" s="142">
        <v>9.44</v>
      </c>
      <c r="AS432" s="142">
        <v>26.7</v>
      </c>
      <c r="AT432" s="142">
        <v>28.5</v>
      </c>
      <c r="AU432" s="142">
        <v>17</v>
      </c>
      <c r="AV432" s="142">
        <v>19.45</v>
      </c>
      <c r="AW432" s="142">
        <v>62.1</v>
      </c>
      <c r="AX432" s="142">
        <v>37.5</v>
      </c>
      <c r="AY432" s="142">
        <v>19.25</v>
      </c>
      <c r="AZ432" s="142">
        <v>36.5</v>
      </c>
      <c r="BA432" s="142">
        <v>18.7</v>
      </c>
      <c r="BB432" s="142">
        <v>24.95</v>
      </c>
      <c r="BC432" s="142">
        <v>20.25</v>
      </c>
      <c r="BD432" s="142">
        <v>13.24</v>
      </c>
      <c r="BE432" s="142">
        <v>23.06</v>
      </c>
      <c r="BF432" s="142">
        <v>29.7</v>
      </c>
      <c r="BG432" s="142">
        <v>48.3</v>
      </c>
      <c r="BH432" s="142">
        <v>17.3</v>
      </c>
      <c r="BI432" s="142">
        <v>11.57</v>
      </c>
      <c r="BJ432" s="142">
        <v>19.600000000000001</v>
      </c>
      <c r="BK432" s="142">
        <v>22.37</v>
      </c>
      <c r="BL432" s="142">
        <v>12.75</v>
      </c>
      <c r="BM432" s="142">
        <v>31.08</v>
      </c>
      <c r="BN432" s="142">
        <v>32.96</v>
      </c>
      <c r="BO432" s="142">
        <v>20.92</v>
      </c>
      <c r="BP432" s="142">
        <v>17.16</v>
      </c>
      <c r="BQ432" s="142">
        <v>31.12</v>
      </c>
      <c r="BR432" s="142">
        <v>5.98</v>
      </c>
      <c r="BS432" s="142">
        <v>41.9</v>
      </c>
      <c r="BT432" s="142">
        <v>20.754999999999999</v>
      </c>
      <c r="BU432" s="142">
        <v>117.42</v>
      </c>
      <c r="BV432" s="142">
        <v>24.53</v>
      </c>
      <c r="BW432" s="142">
        <v>21.94</v>
      </c>
      <c r="BX432" s="142">
        <v>22.56</v>
      </c>
      <c r="BY432" s="142">
        <v>53.04</v>
      </c>
      <c r="BZ432" s="142">
        <v>64.14</v>
      </c>
      <c r="CA432" s="142">
        <v>15.93</v>
      </c>
      <c r="CB432" s="142">
        <v>42.814999999999998</v>
      </c>
      <c r="CC432" s="142">
        <v>22.79</v>
      </c>
      <c r="CD432" s="142">
        <v>168.23</v>
      </c>
      <c r="CE432" s="142">
        <v>56.53</v>
      </c>
      <c r="CF432" s="142">
        <v>118.68</v>
      </c>
      <c r="CG432" s="142">
        <v>46.53</v>
      </c>
      <c r="CH432" s="142">
        <v>85.935000000000002</v>
      </c>
      <c r="CI432" s="142">
        <v>117.26</v>
      </c>
      <c r="CJ432" s="142">
        <v>75.745000000000005</v>
      </c>
      <c r="CK432" s="142">
        <v>40.590000000000003</v>
      </c>
      <c r="CL432" s="142">
        <v>58.924999999999997</v>
      </c>
      <c r="CM432" s="142">
        <v>51.28</v>
      </c>
      <c r="CN432" s="142">
        <v>142.36000000000001</v>
      </c>
      <c r="CO432" s="142">
        <v>62.38</v>
      </c>
      <c r="CP432" s="142">
        <v>30.86</v>
      </c>
      <c r="CQ432" s="142">
        <v>4.3600000000000003</v>
      </c>
      <c r="CR432" s="142">
        <v>37.44</v>
      </c>
      <c r="CS432" s="142">
        <v>117.73</v>
      </c>
      <c r="CT432" s="142">
        <v>66.55</v>
      </c>
      <c r="CU432" s="142">
        <v>96.954999999999998</v>
      </c>
      <c r="CV432" s="142">
        <v>41.9</v>
      </c>
      <c r="CW432" s="142">
        <v>36.984999999999999</v>
      </c>
      <c r="CX432" s="142">
        <v>132.60499999999999</v>
      </c>
      <c r="CY432" s="142">
        <v>96.185000000000002</v>
      </c>
      <c r="CZ432" s="142">
        <v>115</v>
      </c>
      <c r="DA432" s="142">
        <v>66.715000000000003</v>
      </c>
      <c r="DB432" s="142">
        <v>206.52500000000001</v>
      </c>
      <c r="DC432" s="142">
        <v>76.959999999999994</v>
      </c>
      <c r="DD432" s="142">
        <v>61.6</v>
      </c>
      <c r="DE432" s="142">
        <v>120.215</v>
      </c>
      <c r="DF432" s="142">
        <v>53.755000000000003</v>
      </c>
      <c r="DG432" s="142">
        <v>108.28</v>
      </c>
      <c r="DH432" s="142">
        <v>87.37</v>
      </c>
      <c r="DI432" s="142">
        <v>76.22</v>
      </c>
      <c r="DJ432" s="142">
        <v>123.64</v>
      </c>
      <c r="DK432" s="142">
        <v>78.55</v>
      </c>
      <c r="DL432" s="142">
        <v>146.11500000000001</v>
      </c>
      <c r="DM432" s="142">
        <v>88.73</v>
      </c>
      <c r="DN432" s="142">
        <v>91.36</v>
      </c>
      <c r="DO432" s="142">
        <v>86.6</v>
      </c>
      <c r="DP432" s="142">
        <v>89.665000000000006</v>
      </c>
      <c r="DQ432" s="142">
        <v>107.03</v>
      </c>
      <c r="DR432" s="142">
        <v>128.80500000000001</v>
      </c>
      <c r="DS432" s="142">
        <v>62.53</v>
      </c>
      <c r="DT432" s="142">
        <v>62.31</v>
      </c>
      <c r="DU432" s="142">
        <v>94.2</v>
      </c>
      <c r="DV432" s="142">
        <v>77.849999999999994</v>
      </c>
      <c r="DW432" s="142">
        <v>58.94</v>
      </c>
      <c r="DX432" s="142">
        <v>93.26</v>
      </c>
      <c r="DY432" s="142">
        <v>137.83000000000001</v>
      </c>
      <c r="DZ432" s="142">
        <v>85.39</v>
      </c>
      <c r="EA432" s="142">
        <v>207.79499999999999</v>
      </c>
      <c r="EB432" s="142">
        <v>134.21</v>
      </c>
      <c r="EC432" s="142">
        <v>49.75</v>
      </c>
      <c r="ED432" s="142">
        <v>107.25</v>
      </c>
      <c r="EE432" s="142">
        <v>103.96</v>
      </c>
      <c r="EF432" s="142">
        <v>19.559999999999999</v>
      </c>
      <c r="EG432" s="142">
        <v>129.32499999999999</v>
      </c>
      <c r="EH432" s="142">
        <v>51.28</v>
      </c>
      <c r="EI432" s="142">
        <v>54.91</v>
      </c>
      <c r="EJ432" s="142">
        <v>92.78</v>
      </c>
      <c r="EK432" s="142">
        <v>88.564999999999998</v>
      </c>
      <c r="EL432" s="142">
        <v>122.65</v>
      </c>
      <c r="EM432" s="142">
        <v>85.76</v>
      </c>
      <c r="EN432" s="142">
        <v>65.734999999999999</v>
      </c>
      <c r="EO432" s="142">
        <v>97.43</v>
      </c>
      <c r="EP432" s="142">
        <v>108.54</v>
      </c>
      <c r="EQ432" s="142">
        <v>87.088999999999999</v>
      </c>
      <c r="ER432" s="142">
        <v>65.03</v>
      </c>
      <c r="ES432" s="142">
        <v>147.72999999999999</v>
      </c>
      <c r="ET432" s="142">
        <v>164.43</v>
      </c>
      <c r="EU432" s="142">
        <v>50.155000000000001</v>
      </c>
      <c r="EV432" s="142">
        <v>110.12</v>
      </c>
      <c r="EW432" s="142">
        <v>115.72</v>
      </c>
      <c r="EX432" s="142">
        <v>107.61499999999999</v>
      </c>
      <c r="EY432" s="142">
        <v>118.74</v>
      </c>
      <c r="EZ432" s="142">
        <v>104.65</v>
      </c>
      <c r="FA432" s="142">
        <v>96.105000000000004</v>
      </c>
      <c r="FB432">
        <v>98.14</v>
      </c>
      <c r="FC432">
        <v>171.715</v>
      </c>
      <c r="FD432">
        <v>52.984999999999999</v>
      </c>
      <c r="FE432">
        <v>89.48</v>
      </c>
      <c r="FF432">
        <v>133.64500000000001</v>
      </c>
      <c r="FG432">
        <v>164.59</v>
      </c>
      <c r="FH432">
        <v>97.72</v>
      </c>
      <c r="FI432">
        <v>98.32</v>
      </c>
      <c r="FJ432">
        <v>48.44</v>
      </c>
      <c r="FK432">
        <v>46.44</v>
      </c>
    </row>
    <row r="433" spans="1:167">
      <c r="A433">
        <v>2455</v>
      </c>
      <c r="B433" t="s">
        <v>6</v>
      </c>
      <c r="C433" s="143">
        <f t="shared" si="9"/>
        <v>3223.43</v>
      </c>
      <c r="D433" s="142">
        <v>8.7249999999999996</v>
      </c>
      <c r="E433" s="142">
        <v>26.83</v>
      </c>
      <c r="F433" s="142">
        <v>15.24</v>
      </c>
      <c r="G433" s="142">
        <v>11.44</v>
      </c>
      <c r="H433" s="142">
        <v>22.48</v>
      </c>
      <c r="I433" s="142">
        <v>9.23</v>
      </c>
      <c r="J433" s="142">
        <v>0</v>
      </c>
      <c r="K433" s="142">
        <v>1.5</v>
      </c>
      <c r="L433" s="142">
        <v>2.99</v>
      </c>
      <c r="M433" s="142">
        <v>0</v>
      </c>
      <c r="N433" s="142">
        <v>11.86</v>
      </c>
      <c r="O433" s="142">
        <v>1.6</v>
      </c>
      <c r="P433" s="142">
        <v>1.52</v>
      </c>
      <c r="Q433" s="142">
        <v>5.32</v>
      </c>
      <c r="R433" s="142">
        <v>5.82</v>
      </c>
      <c r="S433" s="142">
        <v>8.08</v>
      </c>
      <c r="T433" s="142">
        <v>11.72</v>
      </c>
      <c r="U433" s="142">
        <v>15.36</v>
      </c>
      <c r="V433" s="142">
        <v>7</v>
      </c>
      <c r="W433" s="142">
        <v>1.44</v>
      </c>
      <c r="X433" s="142">
        <v>10.199999999999999</v>
      </c>
      <c r="Y433" s="142">
        <v>7.12</v>
      </c>
      <c r="Z433" s="142">
        <v>6.75</v>
      </c>
      <c r="AA433" s="142">
        <v>10.48</v>
      </c>
      <c r="AB433" s="142">
        <v>8.5</v>
      </c>
      <c r="AC433" s="142">
        <v>9</v>
      </c>
      <c r="AD433" s="142">
        <v>3</v>
      </c>
      <c r="AE433" s="142">
        <v>2.35</v>
      </c>
      <c r="AF433" s="142">
        <v>7.5</v>
      </c>
      <c r="AG433" s="142">
        <v>6.9</v>
      </c>
      <c r="AH433" s="142">
        <v>13.11</v>
      </c>
      <c r="AI433" s="142">
        <v>2.5</v>
      </c>
      <c r="AJ433" s="142">
        <v>3</v>
      </c>
      <c r="AK433" s="142">
        <v>9.5749999999999993</v>
      </c>
      <c r="AL433" s="142">
        <v>4.3600000000000003</v>
      </c>
      <c r="AM433" s="142">
        <v>22.75</v>
      </c>
      <c r="AN433" s="142">
        <v>7.5</v>
      </c>
      <c r="AO433" s="142">
        <v>33.5</v>
      </c>
      <c r="AP433" s="142">
        <v>6.5</v>
      </c>
      <c r="AQ433" s="142">
        <v>0</v>
      </c>
      <c r="AR433" s="142">
        <v>9.5</v>
      </c>
      <c r="AS433" s="142">
        <v>12.5</v>
      </c>
      <c r="AT433" s="142">
        <v>10.7</v>
      </c>
      <c r="AU433" s="142">
        <v>6.25</v>
      </c>
      <c r="AV433" s="142">
        <v>6.7</v>
      </c>
      <c r="AW433" s="142">
        <v>3.75</v>
      </c>
      <c r="AX433" s="142">
        <v>13</v>
      </c>
      <c r="AY433" s="142">
        <v>9.5</v>
      </c>
      <c r="AZ433" s="142">
        <v>6.75</v>
      </c>
      <c r="BA433" s="142">
        <v>6.5</v>
      </c>
      <c r="BB433" s="142">
        <v>0</v>
      </c>
      <c r="BC433" s="142">
        <v>3</v>
      </c>
      <c r="BD433" s="142">
        <v>21.89</v>
      </c>
      <c r="BE433" s="142">
        <v>15.6</v>
      </c>
      <c r="BF433" s="142">
        <v>4.75</v>
      </c>
      <c r="BG433" s="142">
        <v>6.16</v>
      </c>
      <c r="BH433" s="142">
        <v>0</v>
      </c>
      <c r="BI433" s="142">
        <v>4.16</v>
      </c>
      <c r="BJ433" s="142">
        <v>11.1</v>
      </c>
      <c r="BK433" s="142">
        <v>5</v>
      </c>
      <c r="BL433" s="142">
        <v>7.59</v>
      </c>
      <c r="BM433" s="142">
        <v>3.12</v>
      </c>
      <c r="BN433" s="142">
        <v>0</v>
      </c>
      <c r="BO433" s="142">
        <v>20.260000000000002</v>
      </c>
      <c r="BP433" s="142">
        <v>7.16</v>
      </c>
      <c r="BQ433" s="142">
        <v>3</v>
      </c>
      <c r="BR433" s="142">
        <v>29.67</v>
      </c>
      <c r="BS433" s="142">
        <v>3.52</v>
      </c>
      <c r="BT433" s="142">
        <v>10.27</v>
      </c>
      <c r="BU433" s="142">
        <v>104.965</v>
      </c>
      <c r="BV433" s="142">
        <v>5.12</v>
      </c>
      <c r="BW433" s="142">
        <v>5.3</v>
      </c>
      <c r="BX433" s="142">
        <v>2.08</v>
      </c>
      <c r="BY433" s="142">
        <v>5.77</v>
      </c>
      <c r="BZ433" s="142">
        <v>19.84</v>
      </c>
      <c r="CA433" s="142">
        <v>0</v>
      </c>
      <c r="CB433" s="142">
        <v>7.56</v>
      </c>
      <c r="CC433" s="142">
        <v>6.76</v>
      </c>
      <c r="CD433" s="142">
        <v>13.84</v>
      </c>
      <c r="CE433" s="142">
        <v>6.57</v>
      </c>
      <c r="CF433" s="142">
        <v>0</v>
      </c>
      <c r="CG433" s="142">
        <v>5.13</v>
      </c>
      <c r="CH433" s="142">
        <v>34.020000000000003</v>
      </c>
      <c r="CI433" s="142">
        <v>19.670000000000002</v>
      </c>
      <c r="CJ433" s="142">
        <v>19.440000000000001</v>
      </c>
      <c r="CK433" s="142">
        <v>16.105</v>
      </c>
      <c r="CL433" s="142">
        <v>29.93</v>
      </c>
      <c r="CM433" s="142">
        <v>31.03</v>
      </c>
      <c r="CN433" s="142">
        <v>16.175000000000001</v>
      </c>
      <c r="CO433" s="142">
        <v>5.4</v>
      </c>
      <c r="CP433" s="142">
        <v>18.48</v>
      </c>
      <c r="CQ433" s="142">
        <v>17.82</v>
      </c>
      <c r="CR433" s="142">
        <v>23.535</v>
      </c>
      <c r="CS433" s="142">
        <v>23.7</v>
      </c>
      <c r="CT433" s="142">
        <v>14.74</v>
      </c>
      <c r="CU433" s="142">
        <v>33.22</v>
      </c>
      <c r="CV433" s="142">
        <v>20.14</v>
      </c>
      <c r="CW433" s="142">
        <v>16.024999999999999</v>
      </c>
      <c r="CX433" s="142">
        <v>90.185000000000002</v>
      </c>
      <c r="CY433" s="142">
        <v>5.58</v>
      </c>
      <c r="CZ433" s="142">
        <v>25.59</v>
      </c>
      <c r="DA433" s="142">
        <v>39.96</v>
      </c>
      <c r="DB433" s="142">
        <v>25.98</v>
      </c>
      <c r="DC433" s="142">
        <v>57.475000000000001</v>
      </c>
      <c r="DD433" s="142">
        <v>33.68</v>
      </c>
      <c r="DE433" s="142">
        <v>20.81</v>
      </c>
      <c r="DF433" s="142">
        <v>39.840000000000003</v>
      </c>
      <c r="DG433" s="142">
        <v>26.055</v>
      </c>
      <c r="DH433" s="142">
        <v>28.69</v>
      </c>
      <c r="DI433" s="142">
        <v>47.25</v>
      </c>
      <c r="DJ433" s="142">
        <v>21.24</v>
      </c>
      <c r="DK433" s="142">
        <v>57.284999999999997</v>
      </c>
      <c r="DL433" s="142">
        <v>59.505000000000003</v>
      </c>
      <c r="DM433" s="142">
        <v>35.625</v>
      </c>
      <c r="DN433" s="142">
        <v>25.8</v>
      </c>
      <c r="DO433" s="142">
        <v>35.43</v>
      </c>
      <c r="DP433" s="142">
        <v>67.87</v>
      </c>
      <c r="DQ433" s="142">
        <v>39.76</v>
      </c>
      <c r="DR433" s="142">
        <v>57</v>
      </c>
      <c r="DS433" s="142">
        <v>44.06</v>
      </c>
      <c r="DT433" s="142">
        <v>41.05</v>
      </c>
      <c r="DU433" s="142">
        <v>29.18</v>
      </c>
      <c r="DV433" s="142">
        <v>19.350000000000001</v>
      </c>
      <c r="DW433" s="142">
        <v>80.599999999999994</v>
      </c>
      <c r="DX433" s="142">
        <v>41.5</v>
      </c>
      <c r="DY433" s="142">
        <v>12.58</v>
      </c>
      <c r="DZ433" s="142">
        <v>9.99</v>
      </c>
      <c r="EA433" s="142">
        <v>48.78</v>
      </c>
      <c r="EB433" s="142">
        <v>47.6</v>
      </c>
      <c r="EC433" s="142">
        <v>0</v>
      </c>
      <c r="ED433" s="142">
        <v>51</v>
      </c>
      <c r="EE433" s="142">
        <v>31.93</v>
      </c>
      <c r="EF433" s="142">
        <v>13.47</v>
      </c>
      <c r="EG433" s="142">
        <v>37.17</v>
      </c>
      <c r="EH433" s="142">
        <v>16.8</v>
      </c>
      <c r="EI433" s="142">
        <v>29.84</v>
      </c>
      <c r="EJ433" s="142">
        <v>16.98</v>
      </c>
      <c r="EK433" s="142">
        <v>64.25</v>
      </c>
      <c r="EL433" s="142">
        <v>59.81</v>
      </c>
      <c r="EM433" s="142">
        <v>42.4</v>
      </c>
      <c r="EN433" s="142">
        <v>42.75</v>
      </c>
      <c r="EO433" s="142">
        <v>28.86</v>
      </c>
      <c r="EP433" s="142">
        <v>32.134999999999998</v>
      </c>
      <c r="EQ433" s="142">
        <v>46.49</v>
      </c>
      <c r="ER433" s="142">
        <v>38.615000000000002</v>
      </c>
      <c r="ES433" s="142">
        <v>31.96</v>
      </c>
      <c r="ET433" s="142">
        <v>33.69</v>
      </c>
      <c r="EU433" s="142">
        <v>35.58</v>
      </c>
      <c r="EV433" s="142">
        <v>66.06</v>
      </c>
      <c r="EW433" s="142">
        <v>39.479999999999997</v>
      </c>
      <c r="EX433" s="142">
        <v>33.01</v>
      </c>
      <c r="EY433" s="142">
        <v>41.875</v>
      </c>
      <c r="EZ433" s="142">
        <v>54.66</v>
      </c>
      <c r="FA433" s="142">
        <v>12.8</v>
      </c>
      <c r="FB433">
        <v>139.85</v>
      </c>
      <c r="FC433">
        <v>61.145000000000003</v>
      </c>
      <c r="FD433">
        <v>55.57</v>
      </c>
      <c r="FE433">
        <v>38.36</v>
      </c>
      <c r="FF433">
        <v>20.55</v>
      </c>
      <c r="FG433">
        <v>26.44</v>
      </c>
      <c r="FH433">
        <v>27.47</v>
      </c>
      <c r="FI433">
        <v>29.1</v>
      </c>
      <c r="FJ433">
        <v>52.84</v>
      </c>
      <c r="FK433">
        <v>25.68</v>
      </c>
    </row>
    <row r="434" spans="1:167">
      <c r="A434">
        <v>2456</v>
      </c>
      <c r="B434" t="s">
        <v>6</v>
      </c>
      <c r="C434" s="143">
        <f t="shared" si="9"/>
        <v>17518.517999999993</v>
      </c>
      <c r="D434" s="142">
        <v>96.185000000000002</v>
      </c>
      <c r="E434" s="142">
        <v>96.334000000000003</v>
      </c>
      <c r="F434" s="142">
        <v>69.16</v>
      </c>
      <c r="G434" s="142">
        <v>72.27</v>
      </c>
      <c r="H434" s="142">
        <v>96.31</v>
      </c>
      <c r="I434" s="142">
        <v>170</v>
      </c>
      <c r="J434" s="142">
        <v>8.3000000000000007</v>
      </c>
      <c r="K434" s="142">
        <v>86.456999999999994</v>
      </c>
      <c r="L434" s="142">
        <v>12.912000000000001</v>
      </c>
      <c r="M434" s="142">
        <v>13.67</v>
      </c>
      <c r="N434" s="142">
        <v>49.47</v>
      </c>
      <c r="O434" s="142">
        <v>36.81</v>
      </c>
      <c r="P434" s="142">
        <v>22.765000000000001</v>
      </c>
      <c r="Q434" s="142">
        <v>21.39</v>
      </c>
      <c r="R434" s="142">
        <v>39.11</v>
      </c>
      <c r="S434" s="142">
        <v>31.94</v>
      </c>
      <c r="T434" s="142">
        <v>55.55</v>
      </c>
      <c r="U434" s="142">
        <v>130.02799999999999</v>
      </c>
      <c r="V434" s="142">
        <v>16.535</v>
      </c>
      <c r="W434" s="142">
        <v>36.914999999999999</v>
      </c>
      <c r="X434" s="142">
        <v>48.01</v>
      </c>
      <c r="Y434" s="142">
        <v>74.78</v>
      </c>
      <c r="Z434" s="142">
        <v>78.834999999999994</v>
      </c>
      <c r="AA434" s="142">
        <v>101.57899999999999</v>
      </c>
      <c r="AB434" s="142">
        <v>34.6</v>
      </c>
      <c r="AC434" s="142">
        <v>24.67</v>
      </c>
      <c r="AD434" s="142">
        <v>51.98</v>
      </c>
      <c r="AE434" s="142">
        <v>26</v>
      </c>
      <c r="AF434" s="142">
        <v>13.34</v>
      </c>
      <c r="AG434" s="142">
        <v>19.3</v>
      </c>
      <c r="AH434" s="142">
        <v>80.12</v>
      </c>
      <c r="AI434" s="142">
        <v>22.645</v>
      </c>
      <c r="AJ434" s="142">
        <v>39.424999999999997</v>
      </c>
      <c r="AK434" s="142">
        <v>31</v>
      </c>
      <c r="AL434" s="142">
        <v>38.954999999999998</v>
      </c>
      <c r="AM434" s="142">
        <v>14.56</v>
      </c>
      <c r="AN434" s="142">
        <v>54.5</v>
      </c>
      <c r="AO434" s="142">
        <v>38.024999999999999</v>
      </c>
      <c r="AP434" s="142">
        <v>62.86</v>
      </c>
      <c r="AQ434" s="142">
        <v>52.69</v>
      </c>
      <c r="AR434" s="142">
        <v>91.984999999999999</v>
      </c>
      <c r="AS434" s="142">
        <v>53.25</v>
      </c>
      <c r="AT434" s="142">
        <v>38.51</v>
      </c>
      <c r="AU434" s="142">
        <v>31.04</v>
      </c>
      <c r="AV434" s="142">
        <v>35.479999999999997</v>
      </c>
      <c r="AW434" s="142">
        <v>45.26</v>
      </c>
      <c r="AX434" s="142">
        <v>37.57</v>
      </c>
      <c r="AY434" s="142">
        <v>61.895000000000003</v>
      </c>
      <c r="AZ434" s="142">
        <v>24.62</v>
      </c>
      <c r="BA434" s="142">
        <v>8.56</v>
      </c>
      <c r="BB434" s="142">
        <v>39.64</v>
      </c>
      <c r="BC434" s="142">
        <v>42.497999999999998</v>
      </c>
      <c r="BD434" s="142">
        <v>29.1</v>
      </c>
      <c r="BE434" s="142">
        <v>45.95</v>
      </c>
      <c r="BF434" s="142">
        <v>32.26</v>
      </c>
      <c r="BG434" s="142">
        <v>21.18</v>
      </c>
      <c r="BH434" s="142">
        <v>26.65</v>
      </c>
      <c r="BI434" s="142">
        <v>36.770000000000003</v>
      </c>
      <c r="BJ434" s="142">
        <v>35.549999999999997</v>
      </c>
      <c r="BK434" s="142">
        <v>22.135000000000002</v>
      </c>
      <c r="BL434" s="142">
        <v>34.75</v>
      </c>
      <c r="BM434" s="142">
        <v>21.13</v>
      </c>
      <c r="BN434" s="142">
        <v>15.68</v>
      </c>
      <c r="BO434" s="142">
        <v>9.25</v>
      </c>
      <c r="BP434" s="142">
        <v>42.354999999999997</v>
      </c>
      <c r="BQ434" s="142">
        <v>111.705</v>
      </c>
      <c r="BR434" s="142">
        <v>88.34</v>
      </c>
      <c r="BS434" s="142">
        <v>26.43</v>
      </c>
      <c r="BT434" s="142">
        <v>28.81</v>
      </c>
      <c r="BU434" s="142">
        <v>26.78</v>
      </c>
      <c r="BV434" s="142">
        <v>69.174999999999997</v>
      </c>
      <c r="BW434" s="142">
        <v>61.46</v>
      </c>
      <c r="BX434" s="142">
        <v>24.56</v>
      </c>
      <c r="BY434" s="142">
        <v>105.97499999999999</v>
      </c>
      <c r="BZ434" s="142">
        <v>51.39</v>
      </c>
      <c r="CA434" s="142">
        <v>18.809999999999999</v>
      </c>
      <c r="CB434" s="142">
        <v>132.79</v>
      </c>
      <c r="CC434" s="142">
        <v>41.354999999999997</v>
      </c>
      <c r="CD434" s="142">
        <v>47.454999999999998</v>
      </c>
      <c r="CE434" s="142">
        <v>44.92</v>
      </c>
      <c r="CF434" s="142">
        <v>23.59</v>
      </c>
      <c r="CG434" s="142">
        <v>117.63500000000001</v>
      </c>
      <c r="CH434" s="142">
        <v>142.16</v>
      </c>
      <c r="CI434" s="142">
        <v>192.465</v>
      </c>
      <c r="CJ434" s="142">
        <v>97.355000000000004</v>
      </c>
      <c r="CK434" s="142">
        <v>72.08</v>
      </c>
      <c r="CL434" s="142">
        <v>74.825000000000003</v>
      </c>
      <c r="CM434" s="142">
        <v>86.71</v>
      </c>
      <c r="CN434" s="142">
        <v>126.92</v>
      </c>
      <c r="CO434" s="142">
        <v>112.44</v>
      </c>
      <c r="CP434" s="142">
        <v>104.575</v>
      </c>
      <c r="CQ434" s="142">
        <v>310.90499999999997</v>
      </c>
      <c r="CR434" s="142">
        <v>92.74</v>
      </c>
      <c r="CS434" s="142">
        <v>110.37</v>
      </c>
      <c r="CT434" s="142">
        <v>217.44499999999999</v>
      </c>
      <c r="CU434" s="142">
        <v>120.11499999999999</v>
      </c>
      <c r="CV434" s="142">
        <v>139.66499999999999</v>
      </c>
      <c r="CW434" s="142">
        <v>146.61000000000001</v>
      </c>
      <c r="CX434" s="142">
        <v>168.21</v>
      </c>
      <c r="CY434" s="142">
        <v>124.38500000000001</v>
      </c>
      <c r="CZ434" s="142">
        <v>317.41500000000002</v>
      </c>
      <c r="DA434" s="142">
        <v>58.755000000000003</v>
      </c>
      <c r="DB434" s="142">
        <v>159.33000000000001</v>
      </c>
      <c r="DC434" s="142">
        <v>197.51499999999999</v>
      </c>
      <c r="DD434" s="142">
        <v>152.185</v>
      </c>
      <c r="DE434" s="142">
        <v>290.77</v>
      </c>
      <c r="DF434" s="142">
        <v>189.14500000000001</v>
      </c>
      <c r="DG434" s="142">
        <v>237.20500000000001</v>
      </c>
      <c r="DH434" s="142">
        <v>113.02500000000001</v>
      </c>
      <c r="DI434" s="142">
        <v>297.56</v>
      </c>
      <c r="DJ434" s="142">
        <v>151.535</v>
      </c>
      <c r="DK434" s="142">
        <v>166.845</v>
      </c>
      <c r="DL434" s="142">
        <v>233.215</v>
      </c>
      <c r="DM434" s="142">
        <v>233.36</v>
      </c>
      <c r="DN434" s="142">
        <v>319.36</v>
      </c>
      <c r="DO434" s="142">
        <v>214.255</v>
      </c>
      <c r="DP434" s="142">
        <v>289.67</v>
      </c>
      <c r="DQ434" s="142">
        <v>218.19</v>
      </c>
      <c r="DR434" s="142">
        <v>357.19499999999999</v>
      </c>
      <c r="DS434" s="142">
        <v>184.83</v>
      </c>
      <c r="DT434" s="142">
        <v>178.54</v>
      </c>
      <c r="DU434" s="142">
        <v>259.93</v>
      </c>
      <c r="DV434" s="142">
        <v>174.25</v>
      </c>
      <c r="DW434" s="142">
        <v>213.845</v>
      </c>
      <c r="DX434" s="142">
        <v>273.63</v>
      </c>
      <c r="DY434" s="142">
        <v>235.95</v>
      </c>
      <c r="DZ434" s="142">
        <v>281.74</v>
      </c>
      <c r="EA434" s="142">
        <v>210.89</v>
      </c>
      <c r="EB434" s="142">
        <v>164.67500000000001</v>
      </c>
      <c r="EC434" s="142">
        <v>226.83500000000001</v>
      </c>
      <c r="ED434" s="142">
        <v>216.755</v>
      </c>
      <c r="EE434" s="142">
        <v>212.66499999999999</v>
      </c>
      <c r="EF434" s="142">
        <v>204.185</v>
      </c>
      <c r="EG434" s="142">
        <v>171.79</v>
      </c>
      <c r="EH434" s="142">
        <v>106.74</v>
      </c>
      <c r="EI434" s="142">
        <v>119.51</v>
      </c>
      <c r="EJ434" s="142">
        <v>218.6</v>
      </c>
      <c r="EK434" s="142">
        <v>266.8</v>
      </c>
      <c r="EL434" s="142">
        <v>130.86500000000001</v>
      </c>
      <c r="EM434" s="142">
        <v>262.75</v>
      </c>
      <c r="EN434" s="142">
        <v>237.8</v>
      </c>
      <c r="EO434" s="142">
        <v>195.535</v>
      </c>
      <c r="EP434" s="142">
        <v>233.34</v>
      </c>
      <c r="EQ434" s="142">
        <v>260.26499999999999</v>
      </c>
      <c r="ER434" s="142">
        <v>107.61</v>
      </c>
      <c r="ES434" s="142">
        <v>309.29500000000002</v>
      </c>
      <c r="ET434" s="142">
        <v>219.56</v>
      </c>
      <c r="EU434" s="142">
        <v>135.26499999999999</v>
      </c>
      <c r="EV434" s="142">
        <v>197</v>
      </c>
      <c r="EW434" s="142">
        <v>105.39</v>
      </c>
      <c r="EX434" s="142">
        <v>97.89</v>
      </c>
      <c r="EY434" s="142">
        <v>212.71</v>
      </c>
      <c r="EZ434" s="142">
        <v>121.94</v>
      </c>
      <c r="FA434" s="142">
        <v>158.405</v>
      </c>
      <c r="FB434">
        <v>169.73500000000001</v>
      </c>
      <c r="FC434">
        <v>310.75</v>
      </c>
      <c r="FD434">
        <v>81.484999999999999</v>
      </c>
      <c r="FE434">
        <v>226.73500000000001</v>
      </c>
      <c r="FF434">
        <v>249.01</v>
      </c>
      <c r="FG434">
        <v>210.125</v>
      </c>
      <c r="FH434">
        <v>213.72499999999999</v>
      </c>
      <c r="FI434">
        <v>246.11500000000001</v>
      </c>
      <c r="FJ434">
        <v>228.89</v>
      </c>
      <c r="FK434">
        <v>131.315</v>
      </c>
    </row>
    <row r="435" spans="1:167">
      <c r="A435">
        <v>2460</v>
      </c>
      <c r="B435" t="s">
        <v>6</v>
      </c>
      <c r="C435" s="143">
        <f t="shared" si="9"/>
        <v>35844.572999999997</v>
      </c>
      <c r="D435" s="142">
        <v>161.38</v>
      </c>
      <c r="E435" s="142">
        <v>223.995</v>
      </c>
      <c r="F435" s="142">
        <v>216.87</v>
      </c>
      <c r="G435" s="142">
        <v>150.16</v>
      </c>
      <c r="H435" s="142">
        <v>160.26</v>
      </c>
      <c r="I435" s="142">
        <v>352.20400000000001</v>
      </c>
      <c r="J435" s="142">
        <v>22</v>
      </c>
      <c r="K435" s="142">
        <v>7.49</v>
      </c>
      <c r="L435" s="142">
        <v>12.349</v>
      </c>
      <c r="M435" s="142">
        <v>5.09</v>
      </c>
      <c r="N435" s="142">
        <v>4.6399999999999997</v>
      </c>
      <c r="O435" s="142">
        <v>31.12</v>
      </c>
      <c r="P435" s="142">
        <v>5.7</v>
      </c>
      <c r="Q435" s="142">
        <v>29.145</v>
      </c>
      <c r="R435" s="142">
        <v>29.95</v>
      </c>
      <c r="S435" s="142">
        <v>46.024999999999999</v>
      </c>
      <c r="T435" s="142">
        <v>72.790000000000006</v>
      </c>
      <c r="U435" s="142">
        <v>272.93</v>
      </c>
      <c r="V435" s="142">
        <v>83.04</v>
      </c>
      <c r="W435" s="142">
        <v>115.16500000000001</v>
      </c>
      <c r="X435" s="142">
        <v>63.715000000000003</v>
      </c>
      <c r="Y435" s="142">
        <v>83.16</v>
      </c>
      <c r="Z435" s="142">
        <v>127.3</v>
      </c>
      <c r="AA435" s="142">
        <v>194.47900000000001</v>
      </c>
      <c r="AB435" s="142">
        <v>99.48</v>
      </c>
      <c r="AC435" s="142">
        <v>75.61</v>
      </c>
      <c r="AD435" s="142">
        <v>115.16</v>
      </c>
      <c r="AE435" s="142">
        <v>54.12</v>
      </c>
      <c r="AF435" s="142">
        <v>113.06</v>
      </c>
      <c r="AG435" s="142">
        <v>75.91</v>
      </c>
      <c r="AH435" s="142">
        <v>58.426000000000002</v>
      </c>
      <c r="AI435" s="142">
        <v>83.19</v>
      </c>
      <c r="AJ435" s="142">
        <v>65.28</v>
      </c>
      <c r="AK435" s="142">
        <v>185.08099999999999</v>
      </c>
      <c r="AL435" s="142">
        <v>105.48</v>
      </c>
      <c r="AM435" s="142">
        <v>222.39</v>
      </c>
      <c r="AN435" s="142">
        <v>176.59</v>
      </c>
      <c r="AO435" s="142">
        <v>88.95</v>
      </c>
      <c r="AP435" s="142">
        <v>111.7</v>
      </c>
      <c r="AQ435" s="142">
        <v>192.48</v>
      </c>
      <c r="AR435" s="142">
        <v>227.56</v>
      </c>
      <c r="AS435" s="142">
        <v>105.06</v>
      </c>
      <c r="AT435" s="142">
        <v>77.25</v>
      </c>
      <c r="AU435" s="142">
        <v>88.85</v>
      </c>
      <c r="AV435" s="142">
        <v>188.83</v>
      </c>
      <c r="AW435" s="142">
        <v>88.15</v>
      </c>
      <c r="AX435" s="142">
        <v>127.57</v>
      </c>
      <c r="AY435" s="142">
        <v>115.01</v>
      </c>
      <c r="AZ435" s="142">
        <v>178.785</v>
      </c>
      <c r="BA435" s="142">
        <v>134.77000000000001</v>
      </c>
      <c r="BB435" s="142">
        <v>112.66</v>
      </c>
      <c r="BC435" s="142">
        <v>57.93</v>
      </c>
      <c r="BD435" s="142">
        <v>145.36000000000001</v>
      </c>
      <c r="BE435" s="142">
        <v>141.59</v>
      </c>
      <c r="BF435" s="142">
        <v>353.71</v>
      </c>
      <c r="BG435" s="142">
        <v>139.58000000000001</v>
      </c>
      <c r="BH435" s="142">
        <v>91.75</v>
      </c>
      <c r="BI435" s="142">
        <v>53.94</v>
      </c>
      <c r="BJ435" s="142">
        <v>87.745000000000005</v>
      </c>
      <c r="BK435" s="142">
        <v>56.88</v>
      </c>
      <c r="BL435" s="142">
        <v>69.459999999999994</v>
      </c>
      <c r="BM435" s="142">
        <v>102.33</v>
      </c>
      <c r="BN435" s="142">
        <v>108.34</v>
      </c>
      <c r="BO435" s="142">
        <v>95.94</v>
      </c>
      <c r="BP435" s="142">
        <v>54.17</v>
      </c>
      <c r="BQ435" s="142">
        <v>55.19</v>
      </c>
      <c r="BR435" s="142">
        <v>51.84</v>
      </c>
      <c r="BS435" s="142">
        <v>72.745000000000005</v>
      </c>
      <c r="BT435" s="142">
        <v>60.45</v>
      </c>
      <c r="BU435" s="142">
        <v>59.45</v>
      </c>
      <c r="BV435" s="142">
        <v>78.66</v>
      </c>
      <c r="BW435" s="142">
        <v>162.61000000000001</v>
      </c>
      <c r="BX435" s="142">
        <v>94.125</v>
      </c>
      <c r="BY435" s="142">
        <v>110.32</v>
      </c>
      <c r="BZ435" s="142">
        <v>185.215</v>
      </c>
      <c r="CA435" s="142">
        <v>56.98</v>
      </c>
      <c r="CB435" s="142">
        <v>190.83500000000001</v>
      </c>
      <c r="CC435" s="142">
        <v>218.78</v>
      </c>
      <c r="CD435" s="142">
        <v>320.67</v>
      </c>
      <c r="CE435" s="142">
        <v>114.33</v>
      </c>
      <c r="CF435" s="142">
        <v>180.19</v>
      </c>
      <c r="CG435" s="142">
        <v>258.73</v>
      </c>
      <c r="CH435" s="142">
        <v>599.54999999999995</v>
      </c>
      <c r="CI435" s="142">
        <v>261.22500000000002</v>
      </c>
      <c r="CJ435" s="142">
        <v>163.58000000000001</v>
      </c>
      <c r="CK435" s="142">
        <v>167.64</v>
      </c>
      <c r="CL435" s="142">
        <v>341.39499999999998</v>
      </c>
      <c r="CM435" s="142">
        <v>315.75</v>
      </c>
      <c r="CN435" s="142">
        <v>380.26499999999999</v>
      </c>
      <c r="CO435" s="142">
        <v>310.01600000000002</v>
      </c>
      <c r="CP435" s="142">
        <v>326.89999999999998</v>
      </c>
      <c r="CQ435" s="142">
        <v>430.03500000000003</v>
      </c>
      <c r="CR435" s="142">
        <v>274.78500000000003</v>
      </c>
      <c r="CS435" s="142">
        <v>277.74</v>
      </c>
      <c r="CT435" s="142">
        <v>444.95</v>
      </c>
      <c r="CU435" s="142">
        <v>242.35499999999999</v>
      </c>
      <c r="CV435" s="142">
        <v>198.64</v>
      </c>
      <c r="CW435" s="142">
        <v>252.19</v>
      </c>
      <c r="CX435" s="142">
        <v>393.07</v>
      </c>
      <c r="CY435" s="142">
        <v>232.33500000000001</v>
      </c>
      <c r="CZ435" s="142">
        <v>394.43</v>
      </c>
      <c r="DA435" s="142">
        <v>264.94499999999999</v>
      </c>
      <c r="DB435" s="142">
        <v>520.37</v>
      </c>
      <c r="DC435" s="142">
        <v>365.20499999999998</v>
      </c>
      <c r="DD435" s="142">
        <v>360.73500000000001</v>
      </c>
      <c r="DE435" s="142">
        <v>346.63499999999999</v>
      </c>
      <c r="DF435" s="142">
        <v>359.25</v>
      </c>
      <c r="DG435" s="142">
        <v>548.61500000000001</v>
      </c>
      <c r="DH435" s="142">
        <v>263.17500000000001</v>
      </c>
      <c r="DI435" s="142">
        <v>309.76499999999999</v>
      </c>
      <c r="DJ435" s="142">
        <v>375.23</v>
      </c>
      <c r="DK435" s="142">
        <v>548.79999999999995</v>
      </c>
      <c r="DL435" s="142">
        <v>434.55500000000001</v>
      </c>
      <c r="DM435" s="142">
        <v>441.33499999999998</v>
      </c>
      <c r="DN435" s="142">
        <v>489.07499999999999</v>
      </c>
      <c r="DO435" s="142">
        <v>302.54500000000002</v>
      </c>
      <c r="DP435" s="142">
        <v>547.255</v>
      </c>
      <c r="DQ435" s="142">
        <v>545.70000000000005</v>
      </c>
      <c r="DR435" s="142">
        <v>500.59500000000003</v>
      </c>
      <c r="DS435" s="142">
        <v>475.27</v>
      </c>
      <c r="DT435" s="142">
        <v>283.47000000000003</v>
      </c>
      <c r="DU435" s="142">
        <v>385.97</v>
      </c>
      <c r="DV435" s="142">
        <v>617.625</v>
      </c>
      <c r="DW435" s="142">
        <v>599.96500000000003</v>
      </c>
      <c r="DX435" s="142">
        <v>299.11500000000001</v>
      </c>
      <c r="DY435" s="142">
        <v>542.90499999999997</v>
      </c>
      <c r="DZ435" s="142">
        <v>444.96499999999997</v>
      </c>
      <c r="EA435" s="142">
        <v>340.36</v>
      </c>
      <c r="EB435" s="142">
        <v>384.29</v>
      </c>
      <c r="EC435" s="142">
        <v>390.78</v>
      </c>
      <c r="ED435" s="142">
        <v>381.31</v>
      </c>
      <c r="EE435" s="142">
        <v>435.44</v>
      </c>
      <c r="EF435" s="142">
        <v>253.67</v>
      </c>
      <c r="EG435" s="142">
        <v>265.14999999999998</v>
      </c>
      <c r="EH435" s="142">
        <v>188.25</v>
      </c>
      <c r="EI435" s="142">
        <v>259.45999999999998</v>
      </c>
      <c r="EJ435" s="142">
        <v>262.94</v>
      </c>
      <c r="EK435" s="142">
        <v>333.85199999999998</v>
      </c>
      <c r="EL435" s="142">
        <v>324.39699999999999</v>
      </c>
      <c r="EM435" s="142">
        <v>284.77199999999999</v>
      </c>
      <c r="EN435" s="142">
        <v>376.22699999999998</v>
      </c>
      <c r="EO435" s="142">
        <v>383.68700000000001</v>
      </c>
      <c r="EP435" s="142">
        <v>328.55500000000001</v>
      </c>
      <c r="EQ435" s="142">
        <v>384.50400000000002</v>
      </c>
      <c r="ER435" s="142">
        <v>250.47900000000001</v>
      </c>
      <c r="ES435" s="142">
        <v>338.7</v>
      </c>
      <c r="ET435" s="142">
        <v>277.63</v>
      </c>
      <c r="EU435" s="142">
        <v>283.36</v>
      </c>
      <c r="EV435" s="142">
        <v>477.005</v>
      </c>
      <c r="EW435" s="142">
        <v>314.01</v>
      </c>
      <c r="EX435" s="142">
        <v>305.40499999999997</v>
      </c>
      <c r="EY435" s="142">
        <v>318.57</v>
      </c>
      <c r="EZ435" s="142">
        <v>444.66</v>
      </c>
      <c r="FA435" s="142">
        <v>508.98500000000001</v>
      </c>
      <c r="FB435">
        <v>387.04</v>
      </c>
      <c r="FC435">
        <v>601.51</v>
      </c>
      <c r="FD435">
        <v>302.14999999999998</v>
      </c>
      <c r="FE435">
        <v>397.58499999999998</v>
      </c>
      <c r="FF435">
        <v>361.14</v>
      </c>
      <c r="FG435">
        <v>310.64999999999998</v>
      </c>
      <c r="FH435">
        <v>358.1</v>
      </c>
      <c r="FI435">
        <v>281.39</v>
      </c>
      <c r="FJ435">
        <v>240.79</v>
      </c>
      <c r="FK435">
        <v>277.2</v>
      </c>
    </row>
    <row r="436" spans="1:167">
      <c r="A436">
        <v>2462</v>
      </c>
      <c r="B436" t="s">
        <v>6</v>
      </c>
      <c r="C436" s="143">
        <f t="shared" si="9"/>
        <v>2994.0079999999998</v>
      </c>
      <c r="D436" s="142">
        <v>9.8000000000000007</v>
      </c>
      <c r="E436" s="142">
        <v>47.954999999999998</v>
      </c>
      <c r="F436" s="142">
        <v>18.510000000000002</v>
      </c>
      <c r="G436" s="142">
        <v>10.51</v>
      </c>
      <c r="H436" s="142">
        <v>25.58</v>
      </c>
      <c r="I436" s="142">
        <v>22.242999999999999</v>
      </c>
      <c r="J436" s="142">
        <v>0</v>
      </c>
      <c r="K436" s="142">
        <v>31.033999999999999</v>
      </c>
      <c r="L436" s="142">
        <v>0</v>
      </c>
      <c r="M436" s="142">
        <v>0</v>
      </c>
      <c r="N436" s="142">
        <v>1.9</v>
      </c>
      <c r="O436" s="142">
        <v>3.05</v>
      </c>
      <c r="P436" s="142">
        <v>1.1399999999999999</v>
      </c>
      <c r="Q436" s="142">
        <v>4.38</v>
      </c>
      <c r="R436" s="142">
        <v>3.05</v>
      </c>
      <c r="S436" s="142">
        <v>17.600000000000001</v>
      </c>
      <c r="T436" s="142">
        <v>15.2</v>
      </c>
      <c r="U436" s="142">
        <v>11.34</v>
      </c>
      <c r="V436" s="142">
        <v>10.16</v>
      </c>
      <c r="W436" s="142">
        <v>8.5299999999999994</v>
      </c>
      <c r="X436" s="142">
        <v>4.5599999999999996</v>
      </c>
      <c r="Y436" s="142">
        <v>2</v>
      </c>
      <c r="Z436" s="142">
        <v>2.323</v>
      </c>
      <c r="AA436" s="142">
        <v>19.5</v>
      </c>
      <c r="AB436" s="142">
        <v>2.5</v>
      </c>
      <c r="AC436" s="142">
        <v>13.95</v>
      </c>
      <c r="AD436" s="142">
        <v>22.8</v>
      </c>
      <c r="AE436" s="142">
        <v>43.08</v>
      </c>
      <c r="AF436" s="142">
        <v>11.72</v>
      </c>
      <c r="AG436" s="142">
        <v>0</v>
      </c>
      <c r="AH436" s="142">
        <v>3.5</v>
      </c>
      <c r="AI436" s="142">
        <v>0</v>
      </c>
      <c r="AJ436" s="142">
        <v>10.75</v>
      </c>
      <c r="AK436" s="142">
        <v>16.63</v>
      </c>
      <c r="AL436" s="142">
        <v>9</v>
      </c>
      <c r="AM436" s="142">
        <v>7.16</v>
      </c>
      <c r="AN436" s="142">
        <v>3.5</v>
      </c>
      <c r="AO436" s="142">
        <v>16</v>
      </c>
      <c r="AP436" s="142">
        <v>2</v>
      </c>
      <c r="AQ436" s="142">
        <v>4.8</v>
      </c>
      <c r="AR436" s="142">
        <v>8.83</v>
      </c>
      <c r="AS436" s="142">
        <v>15.5</v>
      </c>
      <c r="AT436" s="142">
        <v>4.25</v>
      </c>
      <c r="AU436" s="142">
        <v>9.51</v>
      </c>
      <c r="AV436" s="142">
        <v>7.25</v>
      </c>
      <c r="AW436" s="142">
        <v>6.75</v>
      </c>
      <c r="AX436" s="142">
        <v>9</v>
      </c>
      <c r="AY436" s="142">
        <v>11.97</v>
      </c>
      <c r="AZ436" s="142">
        <v>0</v>
      </c>
      <c r="BA436" s="142">
        <v>14.15</v>
      </c>
      <c r="BB436" s="142">
        <v>2.7850000000000001</v>
      </c>
      <c r="BC436" s="142">
        <v>0</v>
      </c>
      <c r="BD436" s="142">
        <v>13.44</v>
      </c>
      <c r="BE436" s="142">
        <v>23.975000000000001</v>
      </c>
      <c r="BF436" s="142">
        <v>4</v>
      </c>
      <c r="BG436" s="142">
        <v>6</v>
      </c>
      <c r="BH436" s="142">
        <v>15.72</v>
      </c>
      <c r="BI436" s="142">
        <v>0</v>
      </c>
      <c r="BJ436" s="142">
        <v>11.35</v>
      </c>
      <c r="BK436" s="142">
        <v>10.44</v>
      </c>
      <c r="BL436" s="142">
        <v>2.25</v>
      </c>
      <c r="BM436" s="142">
        <v>33.49</v>
      </c>
      <c r="BN436" s="142">
        <v>0</v>
      </c>
      <c r="BO436" s="142">
        <v>9.24</v>
      </c>
      <c r="BP436" s="142">
        <v>7.28</v>
      </c>
      <c r="BQ436" s="142">
        <v>9.36</v>
      </c>
      <c r="BR436" s="142">
        <v>15.99</v>
      </c>
      <c r="BS436" s="142">
        <v>2.12</v>
      </c>
      <c r="BT436" s="142">
        <v>0</v>
      </c>
      <c r="BU436" s="142">
        <v>2.6549999999999998</v>
      </c>
      <c r="BV436" s="142">
        <v>3.12</v>
      </c>
      <c r="BW436" s="142">
        <v>36.369999999999997</v>
      </c>
      <c r="BX436" s="142">
        <v>1.56</v>
      </c>
      <c r="BY436" s="142">
        <v>7.76</v>
      </c>
      <c r="BZ436" s="142">
        <v>19.04</v>
      </c>
      <c r="CA436" s="142">
        <v>8.9600000000000009</v>
      </c>
      <c r="CB436" s="142">
        <v>17.7</v>
      </c>
      <c r="CC436" s="142">
        <v>6.12</v>
      </c>
      <c r="CD436" s="142">
        <v>3.12</v>
      </c>
      <c r="CE436" s="142">
        <v>25.08</v>
      </c>
      <c r="CF436" s="142">
        <v>16.100000000000001</v>
      </c>
      <c r="CG436" s="142">
        <v>46.21</v>
      </c>
      <c r="CH436" s="142">
        <v>24.065000000000001</v>
      </c>
      <c r="CI436" s="142">
        <v>24.495000000000001</v>
      </c>
      <c r="CJ436" s="142">
        <v>14.22</v>
      </c>
      <c r="CK436" s="142">
        <v>19.670000000000002</v>
      </c>
      <c r="CL436" s="142">
        <v>53.4</v>
      </c>
      <c r="CM436" s="142">
        <v>17.37</v>
      </c>
      <c r="CN436" s="142">
        <v>11.18</v>
      </c>
      <c r="CO436" s="142">
        <v>15.24</v>
      </c>
      <c r="CP436" s="142">
        <v>25.29</v>
      </c>
      <c r="CQ436" s="142">
        <v>46.82</v>
      </c>
      <c r="CR436" s="142">
        <v>18.809999999999999</v>
      </c>
      <c r="CS436" s="142">
        <v>23.585000000000001</v>
      </c>
      <c r="CT436" s="142">
        <v>20.745000000000001</v>
      </c>
      <c r="CU436" s="142">
        <v>6.48</v>
      </c>
      <c r="CV436" s="142">
        <v>6.6</v>
      </c>
      <c r="CW436" s="142">
        <v>31.55</v>
      </c>
      <c r="CX436" s="142">
        <v>6</v>
      </c>
      <c r="CY436" s="142">
        <v>32</v>
      </c>
      <c r="CZ436" s="142">
        <v>49.59</v>
      </c>
      <c r="DA436" s="142">
        <v>24.92</v>
      </c>
      <c r="DB436" s="142">
        <v>6.6</v>
      </c>
      <c r="DC436" s="142">
        <v>29.234999999999999</v>
      </c>
      <c r="DD436" s="142">
        <v>6.6</v>
      </c>
      <c r="DE436" s="142">
        <v>13.215</v>
      </c>
      <c r="DF436" s="142">
        <v>68.489999999999995</v>
      </c>
      <c r="DG436" s="142">
        <v>59.26</v>
      </c>
      <c r="DH436" s="142">
        <v>14.78</v>
      </c>
      <c r="DI436" s="142">
        <v>16.32</v>
      </c>
      <c r="DJ436" s="142">
        <v>16.829999999999998</v>
      </c>
      <c r="DK436" s="142">
        <v>93.82</v>
      </c>
      <c r="DL436" s="142">
        <v>55.83</v>
      </c>
      <c r="DM436" s="142">
        <v>0</v>
      </c>
      <c r="DN436" s="142">
        <v>34.615000000000002</v>
      </c>
      <c r="DO436" s="142">
        <v>29.04</v>
      </c>
      <c r="DP436" s="142">
        <v>53.414999999999999</v>
      </c>
      <c r="DQ436" s="142">
        <v>53.36</v>
      </c>
      <c r="DR436" s="142">
        <v>23.43</v>
      </c>
      <c r="DS436" s="142">
        <v>38.24</v>
      </c>
      <c r="DT436" s="142">
        <v>36.57</v>
      </c>
      <c r="DU436" s="142">
        <v>28.9</v>
      </c>
      <c r="DV436" s="142">
        <v>54.41</v>
      </c>
      <c r="DW436" s="142">
        <v>25.88</v>
      </c>
      <c r="DX436" s="142">
        <v>53.06</v>
      </c>
      <c r="DY436" s="142">
        <v>17.86</v>
      </c>
      <c r="DZ436" s="142">
        <v>28.92</v>
      </c>
      <c r="EA436" s="142">
        <v>28.94</v>
      </c>
      <c r="EB436" s="142">
        <v>30.28</v>
      </c>
      <c r="EC436" s="142">
        <v>15.52</v>
      </c>
      <c r="ED436" s="142">
        <v>42.77</v>
      </c>
      <c r="EE436" s="142">
        <v>40.21</v>
      </c>
      <c r="EF436" s="142">
        <v>17.315999999999999</v>
      </c>
      <c r="EG436" s="142">
        <v>25.34</v>
      </c>
      <c r="EH436" s="142">
        <v>6.66</v>
      </c>
      <c r="EI436" s="142">
        <v>40.07</v>
      </c>
      <c r="EJ436" s="142">
        <v>0</v>
      </c>
      <c r="EK436" s="142">
        <v>9.5449999999999999</v>
      </c>
      <c r="EL436" s="142">
        <v>23.68</v>
      </c>
      <c r="EM436" s="142">
        <v>53.78</v>
      </c>
      <c r="EN436" s="142">
        <v>28.52</v>
      </c>
      <c r="EO436" s="142">
        <v>14.632</v>
      </c>
      <c r="EP436" s="142">
        <v>48.585000000000001</v>
      </c>
      <c r="EQ436" s="142">
        <v>52.82</v>
      </c>
      <c r="ER436" s="142">
        <v>15.355</v>
      </c>
      <c r="ES436" s="142">
        <v>56.534999999999997</v>
      </c>
      <c r="ET436" s="142">
        <v>16.46</v>
      </c>
      <c r="EU436" s="142">
        <v>14.94</v>
      </c>
      <c r="EV436" s="142">
        <v>36.53</v>
      </c>
      <c r="EW436" s="142">
        <v>45.49</v>
      </c>
      <c r="EX436" s="142">
        <v>42.204999999999998</v>
      </c>
      <c r="EY436" s="142">
        <v>13.28</v>
      </c>
      <c r="EZ436" s="142">
        <v>21.58</v>
      </c>
      <c r="FA436" s="142">
        <v>36.055</v>
      </c>
      <c r="FB436">
        <v>9.34</v>
      </c>
      <c r="FC436">
        <v>33.17</v>
      </c>
      <c r="FD436">
        <v>17.16</v>
      </c>
      <c r="FE436">
        <v>97.185000000000002</v>
      </c>
      <c r="FF436">
        <v>41.32</v>
      </c>
      <c r="FG436">
        <v>0</v>
      </c>
      <c r="FH436">
        <v>6.09</v>
      </c>
      <c r="FI436">
        <v>101.61499999999999</v>
      </c>
      <c r="FJ436">
        <v>17.16</v>
      </c>
      <c r="FK436">
        <v>34.76</v>
      </c>
    </row>
    <row r="437" spans="1:167">
      <c r="A437">
        <v>2463</v>
      </c>
      <c r="B437" t="s">
        <v>6</v>
      </c>
      <c r="C437" s="143">
        <f t="shared" si="9"/>
        <v>11054.523000000007</v>
      </c>
      <c r="D437" s="142">
        <v>32.124000000000002</v>
      </c>
      <c r="E437" s="142">
        <v>76.989999999999995</v>
      </c>
      <c r="F437" s="142">
        <v>45.07</v>
      </c>
      <c r="G437" s="142">
        <v>37.055</v>
      </c>
      <c r="H437" s="142">
        <v>25.88</v>
      </c>
      <c r="I437" s="142">
        <v>82.33</v>
      </c>
      <c r="J437" s="142">
        <v>10.4</v>
      </c>
      <c r="K437" s="142">
        <v>34.656999999999996</v>
      </c>
      <c r="L437" s="142">
        <v>1.9</v>
      </c>
      <c r="M437" s="142">
        <v>3.08</v>
      </c>
      <c r="N437" s="142">
        <v>1.9</v>
      </c>
      <c r="O437" s="142">
        <v>19.12</v>
      </c>
      <c r="P437" s="142">
        <v>9.26</v>
      </c>
      <c r="Q437" s="142">
        <v>16.52</v>
      </c>
      <c r="R437" s="142">
        <v>8.64</v>
      </c>
      <c r="S437" s="142">
        <v>18.02</v>
      </c>
      <c r="T437" s="142">
        <v>23.18</v>
      </c>
      <c r="U437" s="142">
        <v>58.34</v>
      </c>
      <c r="V437" s="142">
        <v>12.2</v>
      </c>
      <c r="W437" s="142">
        <v>35.68</v>
      </c>
      <c r="X437" s="142">
        <v>10.6</v>
      </c>
      <c r="Y437" s="142">
        <v>17.579999999999998</v>
      </c>
      <c r="Z437" s="142">
        <v>23.37</v>
      </c>
      <c r="AA437" s="142">
        <v>33.22</v>
      </c>
      <c r="AB437" s="142">
        <v>12.02</v>
      </c>
      <c r="AC437" s="142">
        <v>7.66</v>
      </c>
      <c r="AD437" s="142">
        <v>29.754999999999999</v>
      </c>
      <c r="AE437" s="142">
        <v>14.23</v>
      </c>
      <c r="AF437" s="142">
        <v>17.239999999999998</v>
      </c>
      <c r="AG437" s="142">
        <v>23.62</v>
      </c>
      <c r="AH437" s="142">
        <v>9.6999999999999993</v>
      </c>
      <c r="AI437" s="142">
        <v>14.45</v>
      </c>
      <c r="AJ437" s="142">
        <v>23.66</v>
      </c>
      <c r="AK437" s="142">
        <v>10.69</v>
      </c>
      <c r="AL437" s="142">
        <v>89.5</v>
      </c>
      <c r="AM437" s="142">
        <v>21.25</v>
      </c>
      <c r="AN437" s="142">
        <v>25.54</v>
      </c>
      <c r="AO437" s="142">
        <v>52.45</v>
      </c>
      <c r="AP437" s="142">
        <v>71.12</v>
      </c>
      <c r="AQ437" s="142">
        <v>29.75</v>
      </c>
      <c r="AR437" s="142">
        <v>8.5</v>
      </c>
      <c r="AS437" s="142">
        <v>104.61499999999999</v>
      </c>
      <c r="AT437" s="142">
        <v>18.25</v>
      </c>
      <c r="AU437" s="142">
        <v>16.41</v>
      </c>
      <c r="AV437" s="142">
        <v>15.25</v>
      </c>
      <c r="AW437" s="142">
        <v>68.55</v>
      </c>
      <c r="AX437" s="142">
        <v>18.559999999999999</v>
      </c>
      <c r="AY437" s="142">
        <v>32.75</v>
      </c>
      <c r="AZ437" s="142">
        <v>19.28</v>
      </c>
      <c r="BA437" s="142">
        <v>76.040000000000006</v>
      </c>
      <c r="BB437" s="142">
        <v>34.75</v>
      </c>
      <c r="BC437" s="142">
        <v>25.28</v>
      </c>
      <c r="BD437" s="142">
        <v>29.4</v>
      </c>
      <c r="BE437" s="142">
        <v>36.409999999999997</v>
      </c>
      <c r="BF437" s="142">
        <v>25.47</v>
      </c>
      <c r="BG437" s="142">
        <v>55.1</v>
      </c>
      <c r="BH437" s="142">
        <v>28.03</v>
      </c>
      <c r="BI437" s="142">
        <v>24.204999999999998</v>
      </c>
      <c r="BJ437" s="142">
        <v>11.54</v>
      </c>
      <c r="BK437" s="142">
        <v>22.01</v>
      </c>
      <c r="BL437" s="142">
        <v>16.12</v>
      </c>
      <c r="BM437" s="142">
        <v>29.43</v>
      </c>
      <c r="BN437" s="142">
        <v>6.59</v>
      </c>
      <c r="BO437" s="142">
        <v>29.31</v>
      </c>
      <c r="BP437" s="142">
        <v>11.63</v>
      </c>
      <c r="BQ437" s="142">
        <v>53.115000000000002</v>
      </c>
      <c r="BR437" s="142">
        <v>8.5</v>
      </c>
      <c r="BS437" s="142">
        <v>12.48</v>
      </c>
      <c r="BT437" s="142">
        <v>31.96</v>
      </c>
      <c r="BU437" s="142">
        <v>21.65</v>
      </c>
      <c r="BV437" s="142">
        <v>23.84</v>
      </c>
      <c r="BW437" s="142">
        <v>23.98</v>
      </c>
      <c r="BX437" s="142">
        <v>30.06</v>
      </c>
      <c r="BY437" s="142">
        <v>31.32</v>
      </c>
      <c r="BZ437" s="142">
        <v>82.29</v>
      </c>
      <c r="CA437" s="142">
        <v>26.271999999999998</v>
      </c>
      <c r="CB437" s="142">
        <v>29.93</v>
      </c>
      <c r="CC437" s="142">
        <v>55.96</v>
      </c>
      <c r="CD437" s="142">
        <v>41.19</v>
      </c>
      <c r="CE437" s="142">
        <v>33.1</v>
      </c>
      <c r="CF437" s="142">
        <v>73.02</v>
      </c>
      <c r="CG437" s="142">
        <v>29.8</v>
      </c>
      <c r="CH437" s="142">
        <v>44.64</v>
      </c>
      <c r="CI437" s="142">
        <v>68.849999999999994</v>
      </c>
      <c r="CJ437" s="142">
        <v>59.26</v>
      </c>
      <c r="CK437" s="142">
        <v>58.82</v>
      </c>
      <c r="CL437" s="142">
        <v>142.345</v>
      </c>
      <c r="CM437" s="142">
        <v>33.04</v>
      </c>
      <c r="CN437" s="142">
        <v>70.305000000000007</v>
      </c>
      <c r="CO437" s="142">
        <v>46.585000000000001</v>
      </c>
      <c r="CP437" s="142">
        <v>101.345</v>
      </c>
      <c r="CQ437" s="142">
        <v>79.454999999999998</v>
      </c>
      <c r="CR437" s="142">
        <v>65.3</v>
      </c>
      <c r="CS437" s="142">
        <v>49.11</v>
      </c>
      <c r="CT437" s="142">
        <v>132.08000000000001</v>
      </c>
      <c r="CU437" s="142">
        <v>89.674999999999997</v>
      </c>
      <c r="CV437" s="142">
        <v>68.349999999999994</v>
      </c>
      <c r="CW437" s="142">
        <v>151.095</v>
      </c>
      <c r="CX437" s="142">
        <v>158.76</v>
      </c>
      <c r="CY437" s="142">
        <v>85.93</v>
      </c>
      <c r="CZ437" s="142">
        <v>84.94</v>
      </c>
      <c r="DA437" s="142">
        <v>120.88</v>
      </c>
      <c r="DB437" s="142">
        <v>110.03</v>
      </c>
      <c r="DC437" s="142">
        <v>126.65</v>
      </c>
      <c r="DD437" s="142">
        <v>184.54499999999999</v>
      </c>
      <c r="DE437" s="142">
        <v>120.375</v>
      </c>
      <c r="DF437" s="142">
        <v>109.035</v>
      </c>
      <c r="DG437" s="142">
        <v>170.42500000000001</v>
      </c>
      <c r="DH437" s="142">
        <v>116.795</v>
      </c>
      <c r="DI437" s="142">
        <v>174.47</v>
      </c>
      <c r="DJ437" s="142">
        <v>259.79000000000002</v>
      </c>
      <c r="DK437" s="142">
        <v>163.31</v>
      </c>
      <c r="DL437" s="142">
        <v>297.78500000000003</v>
      </c>
      <c r="DM437" s="142">
        <v>131.06</v>
      </c>
      <c r="DN437" s="142">
        <v>131.01</v>
      </c>
      <c r="DO437" s="142">
        <v>237.32</v>
      </c>
      <c r="DP437" s="142">
        <v>254.935</v>
      </c>
      <c r="DQ437" s="142">
        <v>208.61500000000001</v>
      </c>
      <c r="DR437" s="142">
        <v>145.66</v>
      </c>
      <c r="DS437" s="142">
        <v>187.845</v>
      </c>
      <c r="DT437" s="142">
        <v>50.39</v>
      </c>
      <c r="DU437" s="142">
        <v>148.22999999999999</v>
      </c>
      <c r="DV437" s="142">
        <v>171.89</v>
      </c>
      <c r="DW437" s="142">
        <v>189.64</v>
      </c>
      <c r="DX437" s="142">
        <v>183.64</v>
      </c>
      <c r="DY437" s="142">
        <v>171.77</v>
      </c>
      <c r="DZ437" s="142">
        <v>84.3</v>
      </c>
      <c r="EA437" s="142">
        <v>93.55</v>
      </c>
      <c r="EB437" s="142">
        <v>84.39</v>
      </c>
      <c r="EC437" s="142">
        <v>101.78</v>
      </c>
      <c r="ED437" s="142">
        <v>123.78</v>
      </c>
      <c r="EE437" s="142">
        <v>94.11</v>
      </c>
      <c r="EF437" s="142">
        <v>69.3</v>
      </c>
      <c r="EG437" s="142">
        <v>92.42</v>
      </c>
      <c r="EH437" s="142">
        <v>35.43</v>
      </c>
      <c r="EI437" s="142">
        <v>49.69</v>
      </c>
      <c r="EJ437" s="142">
        <v>71.92</v>
      </c>
      <c r="EK437" s="142">
        <v>91.67</v>
      </c>
      <c r="EL437" s="142">
        <v>75.495000000000005</v>
      </c>
      <c r="EM437" s="142">
        <v>148.44999999999999</v>
      </c>
      <c r="EN437" s="142">
        <v>113.345</v>
      </c>
      <c r="EO437" s="142">
        <v>66.905000000000001</v>
      </c>
      <c r="EP437" s="142">
        <v>127.02</v>
      </c>
      <c r="EQ437" s="142">
        <v>109.16500000000001</v>
      </c>
      <c r="ER437" s="142">
        <v>83.75</v>
      </c>
      <c r="ES437" s="142">
        <v>134.22</v>
      </c>
      <c r="ET437" s="142">
        <v>59.975000000000001</v>
      </c>
      <c r="EU437" s="142">
        <v>96.32</v>
      </c>
      <c r="EV437" s="142">
        <v>139.41499999999999</v>
      </c>
      <c r="EW437" s="142">
        <v>115.76</v>
      </c>
      <c r="EX437" s="142">
        <v>142.28</v>
      </c>
      <c r="EY437" s="142">
        <v>123.88</v>
      </c>
      <c r="EZ437" s="142">
        <v>148.79</v>
      </c>
      <c r="FA437" s="142">
        <v>159.73500000000001</v>
      </c>
      <c r="FB437">
        <v>100.64</v>
      </c>
      <c r="FC437">
        <v>199.08</v>
      </c>
      <c r="FD437">
        <v>100.11</v>
      </c>
      <c r="FE437">
        <v>121.325</v>
      </c>
      <c r="FF437">
        <v>69.484999999999999</v>
      </c>
      <c r="FG437">
        <v>126.55</v>
      </c>
      <c r="FH437">
        <v>148.25</v>
      </c>
      <c r="FI437">
        <v>61.12</v>
      </c>
      <c r="FJ437">
        <v>78.73</v>
      </c>
      <c r="FK437">
        <v>61.854999999999997</v>
      </c>
    </row>
    <row r="438" spans="1:167">
      <c r="A438">
        <v>2464</v>
      </c>
      <c r="B438" t="s">
        <v>6</v>
      </c>
      <c r="C438" s="143">
        <f t="shared" si="9"/>
        <v>8820.0439999999962</v>
      </c>
      <c r="D438" s="142">
        <v>46.21</v>
      </c>
      <c r="E438" s="142">
        <v>73.944999999999993</v>
      </c>
      <c r="F438" s="142">
        <v>40.234999999999999</v>
      </c>
      <c r="G438" s="142">
        <v>43.698999999999998</v>
      </c>
      <c r="H438" s="142">
        <v>43.31</v>
      </c>
      <c r="I438" s="142">
        <v>66.356999999999999</v>
      </c>
      <c r="J438" s="142">
        <v>9.1199999999999992</v>
      </c>
      <c r="K438" s="142">
        <v>6.6529999999999996</v>
      </c>
      <c r="L438" s="142">
        <v>1.88</v>
      </c>
      <c r="M438" s="142">
        <v>1.52</v>
      </c>
      <c r="N438" s="142">
        <v>12.73</v>
      </c>
      <c r="O438" s="142">
        <v>6.5</v>
      </c>
      <c r="P438" s="142">
        <v>8.02</v>
      </c>
      <c r="Q438" s="142">
        <v>5.8</v>
      </c>
      <c r="R438" s="142">
        <v>8.74</v>
      </c>
      <c r="S438" s="142">
        <v>9.1199999999999992</v>
      </c>
      <c r="T438" s="142">
        <v>20.079999999999998</v>
      </c>
      <c r="U438" s="142">
        <v>44.59</v>
      </c>
      <c r="V438" s="142">
        <v>20.745000000000001</v>
      </c>
      <c r="W438" s="142">
        <v>11.97</v>
      </c>
      <c r="X438" s="142">
        <v>22.87</v>
      </c>
      <c r="Y438" s="142">
        <v>17.600000000000001</v>
      </c>
      <c r="Z438" s="142">
        <v>25.76</v>
      </c>
      <c r="AA438" s="142">
        <v>37.42</v>
      </c>
      <c r="AB438" s="142">
        <v>2.5</v>
      </c>
      <c r="AC438" s="142">
        <v>9.2799999999999994</v>
      </c>
      <c r="AD438" s="142">
        <v>15.94</v>
      </c>
      <c r="AE438" s="142">
        <v>19.53</v>
      </c>
      <c r="AF438" s="142">
        <v>17.190000000000001</v>
      </c>
      <c r="AG438" s="142">
        <v>13</v>
      </c>
      <c r="AH438" s="142">
        <v>14.25</v>
      </c>
      <c r="AI438" s="142">
        <v>37.75</v>
      </c>
      <c r="AJ438" s="142">
        <v>10.1</v>
      </c>
      <c r="AK438" s="142">
        <v>0</v>
      </c>
      <c r="AL438" s="142">
        <v>47.134999999999998</v>
      </c>
      <c r="AM438" s="142">
        <v>99</v>
      </c>
      <c r="AN438" s="142">
        <v>19</v>
      </c>
      <c r="AO438" s="142">
        <v>46</v>
      </c>
      <c r="AP438" s="142">
        <v>20</v>
      </c>
      <c r="AQ438" s="142">
        <v>18.920000000000002</v>
      </c>
      <c r="AR438" s="142">
        <v>25.29</v>
      </c>
      <c r="AS438" s="142">
        <v>115</v>
      </c>
      <c r="AT438" s="142">
        <v>33</v>
      </c>
      <c r="AU438" s="142">
        <v>9.84</v>
      </c>
      <c r="AV438" s="142">
        <v>34.744999999999997</v>
      </c>
      <c r="AW438" s="142">
        <v>9.5</v>
      </c>
      <c r="AX438" s="142">
        <v>12</v>
      </c>
      <c r="AY438" s="142">
        <v>36.11</v>
      </c>
      <c r="AZ438" s="142">
        <v>16.93</v>
      </c>
      <c r="BA438" s="142">
        <v>6.5</v>
      </c>
      <c r="BB438" s="142">
        <v>14.2</v>
      </c>
      <c r="BC438" s="142">
        <v>7.5</v>
      </c>
      <c r="BD438" s="142">
        <v>19.239999999999998</v>
      </c>
      <c r="BE438" s="142">
        <v>10</v>
      </c>
      <c r="BF438" s="142">
        <v>11.6</v>
      </c>
      <c r="BG438" s="142">
        <v>12</v>
      </c>
      <c r="BH438" s="142">
        <v>14.31</v>
      </c>
      <c r="BI438" s="142">
        <v>8.1999999999999993</v>
      </c>
      <c r="BJ438" s="142">
        <v>5.61</v>
      </c>
      <c r="BK438" s="142">
        <v>8.5</v>
      </c>
      <c r="BL438" s="142">
        <v>17.18</v>
      </c>
      <c r="BM438" s="142">
        <v>10.64</v>
      </c>
      <c r="BN438" s="142">
        <v>5</v>
      </c>
      <c r="BO438" s="142">
        <v>7.94</v>
      </c>
      <c r="BP438" s="142">
        <v>107.55</v>
      </c>
      <c r="BQ438" s="142">
        <v>24.1</v>
      </c>
      <c r="BR438" s="142">
        <v>6.57</v>
      </c>
      <c r="BS438" s="142">
        <v>47.86</v>
      </c>
      <c r="BT438" s="142">
        <v>7.14</v>
      </c>
      <c r="BU438" s="142">
        <v>9.6300000000000008</v>
      </c>
      <c r="BV438" s="142">
        <v>27.03</v>
      </c>
      <c r="BW438" s="142">
        <v>16.440000000000001</v>
      </c>
      <c r="BX438" s="142">
        <v>35.67</v>
      </c>
      <c r="BY438" s="142">
        <v>106.04</v>
      </c>
      <c r="BZ438" s="142">
        <v>51.46</v>
      </c>
      <c r="CA438" s="142">
        <v>50</v>
      </c>
      <c r="CB438" s="142">
        <v>9.9</v>
      </c>
      <c r="CC438" s="142">
        <v>29.23</v>
      </c>
      <c r="CD438" s="142">
        <v>14.57</v>
      </c>
      <c r="CE438" s="142">
        <v>53.104999999999997</v>
      </c>
      <c r="CF438" s="142">
        <v>11.88</v>
      </c>
      <c r="CG438" s="142">
        <v>36.17</v>
      </c>
      <c r="CH438" s="142">
        <v>220.39</v>
      </c>
      <c r="CI438" s="142">
        <v>46.97</v>
      </c>
      <c r="CJ438" s="142">
        <v>10.37</v>
      </c>
      <c r="CK438" s="142">
        <v>71.375</v>
      </c>
      <c r="CL438" s="142">
        <v>44.935000000000002</v>
      </c>
      <c r="CM438" s="142">
        <v>43.33</v>
      </c>
      <c r="CN438" s="142">
        <v>67.05</v>
      </c>
      <c r="CO438" s="142">
        <v>53.81</v>
      </c>
      <c r="CP438" s="142">
        <v>20.99</v>
      </c>
      <c r="CQ438" s="142">
        <v>81.99</v>
      </c>
      <c r="CR438" s="142">
        <v>29.88</v>
      </c>
      <c r="CS438" s="142">
        <v>143.61000000000001</v>
      </c>
      <c r="CT438" s="142">
        <v>55.48</v>
      </c>
      <c r="CU438" s="142">
        <v>76.52</v>
      </c>
      <c r="CV438" s="142">
        <v>58.73</v>
      </c>
      <c r="CW438" s="142">
        <v>64.424999999999997</v>
      </c>
      <c r="CX438" s="142">
        <v>33.125</v>
      </c>
      <c r="CY438" s="142">
        <v>74.5</v>
      </c>
      <c r="CZ438" s="142">
        <v>66.39</v>
      </c>
      <c r="DA438" s="142">
        <v>70.5</v>
      </c>
      <c r="DB438" s="142">
        <v>170.22</v>
      </c>
      <c r="DC438" s="142">
        <v>61.284999999999997</v>
      </c>
      <c r="DD438" s="142">
        <v>65.694999999999993</v>
      </c>
      <c r="DE438" s="142">
        <v>133.86500000000001</v>
      </c>
      <c r="DF438" s="142">
        <v>130.12</v>
      </c>
      <c r="DG438" s="142">
        <v>175.41</v>
      </c>
      <c r="DH438" s="142">
        <v>83.224999999999994</v>
      </c>
      <c r="DI438" s="142">
        <v>85.44</v>
      </c>
      <c r="DJ438" s="142">
        <v>98.45</v>
      </c>
      <c r="DK438" s="142">
        <v>111.88500000000001</v>
      </c>
      <c r="DL438" s="142">
        <v>98.114999999999995</v>
      </c>
      <c r="DM438" s="142">
        <v>190.84</v>
      </c>
      <c r="DN438" s="142">
        <v>148.11500000000001</v>
      </c>
      <c r="DO438" s="142">
        <v>112.4</v>
      </c>
      <c r="DP438" s="142">
        <v>95.36</v>
      </c>
      <c r="DQ438" s="142">
        <v>97.32</v>
      </c>
      <c r="DR438" s="142">
        <v>98.075000000000003</v>
      </c>
      <c r="DS438" s="142">
        <v>123.52</v>
      </c>
      <c r="DT438" s="142">
        <v>24.05</v>
      </c>
      <c r="DU438" s="142">
        <v>70.06</v>
      </c>
      <c r="DV438" s="142">
        <v>205.24</v>
      </c>
      <c r="DW438" s="142">
        <v>118.62</v>
      </c>
      <c r="DX438" s="142">
        <v>98.084999999999994</v>
      </c>
      <c r="DY438" s="142">
        <v>114.935</v>
      </c>
      <c r="DZ438" s="142">
        <v>153.44</v>
      </c>
      <c r="EA438" s="142">
        <v>98.25</v>
      </c>
      <c r="EB438" s="142">
        <v>89.76</v>
      </c>
      <c r="EC438" s="142">
        <v>60.31</v>
      </c>
      <c r="ED438" s="142">
        <v>87.36</v>
      </c>
      <c r="EE438" s="142">
        <v>112.46</v>
      </c>
      <c r="EF438" s="142">
        <v>19.920000000000002</v>
      </c>
      <c r="EG438" s="142">
        <v>73.94</v>
      </c>
      <c r="EH438" s="142">
        <v>6.66</v>
      </c>
      <c r="EI438" s="142">
        <v>50.905000000000001</v>
      </c>
      <c r="EJ438" s="142">
        <v>45.14</v>
      </c>
      <c r="EK438" s="142">
        <v>108.57</v>
      </c>
      <c r="EL438" s="142">
        <v>78.465000000000003</v>
      </c>
      <c r="EM438" s="142">
        <v>146.005</v>
      </c>
      <c r="EN438" s="142">
        <v>91.114999999999995</v>
      </c>
      <c r="EO438" s="142">
        <v>75.87</v>
      </c>
      <c r="EP438" s="142">
        <v>115.16500000000001</v>
      </c>
      <c r="EQ438" s="142">
        <v>80.344999999999999</v>
      </c>
      <c r="ER438" s="142">
        <v>61.42</v>
      </c>
      <c r="ES438" s="142">
        <v>150.66</v>
      </c>
      <c r="ET438" s="142">
        <v>92.32</v>
      </c>
      <c r="EU438" s="142">
        <v>69.11</v>
      </c>
      <c r="EV438" s="142">
        <v>65.064999999999998</v>
      </c>
      <c r="EW438" s="142">
        <v>143.58500000000001</v>
      </c>
      <c r="EX438" s="142">
        <v>59.16</v>
      </c>
      <c r="EY438" s="142">
        <v>207.27500000000001</v>
      </c>
      <c r="EZ438" s="142">
        <v>232.715</v>
      </c>
      <c r="FA438" s="142">
        <v>130.70500000000001</v>
      </c>
      <c r="FB438">
        <v>116.82</v>
      </c>
      <c r="FC438">
        <v>174.44499999999999</v>
      </c>
      <c r="FD438">
        <v>22.48</v>
      </c>
      <c r="FE438">
        <v>134.49</v>
      </c>
      <c r="FF438">
        <v>62.774999999999999</v>
      </c>
      <c r="FG438">
        <v>218.15</v>
      </c>
      <c r="FH438">
        <v>234.03</v>
      </c>
      <c r="FI438">
        <v>144.13</v>
      </c>
      <c r="FJ438">
        <v>108.85</v>
      </c>
      <c r="FK438">
        <v>65.56</v>
      </c>
    </row>
    <row r="439" spans="1:167">
      <c r="A439">
        <v>2465</v>
      </c>
      <c r="B439" t="s">
        <v>6</v>
      </c>
      <c r="C439" s="143">
        <f t="shared" si="9"/>
        <v>431.3599999999999</v>
      </c>
      <c r="D439" s="142">
        <v>0</v>
      </c>
      <c r="E439" s="142">
        <v>0</v>
      </c>
      <c r="F439" s="142">
        <v>0</v>
      </c>
      <c r="G439" s="142">
        <v>3.04</v>
      </c>
      <c r="H439" s="142">
        <v>0</v>
      </c>
      <c r="I439" s="142">
        <v>1.5</v>
      </c>
      <c r="J439" s="142">
        <v>0</v>
      </c>
      <c r="K439" s="142">
        <v>0</v>
      </c>
      <c r="L439" s="142">
        <v>0</v>
      </c>
      <c r="M439" s="142">
        <v>0</v>
      </c>
      <c r="N439" s="142">
        <v>0</v>
      </c>
      <c r="O439" s="142">
        <v>1.52</v>
      </c>
      <c r="P439" s="142">
        <v>0</v>
      </c>
      <c r="Q439" s="142">
        <v>0</v>
      </c>
      <c r="R439" s="142">
        <v>0</v>
      </c>
      <c r="S439" s="142">
        <v>0</v>
      </c>
      <c r="T439" s="142">
        <v>0</v>
      </c>
      <c r="U439" s="142">
        <v>3.51</v>
      </c>
      <c r="V439" s="142">
        <v>0</v>
      </c>
      <c r="W439" s="142">
        <v>4.4000000000000004</v>
      </c>
      <c r="X439" s="142">
        <v>1.645</v>
      </c>
      <c r="Y439" s="142">
        <v>0</v>
      </c>
      <c r="Z439" s="142">
        <v>2.34</v>
      </c>
      <c r="AA439" s="142">
        <v>0</v>
      </c>
      <c r="AB439" s="142">
        <v>0</v>
      </c>
      <c r="AC439" s="142">
        <v>0</v>
      </c>
      <c r="AD439" s="142">
        <v>0</v>
      </c>
      <c r="AE439" s="142">
        <v>0</v>
      </c>
      <c r="AF439" s="142">
        <v>2.34</v>
      </c>
      <c r="AG439" s="142">
        <v>0</v>
      </c>
      <c r="AH439" s="142">
        <v>0</v>
      </c>
      <c r="AI439" s="142">
        <v>0</v>
      </c>
      <c r="AJ439" s="142">
        <v>0</v>
      </c>
      <c r="AK439" s="142">
        <v>0</v>
      </c>
      <c r="AL439" s="142">
        <v>6.58</v>
      </c>
      <c r="AM439" s="142">
        <v>0</v>
      </c>
      <c r="AN439" s="142">
        <v>0</v>
      </c>
      <c r="AO439" s="142">
        <v>0</v>
      </c>
      <c r="AP439" s="142">
        <v>3</v>
      </c>
      <c r="AQ439" s="142">
        <v>0</v>
      </c>
      <c r="AR439" s="142">
        <v>0</v>
      </c>
      <c r="AS439" s="142">
        <v>0</v>
      </c>
      <c r="AT439" s="142">
        <v>0</v>
      </c>
      <c r="AU439" s="142">
        <v>2</v>
      </c>
      <c r="AV439" s="142">
        <v>0</v>
      </c>
      <c r="AW439" s="142">
        <v>0</v>
      </c>
      <c r="AX439" s="142">
        <v>5</v>
      </c>
      <c r="AY439" s="142">
        <v>0</v>
      </c>
      <c r="AZ439" s="142">
        <v>0</v>
      </c>
      <c r="BA439" s="142">
        <v>0</v>
      </c>
      <c r="BB439" s="142">
        <v>0</v>
      </c>
      <c r="BC439" s="142">
        <v>0</v>
      </c>
      <c r="BD439" s="142">
        <v>0</v>
      </c>
      <c r="BE439" s="142">
        <v>0</v>
      </c>
      <c r="BF439" s="142">
        <v>0</v>
      </c>
      <c r="BG439" s="142">
        <v>0</v>
      </c>
      <c r="BH439" s="142">
        <v>0</v>
      </c>
      <c r="BI439" s="142">
        <v>0</v>
      </c>
      <c r="BJ439" s="142">
        <v>0</v>
      </c>
      <c r="BK439" s="142">
        <v>0</v>
      </c>
      <c r="BL439" s="142">
        <v>0</v>
      </c>
      <c r="BM439" s="142">
        <v>0</v>
      </c>
      <c r="BN439" s="142">
        <v>0</v>
      </c>
      <c r="BO439" s="142">
        <v>0</v>
      </c>
      <c r="BP439" s="142">
        <v>0</v>
      </c>
      <c r="BQ439" s="142">
        <v>0</v>
      </c>
      <c r="BR439" s="142">
        <v>0</v>
      </c>
      <c r="BS439" s="142">
        <v>0</v>
      </c>
      <c r="BT439" s="142">
        <v>0</v>
      </c>
      <c r="BU439" s="142">
        <v>3.06</v>
      </c>
      <c r="BV439" s="142">
        <v>0</v>
      </c>
      <c r="BW439" s="142">
        <v>0</v>
      </c>
      <c r="BX439" s="142">
        <v>0</v>
      </c>
      <c r="BY439" s="142">
        <v>0</v>
      </c>
      <c r="BZ439" s="142">
        <v>0</v>
      </c>
      <c r="CA439" s="142">
        <v>0</v>
      </c>
      <c r="CB439" s="142">
        <v>5.04</v>
      </c>
      <c r="CC439" s="142">
        <v>0</v>
      </c>
      <c r="CD439" s="142">
        <v>0</v>
      </c>
      <c r="CE439" s="142">
        <v>0</v>
      </c>
      <c r="CF439" s="142">
        <v>5.94</v>
      </c>
      <c r="CG439" s="142">
        <v>0</v>
      </c>
      <c r="CH439" s="142">
        <v>0</v>
      </c>
      <c r="CI439" s="142">
        <v>0</v>
      </c>
      <c r="CJ439" s="142">
        <v>24.84</v>
      </c>
      <c r="CK439" s="142">
        <v>0</v>
      </c>
      <c r="CL439" s="142">
        <v>0</v>
      </c>
      <c r="CM439" s="142">
        <v>0</v>
      </c>
      <c r="CN439" s="142">
        <v>0</v>
      </c>
      <c r="CO439" s="142">
        <v>0</v>
      </c>
      <c r="CP439" s="142">
        <v>0</v>
      </c>
      <c r="CQ439" s="142">
        <v>0</v>
      </c>
      <c r="CR439" s="142">
        <v>0</v>
      </c>
      <c r="CS439" s="142">
        <v>0</v>
      </c>
      <c r="CT439" s="142">
        <v>6.6</v>
      </c>
      <c r="CU439" s="142">
        <v>6.6</v>
      </c>
      <c r="CV439" s="142">
        <v>13.1</v>
      </c>
      <c r="CW439" s="142">
        <v>0</v>
      </c>
      <c r="CX439" s="142">
        <v>6.6</v>
      </c>
      <c r="CY439" s="142">
        <v>0</v>
      </c>
      <c r="CZ439" s="142">
        <v>5.6</v>
      </c>
      <c r="DA439" s="142">
        <v>0</v>
      </c>
      <c r="DB439" s="142">
        <v>0</v>
      </c>
      <c r="DC439" s="142">
        <v>3.0249999999999999</v>
      </c>
      <c r="DD439" s="142">
        <v>0</v>
      </c>
      <c r="DE439" s="142">
        <v>0</v>
      </c>
      <c r="DF439" s="142">
        <v>12.9</v>
      </c>
      <c r="DG439" s="142">
        <v>0</v>
      </c>
      <c r="DH439" s="142">
        <v>8.91</v>
      </c>
      <c r="DI439" s="142">
        <v>6.6</v>
      </c>
      <c r="DJ439" s="142">
        <v>10.56</v>
      </c>
      <c r="DK439" s="142">
        <v>11.88</v>
      </c>
      <c r="DL439" s="142">
        <v>7.92</v>
      </c>
      <c r="DM439" s="142">
        <v>0</v>
      </c>
      <c r="DN439" s="142">
        <v>0</v>
      </c>
      <c r="DO439" s="142">
        <v>0</v>
      </c>
      <c r="DP439" s="142">
        <v>6.6</v>
      </c>
      <c r="DQ439" s="142">
        <v>6.6</v>
      </c>
      <c r="DR439" s="142">
        <v>0</v>
      </c>
      <c r="DS439" s="142">
        <v>112.32</v>
      </c>
      <c r="DT439" s="142">
        <v>0</v>
      </c>
      <c r="DU439" s="142">
        <v>0</v>
      </c>
      <c r="DV439" s="142">
        <v>0</v>
      </c>
      <c r="DW439" s="142">
        <v>17.87</v>
      </c>
      <c r="DX439" s="142">
        <v>0</v>
      </c>
      <c r="DY439" s="142">
        <v>0</v>
      </c>
      <c r="DZ439" s="142">
        <v>13.69</v>
      </c>
      <c r="EA439" s="142">
        <v>16.914999999999999</v>
      </c>
      <c r="EB439" s="142">
        <v>10.14</v>
      </c>
      <c r="EC439" s="142">
        <v>0</v>
      </c>
      <c r="ED439" s="142">
        <v>0</v>
      </c>
      <c r="EE439" s="142">
        <v>0</v>
      </c>
      <c r="EF439" s="142">
        <v>0</v>
      </c>
      <c r="EG439" s="142">
        <v>14.05</v>
      </c>
      <c r="EH439" s="142">
        <v>0</v>
      </c>
      <c r="EI439" s="142">
        <v>0</v>
      </c>
      <c r="EJ439" s="142">
        <v>0</v>
      </c>
      <c r="EK439" s="142">
        <v>10.36</v>
      </c>
      <c r="EL439" s="142">
        <v>0</v>
      </c>
      <c r="EM439" s="142">
        <v>10.36</v>
      </c>
      <c r="EN439" s="142">
        <v>0</v>
      </c>
      <c r="EO439" s="142">
        <v>0</v>
      </c>
      <c r="EP439" s="142">
        <v>0</v>
      </c>
      <c r="EQ439" s="142">
        <v>0</v>
      </c>
      <c r="ER439" s="142">
        <v>0</v>
      </c>
      <c r="ES439" s="142">
        <v>6.64</v>
      </c>
      <c r="ET439" s="142">
        <v>9.9600000000000009</v>
      </c>
      <c r="EU439" s="142">
        <v>6.64</v>
      </c>
      <c r="EV439" s="142">
        <v>6.5250000000000004</v>
      </c>
      <c r="EW439" s="142">
        <v>0</v>
      </c>
      <c r="EX439" s="142">
        <v>6.64</v>
      </c>
      <c r="EY439" s="142">
        <v>0</v>
      </c>
      <c r="EZ439" s="142">
        <v>0</v>
      </c>
      <c r="FA439" s="142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</row>
    <row r="440" spans="1:167">
      <c r="A440">
        <v>2466</v>
      </c>
      <c r="B440" t="s">
        <v>6</v>
      </c>
      <c r="C440" s="143">
        <f t="shared" si="9"/>
        <v>2838.5950000000003</v>
      </c>
      <c r="D440" s="142">
        <v>9.6999999999999993</v>
      </c>
      <c r="E440" s="142">
        <v>5.96</v>
      </c>
      <c r="F440" s="142">
        <v>5.82</v>
      </c>
      <c r="G440" s="142">
        <v>3.04</v>
      </c>
      <c r="H440" s="142">
        <v>11.45</v>
      </c>
      <c r="I440" s="142">
        <v>30.984999999999999</v>
      </c>
      <c r="J440" s="142">
        <v>5.12</v>
      </c>
      <c r="K440" s="142">
        <v>1.68</v>
      </c>
      <c r="L440" s="142">
        <v>1.52</v>
      </c>
      <c r="M440" s="142">
        <v>0</v>
      </c>
      <c r="N440" s="142">
        <v>1.9</v>
      </c>
      <c r="O440" s="142">
        <v>0</v>
      </c>
      <c r="P440" s="142">
        <v>1.52</v>
      </c>
      <c r="Q440" s="142">
        <v>0</v>
      </c>
      <c r="R440" s="142">
        <v>9.76</v>
      </c>
      <c r="S440" s="142">
        <v>0</v>
      </c>
      <c r="T440" s="142">
        <v>9.93</v>
      </c>
      <c r="U440" s="142">
        <v>36.35</v>
      </c>
      <c r="V440" s="142">
        <v>0</v>
      </c>
      <c r="W440" s="142">
        <v>15.23</v>
      </c>
      <c r="X440" s="142">
        <v>12.84</v>
      </c>
      <c r="Y440" s="142">
        <v>15.97</v>
      </c>
      <c r="Z440" s="142">
        <v>3.42</v>
      </c>
      <c r="AA440" s="142">
        <v>10.545</v>
      </c>
      <c r="AB440" s="142">
        <v>7.65</v>
      </c>
      <c r="AC440" s="142">
        <v>3</v>
      </c>
      <c r="AD440" s="142">
        <v>63</v>
      </c>
      <c r="AE440" s="142">
        <v>10.32</v>
      </c>
      <c r="AF440" s="142">
        <v>14.53</v>
      </c>
      <c r="AG440" s="142">
        <v>1.5</v>
      </c>
      <c r="AH440" s="142">
        <v>11.36</v>
      </c>
      <c r="AI440" s="142">
        <v>2</v>
      </c>
      <c r="AJ440" s="142">
        <v>0</v>
      </c>
      <c r="AK440" s="142">
        <v>5.81</v>
      </c>
      <c r="AL440" s="142">
        <v>0</v>
      </c>
      <c r="AM440" s="142">
        <v>3</v>
      </c>
      <c r="AN440" s="142">
        <v>0</v>
      </c>
      <c r="AO440" s="142">
        <v>9.5</v>
      </c>
      <c r="AP440" s="142">
        <v>0</v>
      </c>
      <c r="AQ440" s="142">
        <v>24.56</v>
      </c>
      <c r="AR440" s="142">
        <v>22.62</v>
      </c>
      <c r="AS440" s="142">
        <v>17.114999999999998</v>
      </c>
      <c r="AT440" s="142">
        <v>3.56</v>
      </c>
      <c r="AU440" s="142">
        <v>3.06</v>
      </c>
      <c r="AV440" s="142">
        <v>9.14</v>
      </c>
      <c r="AW440" s="142">
        <v>4.0449999999999999</v>
      </c>
      <c r="AX440" s="142">
        <v>0</v>
      </c>
      <c r="AY440" s="142">
        <v>31.58</v>
      </c>
      <c r="AZ440" s="142">
        <v>5.0999999999999996</v>
      </c>
      <c r="BA440" s="142">
        <v>3.1</v>
      </c>
      <c r="BB440" s="142">
        <v>0</v>
      </c>
      <c r="BC440" s="142">
        <v>0</v>
      </c>
      <c r="BD440" s="142">
        <v>0</v>
      </c>
      <c r="BE440" s="142">
        <v>0</v>
      </c>
      <c r="BF440" s="142">
        <v>30</v>
      </c>
      <c r="BG440" s="142">
        <v>2</v>
      </c>
      <c r="BH440" s="142">
        <v>1.5</v>
      </c>
      <c r="BI440" s="142">
        <v>16.925000000000001</v>
      </c>
      <c r="BJ440" s="142">
        <v>0</v>
      </c>
      <c r="BK440" s="142">
        <v>4.5</v>
      </c>
      <c r="BL440" s="142">
        <v>0</v>
      </c>
      <c r="BM440" s="142">
        <v>9.9700000000000006</v>
      </c>
      <c r="BN440" s="142">
        <v>0</v>
      </c>
      <c r="BO440" s="142">
        <v>0</v>
      </c>
      <c r="BP440" s="142">
        <v>0</v>
      </c>
      <c r="BQ440" s="142">
        <v>3.12</v>
      </c>
      <c r="BR440" s="142">
        <v>5.16</v>
      </c>
      <c r="BS440" s="142">
        <v>2.04</v>
      </c>
      <c r="BT440" s="142">
        <v>0</v>
      </c>
      <c r="BU440" s="142">
        <v>0</v>
      </c>
      <c r="BV440" s="142">
        <v>1.5</v>
      </c>
      <c r="BW440" s="142">
        <v>4.05</v>
      </c>
      <c r="BX440" s="142">
        <v>5.72</v>
      </c>
      <c r="BY440" s="142">
        <v>2.08</v>
      </c>
      <c r="BZ440" s="142">
        <v>24.84</v>
      </c>
      <c r="CA440" s="142">
        <v>10.18</v>
      </c>
      <c r="CB440" s="142">
        <v>11.64</v>
      </c>
      <c r="CC440" s="142">
        <v>15.87</v>
      </c>
      <c r="CD440" s="142">
        <v>17.559999999999999</v>
      </c>
      <c r="CE440" s="142">
        <v>9.3149999999999995</v>
      </c>
      <c r="CF440" s="142">
        <v>9.81</v>
      </c>
      <c r="CG440" s="142">
        <v>10.9</v>
      </c>
      <c r="CH440" s="142">
        <v>15.46</v>
      </c>
      <c r="CI440" s="142">
        <v>12.43</v>
      </c>
      <c r="CJ440" s="142">
        <v>6.48</v>
      </c>
      <c r="CK440" s="142">
        <v>28.16</v>
      </c>
      <c r="CL440" s="142">
        <v>34.17</v>
      </c>
      <c r="CM440" s="142">
        <v>10.08</v>
      </c>
      <c r="CN440" s="142">
        <v>6.38</v>
      </c>
      <c r="CO440" s="142">
        <v>18.510000000000002</v>
      </c>
      <c r="CP440" s="142">
        <v>26.234999999999999</v>
      </c>
      <c r="CQ440" s="142">
        <v>16.625</v>
      </c>
      <c r="CR440" s="142">
        <v>21.9</v>
      </c>
      <c r="CS440" s="142">
        <v>3.48</v>
      </c>
      <c r="CT440" s="142">
        <v>38.61</v>
      </c>
      <c r="CU440" s="142">
        <v>31.625</v>
      </c>
      <c r="CV440" s="142">
        <v>29.05</v>
      </c>
      <c r="CW440" s="142">
        <v>3.78</v>
      </c>
      <c r="CX440" s="142">
        <v>20.059999999999999</v>
      </c>
      <c r="CY440" s="142">
        <v>0</v>
      </c>
      <c r="CZ440" s="142">
        <v>33.03</v>
      </c>
      <c r="DA440" s="142">
        <v>30.555</v>
      </c>
      <c r="DB440" s="142">
        <v>18.7</v>
      </c>
      <c r="DC440" s="142">
        <v>49.875</v>
      </c>
      <c r="DD440" s="142">
        <v>67.150000000000006</v>
      </c>
      <c r="DE440" s="142">
        <v>56.354999999999997</v>
      </c>
      <c r="DF440" s="142">
        <v>25.285</v>
      </c>
      <c r="DG440" s="142">
        <v>76.17</v>
      </c>
      <c r="DH440" s="142">
        <v>41.11</v>
      </c>
      <c r="DI440" s="142">
        <v>3.99</v>
      </c>
      <c r="DJ440" s="142">
        <v>68.099999999999994</v>
      </c>
      <c r="DK440" s="142">
        <v>60.67</v>
      </c>
      <c r="DL440" s="142">
        <v>43.1</v>
      </c>
      <c r="DM440" s="142">
        <v>131.88999999999999</v>
      </c>
      <c r="DN440" s="142">
        <v>54.06</v>
      </c>
      <c r="DO440" s="142">
        <v>19.47</v>
      </c>
      <c r="DP440" s="142">
        <v>46.89</v>
      </c>
      <c r="DQ440" s="142">
        <v>73.47</v>
      </c>
      <c r="DR440" s="142">
        <v>35.65</v>
      </c>
      <c r="DS440" s="142">
        <v>33.61</v>
      </c>
      <c r="DT440" s="142">
        <v>0</v>
      </c>
      <c r="DU440" s="142">
        <v>13.32</v>
      </c>
      <c r="DV440" s="142">
        <v>55.44</v>
      </c>
      <c r="DW440" s="142">
        <v>32.76</v>
      </c>
      <c r="DX440" s="142">
        <v>13.32</v>
      </c>
      <c r="DY440" s="142">
        <v>69.400000000000006</v>
      </c>
      <c r="DZ440" s="142">
        <v>13.32</v>
      </c>
      <c r="EA440" s="142">
        <v>47.64</v>
      </c>
      <c r="EB440" s="142">
        <v>33.590000000000003</v>
      </c>
      <c r="EC440" s="142">
        <v>35.880000000000003</v>
      </c>
      <c r="ED440" s="142">
        <v>2.73</v>
      </c>
      <c r="EE440" s="142">
        <v>42.87</v>
      </c>
      <c r="EF440" s="142">
        <v>0</v>
      </c>
      <c r="EG440" s="142">
        <v>52.88</v>
      </c>
      <c r="EH440" s="142">
        <v>13.32</v>
      </c>
      <c r="EI440" s="142">
        <v>6.63</v>
      </c>
      <c r="EJ440" s="142">
        <v>19.86</v>
      </c>
      <c r="EK440" s="142">
        <v>6.66</v>
      </c>
      <c r="EL440" s="142">
        <v>6.66</v>
      </c>
      <c r="EM440" s="142">
        <v>19.95</v>
      </c>
      <c r="EN440" s="142">
        <v>65.16</v>
      </c>
      <c r="EO440" s="142">
        <v>10.53</v>
      </c>
      <c r="EP440" s="142">
        <v>35.369999999999997</v>
      </c>
      <c r="EQ440" s="142">
        <v>24.285</v>
      </c>
      <c r="ER440" s="142">
        <v>20.75</v>
      </c>
      <c r="ES440" s="142">
        <v>31.54</v>
      </c>
      <c r="ET440" s="142">
        <v>34.46</v>
      </c>
      <c r="EU440" s="142">
        <v>16.79</v>
      </c>
      <c r="EV440" s="142">
        <v>13.44</v>
      </c>
      <c r="EW440" s="142">
        <v>12.84</v>
      </c>
      <c r="EX440" s="142">
        <v>32.74</v>
      </c>
      <c r="EY440" s="142">
        <v>59.185000000000002</v>
      </c>
      <c r="EZ440" s="142">
        <v>8.3000000000000007</v>
      </c>
      <c r="FA440" s="142">
        <v>47.84</v>
      </c>
      <c r="FB440">
        <v>49.9</v>
      </c>
      <c r="FC440">
        <v>33</v>
      </c>
      <c r="FD440">
        <v>0</v>
      </c>
      <c r="FE440">
        <v>21.12</v>
      </c>
      <c r="FF440">
        <v>38.32</v>
      </c>
      <c r="FG440">
        <v>4.1500000000000004</v>
      </c>
      <c r="FH440">
        <v>57.64</v>
      </c>
      <c r="FI440">
        <v>20.68</v>
      </c>
      <c r="FJ440">
        <v>32.880000000000003</v>
      </c>
      <c r="FK440">
        <v>3.96</v>
      </c>
    </row>
    <row r="441" spans="1:167">
      <c r="A441">
        <v>2469</v>
      </c>
      <c r="B441" t="s">
        <v>6</v>
      </c>
      <c r="C441" s="143">
        <f t="shared" si="9"/>
        <v>5043.6470000000018</v>
      </c>
      <c r="D441" s="142">
        <v>1.48</v>
      </c>
      <c r="E441" s="142">
        <v>19.09</v>
      </c>
      <c r="F441" s="142">
        <v>87.76</v>
      </c>
      <c r="G441" s="142">
        <v>11.86</v>
      </c>
      <c r="H441" s="142">
        <v>6.33</v>
      </c>
      <c r="I441" s="142">
        <v>34.183999999999997</v>
      </c>
      <c r="J441" s="142">
        <v>10.38</v>
      </c>
      <c r="K441" s="142">
        <v>3.04</v>
      </c>
      <c r="L441" s="142">
        <v>3</v>
      </c>
      <c r="M441" s="142">
        <v>1.52</v>
      </c>
      <c r="N441" s="142">
        <v>4.58</v>
      </c>
      <c r="O441" s="142">
        <v>1.48</v>
      </c>
      <c r="P441" s="142">
        <v>1.1399999999999999</v>
      </c>
      <c r="Q441" s="142">
        <v>3.2949999999999999</v>
      </c>
      <c r="R441" s="142">
        <v>4.0609999999999999</v>
      </c>
      <c r="S441" s="142">
        <v>8.36</v>
      </c>
      <c r="T441" s="142">
        <v>15.574999999999999</v>
      </c>
      <c r="U441" s="142">
        <v>70.566000000000003</v>
      </c>
      <c r="V441" s="142">
        <v>1.575</v>
      </c>
      <c r="W441" s="142">
        <v>14.25</v>
      </c>
      <c r="X441" s="142">
        <v>15.44</v>
      </c>
      <c r="Y441" s="142">
        <v>35.674999999999997</v>
      </c>
      <c r="Z441" s="142">
        <v>14.255000000000001</v>
      </c>
      <c r="AA441" s="142">
        <v>33.444000000000003</v>
      </c>
      <c r="AB441" s="142">
        <v>10.199999999999999</v>
      </c>
      <c r="AC441" s="142">
        <v>8</v>
      </c>
      <c r="AD441" s="142">
        <v>24.324999999999999</v>
      </c>
      <c r="AE441" s="142">
        <v>12.26</v>
      </c>
      <c r="AF441" s="142">
        <v>18.670000000000002</v>
      </c>
      <c r="AG441" s="142">
        <v>12.97</v>
      </c>
      <c r="AH441" s="142">
        <v>14.305</v>
      </c>
      <c r="AI441" s="142">
        <v>31.9</v>
      </c>
      <c r="AJ441" s="142">
        <v>10.029999999999999</v>
      </c>
      <c r="AK441" s="142">
        <v>3.69</v>
      </c>
      <c r="AL441" s="142">
        <v>16</v>
      </c>
      <c r="AM441" s="142">
        <v>4.5</v>
      </c>
      <c r="AN441" s="142">
        <v>13.545</v>
      </c>
      <c r="AO441" s="142">
        <v>12.59</v>
      </c>
      <c r="AP441" s="142">
        <v>15.88</v>
      </c>
      <c r="AQ441" s="142">
        <v>10.32</v>
      </c>
      <c r="AR441" s="142">
        <v>9</v>
      </c>
      <c r="AS441" s="142">
        <v>14.2</v>
      </c>
      <c r="AT441" s="142">
        <v>2.2949999999999999</v>
      </c>
      <c r="AU441" s="142">
        <v>6</v>
      </c>
      <c r="AV441" s="142">
        <v>1.75</v>
      </c>
      <c r="AW441" s="142">
        <v>29.03</v>
      </c>
      <c r="AX441" s="142">
        <v>20.21</v>
      </c>
      <c r="AY441" s="142">
        <v>2</v>
      </c>
      <c r="AZ441" s="142">
        <v>2.08</v>
      </c>
      <c r="BA441" s="142">
        <v>24.56</v>
      </c>
      <c r="BB441" s="142">
        <v>18.7</v>
      </c>
      <c r="BC441" s="142">
        <v>5</v>
      </c>
      <c r="BD441" s="142">
        <v>10.005000000000001</v>
      </c>
      <c r="BE441" s="142">
        <v>6.08</v>
      </c>
      <c r="BF441" s="142">
        <v>0</v>
      </c>
      <c r="BG441" s="142">
        <v>13.96</v>
      </c>
      <c r="BH441" s="142">
        <v>13.84</v>
      </c>
      <c r="BI441" s="142">
        <v>8</v>
      </c>
      <c r="BJ441" s="142">
        <v>0</v>
      </c>
      <c r="BK441" s="142">
        <v>32.5</v>
      </c>
      <c r="BL441" s="142">
        <v>11.59</v>
      </c>
      <c r="BM441" s="142">
        <v>15.9</v>
      </c>
      <c r="BN441" s="142">
        <v>29.15</v>
      </c>
      <c r="BO441" s="142">
        <v>5.0999999999999996</v>
      </c>
      <c r="BP441" s="142">
        <v>5</v>
      </c>
      <c r="BQ441" s="142">
        <v>16.059999999999999</v>
      </c>
      <c r="BR441" s="142">
        <v>0</v>
      </c>
      <c r="BS441" s="142">
        <v>26.18</v>
      </c>
      <c r="BT441" s="142">
        <v>9.1999999999999993</v>
      </c>
      <c r="BU441" s="142">
        <v>2.08</v>
      </c>
      <c r="BV441" s="142">
        <v>12.08</v>
      </c>
      <c r="BW441" s="142">
        <v>53.69</v>
      </c>
      <c r="BX441" s="142">
        <v>10.215</v>
      </c>
      <c r="BY441" s="142">
        <v>16.32</v>
      </c>
      <c r="BZ441" s="142">
        <v>15.5</v>
      </c>
      <c r="CA441" s="142">
        <v>17.14</v>
      </c>
      <c r="CB441" s="142">
        <v>20.45</v>
      </c>
      <c r="CC441" s="142">
        <v>27.42</v>
      </c>
      <c r="CD441" s="142">
        <v>2.7</v>
      </c>
      <c r="CE441" s="142">
        <v>60.17</v>
      </c>
      <c r="CF441" s="142">
        <v>64.790000000000006</v>
      </c>
      <c r="CG441" s="142">
        <v>55.405000000000001</v>
      </c>
      <c r="CH441" s="142">
        <v>35.74</v>
      </c>
      <c r="CI441" s="142">
        <v>46.18</v>
      </c>
      <c r="CJ441" s="142">
        <v>22.19</v>
      </c>
      <c r="CK441" s="142">
        <v>30.3</v>
      </c>
      <c r="CL441" s="142">
        <v>44.274999999999999</v>
      </c>
      <c r="CM441" s="142">
        <v>131.875</v>
      </c>
      <c r="CN441" s="142">
        <v>48.29</v>
      </c>
      <c r="CO441" s="142">
        <v>50.2</v>
      </c>
      <c r="CP441" s="142">
        <v>13.33</v>
      </c>
      <c r="CQ441" s="142">
        <v>65.004999999999995</v>
      </c>
      <c r="CR441" s="142">
        <v>54.27</v>
      </c>
      <c r="CS441" s="142">
        <v>31.934999999999999</v>
      </c>
      <c r="CT441" s="142">
        <v>71.674999999999997</v>
      </c>
      <c r="CU441" s="142">
        <v>43.65</v>
      </c>
      <c r="CV441" s="142">
        <v>34.924999999999997</v>
      </c>
      <c r="CW441" s="142">
        <v>15.95</v>
      </c>
      <c r="CX441" s="142">
        <v>34.704999999999998</v>
      </c>
      <c r="CY441" s="142">
        <v>21.54</v>
      </c>
      <c r="CZ441" s="142">
        <v>42.92</v>
      </c>
      <c r="DA441" s="142">
        <v>6.49</v>
      </c>
      <c r="DB441" s="142">
        <v>60.104999999999997</v>
      </c>
      <c r="DC441" s="142">
        <v>68.849999999999994</v>
      </c>
      <c r="DD441" s="142">
        <v>51.66</v>
      </c>
      <c r="DE441" s="142">
        <v>61.92</v>
      </c>
      <c r="DF441" s="142">
        <v>69.724999999999994</v>
      </c>
      <c r="DG441" s="142">
        <v>49.284999999999997</v>
      </c>
      <c r="DH441" s="142">
        <v>24.52</v>
      </c>
      <c r="DI441" s="142">
        <v>37.68</v>
      </c>
      <c r="DJ441" s="142">
        <v>32.015000000000001</v>
      </c>
      <c r="DK441" s="142">
        <v>37.82</v>
      </c>
      <c r="DL441" s="142">
        <v>73.67</v>
      </c>
      <c r="DM441" s="142">
        <v>82.46</v>
      </c>
      <c r="DN441" s="142">
        <v>80.63</v>
      </c>
      <c r="DO441" s="142">
        <v>67.784999999999997</v>
      </c>
      <c r="DP441" s="142">
        <v>41.55</v>
      </c>
      <c r="DQ441" s="142">
        <v>55.07</v>
      </c>
      <c r="DR441" s="142">
        <v>78.8</v>
      </c>
      <c r="DS441" s="142">
        <v>97.44</v>
      </c>
      <c r="DT441" s="142">
        <v>38.369999999999997</v>
      </c>
      <c r="DU441" s="142">
        <v>48.63</v>
      </c>
      <c r="DV441" s="142">
        <v>79.290000000000006</v>
      </c>
      <c r="DW441" s="142">
        <v>80.94</v>
      </c>
      <c r="DX441" s="142">
        <v>44.12</v>
      </c>
      <c r="DY441" s="142">
        <v>68.510000000000005</v>
      </c>
      <c r="DZ441" s="142">
        <v>143.53</v>
      </c>
      <c r="EA441" s="142">
        <v>54.35</v>
      </c>
      <c r="EB441" s="142">
        <v>36.19</v>
      </c>
      <c r="EC441" s="142">
        <v>28.51</v>
      </c>
      <c r="ED441" s="142">
        <v>38.6</v>
      </c>
      <c r="EE441" s="142">
        <v>93.23</v>
      </c>
      <c r="EF441" s="142">
        <v>12.01</v>
      </c>
      <c r="EG441" s="142">
        <v>35</v>
      </c>
      <c r="EH441" s="142">
        <v>52.91</v>
      </c>
      <c r="EI441" s="142">
        <v>50.66</v>
      </c>
      <c r="EJ441" s="142">
        <v>40.97</v>
      </c>
      <c r="EK441" s="142">
        <v>36.32</v>
      </c>
      <c r="EL441" s="142">
        <v>49.58</v>
      </c>
      <c r="EM441" s="142">
        <v>62.93</v>
      </c>
      <c r="EN441" s="142">
        <v>22.54</v>
      </c>
      <c r="EO441" s="142">
        <v>12.55</v>
      </c>
      <c r="EP441" s="142">
        <v>51.94</v>
      </c>
      <c r="EQ441" s="142">
        <v>40.520000000000003</v>
      </c>
      <c r="ER441" s="142">
        <v>10.375</v>
      </c>
      <c r="ES441" s="142">
        <v>49.68</v>
      </c>
      <c r="ET441" s="142">
        <v>58.86</v>
      </c>
      <c r="EU441" s="142">
        <v>34.56</v>
      </c>
      <c r="EV441" s="142">
        <v>78.247</v>
      </c>
      <c r="EW441" s="142">
        <v>29.35</v>
      </c>
      <c r="EX441" s="142">
        <v>97.53</v>
      </c>
      <c r="EY441" s="142">
        <v>110.86499999999999</v>
      </c>
      <c r="EZ441" s="142">
        <v>65.715000000000003</v>
      </c>
      <c r="FA441" s="142">
        <v>52.96</v>
      </c>
      <c r="FB441">
        <v>73.224999999999994</v>
      </c>
      <c r="FC441">
        <v>68.87</v>
      </c>
      <c r="FD441">
        <v>15.58</v>
      </c>
      <c r="FE441">
        <v>74.23</v>
      </c>
      <c r="FF441">
        <v>34.39</v>
      </c>
      <c r="FG441">
        <v>89.78</v>
      </c>
      <c r="FH441">
        <v>94.834999999999994</v>
      </c>
      <c r="FI441">
        <v>27.92</v>
      </c>
      <c r="FJ441">
        <v>38.615000000000002</v>
      </c>
      <c r="FK441">
        <v>71.36</v>
      </c>
    </row>
    <row r="442" spans="1:167">
      <c r="A442">
        <v>2470</v>
      </c>
      <c r="B442" t="s">
        <v>6</v>
      </c>
      <c r="C442" s="143">
        <f t="shared" si="9"/>
        <v>20356.722000000005</v>
      </c>
      <c r="D442" s="142">
        <v>96.38</v>
      </c>
      <c r="E442" s="142">
        <v>101.57</v>
      </c>
      <c r="F442" s="142">
        <v>138.07</v>
      </c>
      <c r="G442" s="142">
        <v>53.3</v>
      </c>
      <c r="H442" s="142">
        <v>71.488</v>
      </c>
      <c r="I442" s="142">
        <v>141.84800000000001</v>
      </c>
      <c r="J442" s="142">
        <v>25.18</v>
      </c>
      <c r="K442" s="142">
        <v>27.414999999999999</v>
      </c>
      <c r="L442" s="142">
        <v>19.669</v>
      </c>
      <c r="M442" s="142">
        <v>15.135</v>
      </c>
      <c r="N442" s="142">
        <v>7.7549999999999999</v>
      </c>
      <c r="O442" s="142">
        <v>19.135000000000002</v>
      </c>
      <c r="P442" s="142">
        <v>18.027999999999999</v>
      </c>
      <c r="Q442" s="142">
        <v>21.14</v>
      </c>
      <c r="R442" s="142">
        <v>21.445</v>
      </c>
      <c r="S442" s="142">
        <v>29.815000000000001</v>
      </c>
      <c r="T442" s="142">
        <v>33.11</v>
      </c>
      <c r="U442" s="142">
        <v>57.304000000000002</v>
      </c>
      <c r="V442" s="142">
        <v>71.305000000000007</v>
      </c>
      <c r="W442" s="142">
        <v>44.18</v>
      </c>
      <c r="X442" s="142">
        <v>59.274999999999999</v>
      </c>
      <c r="Y442" s="142">
        <v>93.73</v>
      </c>
      <c r="Z442" s="142">
        <v>89.305000000000007</v>
      </c>
      <c r="AA442" s="142">
        <v>92.83</v>
      </c>
      <c r="AB442" s="142">
        <v>25.984999999999999</v>
      </c>
      <c r="AC442" s="142">
        <v>61.31</v>
      </c>
      <c r="AD442" s="142">
        <v>59.73</v>
      </c>
      <c r="AE442" s="142">
        <v>51.67</v>
      </c>
      <c r="AF442" s="142">
        <v>72.555000000000007</v>
      </c>
      <c r="AG442" s="142">
        <v>30.93</v>
      </c>
      <c r="AH442" s="142">
        <v>38.4</v>
      </c>
      <c r="AI442" s="142">
        <v>66.265000000000001</v>
      </c>
      <c r="AJ442" s="142">
        <v>20.5</v>
      </c>
      <c r="AK442" s="142">
        <v>134.99</v>
      </c>
      <c r="AL442" s="142">
        <v>33.884999999999998</v>
      </c>
      <c r="AM442" s="142">
        <v>20.5</v>
      </c>
      <c r="AN442" s="142">
        <v>34.53</v>
      </c>
      <c r="AO442" s="142">
        <v>133.75</v>
      </c>
      <c r="AP442" s="142">
        <v>24.03</v>
      </c>
      <c r="AQ442" s="142">
        <v>55.92</v>
      </c>
      <c r="AR442" s="142">
        <v>27.785</v>
      </c>
      <c r="AS442" s="142">
        <v>43.25</v>
      </c>
      <c r="AT442" s="142">
        <v>16.614999999999998</v>
      </c>
      <c r="AU442" s="142">
        <v>56.36</v>
      </c>
      <c r="AV442" s="142">
        <v>169.86500000000001</v>
      </c>
      <c r="AW442" s="142">
        <v>94.35</v>
      </c>
      <c r="AX442" s="142">
        <v>111.7</v>
      </c>
      <c r="AY442" s="142">
        <v>83.795000000000002</v>
      </c>
      <c r="AZ442" s="142">
        <v>135.80000000000001</v>
      </c>
      <c r="BA442" s="142">
        <v>39.25</v>
      </c>
      <c r="BB442" s="142">
        <v>114.64</v>
      </c>
      <c r="BC442" s="142">
        <v>43.244999999999997</v>
      </c>
      <c r="BD442" s="142">
        <v>29.05</v>
      </c>
      <c r="BE442" s="142">
        <v>50</v>
      </c>
      <c r="BF442" s="142">
        <v>88.625</v>
      </c>
      <c r="BG442" s="142">
        <v>30.36</v>
      </c>
      <c r="BH442" s="142">
        <v>27.97</v>
      </c>
      <c r="BI442" s="142">
        <v>28.08</v>
      </c>
      <c r="BJ442" s="142">
        <v>24.085000000000001</v>
      </c>
      <c r="BK442" s="142">
        <v>20.62</v>
      </c>
      <c r="BL442" s="142">
        <v>146.15</v>
      </c>
      <c r="BM442" s="142">
        <v>35.880000000000003</v>
      </c>
      <c r="BN442" s="142">
        <v>25.37</v>
      </c>
      <c r="BO442" s="142">
        <v>59.03</v>
      </c>
      <c r="BP442" s="142">
        <v>48.615000000000002</v>
      </c>
      <c r="BQ442" s="142">
        <v>58.884999999999998</v>
      </c>
      <c r="BR442" s="142">
        <v>0</v>
      </c>
      <c r="BS442" s="142">
        <v>60.47</v>
      </c>
      <c r="BT442" s="142">
        <v>40.229999999999997</v>
      </c>
      <c r="BU442" s="142">
        <v>80.739999999999995</v>
      </c>
      <c r="BV442" s="142">
        <v>40.130000000000003</v>
      </c>
      <c r="BW442" s="142">
        <v>96.33</v>
      </c>
      <c r="BX442" s="142">
        <v>22.36</v>
      </c>
      <c r="BY442" s="142">
        <v>103.16</v>
      </c>
      <c r="BZ442" s="142">
        <v>160.595</v>
      </c>
      <c r="CA442" s="142">
        <v>149.08000000000001</v>
      </c>
      <c r="CB442" s="142">
        <v>156.12</v>
      </c>
      <c r="CC442" s="142">
        <v>77.894999999999996</v>
      </c>
      <c r="CD442" s="142">
        <v>133.24</v>
      </c>
      <c r="CE442" s="142">
        <v>105.145</v>
      </c>
      <c r="CF442" s="142">
        <v>287.70999999999998</v>
      </c>
      <c r="CG442" s="142">
        <v>227.345</v>
      </c>
      <c r="CH442" s="142">
        <v>164.59</v>
      </c>
      <c r="CI442" s="142">
        <v>172.51</v>
      </c>
      <c r="CJ442" s="142">
        <v>132.11500000000001</v>
      </c>
      <c r="CK442" s="142">
        <v>223.39</v>
      </c>
      <c r="CL442" s="142">
        <v>203.64500000000001</v>
      </c>
      <c r="CM442" s="142">
        <v>134.16499999999999</v>
      </c>
      <c r="CN442" s="142">
        <v>207.28</v>
      </c>
      <c r="CO442" s="142">
        <v>158.08500000000001</v>
      </c>
      <c r="CP442" s="142">
        <v>71.61</v>
      </c>
      <c r="CQ442" s="142">
        <v>241.24</v>
      </c>
      <c r="CR442" s="142">
        <v>178.19</v>
      </c>
      <c r="CS442" s="142">
        <v>270.26</v>
      </c>
      <c r="CT442" s="142">
        <v>200.035</v>
      </c>
      <c r="CU442" s="142">
        <v>176.465</v>
      </c>
      <c r="CV442" s="142">
        <v>92.295000000000002</v>
      </c>
      <c r="CW442" s="142">
        <v>115.995</v>
      </c>
      <c r="CX442" s="142">
        <v>140.53</v>
      </c>
      <c r="CY442" s="142">
        <v>174.62</v>
      </c>
      <c r="CZ442" s="142">
        <v>238.77</v>
      </c>
      <c r="DA442" s="142">
        <v>253.58500000000001</v>
      </c>
      <c r="DB442" s="142">
        <v>355.25</v>
      </c>
      <c r="DC442" s="142">
        <v>306.44</v>
      </c>
      <c r="DD442" s="142">
        <v>180.92500000000001</v>
      </c>
      <c r="DE442" s="142">
        <v>166.19</v>
      </c>
      <c r="DF442" s="142">
        <v>261.49</v>
      </c>
      <c r="DG442" s="142">
        <v>177.15</v>
      </c>
      <c r="DH442" s="142">
        <v>153.76499999999999</v>
      </c>
      <c r="DI442" s="142">
        <v>181.66</v>
      </c>
      <c r="DJ442" s="142">
        <v>215.29</v>
      </c>
      <c r="DK442" s="142">
        <v>268.70999999999998</v>
      </c>
      <c r="DL442" s="142">
        <v>280.005</v>
      </c>
      <c r="DM442" s="142">
        <v>308.19499999999999</v>
      </c>
      <c r="DN442" s="142">
        <v>271.05500000000001</v>
      </c>
      <c r="DO442" s="142">
        <v>224.64500000000001</v>
      </c>
      <c r="DP442" s="142">
        <v>587.76</v>
      </c>
      <c r="DQ442" s="142">
        <v>202.76</v>
      </c>
      <c r="DR442" s="142">
        <v>341.49</v>
      </c>
      <c r="DS442" s="142">
        <v>238.84</v>
      </c>
      <c r="DT442" s="142">
        <v>187.465</v>
      </c>
      <c r="DU442" s="142">
        <v>200.03</v>
      </c>
      <c r="DV442" s="142">
        <v>345.82</v>
      </c>
      <c r="DW442" s="142">
        <v>354.9</v>
      </c>
      <c r="DX442" s="142">
        <v>184.55</v>
      </c>
      <c r="DY442" s="142">
        <v>271.27</v>
      </c>
      <c r="DZ442" s="142">
        <v>266.245</v>
      </c>
      <c r="EA442" s="142">
        <v>208.92</v>
      </c>
      <c r="EB442" s="142">
        <v>162.6</v>
      </c>
      <c r="EC442" s="142">
        <v>189.315</v>
      </c>
      <c r="ED442" s="142">
        <v>166.73</v>
      </c>
      <c r="EE442" s="142">
        <v>114.685</v>
      </c>
      <c r="EF442" s="142">
        <v>104.54</v>
      </c>
      <c r="EG442" s="142">
        <v>167.18</v>
      </c>
      <c r="EH442" s="142">
        <v>138.69</v>
      </c>
      <c r="EI442" s="142">
        <v>120.69</v>
      </c>
      <c r="EJ442" s="142">
        <v>187.06</v>
      </c>
      <c r="EK442" s="142">
        <v>109.18</v>
      </c>
      <c r="EL442" s="142">
        <v>98.55</v>
      </c>
      <c r="EM442" s="142">
        <v>213.4</v>
      </c>
      <c r="EN442" s="142">
        <v>176.5</v>
      </c>
      <c r="EO442" s="142">
        <v>101.57</v>
      </c>
      <c r="EP442" s="142">
        <v>175.84</v>
      </c>
      <c r="EQ442" s="142">
        <v>302.76</v>
      </c>
      <c r="ER442" s="142">
        <v>164.685</v>
      </c>
      <c r="ES442" s="142">
        <v>156.75</v>
      </c>
      <c r="ET442" s="142">
        <v>146.755</v>
      </c>
      <c r="EU442" s="142">
        <v>105.495</v>
      </c>
      <c r="EV442" s="142">
        <v>219.42500000000001</v>
      </c>
      <c r="EW442" s="142">
        <v>347.02499999999998</v>
      </c>
      <c r="EX442" s="142">
        <v>135.97</v>
      </c>
      <c r="EY442" s="142">
        <v>219.42</v>
      </c>
      <c r="EZ442" s="142">
        <v>186.595</v>
      </c>
      <c r="FA442" s="142">
        <v>291.83</v>
      </c>
      <c r="FB442">
        <v>247.32</v>
      </c>
      <c r="FC442">
        <v>279.05500000000001</v>
      </c>
      <c r="FD442">
        <v>126.345</v>
      </c>
      <c r="FE442">
        <v>129.15</v>
      </c>
      <c r="FF442">
        <v>201.595</v>
      </c>
      <c r="FG442">
        <v>246.755</v>
      </c>
      <c r="FH442">
        <v>225.02500000000001</v>
      </c>
      <c r="FI442">
        <v>196.13499999999999</v>
      </c>
      <c r="FJ442">
        <v>131.26499999999999</v>
      </c>
      <c r="FK442">
        <v>90.62</v>
      </c>
    </row>
    <row r="443" spans="1:167">
      <c r="A443">
        <v>2471</v>
      </c>
      <c r="B443" t="s">
        <v>6</v>
      </c>
      <c r="C443" s="143">
        <f t="shared" si="9"/>
        <v>3437.4760000000006</v>
      </c>
      <c r="D443" s="142">
        <v>4.68</v>
      </c>
      <c r="E443" s="142">
        <v>6.46</v>
      </c>
      <c r="F443" s="142">
        <v>22.954999999999998</v>
      </c>
      <c r="G443" s="142">
        <v>21.73</v>
      </c>
      <c r="H443" s="142">
        <v>22.04</v>
      </c>
      <c r="I443" s="142">
        <v>25.22</v>
      </c>
      <c r="J443" s="142">
        <v>0</v>
      </c>
      <c r="K443" s="142">
        <v>7.6449999999999996</v>
      </c>
      <c r="L443" s="142">
        <v>0</v>
      </c>
      <c r="M443" s="142">
        <v>3.3</v>
      </c>
      <c r="N443" s="142">
        <v>1.52</v>
      </c>
      <c r="O443" s="142">
        <v>1.52</v>
      </c>
      <c r="P443" s="142">
        <v>0</v>
      </c>
      <c r="Q443" s="142">
        <v>9.2799999999999994</v>
      </c>
      <c r="R443" s="142">
        <v>0</v>
      </c>
      <c r="S443" s="142">
        <v>1.52</v>
      </c>
      <c r="T443" s="142">
        <v>12.06</v>
      </c>
      <c r="U443" s="142">
        <v>48.341000000000001</v>
      </c>
      <c r="V443" s="142">
        <v>1.575</v>
      </c>
      <c r="W443" s="142">
        <v>11.31</v>
      </c>
      <c r="X443" s="142">
        <v>24.28</v>
      </c>
      <c r="Y443" s="142">
        <v>11.86</v>
      </c>
      <c r="Z443" s="142">
        <v>16.465</v>
      </c>
      <c r="AA443" s="142">
        <v>30.305</v>
      </c>
      <c r="AB443" s="142">
        <v>17.079999999999998</v>
      </c>
      <c r="AC443" s="142">
        <v>20.684999999999999</v>
      </c>
      <c r="AD443" s="142">
        <v>18.52</v>
      </c>
      <c r="AE443" s="142">
        <v>15.18</v>
      </c>
      <c r="AF443" s="142">
        <v>12.34</v>
      </c>
      <c r="AG443" s="142">
        <v>3.2250000000000001</v>
      </c>
      <c r="AH443" s="142">
        <v>6.73</v>
      </c>
      <c r="AI443" s="142">
        <v>5</v>
      </c>
      <c r="AJ443" s="142">
        <v>1.6</v>
      </c>
      <c r="AK443" s="142">
        <v>0</v>
      </c>
      <c r="AL443" s="142">
        <v>11</v>
      </c>
      <c r="AM443" s="142">
        <v>1.5</v>
      </c>
      <c r="AN443" s="142">
        <v>0</v>
      </c>
      <c r="AO443" s="142">
        <v>3</v>
      </c>
      <c r="AP443" s="142">
        <v>0</v>
      </c>
      <c r="AQ443" s="142">
        <v>6</v>
      </c>
      <c r="AR443" s="142">
        <v>7.2949999999999999</v>
      </c>
      <c r="AS443" s="142">
        <v>15</v>
      </c>
      <c r="AT443" s="142">
        <v>100</v>
      </c>
      <c r="AU443" s="142">
        <v>6.6</v>
      </c>
      <c r="AV443" s="142">
        <v>2.7</v>
      </c>
      <c r="AW443" s="142">
        <v>3</v>
      </c>
      <c r="AX443" s="142">
        <v>13</v>
      </c>
      <c r="AY443" s="142">
        <v>5.75</v>
      </c>
      <c r="AZ443" s="142">
        <v>15.62</v>
      </c>
      <c r="BA443" s="142">
        <v>2.75</v>
      </c>
      <c r="BB443" s="142">
        <v>3</v>
      </c>
      <c r="BC443" s="142">
        <v>8.75</v>
      </c>
      <c r="BD443" s="142">
        <v>20.5</v>
      </c>
      <c r="BE443" s="142">
        <v>13.24</v>
      </c>
      <c r="BF443" s="142">
        <v>11.54</v>
      </c>
      <c r="BG443" s="142">
        <v>6.06</v>
      </c>
      <c r="BH443" s="142">
        <v>11.04</v>
      </c>
      <c r="BI443" s="142">
        <v>13.25</v>
      </c>
      <c r="BJ443" s="142">
        <v>10.6</v>
      </c>
      <c r="BK443" s="142">
        <v>6.57</v>
      </c>
      <c r="BL443" s="142">
        <v>0</v>
      </c>
      <c r="BM443" s="142">
        <v>9</v>
      </c>
      <c r="BN443" s="142">
        <v>10.119999999999999</v>
      </c>
      <c r="BO443" s="142">
        <v>19.75</v>
      </c>
      <c r="BP443" s="142">
        <v>3</v>
      </c>
      <c r="BQ443" s="142">
        <v>2.08</v>
      </c>
      <c r="BR443" s="142">
        <v>1.56</v>
      </c>
      <c r="BS443" s="142">
        <v>4.08</v>
      </c>
      <c r="BT443" s="142">
        <v>12.48</v>
      </c>
      <c r="BU443" s="142">
        <v>0</v>
      </c>
      <c r="BV443" s="142">
        <v>0</v>
      </c>
      <c r="BW443" s="142">
        <v>4.68</v>
      </c>
      <c r="BX443" s="142">
        <v>9.8000000000000007</v>
      </c>
      <c r="BY443" s="142">
        <v>0</v>
      </c>
      <c r="BZ443" s="142">
        <v>0</v>
      </c>
      <c r="CA443" s="142">
        <v>0</v>
      </c>
      <c r="CB443" s="142">
        <v>3.12</v>
      </c>
      <c r="CC443" s="142">
        <v>11.49</v>
      </c>
      <c r="CD443" s="142">
        <v>24.86</v>
      </c>
      <c r="CE443" s="142">
        <v>40</v>
      </c>
      <c r="CF443" s="142">
        <v>10.54</v>
      </c>
      <c r="CG443" s="142">
        <v>20.13</v>
      </c>
      <c r="CH443" s="142">
        <v>29.97</v>
      </c>
      <c r="CI443" s="142">
        <v>45.95</v>
      </c>
      <c r="CJ443" s="142">
        <v>43.46</v>
      </c>
      <c r="CK443" s="142">
        <v>37.65</v>
      </c>
      <c r="CL443" s="142">
        <v>40.18</v>
      </c>
      <c r="CM443" s="142">
        <v>50.53</v>
      </c>
      <c r="CN443" s="142">
        <v>22.63</v>
      </c>
      <c r="CO443" s="142">
        <v>18.7</v>
      </c>
      <c r="CP443" s="142">
        <v>12.98</v>
      </c>
      <c r="CQ443" s="142">
        <v>35.590000000000003</v>
      </c>
      <c r="CR443" s="142">
        <v>28.21</v>
      </c>
      <c r="CS443" s="142">
        <v>14.94</v>
      </c>
      <c r="CT443" s="142">
        <v>50.85</v>
      </c>
      <c r="CU443" s="142">
        <v>30.51</v>
      </c>
      <c r="CV443" s="142">
        <v>16.355</v>
      </c>
      <c r="CW443" s="142">
        <v>19.524999999999999</v>
      </c>
      <c r="CX443" s="142">
        <v>154.44499999999999</v>
      </c>
      <c r="CY443" s="142">
        <v>21.78</v>
      </c>
      <c r="CZ443" s="142">
        <v>34.979999999999997</v>
      </c>
      <c r="DA443" s="142">
        <v>39.08</v>
      </c>
      <c r="DB443" s="142">
        <v>27.33</v>
      </c>
      <c r="DC443" s="142">
        <v>38.744999999999997</v>
      </c>
      <c r="DD443" s="142">
        <v>50.86</v>
      </c>
      <c r="DE443" s="142">
        <v>74.959999999999994</v>
      </c>
      <c r="DF443" s="142">
        <v>28.83</v>
      </c>
      <c r="DG443" s="142">
        <v>45.064999999999998</v>
      </c>
      <c r="DH443" s="142">
        <v>28.22</v>
      </c>
      <c r="DI443" s="142">
        <v>18.72</v>
      </c>
      <c r="DJ443" s="142">
        <v>18.559999999999999</v>
      </c>
      <c r="DK443" s="142">
        <v>11.72</v>
      </c>
      <c r="DL443" s="142">
        <v>43.53</v>
      </c>
      <c r="DM443" s="142">
        <v>77.569999999999993</v>
      </c>
      <c r="DN443" s="142">
        <v>22.8</v>
      </c>
      <c r="DO443" s="142">
        <v>39.270000000000003</v>
      </c>
      <c r="DP443" s="142">
        <v>9.9</v>
      </c>
      <c r="DQ443" s="142">
        <v>50.16</v>
      </c>
      <c r="DR443" s="142">
        <v>65.41</v>
      </c>
      <c r="DS443" s="142">
        <v>26.53</v>
      </c>
      <c r="DT443" s="142">
        <v>20.440000000000001</v>
      </c>
      <c r="DU443" s="142">
        <v>37.814999999999998</v>
      </c>
      <c r="DV443" s="142">
        <v>29.92</v>
      </c>
      <c r="DW443" s="142">
        <v>32.340000000000003</v>
      </c>
      <c r="DX443" s="142">
        <v>22.22</v>
      </c>
      <c r="DY443" s="142">
        <v>35.15</v>
      </c>
      <c r="DZ443" s="142">
        <v>19.95</v>
      </c>
      <c r="EA443" s="142">
        <v>47.08</v>
      </c>
      <c r="EB443" s="142">
        <v>24.89</v>
      </c>
      <c r="EC443" s="142">
        <v>152.21</v>
      </c>
      <c r="ED443" s="142">
        <v>50.8</v>
      </c>
      <c r="EE443" s="142">
        <v>45.85</v>
      </c>
      <c r="EF443" s="142">
        <v>7.8</v>
      </c>
      <c r="EG443" s="142">
        <v>18.05</v>
      </c>
      <c r="EH443" s="142">
        <v>25.84</v>
      </c>
      <c r="EI443" s="142">
        <v>8.48</v>
      </c>
      <c r="EJ443" s="142">
        <v>46.41</v>
      </c>
      <c r="EK443" s="142">
        <v>23.13</v>
      </c>
      <c r="EL443" s="142">
        <v>6.64</v>
      </c>
      <c r="EM443" s="142">
        <v>38.869999999999997</v>
      </c>
      <c r="EN443" s="142">
        <v>9.6</v>
      </c>
      <c r="EO443" s="142">
        <v>54.87</v>
      </c>
      <c r="EP443" s="142">
        <v>18.984999999999999</v>
      </c>
      <c r="EQ443" s="142">
        <v>38.22</v>
      </c>
      <c r="ER443" s="142">
        <v>25.33</v>
      </c>
      <c r="ES443" s="142">
        <v>39.840000000000003</v>
      </c>
      <c r="ET443" s="142">
        <v>47.31</v>
      </c>
      <c r="EU443" s="142">
        <v>26.08</v>
      </c>
      <c r="EV443" s="142">
        <v>29.05</v>
      </c>
      <c r="EW443" s="142">
        <v>37.42</v>
      </c>
      <c r="EX443" s="142">
        <v>33.15</v>
      </c>
      <c r="EY443" s="142">
        <v>13.28</v>
      </c>
      <c r="EZ443" s="142">
        <v>36.94</v>
      </c>
      <c r="FA443" s="142">
        <v>38.14</v>
      </c>
      <c r="FB443">
        <v>29.12</v>
      </c>
      <c r="FC443">
        <v>33.200000000000003</v>
      </c>
      <c r="FD443">
        <v>12.95</v>
      </c>
      <c r="FE443">
        <v>22.945</v>
      </c>
      <c r="FF443">
        <v>38.755000000000003</v>
      </c>
      <c r="FG443">
        <v>11.994999999999999</v>
      </c>
      <c r="FH443">
        <v>65.06</v>
      </c>
      <c r="FI443">
        <v>21.56</v>
      </c>
      <c r="FJ443">
        <v>20.47</v>
      </c>
      <c r="FK443">
        <v>6.6</v>
      </c>
    </row>
    <row r="444" spans="1:167">
      <c r="A444">
        <v>2472</v>
      </c>
      <c r="B444" t="s">
        <v>6</v>
      </c>
      <c r="C444" s="143">
        <f t="shared" si="9"/>
        <v>2405.0909999999994</v>
      </c>
      <c r="D444" s="142">
        <v>9.1649999999999991</v>
      </c>
      <c r="E444" s="142">
        <v>26.774999999999999</v>
      </c>
      <c r="F444" s="142">
        <v>36.564999999999998</v>
      </c>
      <c r="G444" s="142">
        <v>31.135000000000002</v>
      </c>
      <c r="H444" s="142">
        <v>22.09</v>
      </c>
      <c r="I444" s="142">
        <v>26.43</v>
      </c>
      <c r="J444" s="142">
        <v>3.18</v>
      </c>
      <c r="K444" s="142">
        <v>3.12</v>
      </c>
      <c r="L444" s="142">
        <v>4.37</v>
      </c>
      <c r="M444" s="142">
        <v>5.96</v>
      </c>
      <c r="N444" s="142">
        <v>0</v>
      </c>
      <c r="O444" s="142">
        <v>0</v>
      </c>
      <c r="P444" s="142">
        <v>1.56</v>
      </c>
      <c r="Q444" s="142">
        <v>0</v>
      </c>
      <c r="R444" s="142">
        <v>1.48</v>
      </c>
      <c r="S444" s="142">
        <v>4</v>
      </c>
      <c r="T444" s="142">
        <v>17.975999999999999</v>
      </c>
      <c r="U444" s="142">
        <v>25.58</v>
      </c>
      <c r="V444" s="142">
        <v>0</v>
      </c>
      <c r="W444" s="142">
        <v>7.93</v>
      </c>
      <c r="X444" s="142">
        <v>6.33</v>
      </c>
      <c r="Y444" s="142">
        <v>26.42</v>
      </c>
      <c r="Z444" s="142">
        <v>15.69</v>
      </c>
      <c r="AA444" s="142">
        <v>6.5</v>
      </c>
      <c r="AB444" s="142">
        <v>3.2450000000000001</v>
      </c>
      <c r="AC444" s="142">
        <v>4.75</v>
      </c>
      <c r="AD444" s="142">
        <v>8.16</v>
      </c>
      <c r="AE444" s="142">
        <v>16.484999999999999</v>
      </c>
      <c r="AF444" s="142">
        <v>9.2799999999999994</v>
      </c>
      <c r="AG444" s="142">
        <v>1.53</v>
      </c>
      <c r="AH444" s="142">
        <v>25.28</v>
      </c>
      <c r="AI444" s="142">
        <v>9.69</v>
      </c>
      <c r="AJ444" s="142">
        <v>7.2</v>
      </c>
      <c r="AK444" s="142">
        <v>1.5</v>
      </c>
      <c r="AL444" s="142">
        <v>4.2</v>
      </c>
      <c r="AM444" s="142">
        <v>0</v>
      </c>
      <c r="AN444" s="142">
        <v>4</v>
      </c>
      <c r="AO444" s="142">
        <v>2.75</v>
      </c>
      <c r="AP444" s="142">
        <v>0</v>
      </c>
      <c r="AQ444" s="142">
        <v>3</v>
      </c>
      <c r="AR444" s="142">
        <v>4.5</v>
      </c>
      <c r="AS444" s="142">
        <v>2</v>
      </c>
      <c r="AT444" s="142">
        <v>7</v>
      </c>
      <c r="AU444" s="142">
        <v>1.645</v>
      </c>
      <c r="AV444" s="142">
        <v>8.25</v>
      </c>
      <c r="AW444" s="142">
        <v>32.1</v>
      </c>
      <c r="AX444" s="142">
        <v>5.5</v>
      </c>
      <c r="AY444" s="142">
        <v>10</v>
      </c>
      <c r="AZ444" s="142">
        <v>0</v>
      </c>
      <c r="BA444" s="142">
        <v>1.5</v>
      </c>
      <c r="BB444" s="142">
        <v>10.93</v>
      </c>
      <c r="BC444" s="142">
        <v>11</v>
      </c>
      <c r="BD444" s="142">
        <v>4.75</v>
      </c>
      <c r="BE444" s="142">
        <v>5.98</v>
      </c>
      <c r="BF444" s="142">
        <v>0</v>
      </c>
      <c r="BG444" s="142">
        <v>7</v>
      </c>
      <c r="BH444" s="142">
        <v>2.08</v>
      </c>
      <c r="BI444" s="142">
        <v>7.6</v>
      </c>
      <c r="BJ444" s="142">
        <v>14.22</v>
      </c>
      <c r="BK444" s="142">
        <v>0</v>
      </c>
      <c r="BL444" s="142">
        <v>1.5</v>
      </c>
      <c r="BM444" s="142">
        <v>0</v>
      </c>
      <c r="BN444" s="142">
        <v>5.2</v>
      </c>
      <c r="BO444" s="142">
        <v>1.9</v>
      </c>
      <c r="BP444" s="142">
        <v>3</v>
      </c>
      <c r="BQ444" s="142">
        <v>1.56</v>
      </c>
      <c r="BR444" s="142">
        <v>7</v>
      </c>
      <c r="BS444" s="142">
        <v>15.01</v>
      </c>
      <c r="BT444" s="142">
        <v>6.56</v>
      </c>
      <c r="BU444" s="142">
        <v>6.24</v>
      </c>
      <c r="BV444" s="142">
        <v>2.2949999999999999</v>
      </c>
      <c r="BW444" s="142">
        <v>0</v>
      </c>
      <c r="BX444" s="142">
        <v>9.06</v>
      </c>
      <c r="BY444" s="142">
        <v>2.7</v>
      </c>
      <c r="BZ444" s="142">
        <v>16.170000000000002</v>
      </c>
      <c r="CA444" s="142">
        <v>8.68</v>
      </c>
      <c r="CB444" s="142">
        <v>18.420000000000002</v>
      </c>
      <c r="CC444" s="142">
        <v>0</v>
      </c>
      <c r="CD444" s="142">
        <v>40.65</v>
      </c>
      <c r="CE444" s="142">
        <v>11.13</v>
      </c>
      <c r="CF444" s="142">
        <v>12.42</v>
      </c>
      <c r="CG444" s="142">
        <v>20.76</v>
      </c>
      <c r="CH444" s="142">
        <v>9.7200000000000006</v>
      </c>
      <c r="CI444" s="142">
        <v>22.68</v>
      </c>
      <c r="CJ444" s="142">
        <v>16.34</v>
      </c>
      <c r="CK444" s="142">
        <v>34.67</v>
      </c>
      <c r="CL444" s="142">
        <v>18.239999999999998</v>
      </c>
      <c r="CM444" s="142">
        <v>11.43</v>
      </c>
      <c r="CN444" s="142">
        <v>24.32</v>
      </c>
      <c r="CO444" s="142">
        <v>5.5</v>
      </c>
      <c r="CP444" s="142">
        <v>11.88</v>
      </c>
      <c r="CQ444" s="142">
        <v>26.28</v>
      </c>
      <c r="CR444" s="142">
        <v>13.2</v>
      </c>
      <c r="CS444" s="142">
        <v>0</v>
      </c>
      <c r="CT444" s="142">
        <v>41.49</v>
      </c>
      <c r="CU444" s="142">
        <v>19.690000000000001</v>
      </c>
      <c r="CV444" s="142">
        <v>0</v>
      </c>
      <c r="CW444" s="142">
        <v>44</v>
      </c>
      <c r="CX444" s="142">
        <v>14.4</v>
      </c>
      <c r="CY444" s="142">
        <v>29.79</v>
      </c>
      <c r="CZ444" s="142">
        <v>16.8</v>
      </c>
      <c r="DA444" s="142">
        <v>17.04</v>
      </c>
      <c r="DB444" s="142">
        <v>6.6150000000000002</v>
      </c>
      <c r="DC444" s="142">
        <v>23.59</v>
      </c>
      <c r="DD444" s="142">
        <v>7.84</v>
      </c>
      <c r="DE444" s="142">
        <v>53.58</v>
      </c>
      <c r="DF444" s="142">
        <v>19.29</v>
      </c>
      <c r="DG444" s="142">
        <v>14.115</v>
      </c>
      <c r="DH444" s="142">
        <v>6.6150000000000002</v>
      </c>
      <c r="DI444" s="142">
        <v>6.6</v>
      </c>
      <c r="DJ444" s="142">
        <v>8.4749999999999996</v>
      </c>
      <c r="DK444" s="142">
        <v>40.875</v>
      </c>
      <c r="DL444" s="142">
        <v>24.03</v>
      </c>
      <c r="DM444" s="142">
        <v>37.68</v>
      </c>
      <c r="DN444" s="142">
        <v>26.414999999999999</v>
      </c>
      <c r="DO444" s="142">
        <v>30.975000000000001</v>
      </c>
      <c r="DP444" s="142">
        <v>23.4</v>
      </c>
      <c r="DQ444" s="142">
        <v>47.87</v>
      </c>
      <c r="DR444" s="142">
        <v>44.41</v>
      </c>
      <c r="DS444" s="142">
        <v>51.24</v>
      </c>
      <c r="DT444" s="142">
        <v>9.9</v>
      </c>
      <c r="DU444" s="142">
        <v>71.44</v>
      </c>
      <c r="DV444" s="142">
        <v>26.21</v>
      </c>
      <c r="DW444" s="142">
        <v>27.254999999999999</v>
      </c>
      <c r="DX444" s="142">
        <v>10.73</v>
      </c>
      <c r="DY444" s="142">
        <v>24.79</v>
      </c>
      <c r="DZ444" s="142">
        <v>45.14</v>
      </c>
      <c r="EA444" s="142">
        <v>10.36</v>
      </c>
      <c r="EB444" s="142">
        <v>34.5</v>
      </c>
      <c r="EC444" s="142">
        <v>38.965000000000003</v>
      </c>
      <c r="ED444" s="142">
        <v>12.9</v>
      </c>
      <c r="EE444" s="142">
        <v>28.44</v>
      </c>
      <c r="EF444" s="142">
        <v>11.84</v>
      </c>
      <c r="EG444" s="142">
        <v>26.61</v>
      </c>
      <c r="EH444" s="142">
        <v>20.8</v>
      </c>
      <c r="EI444" s="142">
        <v>0</v>
      </c>
      <c r="EJ444" s="142">
        <v>6.6</v>
      </c>
      <c r="EK444" s="142">
        <v>27.155000000000001</v>
      </c>
      <c r="EL444" s="142">
        <v>27.09</v>
      </c>
      <c r="EM444" s="142">
        <v>26.56</v>
      </c>
      <c r="EN444" s="142">
        <v>20.655000000000001</v>
      </c>
      <c r="EO444" s="142">
        <v>29.074999999999999</v>
      </c>
      <c r="EP444" s="142">
        <v>12.09</v>
      </c>
      <c r="EQ444" s="142">
        <v>0</v>
      </c>
      <c r="ER444" s="142">
        <v>0</v>
      </c>
      <c r="ES444" s="142">
        <v>23.655000000000001</v>
      </c>
      <c r="ET444" s="142">
        <v>31.54</v>
      </c>
      <c r="EU444" s="142">
        <v>16.54</v>
      </c>
      <c r="EV444" s="142">
        <v>37.03</v>
      </c>
      <c r="EW444" s="142">
        <v>23.635000000000002</v>
      </c>
      <c r="EX444" s="142">
        <v>42.875</v>
      </c>
      <c r="EY444" s="142">
        <v>37.159999999999997</v>
      </c>
      <c r="EZ444" s="142">
        <v>40.130000000000003</v>
      </c>
      <c r="FA444" s="142">
        <v>42.7</v>
      </c>
      <c r="FB444">
        <v>11.994999999999999</v>
      </c>
      <c r="FC444">
        <v>29.04</v>
      </c>
      <c r="FD444">
        <v>7.0549999999999997</v>
      </c>
      <c r="FE444">
        <v>32.68</v>
      </c>
      <c r="FF444">
        <v>19.84</v>
      </c>
      <c r="FG444">
        <v>16.72</v>
      </c>
      <c r="FH444">
        <v>87.76</v>
      </c>
      <c r="FI444">
        <v>19.84</v>
      </c>
      <c r="FJ444">
        <v>9.1300000000000008</v>
      </c>
      <c r="FK444">
        <v>7.8849999999999998</v>
      </c>
    </row>
    <row r="445" spans="1:167">
      <c r="A445">
        <v>2473</v>
      </c>
      <c r="B445" t="s">
        <v>6</v>
      </c>
      <c r="C445" s="143">
        <f t="shared" si="9"/>
        <v>3626.2399999999989</v>
      </c>
      <c r="D445" s="142">
        <v>28.675000000000001</v>
      </c>
      <c r="E445" s="142">
        <v>61.48</v>
      </c>
      <c r="F445" s="142">
        <v>55.655000000000001</v>
      </c>
      <c r="G445" s="142">
        <v>55.23</v>
      </c>
      <c r="H445" s="142">
        <v>28.56</v>
      </c>
      <c r="I445" s="142">
        <v>55.23</v>
      </c>
      <c r="J445" s="142">
        <v>1.85</v>
      </c>
      <c r="K445" s="142">
        <v>2.96</v>
      </c>
      <c r="L445" s="142">
        <v>0</v>
      </c>
      <c r="M445" s="142">
        <v>4.5599999999999996</v>
      </c>
      <c r="N445" s="142">
        <v>1.56</v>
      </c>
      <c r="O445" s="142">
        <v>0</v>
      </c>
      <c r="P445" s="142">
        <v>5.23</v>
      </c>
      <c r="Q445" s="142">
        <v>2.8</v>
      </c>
      <c r="R445" s="142">
        <v>5.76</v>
      </c>
      <c r="S445" s="142">
        <v>9.0399999999999991</v>
      </c>
      <c r="T445" s="142">
        <v>4.9400000000000004</v>
      </c>
      <c r="U445" s="142">
        <v>10.45</v>
      </c>
      <c r="V445" s="142">
        <v>2.4</v>
      </c>
      <c r="W445" s="142">
        <v>62.825000000000003</v>
      </c>
      <c r="X445" s="142">
        <v>3.08</v>
      </c>
      <c r="Y445" s="142">
        <v>14.75</v>
      </c>
      <c r="Z445" s="142">
        <v>19.23</v>
      </c>
      <c r="AA445" s="142">
        <v>10.28</v>
      </c>
      <c r="AB445" s="142">
        <v>9.18</v>
      </c>
      <c r="AC445" s="142">
        <v>3.84</v>
      </c>
      <c r="AD445" s="142">
        <v>0</v>
      </c>
      <c r="AE445" s="142">
        <v>11.6</v>
      </c>
      <c r="AF445" s="142">
        <v>15.5</v>
      </c>
      <c r="AG445" s="142">
        <v>8.2750000000000004</v>
      </c>
      <c r="AH445" s="142">
        <v>21.085000000000001</v>
      </c>
      <c r="AI445" s="142">
        <v>10.82</v>
      </c>
      <c r="AJ445" s="142">
        <v>7.415</v>
      </c>
      <c r="AK445" s="142">
        <v>12.36</v>
      </c>
      <c r="AL445" s="142">
        <v>8.06</v>
      </c>
      <c r="AM445" s="142">
        <v>4</v>
      </c>
      <c r="AN445" s="142">
        <v>5.04</v>
      </c>
      <c r="AO445" s="142">
        <v>7</v>
      </c>
      <c r="AP445" s="142">
        <v>1.53</v>
      </c>
      <c r="AQ445" s="142">
        <v>11.56</v>
      </c>
      <c r="AR445" s="142">
        <v>5.25</v>
      </c>
      <c r="AS445" s="142">
        <v>8.0250000000000004</v>
      </c>
      <c r="AT445" s="142">
        <v>12.5</v>
      </c>
      <c r="AU445" s="142">
        <v>52.84</v>
      </c>
      <c r="AV445" s="142">
        <v>9.8249999999999993</v>
      </c>
      <c r="AW445" s="142">
        <v>6</v>
      </c>
      <c r="AX445" s="142">
        <v>6.54</v>
      </c>
      <c r="AY445" s="142">
        <v>25.25</v>
      </c>
      <c r="AZ445" s="142">
        <v>0</v>
      </c>
      <c r="BA445" s="142">
        <v>8.6</v>
      </c>
      <c r="BB445" s="142">
        <v>5</v>
      </c>
      <c r="BC445" s="142">
        <v>9</v>
      </c>
      <c r="BD445" s="142">
        <v>0</v>
      </c>
      <c r="BE445" s="142">
        <v>0</v>
      </c>
      <c r="BF445" s="142">
        <v>4.9400000000000004</v>
      </c>
      <c r="BG445" s="142">
        <v>3</v>
      </c>
      <c r="BH445" s="142">
        <v>3.18</v>
      </c>
      <c r="BI445" s="142">
        <v>14.74</v>
      </c>
      <c r="BJ445" s="142">
        <v>2.6</v>
      </c>
      <c r="BK445" s="142">
        <v>0</v>
      </c>
      <c r="BL445" s="142">
        <v>2</v>
      </c>
      <c r="BM445" s="142">
        <v>3.06</v>
      </c>
      <c r="BN445" s="142">
        <v>0</v>
      </c>
      <c r="BO445" s="142">
        <v>5.27</v>
      </c>
      <c r="BP445" s="142">
        <v>5</v>
      </c>
      <c r="BQ445" s="142">
        <v>0</v>
      </c>
      <c r="BR445" s="142">
        <v>5.2</v>
      </c>
      <c r="BS445" s="142">
        <v>6.5</v>
      </c>
      <c r="BT445" s="142">
        <v>5.76</v>
      </c>
      <c r="BU445" s="142">
        <v>0</v>
      </c>
      <c r="BV445" s="142">
        <v>16.184999999999999</v>
      </c>
      <c r="BW445" s="142">
        <v>10.07</v>
      </c>
      <c r="BX445" s="142">
        <v>14.86</v>
      </c>
      <c r="BY445" s="142">
        <v>6.54</v>
      </c>
      <c r="BZ445" s="142">
        <v>28.585000000000001</v>
      </c>
      <c r="CA445" s="142">
        <v>12.54</v>
      </c>
      <c r="CB445" s="142">
        <v>0</v>
      </c>
      <c r="CC445" s="142">
        <v>4.8600000000000003</v>
      </c>
      <c r="CD445" s="142">
        <v>14.58</v>
      </c>
      <c r="CE445" s="142">
        <v>19.59</v>
      </c>
      <c r="CF445" s="142">
        <v>22</v>
      </c>
      <c r="CG445" s="142">
        <v>12.49</v>
      </c>
      <c r="CH445" s="142">
        <v>24.03</v>
      </c>
      <c r="CI445" s="142">
        <v>44.375</v>
      </c>
      <c r="CJ445" s="142">
        <v>16.05</v>
      </c>
      <c r="CK445" s="142">
        <v>33.575000000000003</v>
      </c>
      <c r="CL445" s="142">
        <v>20.2</v>
      </c>
      <c r="CM445" s="142">
        <v>16.93</v>
      </c>
      <c r="CN445" s="142">
        <v>0</v>
      </c>
      <c r="CO445" s="142">
        <v>11.55</v>
      </c>
      <c r="CP445" s="142">
        <v>13</v>
      </c>
      <c r="CQ445" s="142">
        <v>12.65</v>
      </c>
      <c r="CR445" s="142">
        <v>22.905000000000001</v>
      </c>
      <c r="CS445" s="142">
        <v>18.149999999999999</v>
      </c>
      <c r="CT445" s="142">
        <v>18.37</v>
      </c>
      <c r="CU445" s="142">
        <v>63.484999999999999</v>
      </c>
      <c r="CV445" s="142">
        <v>10.14</v>
      </c>
      <c r="CW445" s="142">
        <v>19.815000000000001</v>
      </c>
      <c r="CX445" s="142">
        <v>13.09</v>
      </c>
      <c r="CY445" s="142">
        <v>19.59</v>
      </c>
      <c r="CZ445" s="142">
        <v>41.04</v>
      </c>
      <c r="DA445" s="142">
        <v>32.045000000000002</v>
      </c>
      <c r="DB445" s="142">
        <v>25.84</v>
      </c>
      <c r="DC445" s="142">
        <v>46.11</v>
      </c>
      <c r="DD445" s="142">
        <v>16.399999999999999</v>
      </c>
      <c r="DE445" s="142">
        <v>43.41</v>
      </c>
      <c r="DF445" s="142">
        <v>29.7</v>
      </c>
      <c r="DG445" s="142">
        <v>23.76</v>
      </c>
      <c r="DH445" s="142">
        <v>13.215</v>
      </c>
      <c r="DI445" s="142">
        <v>27.39</v>
      </c>
      <c r="DJ445" s="142">
        <v>38.1</v>
      </c>
      <c r="DK445" s="142">
        <v>39.6</v>
      </c>
      <c r="DL445" s="142">
        <v>19.5</v>
      </c>
      <c r="DM445" s="142">
        <v>74.75</v>
      </c>
      <c r="DN445" s="142">
        <v>48.18</v>
      </c>
      <c r="DO445" s="142">
        <v>19.8</v>
      </c>
      <c r="DP445" s="142">
        <v>66.930000000000007</v>
      </c>
      <c r="DQ445" s="142">
        <v>22.965</v>
      </c>
      <c r="DR445" s="142">
        <v>39.305</v>
      </c>
      <c r="DS445" s="142">
        <v>87.71</v>
      </c>
      <c r="DT445" s="142">
        <v>24.33</v>
      </c>
      <c r="DU445" s="142">
        <v>43.51</v>
      </c>
      <c r="DV445" s="142">
        <v>33.44</v>
      </c>
      <c r="DW445" s="142">
        <v>36.700000000000003</v>
      </c>
      <c r="DX445" s="142">
        <v>40.92</v>
      </c>
      <c r="DY445" s="142">
        <v>69.47</v>
      </c>
      <c r="DZ445" s="142">
        <v>59.61</v>
      </c>
      <c r="EA445" s="142">
        <v>66.89</v>
      </c>
      <c r="EB445" s="142">
        <v>31.66</v>
      </c>
      <c r="EC445" s="142">
        <v>58.325000000000003</v>
      </c>
      <c r="ED445" s="142">
        <v>35.79</v>
      </c>
      <c r="EE445" s="142">
        <v>45.69</v>
      </c>
      <c r="EF445" s="142">
        <v>24.42</v>
      </c>
      <c r="EG445" s="142">
        <v>25.74</v>
      </c>
      <c r="EH445" s="142">
        <v>15.66</v>
      </c>
      <c r="EI445" s="142">
        <v>0</v>
      </c>
      <c r="EJ445" s="142">
        <v>17.7</v>
      </c>
      <c r="EK445" s="142">
        <v>31.57</v>
      </c>
      <c r="EL445" s="142">
        <v>44.02</v>
      </c>
      <c r="EM445" s="142">
        <v>13.26</v>
      </c>
      <c r="EN445" s="142">
        <v>9.8800000000000008</v>
      </c>
      <c r="EO445" s="142">
        <v>15.99</v>
      </c>
      <c r="EP445" s="142">
        <v>22.29</v>
      </c>
      <c r="EQ445" s="142">
        <v>41.15</v>
      </c>
      <c r="ER445" s="142">
        <v>69.72</v>
      </c>
      <c r="ES445" s="142">
        <v>20.079999999999998</v>
      </c>
      <c r="ET445" s="142">
        <v>57.31</v>
      </c>
      <c r="EU445" s="142">
        <v>56.024999999999999</v>
      </c>
      <c r="EV445" s="142">
        <v>104.86</v>
      </c>
      <c r="EW445" s="142">
        <v>58.89</v>
      </c>
      <c r="EX445" s="142">
        <v>83.82</v>
      </c>
      <c r="EY445" s="142">
        <v>81.06</v>
      </c>
      <c r="EZ445" s="142">
        <v>134.41</v>
      </c>
      <c r="FA445" s="142">
        <v>62.204999999999998</v>
      </c>
      <c r="FB445">
        <v>53.865000000000002</v>
      </c>
      <c r="FC445">
        <v>107.175</v>
      </c>
      <c r="FD445">
        <v>28.6</v>
      </c>
      <c r="FE445">
        <v>75.465000000000003</v>
      </c>
      <c r="FF445">
        <v>44.98</v>
      </c>
      <c r="FG445">
        <v>83.745000000000005</v>
      </c>
      <c r="FH445">
        <v>29.48</v>
      </c>
      <c r="FI445">
        <v>57.92</v>
      </c>
      <c r="FJ445">
        <v>41.36</v>
      </c>
      <c r="FK445">
        <v>27.72</v>
      </c>
    </row>
    <row r="446" spans="1:167">
      <c r="A446">
        <v>2474</v>
      </c>
      <c r="B446" t="s">
        <v>6</v>
      </c>
      <c r="C446" s="143">
        <f t="shared" si="9"/>
        <v>8674.9870000000028</v>
      </c>
      <c r="D446" s="142">
        <v>23.675000000000001</v>
      </c>
      <c r="E446" s="142">
        <v>45.89</v>
      </c>
      <c r="F446" s="142">
        <v>30.63</v>
      </c>
      <c r="G446" s="142">
        <v>39.840000000000003</v>
      </c>
      <c r="H446" s="142">
        <v>40.045000000000002</v>
      </c>
      <c r="I446" s="142">
        <v>104.035</v>
      </c>
      <c r="J446" s="142">
        <v>1.504</v>
      </c>
      <c r="K446" s="142">
        <v>16.943999999999999</v>
      </c>
      <c r="L446" s="142">
        <v>9.85</v>
      </c>
      <c r="M446" s="142">
        <v>11.701000000000001</v>
      </c>
      <c r="N446" s="142">
        <v>8.8350000000000009</v>
      </c>
      <c r="O446" s="142">
        <v>38.143000000000001</v>
      </c>
      <c r="P446" s="142">
        <v>1.52</v>
      </c>
      <c r="Q446" s="142">
        <v>16.34</v>
      </c>
      <c r="R446" s="142">
        <v>12.85</v>
      </c>
      <c r="S446" s="142">
        <v>8.5749999999999993</v>
      </c>
      <c r="T446" s="142">
        <v>15.86</v>
      </c>
      <c r="U446" s="142">
        <v>27.14</v>
      </c>
      <c r="V446" s="142">
        <v>9.2550000000000008</v>
      </c>
      <c r="W446" s="142">
        <v>20.555</v>
      </c>
      <c r="X446" s="142">
        <v>12.4</v>
      </c>
      <c r="Y446" s="142">
        <v>22.21</v>
      </c>
      <c r="Z446" s="142">
        <v>53.648000000000003</v>
      </c>
      <c r="AA446" s="142">
        <v>82.956000000000003</v>
      </c>
      <c r="AB446" s="142">
        <v>73.707999999999998</v>
      </c>
      <c r="AC446" s="142">
        <v>24.835000000000001</v>
      </c>
      <c r="AD446" s="142">
        <v>50.825000000000003</v>
      </c>
      <c r="AE446" s="142">
        <v>30.13</v>
      </c>
      <c r="AF446" s="142">
        <v>21.664999999999999</v>
      </c>
      <c r="AG446" s="142">
        <v>32.814999999999998</v>
      </c>
      <c r="AH446" s="142">
        <v>11</v>
      </c>
      <c r="AI446" s="142">
        <v>24</v>
      </c>
      <c r="AJ446" s="142">
        <v>15.3</v>
      </c>
      <c r="AK446" s="142">
        <v>38.465000000000003</v>
      </c>
      <c r="AL446" s="142">
        <v>21.164999999999999</v>
      </c>
      <c r="AM446" s="142">
        <v>23.97</v>
      </c>
      <c r="AN446" s="142">
        <v>2.25</v>
      </c>
      <c r="AO446" s="142">
        <v>12.75</v>
      </c>
      <c r="AP446" s="142">
        <v>20.125</v>
      </c>
      <c r="AQ446" s="142">
        <v>34.369999999999997</v>
      </c>
      <c r="AR446" s="142">
        <v>18.329999999999998</v>
      </c>
      <c r="AS446" s="142">
        <v>36.854999999999997</v>
      </c>
      <c r="AT446" s="142">
        <v>60.68</v>
      </c>
      <c r="AU446" s="142">
        <v>52.734999999999999</v>
      </c>
      <c r="AV446" s="142">
        <v>24.75</v>
      </c>
      <c r="AW446" s="142">
        <v>80.95</v>
      </c>
      <c r="AX446" s="142">
        <v>40.47</v>
      </c>
      <c r="AY446" s="142">
        <v>9.5</v>
      </c>
      <c r="AZ446" s="142">
        <v>15.65</v>
      </c>
      <c r="BA446" s="142">
        <v>51.45</v>
      </c>
      <c r="BB446" s="142">
        <v>19.605</v>
      </c>
      <c r="BC446" s="142">
        <v>35.25</v>
      </c>
      <c r="BD446" s="142">
        <v>27.11</v>
      </c>
      <c r="BE446" s="142">
        <v>14.72</v>
      </c>
      <c r="BF446" s="142">
        <v>13.95</v>
      </c>
      <c r="BG446" s="142">
        <v>11.56</v>
      </c>
      <c r="BH446" s="142">
        <v>11.42</v>
      </c>
      <c r="BI446" s="142">
        <v>28.21</v>
      </c>
      <c r="BJ446" s="142">
        <v>6.05</v>
      </c>
      <c r="BK446" s="142">
        <v>18.36</v>
      </c>
      <c r="BL446" s="142">
        <v>31.62</v>
      </c>
      <c r="BM446" s="142">
        <v>17.75</v>
      </c>
      <c r="BN446" s="142">
        <v>27.53</v>
      </c>
      <c r="BO446" s="142">
        <v>4.16</v>
      </c>
      <c r="BP446" s="142">
        <v>27.13</v>
      </c>
      <c r="BQ446" s="142">
        <v>25.84</v>
      </c>
      <c r="BR446" s="142">
        <v>23.16</v>
      </c>
      <c r="BS446" s="142">
        <v>1</v>
      </c>
      <c r="BT446" s="142">
        <v>13.565</v>
      </c>
      <c r="BU446" s="142">
        <v>33.75</v>
      </c>
      <c r="BV446" s="142">
        <v>72.17</v>
      </c>
      <c r="BW446" s="142">
        <v>100.98</v>
      </c>
      <c r="BX446" s="142">
        <v>12.9</v>
      </c>
      <c r="BY446" s="142">
        <v>32.22</v>
      </c>
      <c r="BZ446" s="142">
        <v>31</v>
      </c>
      <c r="CA446" s="142">
        <v>39.24</v>
      </c>
      <c r="CB446" s="142">
        <v>91.88</v>
      </c>
      <c r="CC446" s="142">
        <v>21.78</v>
      </c>
      <c r="CD446" s="142">
        <v>18.335000000000001</v>
      </c>
      <c r="CE446" s="142">
        <v>74.56</v>
      </c>
      <c r="CF446" s="142">
        <v>64.305000000000007</v>
      </c>
      <c r="CG446" s="142">
        <v>100.425</v>
      </c>
      <c r="CH446" s="142">
        <v>79.11</v>
      </c>
      <c r="CI446" s="142">
        <v>52.44</v>
      </c>
      <c r="CJ446" s="142">
        <v>40.96</v>
      </c>
      <c r="CK446" s="142">
        <v>46.835000000000001</v>
      </c>
      <c r="CL446" s="142">
        <v>54.12</v>
      </c>
      <c r="CM446" s="142">
        <v>30.885000000000002</v>
      </c>
      <c r="CN446" s="142">
        <v>73.655000000000001</v>
      </c>
      <c r="CO446" s="142">
        <v>146.78700000000001</v>
      </c>
      <c r="CP446" s="142">
        <v>40.984999999999999</v>
      </c>
      <c r="CQ446" s="142">
        <v>90.834999999999994</v>
      </c>
      <c r="CR446" s="142">
        <v>100.495</v>
      </c>
      <c r="CS446" s="142">
        <v>60.914999999999999</v>
      </c>
      <c r="CT446" s="142">
        <v>50.25</v>
      </c>
      <c r="CU446" s="142">
        <v>90.89</v>
      </c>
      <c r="CV446" s="142">
        <v>59.48</v>
      </c>
      <c r="CW446" s="142">
        <v>104.255</v>
      </c>
      <c r="CX446" s="142">
        <v>42.13</v>
      </c>
      <c r="CY446" s="142">
        <v>63.481000000000002</v>
      </c>
      <c r="CZ446" s="142">
        <v>54.924999999999997</v>
      </c>
      <c r="DA446" s="142">
        <v>59.424999999999997</v>
      </c>
      <c r="DB446" s="142">
        <v>36.625</v>
      </c>
      <c r="DC446" s="142">
        <v>47.094999999999999</v>
      </c>
      <c r="DD446" s="142">
        <v>116.5</v>
      </c>
      <c r="DE446" s="142">
        <v>62.284999999999997</v>
      </c>
      <c r="DF446" s="142">
        <v>127.09</v>
      </c>
      <c r="DG446" s="142">
        <v>81.974999999999994</v>
      </c>
      <c r="DH446" s="142">
        <v>82.18</v>
      </c>
      <c r="DI446" s="142">
        <v>77.760000000000005</v>
      </c>
      <c r="DJ446" s="142">
        <v>153.33500000000001</v>
      </c>
      <c r="DK446" s="142">
        <v>98.4</v>
      </c>
      <c r="DL446" s="142">
        <v>130.62</v>
      </c>
      <c r="DM446" s="142">
        <v>112.29</v>
      </c>
      <c r="DN446" s="142">
        <v>110.94499999999999</v>
      </c>
      <c r="DO446" s="142">
        <v>54.45</v>
      </c>
      <c r="DP446" s="142">
        <v>95.88</v>
      </c>
      <c r="DQ446" s="142">
        <v>229.24</v>
      </c>
      <c r="DR446" s="142">
        <v>256.51</v>
      </c>
      <c r="DS446" s="142">
        <v>66.5</v>
      </c>
      <c r="DT446" s="142">
        <v>84.48</v>
      </c>
      <c r="DU446" s="142">
        <v>143.32</v>
      </c>
      <c r="DV446" s="142">
        <v>174.74</v>
      </c>
      <c r="DW446" s="142">
        <v>101.01</v>
      </c>
      <c r="DX446" s="142">
        <v>78.209999999999994</v>
      </c>
      <c r="DY446" s="142">
        <v>42.844999999999999</v>
      </c>
      <c r="DZ446" s="142">
        <v>97.79</v>
      </c>
      <c r="EA446" s="142">
        <v>65.47</v>
      </c>
      <c r="EB446" s="142">
        <v>82.85</v>
      </c>
      <c r="EC446" s="142">
        <v>71.2</v>
      </c>
      <c r="ED446" s="142">
        <v>112.14</v>
      </c>
      <c r="EE446" s="142">
        <v>164.03</v>
      </c>
      <c r="EF446" s="142">
        <v>26.68</v>
      </c>
      <c r="EG446" s="142">
        <v>53.12</v>
      </c>
      <c r="EH446" s="142">
        <v>80.760000000000005</v>
      </c>
      <c r="EI446" s="142">
        <v>69.069999999999993</v>
      </c>
      <c r="EJ446" s="142">
        <v>20.46</v>
      </c>
      <c r="EK446" s="142">
        <v>100.37</v>
      </c>
      <c r="EL446" s="142">
        <v>101.1</v>
      </c>
      <c r="EM446" s="142">
        <v>38.74</v>
      </c>
      <c r="EN446" s="142">
        <v>73.709999999999994</v>
      </c>
      <c r="EO446" s="142">
        <v>71.14</v>
      </c>
      <c r="EP446" s="142">
        <v>86.625</v>
      </c>
      <c r="EQ446" s="142">
        <v>106.63</v>
      </c>
      <c r="ER446" s="142">
        <v>64.150000000000006</v>
      </c>
      <c r="ES446" s="142">
        <v>85.055000000000007</v>
      </c>
      <c r="ET446" s="142">
        <v>13.6</v>
      </c>
      <c r="EU446" s="142">
        <v>94.844999999999999</v>
      </c>
      <c r="EV446" s="142">
        <v>99.635000000000005</v>
      </c>
      <c r="EW446" s="142">
        <v>54.164999999999999</v>
      </c>
      <c r="EX446" s="142">
        <v>122.97</v>
      </c>
      <c r="EY446" s="142">
        <v>127.4</v>
      </c>
      <c r="EZ446" s="142">
        <v>71.92</v>
      </c>
      <c r="FA446" s="142">
        <v>77.540000000000006</v>
      </c>
      <c r="FB446">
        <v>100.94</v>
      </c>
      <c r="FC446">
        <v>80.655000000000001</v>
      </c>
      <c r="FD446">
        <v>47.48</v>
      </c>
      <c r="FE446">
        <v>118.565</v>
      </c>
      <c r="FF446">
        <v>87.1</v>
      </c>
      <c r="FG446">
        <v>114.645</v>
      </c>
      <c r="FH446">
        <v>104.26</v>
      </c>
      <c r="FI446">
        <v>131.13</v>
      </c>
      <c r="FJ446">
        <v>90.224999999999994</v>
      </c>
      <c r="FK446">
        <v>52.414999999999999</v>
      </c>
    </row>
    <row r="447" spans="1:167">
      <c r="A447">
        <v>2475</v>
      </c>
      <c r="B447" t="s">
        <v>6</v>
      </c>
      <c r="C447" s="143">
        <f t="shared" si="9"/>
        <v>384.50999999999993</v>
      </c>
      <c r="D447" s="142">
        <v>0</v>
      </c>
      <c r="E447" s="142">
        <v>0</v>
      </c>
      <c r="F447" s="142">
        <v>0</v>
      </c>
      <c r="G447" s="142">
        <v>0</v>
      </c>
      <c r="H447" s="142">
        <v>0</v>
      </c>
      <c r="I447" s="142">
        <v>2.2799999999999998</v>
      </c>
      <c r="J447" s="142">
        <v>0</v>
      </c>
      <c r="K447" s="142">
        <v>0</v>
      </c>
      <c r="L447" s="142">
        <v>0</v>
      </c>
      <c r="M447" s="142">
        <v>0</v>
      </c>
      <c r="N447" s="142">
        <v>0</v>
      </c>
      <c r="O447" s="142">
        <v>0</v>
      </c>
      <c r="P447" s="142">
        <v>0</v>
      </c>
      <c r="Q447" s="142">
        <v>0</v>
      </c>
      <c r="R447" s="142">
        <v>0</v>
      </c>
      <c r="S447" s="142">
        <v>0</v>
      </c>
      <c r="T447" s="142">
        <v>0</v>
      </c>
      <c r="U447" s="142">
        <v>0</v>
      </c>
      <c r="V447" s="142">
        <v>0</v>
      </c>
      <c r="W447" s="142">
        <v>6.58</v>
      </c>
      <c r="X447" s="142">
        <v>3.04</v>
      </c>
      <c r="Y447" s="142">
        <v>0</v>
      </c>
      <c r="Z447" s="142">
        <v>0</v>
      </c>
      <c r="AA447" s="142">
        <v>5.28</v>
      </c>
      <c r="AB447" s="142">
        <v>4.49</v>
      </c>
      <c r="AC447" s="142">
        <v>2.16</v>
      </c>
      <c r="AD447" s="142">
        <v>3.855</v>
      </c>
      <c r="AE447" s="142">
        <v>0</v>
      </c>
      <c r="AF447" s="142">
        <v>3</v>
      </c>
      <c r="AG447" s="142">
        <v>0</v>
      </c>
      <c r="AH447" s="142">
        <v>0</v>
      </c>
      <c r="AI447" s="142">
        <v>8.06</v>
      </c>
      <c r="AJ447" s="142">
        <v>2.25</v>
      </c>
      <c r="AK447" s="142">
        <v>17.5</v>
      </c>
      <c r="AL447" s="142">
        <v>0</v>
      </c>
      <c r="AM447" s="142">
        <v>0</v>
      </c>
      <c r="AN447" s="142">
        <v>0</v>
      </c>
      <c r="AO447" s="142">
        <v>0</v>
      </c>
      <c r="AP447" s="142">
        <v>7</v>
      </c>
      <c r="AQ447" s="142">
        <v>8</v>
      </c>
      <c r="AR447" s="142">
        <v>0</v>
      </c>
      <c r="AS447" s="142">
        <v>0</v>
      </c>
      <c r="AT447" s="142">
        <v>0</v>
      </c>
      <c r="AU447" s="142">
        <v>0</v>
      </c>
      <c r="AV447" s="142">
        <v>4</v>
      </c>
      <c r="AW447" s="142">
        <v>0</v>
      </c>
      <c r="AX447" s="142">
        <v>0</v>
      </c>
      <c r="AY447" s="142">
        <v>0</v>
      </c>
      <c r="AZ447" s="142">
        <v>8</v>
      </c>
      <c r="BA447" s="142">
        <v>0</v>
      </c>
      <c r="BB447" s="142">
        <v>6</v>
      </c>
      <c r="BC447" s="142">
        <v>0</v>
      </c>
      <c r="BD447" s="142">
        <v>0</v>
      </c>
      <c r="BE447" s="142">
        <v>0</v>
      </c>
      <c r="BF447" s="142">
        <v>0</v>
      </c>
      <c r="BG447" s="142">
        <v>0</v>
      </c>
      <c r="BH447" s="142">
        <v>0</v>
      </c>
      <c r="BI447" s="142">
        <v>0</v>
      </c>
      <c r="BJ447" s="142">
        <v>2.12</v>
      </c>
      <c r="BK447" s="142">
        <v>4.5</v>
      </c>
      <c r="BL447" s="142">
        <v>0</v>
      </c>
      <c r="BM447" s="142">
        <v>0</v>
      </c>
      <c r="BN447" s="142">
        <v>8.16</v>
      </c>
      <c r="BO447" s="142">
        <v>0</v>
      </c>
      <c r="BP447" s="142">
        <v>0</v>
      </c>
      <c r="BQ447" s="142">
        <v>0</v>
      </c>
      <c r="BR447" s="142">
        <v>0</v>
      </c>
      <c r="BS447" s="142">
        <v>0</v>
      </c>
      <c r="BT447" s="142">
        <v>0</v>
      </c>
      <c r="BU447" s="142">
        <v>0</v>
      </c>
      <c r="BV447" s="142">
        <v>5.98</v>
      </c>
      <c r="BW447" s="142">
        <v>0</v>
      </c>
      <c r="BX447" s="142">
        <v>0</v>
      </c>
      <c r="BY447" s="142">
        <v>5.98</v>
      </c>
      <c r="BZ447" s="142">
        <v>0</v>
      </c>
      <c r="CA447" s="142">
        <v>0</v>
      </c>
      <c r="CB447" s="142">
        <v>0</v>
      </c>
      <c r="CC447" s="142">
        <v>0</v>
      </c>
      <c r="CD447" s="142">
        <v>0</v>
      </c>
      <c r="CE447" s="142">
        <v>0</v>
      </c>
      <c r="CF447" s="142">
        <v>0</v>
      </c>
      <c r="CG447" s="142">
        <v>0</v>
      </c>
      <c r="CH447" s="142">
        <v>0</v>
      </c>
      <c r="CI447" s="142">
        <v>0</v>
      </c>
      <c r="CJ447" s="142">
        <v>0</v>
      </c>
      <c r="CK447" s="142">
        <v>0</v>
      </c>
      <c r="CL447" s="142">
        <v>0</v>
      </c>
      <c r="CM447" s="142">
        <v>0</v>
      </c>
      <c r="CN447" s="142">
        <v>0</v>
      </c>
      <c r="CO447" s="142">
        <v>2.2799999999999998</v>
      </c>
      <c r="CP447" s="142">
        <v>5.5</v>
      </c>
      <c r="CQ447" s="142">
        <v>0</v>
      </c>
      <c r="CR447" s="142">
        <v>6.44</v>
      </c>
      <c r="CS447" s="142">
        <v>0</v>
      </c>
      <c r="CT447" s="142">
        <v>0</v>
      </c>
      <c r="CU447" s="142">
        <v>0</v>
      </c>
      <c r="CV447" s="142">
        <v>0</v>
      </c>
      <c r="CW447" s="142">
        <v>6.5549999999999997</v>
      </c>
      <c r="CX447" s="142">
        <v>0</v>
      </c>
      <c r="CY447" s="142">
        <v>0</v>
      </c>
      <c r="CZ447" s="142">
        <v>3.0249999999999999</v>
      </c>
      <c r="DA447" s="142">
        <v>3.6</v>
      </c>
      <c r="DB447" s="142">
        <v>0</v>
      </c>
      <c r="DC447" s="142">
        <v>0</v>
      </c>
      <c r="DD447" s="142">
        <v>0</v>
      </c>
      <c r="DE447" s="142">
        <v>0</v>
      </c>
      <c r="DF447" s="142">
        <v>0</v>
      </c>
      <c r="DG447" s="142">
        <v>6.6</v>
      </c>
      <c r="DH447" s="142">
        <v>4.29</v>
      </c>
      <c r="DI447" s="142">
        <v>9.75</v>
      </c>
      <c r="DJ447" s="142">
        <v>0</v>
      </c>
      <c r="DK447" s="142">
        <v>22.234999999999999</v>
      </c>
      <c r="DL447" s="142">
        <v>0</v>
      </c>
      <c r="DM447" s="142">
        <v>0</v>
      </c>
      <c r="DN447" s="142">
        <v>0</v>
      </c>
      <c r="DO447" s="142">
        <v>21.12</v>
      </c>
      <c r="DP447" s="142">
        <v>21.24</v>
      </c>
      <c r="DQ447" s="142">
        <v>0</v>
      </c>
      <c r="DR447" s="142">
        <v>6.6</v>
      </c>
      <c r="DS447" s="142">
        <v>0</v>
      </c>
      <c r="DT447" s="142">
        <v>0</v>
      </c>
      <c r="DU447" s="142">
        <v>6.6</v>
      </c>
      <c r="DV447" s="142">
        <v>0</v>
      </c>
      <c r="DW447" s="142">
        <v>0</v>
      </c>
      <c r="DX447" s="142">
        <v>0</v>
      </c>
      <c r="DY447" s="142">
        <v>0</v>
      </c>
      <c r="DZ447" s="142">
        <v>0</v>
      </c>
      <c r="EA447" s="142">
        <v>0</v>
      </c>
      <c r="EB447" s="142">
        <v>35.200000000000003</v>
      </c>
      <c r="EC447" s="142">
        <v>0</v>
      </c>
      <c r="ED447" s="142">
        <v>13.26</v>
      </c>
      <c r="EE447" s="142">
        <v>6.63</v>
      </c>
      <c r="EF447" s="142">
        <v>0</v>
      </c>
      <c r="EG447" s="142">
        <v>0</v>
      </c>
      <c r="EH447" s="142">
        <v>0</v>
      </c>
      <c r="EI447" s="142">
        <v>0</v>
      </c>
      <c r="EJ447" s="142">
        <v>0</v>
      </c>
      <c r="EK447" s="142">
        <v>27.95</v>
      </c>
      <c r="EL447" s="142">
        <v>0</v>
      </c>
      <c r="EM447" s="142">
        <v>6.63</v>
      </c>
      <c r="EN447" s="142">
        <v>13.28</v>
      </c>
      <c r="EO447" s="142">
        <v>0</v>
      </c>
      <c r="EP447" s="142">
        <v>0</v>
      </c>
      <c r="EQ447" s="142">
        <v>0</v>
      </c>
      <c r="ER447" s="142">
        <v>0</v>
      </c>
      <c r="ES447" s="142">
        <v>0</v>
      </c>
      <c r="ET447" s="142">
        <v>0</v>
      </c>
      <c r="EU447" s="142">
        <v>0</v>
      </c>
      <c r="EV447" s="142">
        <v>0</v>
      </c>
      <c r="EW447" s="142">
        <v>0</v>
      </c>
      <c r="EX447" s="142">
        <v>0</v>
      </c>
      <c r="EY447" s="142">
        <v>26.7</v>
      </c>
      <c r="EZ447" s="142">
        <v>10.79</v>
      </c>
      <c r="FA447" s="142">
        <v>0</v>
      </c>
      <c r="FB447">
        <v>6.64</v>
      </c>
      <c r="FC447">
        <v>35.64</v>
      </c>
      <c r="FD447">
        <v>0</v>
      </c>
      <c r="FE447">
        <v>0</v>
      </c>
      <c r="FF447">
        <v>30.36</v>
      </c>
      <c r="FG447">
        <v>11.48</v>
      </c>
      <c r="FH447">
        <v>6.64</v>
      </c>
      <c r="FI447">
        <v>3.32</v>
      </c>
      <c r="FJ447">
        <v>0</v>
      </c>
      <c r="FK447">
        <v>3.52</v>
      </c>
    </row>
    <row r="448" spans="1:167">
      <c r="A448">
        <v>2476</v>
      </c>
      <c r="B448" t="s">
        <v>6</v>
      </c>
      <c r="C448" s="143">
        <f t="shared" si="9"/>
        <v>702.83000000000015</v>
      </c>
      <c r="D448" s="142">
        <v>5.89</v>
      </c>
      <c r="E448" s="142">
        <v>0</v>
      </c>
      <c r="F448" s="142">
        <v>0</v>
      </c>
      <c r="G448" s="142">
        <v>0</v>
      </c>
      <c r="H448" s="142">
        <v>0</v>
      </c>
      <c r="I448" s="142">
        <v>3.08</v>
      </c>
      <c r="J448" s="142">
        <v>0</v>
      </c>
      <c r="K448" s="142">
        <v>0</v>
      </c>
      <c r="L448" s="142">
        <v>0</v>
      </c>
      <c r="M448" s="142">
        <v>0</v>
      </c>
      <c r="N448" s="142">
        <v>29.61</v>
      </c>
      <c r="O448" s="142">
        <v>0</v>
      </c>
      <c r="P448" s="142">
        <v>0</v>
      </c>
      <c r="Q448" s="142">
        <v>0</v>
      </c>
      <c r="R448" s="142">
        <v>0</v>
      </c>
      <c r="S448" s="142">
        <v>0</v>
      </c>
      <c r="T448" s="142">
        <v>0</v>
      </c>
      <c r="U448" s="142">
        <v>0</v>
      </c>
      <c r="V448" s="142">
        <v>0</v>
      </c>
      <c r="W448" s="142">
        <v>3.04</v>
      </c>
      <c r="X448" s="142">
        <v>6.52</v>
      </c>
      <c r="Y448" s="142">
        <v>14.02</v>
      </c>
      <c r="Z448" s="142">
        <v>3.3149999999999999</v>
      </c>
      <c r="AA448" s="142">
        <v>2</v>
      </c>
      <c r="AB448" s="142">
        <v>5.52</v>
      </c>
      <c r="AC448" s="142">
        <v>3</v>
      </c>
      <c r="AD448" s="142">
        <v>10.28</v>
      </c>
      <c r="AE448" s="142">
        <v>0</v>
      </c>
      <c r="AF448" s="142">
        <v>0</v>
      </c>
      <c r="AG448" s="142">
        <v>10.199999999999999</v>
      </c>
      <c r="AH448" s="142">
        <v>0</v>
      </c>
      <c r="AI448" s="142">
        <v>1.7849999999999999</v>
      </c>
      <c r="AJ448" s="142">
        <v>0</v>
      </c>
      <c r="AK448" s="142">
        <v>6.47</v>
      </c>
      <c r="AL448" s="142">
        <v>3</v>
      </c>
      <c r="AM448" s="142">
        <v>0</v>
      </c>
      <c r="AN448" s="142">
        <v>0</v>
      </c>
      <c r="AO448" s="142">
        <v>0</v>
      </c>
      <c r="AP448" s="142">
        <v>0</v>
      </c>
      <c r="AQ448" s="142">
        <v>0</v>
      </c>
      <c r="AR448" s="142">
        <v>5</v>
      </c>
      <c r="AS448" s="142">
        <v>3</v>
      </c>
      <c r="AT448" s="142">
        <v>2.75</v>
      </c>
      <c r="AU448" s="142">
        <v>0</v>
      </c>
      <c r="AV448" s="142">
        <v>4.5</v>
      </c>
      <c r="AW448" s="142">
        <v>7.7</v>
      </c>
      <c r="AX448" s="142">
        <v>0</v>
      </c>
      <c r="AY448" s="142">
        <v>0</v>
      </c>
      <c r="AZ448" s="142">
        <v>0</v>
      </c>
      <c r="BA448" s="142">
        <v>6.35</v>
      </c>
      <c r="BB448" s="142">
        <v>3</v>
      </c>
      <c r="BC448" s="142">
        <v>2</v>
      </c>
      <c r="BD448" s="142">
        <v>0</v>
      </c>
      <c r="BE448" s="142">
        <v>15.6</v>
      </c>
      <c r="BF448" s="142">
        <v>0</v>
      </c>
      <c r="BG448" s="142">
        <v>0</v>
      </c>
      <c r="BH448" s="142">
        <v>5.0999999999999996</v>
      </c>
      <c r="BI448" s="142">
        <v>0</v>
      </c>
      <c r="BJ448" s="142">
        <v>0</v>
      </c>
      <c r="BK448" s="142">
        <v>0</v>
      </c>
      <c r="BL448" s="142">
        <v>0</v>
      </c>
      <c r="BM448" s="142">
        <v>0</v>
      </c>
      <c r="BN448" s="142">
        <v>0</v>
      </c>
      <c r="BO448" s="142">
        <v>0</v>
      </c>
      <c r="BP448" s="142">
        <v>5</v>
      </c>
      <c r="BQ448" s="142">
        <v>0</v>
      </c>
      <c r="BR448" s="142">
        <v>0</v>
      </c>
      <c r="BS448" s="142">
        <v>8.2799999999999994</v>
      </c>
      <c r="BT448" s="142">
        <v>5.72</v>
      </c>
      <c r="BU448" s="142">
        <v>0</v>
      </c>
      <c r="BV448" s="142">
        <v>0</v>
      </c>
      <c r="BW448" s="142">
        <v>0</v>
      </c>
      <c r="BX448" s="142">
        <v>0</v>
      </c>
      <c r="BY448" s="142">
        <v>3.12</v>
      </c>
      <c r="BZ448" s="142">
        <v>8.64</v>
      </c>
      <c r="CA448" s="142">
        <v>0</v>
      </c>
      <c r="CB448" s="142">
        <v>0</v>
      </c>
      <c r="CC448" s="142">
        <v>2.08</v>
      </c>
      <c r="CD448" s="142">
        <v>0</v>
      </c>
      <c r="CE448" s="142">
        <v>0</v>
      </c>
      <c r="CF448" s="142">
        <v>5.2</v>
      </c>
      <c r="CG448" s="142">
        <v>0</v>
      </c>
      <c r="CH448" s="142">
        <v>0</v>
      </c>
      <c r="CI448" s="142">
        <v>0</v>
      </c>
      <c r="CJ448" s="142">
        <v>0</v>
      </c>
      <c r="CK448" s="142">
        <v>3.78</v>
      </c>
      <c r="CL448" s="142">
        <v>0</v>
      </c>
      <c r="CM448" s="142">
        <v>5.7</v>
      </c>
      <c r="CN448" s="142">
        <v>27.72</v>
      </c>
      <c r="CO448" s="142">
        <v>23.812000000000001</v>
      </c>
      <c r="CP448" s="142">
        <v>5.4</v>
      </c>
      <c r="CQ448" s="142">
        <v>18.7</v>
      </c>
      <c r="CR448" s="142">
        <v>7.7</v>
      </c>
      <c r="CS448" s="142">
        <v>0</v>
      </c>
      <c r="CT448" s="142">
        <v>6.875</v>
      </c>
      <c r="CU448" s="142">
        <v>3.84</v>
      </c>
      <c r="CV448" s="142">
        <v>0</v>
      </c>
      <c r="CW448" s="142">
        <v>12.81</v>
      </c>
      <c r="CX448" s="142">
        <v>0</v>
      </c>
      <c r="CY448" s="142">
        <v>0</v>
      </c>
      <c r="CZ448" s="142">
        <v>6.6</v>
      </c>
      <c r="DA448" s="142">
        <v>6.6</v>
      </c>
      <c r="DB448" s="142">
        <v>17.399999999999999</v>
      </c>
      <c r="DC448" s="142">
        <v>0</v>
      </c>
      <c r="DD448" s="142">
        <v>0</v>
      </c>
      <c r="DE448" s="142">
        <v>3.6</v>
      </c>
      <c r="DF448" s="142">
        <v>0</v>
      </c>
      <c r="DG448" s="142">
        <v>6.6</v>
      </c>
      <c r="DH448" s="142">
        <v>0</v>
      </c>
      <c r="DI448" s="142">
        <v>0</v>
      </c>
      <c r="DJ448" s="142">
        <v>21.6</v>
      </c>
      <c r="DK448" s="142">
        <v>0</v>
      </c>
      <c r="DL448" s="142">
        <v>19.47</v>
      </c>
      <c r="DM448" s="142">
        <v>6.6</v>
      </c>
      <c r="DN448" s="142">
        <v>0</v>
      </c>
      <c r="DO448" s="142">
        <v>0</v>
      </c>
      <c r="DP448" s="142">
        <v>14.52</v>
      </c>
      <c r="DQ448" s="142">
        <v>0</v>
      </c>
      <c r="DR448" s="142">
        <v>27.81</v>
      </c>
      <c r="DS448" s="142">
        <v>0</v>
      </c>
      <c r="DT448" s="142">
        <v>0</v>
      </c>
      <c r="DU448" s="142">
        <v>0</v>
      </c>
      <c r="DV448" s="142">
        <v>10.36</v>
      </c>
      <c r="DW448" s="142">
        <v>17.14</v>
      </c>
      <c r="DX448" s="142">
        <v>0</v>
      </c>
      <c r="DY448" s="142">
        <v>19.309999999999999</v>
      </c>
      <c r="DZ448" s="142">
        <v>21.128</v>
      </c>
      <c r="EA448" s="142">
        <v>21.46</v>
      </c>
      <c r="EB448" s="142">
        <v>0</v>
      </c>
      <c r="EC448" s="142">
        <v>28.84</v>
      </c>
      <c r="ED448" s="142">
        <v>0</v>
      </c>
      <c r="EE448" s="142">
        <v>11.44</v>
      </c>
      <c r="EF448" s="142">
        <v>13.29</v>
      </c>
      <c r="EG448" s="142">
        <v>6.63</v>
      </c>
      <c r="EH448" s="142">
        <v>6.4</v>
      </c>
      <c r="EI448" s="142">
        <v>16.28</v>
      </c>
      <c r="EJ448" s="142">
        <v>0</v>
      </c>
      <c r="EK448" s="142">
        <v>11.91</v>
      </c>
      <c r="EL448" s="142">
        <v>0</v>
      </c>
      <c r="EM448" s="142">
        <v>0</v>
      </c>
      <c r="EN448" s="142">
        <v>0</v>
      </c>
      <c r="EO448" s="142">
        <v>0</v>
      </c>
      <c r="EP448" s="142">
        <v>0</v>
      </c>
      <c r="EQ448" s="142">
        <v>0</v>
      </c>
      <c r="ER448" s="142">
        <v>0</v>
      </c>
      <c r="ES448" s="142">
        <v>24.07</v>
      </c>
      <c r="ET448" s="142">
        <v>0</v>
      </c>
      <c r="EU448" s="142">
        <v>6.64</v>
      </c>
      <c r="EV448" s="142">
        <v>6.24</v>
      </c>
      <c r="EW448" s="142">
        <v>6.5250000000000004</v>
      </c>
      <c r="EX448" s="142">
        <v>5.33</v>
      </c>
      <c r="EY448" s="142">
        <v>9.9600000000000009</v>
      </c>
      <c r="EZ448" s="142">
        <v>6.64</v>
      </c>
      <c r="FA448" s="142">
        <v>5.33</v>
      </c>
      <c r="FB448">
        <v>13.2</v>
      </c>
      <c r="FC448">
        <v>9.58</v>
      </c>
      <c r="FD448">
        <v>0</v>
      </c>
      <c r="FE448">
        <v>0</v>
      </c>
      <c r="FF448">
        <v>9.24</v>
      </c>
      <c r="FG448">
        <v>8.8000000000000007</v>
      </c>
      <c r="FH448">
        <v>0</v>
      </c>
      <c r="FI448">
        <v>11.555</v>
      </c>
      <c r="FJ448">
        <v>0</v>
      </c>
      <c r="FK448">
        <v>15.4</v>
      </c>
    </row>
    <row r="449" spans="1:167">
      <c r="A449">
        <v>2477</v>
      </c>
      <c r="B449" t="s">
        <v>6</v>
      </c>
      <c r="C449" s="143">
        <f t="shared" si="9"/>
        <v>17154.473999999991</v>
      </c>
      <c r="D449" s="142">
        <v>171.49</v>
      </c>
      <c r="E449" s="142">
        <v>141.01499999999999</v>
      </c>
      <c r="F449" s="142">
        <v>137.97</v>
      </c>
      <c r="G449" s="142">
        <v>125.7</v>
      </c>
      <c r="H449" s="142">
        <v>122.39</v>
      </c>
      <c r="I449" s="142">
        <v>141.92500000000001</v>
      </c>
      <c r="J449" s="142">
        <v>16.239999999999998</v>
      </c>
      <c r="K449" s="142">
        <v>18.443999999999999</v>
      </c>
      <c r="L449" s="142">
        <v>17.100000000000001</v>
      </c>
      <c r="M449" s="142">
        <v>11.18</v>
      </c>
      <c r="N449" s="142">
        <v>15.505000000000001</v>
      </c>
      <c r="O449" s="142">
        <v>12.49</v>
      </c>
      <c r="P449" s="142">
        <v>7.27</v>
      </c>
      <c r="Q449" s="142">
        <v>26.358000000000001</v>
      </c>
      <c r="R449" s="142">
        <v>15.98</v>
      </c>
      <c r="S449" s="142">
        <v>29.824999999999999</v>
      </c>
      <c r="T449" s="142">
        <v>44.68</v>
      </c>
      <c r="U449" s="142">
        <v>94.6</v>
      </c>
      <c r="V449" s="142">
        <v>43.26</v>
      </c>
      <c r="W449" s="142">
        <v>33.83</v>
      </c>
      <c r="X449" s="142">
        <v>42.534999999999997</v>
      </c>
      <c r="Y449" s="142">
        <v>48.77</v>
      </c>
      <c r="Z449" s="142">
        <v>46.585000000000001</v>
      </c>
      <c r="AA449" s="142">
        <v>68.540000000000006</v>
      </c>
      <c r="AB449" s="142">
        <v>24.445</v>
      </c>
      <c r="AC449" s="142">
        <v>42.74</v>
      </c>
      <c r="AD449" s="142">
        <v>12.29</v>
      </c>
      <c r="AE449" s="142">
        <v>41.6</v>
      </c>
      <c r="AF449" s="142">
        <v>30.725000000000001</v>
      </c>
      <c r="AG449" s="142">
        <v>20.86</v>
      </c>
      <c r="AH449" s="142">
        <v>53.494999999999997</v>
      </c>
      <c r="AI449" s="142">
        <v>48.7</v>
      </c>
      <c r="AJ449" s="142">
        <v>24.27</v>
      </c>
      <c r="AK449" s="142">
        <v>50.64</v>
      </c>
      <c r="AL449" s="142">
        <v>31.7</v>
      </c>
      <c r="AM449" s="142">
        <v>61.21</v>
      </c>
      <c r="AN449" s="142">
        <v>60.14</v>
      </c>
      <c r="AO449" s="142">
        <v>27.675000000000001</v>
      </c>
      <c r="AP449" s="142">
        <v>16.25</v>
      </c>
      <c r="AQ449" s="142">
        <v>23.5</v>
      </c>
      <c r="AR449" s="142">
        <v>39.15</v>
      </c>
      <c r="AS449" s="142">
        <v>37.5</v>
      </c>
      <c r="AT449" s="142">
        <v>61.25</v>
      </c>
      <c r="AU449" s="142">
        <v>130.22999999999999</v>
      </c>
      <c r="AV449" s="142">
        <v>39.5</v>
      </c>
      <c r="AW449" s="142">
        <v>36.81</v>
      </c>
      <c r="AX449" s="142">
        <v>67.5</v>
      </c>
      <c r="AY449" s="142">
        <v>74.265000000000001</v>
      </c>
      <c r="AZ449" s="142">
        <v>28</v>
      </c>
      <c r="BA449" s="142">
        <v>88.36</v>
      </c>
      <c r="BB449" s="142">
        <v>33.92</v>
      </c>
      <c r="BC449" s="142">
        <v>50.6</v>
      </c>
      <c r="BD449" s="142">
        <v>28.75</v>
      </c>
      <c r="BE449" s="142">
        <v>42.83</v>
      </c>
      <c r="BF449" s="142">
        <v>37.450000000000003</v>
      </c>
      <c r="BG449" s="142">
        <v>14.775</v>
      </c>
      <c r="BH449" s="142">
        <v>19.914999999999999</v>
      </c>
      <c r="BI449" s="142">
        <v>42.015000000000001</v>
      </c>
      <c r="BJ449" s="142">
        <v>23.7</v>
      </c>
      <c r="BK449" s="142">
        <v>11.56</v>
      </c>
      <c r="BL449" s="142">
        <v>49.75</v>
      </c>
      <c r="BM449" s="142">
        <v>49.774999999999999</v>
      </c>
      <c r="BN449" s="142">
        <v>18.98</v>
      </c>
      <c r="BO449" s="142">
        <v>19.14</v>
      </c>
      <c r="BP449" s="142">
        <v>18.399999999999999</v>
      </c>
      <c r="BQ449" s="142">
        <v>18.61</v>
      </c>
      <c r="BR449" s="142">
        <v>120.27</v>
      </c>
      <c r="BS449" s="142">
        <v>33.06</v>
      </c>
      <c r="BT449" s="142">
        <v>31.41</v>
      </c>
      <c r="BU449" s="142">
        <v>27.26</v>
      </c>
      <c r="BV449" s="142">
        <v>29.895</v>
      </c>
      <c r="BW449" s="142">
        <v>70.06</v>
      </c>
      <c r="BX449" s="142">
        <v>49.83</v>
      </c>
      <c r="BY449" s="142">
        <v>33.479999999999997</v>
      </c>
      <c r="BZ449" s="142">
        <v>37.505000000000003</v>
      </c>
      <c r="CA449" s="142">
        <v>30.36</v>
      </c>
      <c r="CB449" s="142">
        <v>102.19499999999999</v>
      </c>
      <c r="CC449" s="142">
        <v>47.045000000000002</v>
      </c>
      <c r="CD449" s="142">
        <v>143.965</v>
      </c>
      <c r="CE449" s="142">
        <v>113.25</v>
      </c>
      <c r="CF449" s="142">
        <v>92.165000000000006</v>
      </c>
      <c r="CG449" s="142">
        <v>86.674999999999997</v>
      </c>
      <c r="CH449" s="142">
        <v>66.254999999999995</v>
      </c>
      <c r="CI449" s="142">
        <v>210.68</v>
      </c>
      <c r="CJ449" s="142">
        <v>153.625</v>
      </c>
      <c r="CK449" s="142">
        <v>134.875</v>
      </c>
      <c r="CL449" s="142">
        <v>132.495</v>
      </c>
      <c r="CM449" s="142">
        <v>153.315</v>
      </c>
      <c r="CN449" s="142">
        <v>130.95500000000001</v>
      </c>
      <c r="CO449" s="142">
        <v>94.06</v>
      </c>
      <c r="CP449" s="142">
        <v>176.76499999999999</v>
      </c>
      <c r="CQ449" s="142">
        <v>182.905</v>
      </c>
      <c r="CR449" s="142">
        <v>132.83000000000001</v>
      </c>
      <c r="CS449" s="142">
        <v>235</v>
      </c>
      <c r="CT449" s="142">
        <v>173.815</v>
      </c>
      <c r="CU449" s="142">
        <v>254.06</v>
      </c>
      <c r="CV449" s="142">
        <v>110.57</v>
      </c>
      <c r="CW449" s="142">
        <v>162.86500000000001</v>
      </c>
      <c r="CX449" s="142">
        <v>150.42500000000001</v>
      </c>
      <c r="CY449" s="142">
        <v>146.22</v>
      </c>
      <c r="CZ449" s="142">
        <v>158.35</v>
      </c>
      <c r="DA449" s="142">
        <v>188.79</v>
      </c>
      <c r="DB449" s="142">
        <v>133.86199999999999</v>
      </c>
      <c r="DC449" s="142">
        <v>159.9</v>
      </c>
      <c r="DD449" s="142">
        <v>184.4</v>
      </c>
      <c r="DE449" s="142">
        <v>214.065</v>
      </c>
      <c r="DF449" s="142">
        <v>254.23500000000001</v>
      </c>
      <c r="DG449" s="142">
        <v>220.58</v>
      </c>
      <c r="DH449" s="142">
        <v>194.19</v>
      </c>
      <c r="DI449" s="142">
        <v>208.01499999999999</v>
      </c>
      <c r="DJ449" s="142">
        <v>263.74</v>
      </c>
      <c r="DK449" s="142">
        <v>149.79499999999999</v>
      </c>
      <c r="DL449" s="142">
        <v>98.174999999999997</v>
      </c>
      <c r="DM449" s="142">
        <v>212.8</v>
      </c>
      <c r="DN449" s="142">
        <v>305.63499999999999</v>
      </c>
      <c r="DO449" s="142">
        <v>294.67</v>
      </c>
      <c r="DP449" s="142">
        <v>182.61500000000001</v>
      </c>
      <c r="DQ449" s="142">
        <v>247.38</v>
      </c>
      <c r="DR449" s="142">
        <v>245.31</v>
      </c>
      <c r="DS449" s="142">
        <v>230.58500000000001</v>
      </c>
      <c r="DT449" s="142">
        <v>117.15</v>
      </c>
      <c r="DU449" s="142">
        <v>238.73</v>
      </c>
      <c r="DV449" s="142">
        <v>270.83</v>
      </c>
      <c r="DW449" s="142">
        <v>189.43</v>
      </c>
      <c r="DX449" s="142">
        <v>185.73</v>
      </c>
      <c r="DY449" s="142">
        <v>237.97</v>
      </c>
      <c r="DZ449" s="142">
        <v>147.905</v>
      </c>
      <c r="EA449" s="142">
        <v>148.995</v>
      </c>
      <c r="EB449" s="142">
        <v>147.01</v>
      </c>
      <c r="EC449" s="142">
        <v>173.23</v>
      </c>
      <c r="ED449" s="142">
        <v>147.63999999999999</v>
      </c>
      <c r="EE449" s="142">
        <v>185.98</v>
      </c>
      <c r="EF449" s="142">
        <v>163.97</v>
      </c>
      <c r="EG449" s="142">
        <v>106.48</v>
      </c>
      <c r="EH449" s="142">
        <v>122.15</v>
      </c>
      <c r="EI449" s="142">
        <v>144.63999999999999</v>
      </c>
      <c r="EJ449" s="142">
        <v>80.3</v>
      </c>
      <c r="EK449" s="142">
        <v>224.245</v>
      </c>
      <c r="EL449" s="142">
        <v>304.75</v>
      </c>
      <c r="EM449" s="142">
        <v>188.4</v>
      </c>
      <c r="EN449" s="142">
        <v>267.59500000000003</v>
      </c>
      <c r="EO449" s="142">
        <v>124.87</v>
      </c>
      <c r="EP449" s="142">
        <v>164.28</v>
      </c>
      <c r="EQ449" s="142">
        <v>158.315</v>
      </c>
      <c r="ER449" s="142">
        <v>115.205</v>
      </c>
      <c r="ES449" s="142">
        <v>189.625</v>
      </c>
      <c r="ET449" s="142">
        <v>135.36500000000001</v>
      </c>
      <c r="EU449" s="142">
        <v>77</v>
      </c>
      <c r="EV449" s="142">
        <v>193.76499999999999</v>
      </c>
      <c r="EW449" s="142">
        <v>254.82499999999999</v>
      </c>
      <c r="EX449" s="142">
        <v>132.38999999999999</v>
      </c>
      <c r="EY449" s="142">
        <v>229.905</v>
      </c>
      <c r="EZ449" s="142">
        <v>193.22499999999999</v>
      </c>
      <c r="FA449" s="142">
        <v>308.685</v>
      </c>
      <c r="FB449">
        <v>131.43</v>
      </c>
      <c r="FC449">
        <v>203.41</v>
      </c>
      <c r="FD449">
        <v>151.27000000000001</v>
      </c>
      <c r="FE449">
        <v>152.02000000000001</v>
      </c>
      <c r="FF449">
        <v>188.8</v>
      </c>
      <c r="FG449">
        <v>238.41</v>
      </c>
      <c r="FH449">
        <v>121.16</v>
      </c>
      <c r="FI449">
        <v>227.02500000000001</v>
      </c>
      <c r="FJ449">
        <v>107.28</v>
      </c>
      <c r="FK449">
        <v>64.040000000000006</v>
      </c>
    </row>
    <row r="450" spans="1:167">
      <c r="A450">
        <v>2478</v>
      </c>
      <c r="B450" t="s">
        <v>6</v>
      </c>
      <c r="C450" s="143">
        <f t="shared" si="9"/>
        <v>39536.588000000032</v>
      </c>
      <c r="D450" s="142">
        <v>300.69</v>
      </c>
      <c r="E450" s="142">
        <v>313.42</v>
      </c>
      <c r="F450" s="142">
        <v>276.89999999999998</v>
      </c>
      <c r="G450" s="142">
        <v>217.34</v>
      </c>
      <c r="H450" s="142">
        <v>244.71</v>
      </c>
      <c r="I450" s="142">
        <v>255.07</v>
      </c>
      <c r="J450" s="142">
        <v>18.899999999999999</v>
      </c>
      <c r="K450" s="142">
        <v>31.355</v>
      </c>
      <c r="L450" s="142">
        <v>14.38</v>
      </c>
      <c r="M450" s="142">
        <v>13.8</v>
      </c>
      <c r="N450" s="142">
        <v>45.44</v>
      </c>
      <c r="O450" s="142">
        <v>28.965</v>
      </c>
      <c r="P450" s="142">
        <v>11.54</v>
      </c>
      <c r="Q450" s="142">
        <v>21.934999999999999</v>
      </c>
      <c r="R450" s="142">
        <v>38.119999999999997</v>
      </c>
      <c r="S450" s="142">
        <v>67.454999999999998</v>
      </c>
      <c r="T450" s="142">
        <v>119.035</v>
      </c>
      <c r="U450" s="142">
        <v>313.48</v>
      </c>
      <c r="V450" s="142">
        <v>85.454999999999998</v>
      </c>
      <c r="W450" s="142">
        <v>118.235</v>
      </c>
      <c r="X450" s="142">
        <v>75.040000000000006</v>
      </c>
      <c r="Y450" s="142">
        <v>87.614999999999995</v>
      </c>
      <c r="Z450" s="142">
        <v>122.295</v>
      </c>
      <c r="AA450" s="142">
        <v>124.16</v>
      </c>
      <c r="AB450" s="142">
        <v>54.715000000000003</v>
      </c>
      <c r="AC450" s="142">
        <v>80.135000000000005</v>
      </c>
      <c r="AD450" s="142">
        <v>45.755000000000003</v>
      </c>
      <c r="AE450" s="142">
        <v>65.599999999999994</v>
      </c>
      <c r="AF450" s="142">
        <v>41.25</v>
      </c>
      <c r="AG450" s="142">
        <v>43.805</v>
      </c>
      <c r="AH450" s="142">
        <v>74.025000000000006</v>
      </c>
      <c r="AI450" s="142">
        <v>113.255</v>
      </c>
      <c r="AJ450" s="142">
        <v>59.38</v>
      </c>
      <c r="AK450" s="142">
        <v>95.11</v>
      </c>
      <c r="AL450" s="142">
        <v>73.23</v>
      </c>
      <c r="AM450" s="142">
        <v>49.375</v>
      </c>
      <c r="AN450" s="142">
        <v>33.619999999999997</v>
      </c>
      <c r="AO450" s="142">
        <v>61.715000000000003</v>
      </c>
      <c r="AP450" s="142">
        <v>161.04</v>
      </c>
      <c r="AQ450" s="142">
        <v>50.94</v>
      </c>
      <c r="AR450" s="142">
        <v>62.924999999999997</v>
      </c>
      <c r="AS450" s="142">
        <v>149.71</v>
      </c>
      <c r="AT450" s="142">
        <v>109.16</v>
      </c>
      <c r="AU450" s="142">
        <v>58.95</v>
      </c>
      <c r="AV450" s="142">
        <v>126.785</v>
      </c>
      <c r="AW450" s="142">
        <v>234.26</v>
      </c>
      <c r="AX450" s="142">
        <v>179.98500000000001</v>
      </c>
      <c r="AY450" s="142">
        <v>109.57</v>
      </c>
      <c r="AZ450" s="142">
        <v>79.2</v>
      </c>
      <c r="BA450" s="142">
        <v>69.295000000000002</v>
      </c>
      <c r="BB450" s="142">
        <v>56.39</v>
      </c>
      <c r="BC450" s="142">
        <v>105.5</v>
      </c>
      <c r="BD450" s="142">
        <v>74.48</v>
      </c>
      <c r="BE450" s="142">
        <v>68.405000000000001</v>
      </c>
      <c r="BF450" s="142">
        <v>46.85</v>
      </c>
      <c r="BG450" s="142">
        <v>62.15</v>
      </c>
      <c r="BH450" s="142">
        <v>85.15</v>
      </c>
      <c r="BI450" s="142">
        <v>116.68</v>
      </c>
      <c r="BJ450" s="142">
        <v>66.56</v>
      </c>
      <c r="BK450" s="142">
        <v>35.575000000000003</v>
      </c>
      <c r="BL450" s="142">
        <v>87.12</v>
      </c>
      <c r="BM450" s="142">
        <v>121.66</v>
      </c>
      <c r="BN450" s="142">
        <v>186.17</v>
      </c>
      <c r="BO450" s="142">
        <v>67.849999999999994</v>
      </c>
      <c r="BP450" s="142">
        <v>72.400000000000006</v>
      </c>
      <c r="BQ450" s="142">
        <v>104.155</v>
      </c>
      <c r="BR450" s="142">
        <v>174.18</v>
      </c>
      <c r="BS450" s="142">
        <v>144.77000000000001</v>
      </c>
      <c r="BT450" s="142">
        <v>38.299999999999997</v>
      </c>
      <c r="BU450" s="142">
        <v>39.369999999999997</v>
      </c>
      <c r="BV450" s="142">
        <v>191.815</v>
      </c>
      <c r="BW450" s="142">
        <v>208.27</v>
      </c>
      <c r="BX450" s="142">
        <v>103.41500000000001</v>
      </c>
      <c r="BY450" s="142">
        <v>124.61499999999999</v>
      </c>
      <c r="BZ450" s="142">
        <v>306.22000000000003</v>
      </c>
      <c r="CA450" s="142">
        <v>129.63</v>
      </c>
      <c r="CB450" s="142">
        <v>151.49</v>
      </c>
      <c r="CC450" s="142">
        <v>173.87</v>
      </c>
      <c r="CD450" s="142">
        <v>288.55</v>
      </c>
      <c r="CE450" s="142">
        <v>375.065</v>
      </c>
      <c r="CF450" s="142">
        <v>273.58499999999998</v>
      </c>
      <c r="CG450" s="142">
        <v>187.16499999999999</v>
      </c>
      <c r="CH450" s="142">
        <v>272.15499999999997</v>
      </c>
      <c r="CI450" s="142">
        <v>478.625</v>
      </c>
      <c r="CJ450" s="142">
        <v>364.04</v>
      </c>
      <c r="CK450" s="142">
        <v>249.875</v>
      </c>
      <c r="CL450" s="142">
        <v>282.11</v>
      </c>
      <c r="CM450" s="142">
        <v>231.46</v>
      </c>
      <c r="CN450" s="142">
        <v>417.63</v>
      </c>
      <c r="CO450" s="142">
        <v>272.83</v>
      </c>
      <c r="CP450" s="142">
        <v>262.67</v>
      </c>
      <c r="CQ450" s="142">
        <v>309.29500000000002</v>
      </c>
      <c r="CR450" s="142">
        <v>201.26</v>
      </c>
      <c r="CS450" s="142">
        <v>300.51</v>
      </c>
      <c r="CT450" s="142">
        <v>290.125</v>
      </c>
      <c r="CU450" s="142">
        <v>386.07499999999999</v>
      </c>
      <c r="CV450" s="142">
        <v>252.92</v>
      </c>
      <c r="CW450" s="142">
        <v>314.78500000000003</v>
      </c>
      <c r="CX450" s="142">
        <v>293.995</v>
      </c>
      <c r="CY450" s="142">
        <v>254.3</v>
      </c>
      <c r="CZ450" s="142">
        <v>421.48</v>
      </c>
      <c r="DA450" s="142">
        <v>305.44</v>
      </c>
      <c r="DB450" s="142">
        <v>638.154</v>
      </c>
      <c r="DC450" s="142">
        <v>550.46500000000003</v>
      </c>
      <c r="DD450" s="142">
        <v>583.72</v>
      </c>
      <c r="DE450" s="142">
        <v>496.15</v>
      </c>
      <c r="DF450" s="142">
        <v>630.67999999999995</v>
      </c>
      <c r="DG450" s="142">
        <v>554.58500000000004</v>
      </c>
      <c r="DH450" s="142">
        <v>378.89499999999998</v>
      </c>
      <c r="DI450" s="142">
        <v>417.76499999999999</v>
      </c>
      <c r="DJ450" s="142">
        <v>551.67499999999995</v>
      </c>
      <c r="DK450" s="142">
        <v>323.33499999999998</v>
      </c>
      <c r="DL450" s="142">
        <v>495.14</v>
      </c>
      <c r="DM450" s="142">
        <v>498.36</v>
      </c>
      <c r="DN450" s="142">
        <v>602.875</v>
      </c>
      <c r="DO450" s="142">
        <v>543.33500000000004</v>
      </c>
      <c r="DP450" s="142">
        <v>498.2</v>
      </c>
      <c r="DQ450" s="142">
        <v>551.41499999999996</v>
      </c>
      <c r="DR450" s="142">
        <v>686.21500000000003</v>
      </c>
      <c r="DS450" s="142">
        <v>531.86</v>
      </c>
      <c r="DT450" s="142">
        <v>244.345</v>
      </c>
      <c r="DU450" s="142">
        <v>418.005</v>
      </c>
      <c r="DV450" s="142">
        <v>584.02</v>
      </c>
      <c r="DW450" s="142">
        <v>454.125</v>
      </c>
      <c r="DX450" s="142">
        <v>601.55499999999995</v>
      </c>
      <c r="DY450" s="142">
        <v>547.30999999999995</v>
      </c>
      <c r="DZ450" s="142">
        <v>560.13</v>
      </c>
      <c r="EA450" s="142">
        <v>413.99</v>
      </c>
      <c r="EB450" s="142">
        <v>484.435</v>
      </c>
      <c r="EC450" s="142">
        <v>547.95500000000004</v>
      </c>
      <c r="ED450" s="142">
        <v>595</v>
      </c>
      <c r="EE450" s="142">
        <v>610.57000000000005</v>
      </c>
      <c r="EF450" s="142">
        <v>145.35499999999999</v>
      </c>
      <c r="EG450" s="142">
        <v>254.14500000000001</v>
      </c>
      <c r="EH450" s="142">
        <v>254.34</v>
      </c>
      <c r="EI450" s="142">
        <v>376.46499999999997</v>
      </c>
      <c r="EJ450" s="142">
        <v>239.55</v>
      </c>
      <c r="EK450" s="142">
        <v>355.54500000000002</v>
      </c>
      <c r="EL450" s="142">
        <v>398.53500000000003</v>
      </c>
      <c r="EM450" s="142">
        <v>469.11900000000003</v>
      </c>
      <c r="EN450" s="142">
        <v>364.13499999999999</v>
      </c>
      <c r="EO450" s="142">
        <v>338.435</v>
      </c>
      <c r="EP450" s="142">
        <v>544.52499999999998</v>
      </c>
      <c r="EQ450" s="142">
        <v>424.68</v>
      </c>
      <c r="ER450" s="142">
        <v>224.87</v>
      </c>
      <c r="ES450" s="142">
        <v>514.02499999999998</v>
      </c>
      <c r="ET450" s="142">
        <v>460.59500000000003</v>
      </c>
      <c r="EU450" s="142">
        <v>368.90499999999997</v>
      </c>
      <c r="EV450" s="142">
        <v>382.23</v>
      </c>
      <c r="EW450" s="142">
        <v>417.68</v>
      </c>
      <c r="EX450" s="142">
        <v>423.16</v>
      </c>
      <c r="EY450" s="142">
        <v>469.51</v>
      </c>
      <c r="EZ450" s="142">
        <v>390.8</v>
      </c>
      <c r="FA450" s="142">
        <v>468.61</v>
      </c>
      <c r="FB450">
        <v>628.44000000000005</v>
      </c>
      <c r="FC450">
        <v>686.30499999999995</v>
      </c>
      <c r="FD450">
        <v>386.51</v>
      </c>
      <c r="FE450">
        <v>544.48500000000001</v>
      </c>
      <c r="FF450">
        <v>441.75</v>
      </c>
      <c r="FG450">
        <v>554.13</v>
      </c>
      <c r="FH450">
        <v>719.42499999999995</v>
      </c>
      <c r="FI450">
        <v>324.35000000000002</v>
      </c>
      <c r="FJ450">
        <v>297.04000000000002</v>
      </c>
      <c r="FK450">
        <v>199.41499999999999</v>
      </c>
    </row>
    <row r="451" spans="1:167">
      <c r="A451">
        <v>2479</v>
      </c>
      <c r="B451" t="s">
        <v>6</v>
      </c>
      <c r="C451" s="143">
        <f t="shared" si="9"/>
        <v>9527.8620000000046</v>
      </c>
      <c r="D451" s="142">
        <v>15.76</v>
      </c>
      <c r="E451" s="142">
        <v>90.28</v>
      </c>
      <c r="F451" s="142">
        <v>50.664000000000001</v>
      </c>
      <c r="G451" s="142">
        <v>35.575000000000003</v>
      </c>
      <c r="H451" s="142">
        <v>47.284999999999997</v>
      </c>
      <c r="I451" s="142">
        <v>43.204999999999998</v>
      </c>
      <c r="J451" s="142">
        <v>1.52</v>
      </c>
      <c r="K451" s="142">
        <v>18.350000000000001</v>
      </c>
      <c r="L451" s="142">
        <v>1.47</v>
      </c>
      <c r="M451" s="142">
        <v>0</v>
      </c>
      <c r="N451" s="142">
        <v>1.1100000000000001</v>
      </c>
      <c r="O451" s="142">
        <v>7.835</v>
      </c>
      <c r="P451" s="142">
        <v>3.04</v>
      </c>
      <c r="Q451" s="142">
        <v>15.416</v>
      </c>
      <c r="R451" s="142">
        <v>5.5350000000000001</v>
      </c>
      <c r="S451" s="142">
        <v>19.21</v>
      </c>
      <c r="T451" s="142">
        <v>8.92</v>
      </c>
      <c r="U451" s="142">
        <v>36.39</v>
      </c>
      <c r="V451" s="142">
        <v>7.3</v>
      </c>
      <c r="W451" s="142">
        <v>16.5</v>
      </c>
      <c r="X451" s="142">
        <v>4.5599999999999996</v>
      </c>
      <c r="Y451" s="142">
        <v>21.27</v>
      </c>
      <c r="Z451" s="142">
        <v>32.47</v>
      </c>
      <c r="AA451" s="142">
        <v>34.42</v>
      </c>
      <c r="AB451" s="142">
        <v>1.47</v>
      </c>
      <c r="AC451" s="142">
        <v>12.83</v>
      </c>
      <c r="AD451" s="142">
        <v>16.87</v>
      </c>
      <c r="AE451" s="142">
        <v>52.98</v>
      </c>
      <c r="AF451" s="142">
        <v>26.305</v>
      </c>
      <c r="AG451" s="142">
        <v>6.5</v>
      </c>
      <c r="AH451" s="142">
        <v>29.94</v>
      </c>
      <c r="AI451" s="142">
        <v>29.925000000000001</v>
      </c>
      <c r="AJ451" s="142">
        <v>27.596</v>
      </c>
      <c r="AK451" s="142">
        <v>51.41</v>
      </c>
      <c r="AL451" s="142">
        <v>6</v>
      </c>
      <c r="AM451" s="142">
        <v>47.884999999999998</v>
      </c>
      <c r="AN451" s="142">
        <v>14.25</v>
      </c>
      <c r="AO451" s="142">
        <v>10.5</v>
      </c>
      <c r="AP451" s="142">
        <v>12.885999999999999</v>
      </c>
      <c r="AQ451" s="142">
        <v>21.93</v>
      </c>
      <c r="AR451" s="142">
        <v>16.62</v>
      </c>
      <c r="AS451" s="142">
        <v>6</v>
      </c>
      <c r="AT451" s="142">
        <v>39</v>
      </c>
      <c r="AU451" s="142">
        <v>23.82</v>
      </c>
      <c r="AV451" s="142">
        <v>37.44</v>
      </c>
      <c r="AW451" s="142">
        <v>17.7</v>
      </c>
      <c r="AX451" s="142">
        <v>38.96</v>
      </c>
      <c r="AY451" s="142">
        <v>31.17</v>
      </c>
      <c r="AZ451" s="142">
        <v>35.975000000000001</v>
      </c>
      <c r="BA451" s="142">
        <v>100.19</v>
      </c>
      <c r="BB451" s="142">
        <v>24.25</v>
      </c>
      <c r="BC451" s="142">
        <v>8</v>
      </c>
      <c r="BD451" s="142">
        <v>21.29</v>
      </c>
      <c r="BE451" s="142">
        <v>21.04</v>
      </c>
      <c r="BF451" s="142">
        <v>17.82</v>
      </c>
      <c r="BG451" s="142">
        <v>7.25</v>
      </c>
      <c r="BH451" s="142">
        <v>11.84</v>
      </c>
      <c r="BI451" s="142">
        <v>31.475000000000001</v>
      </c>
      <c r="BJ451" s="142">
        <v>29.73</v>
      </c>
      <c r="BK451" s="142">
        <v>21.02</v>
      </c>
      <c r="BL451" s="142">
        <v>14.56</v>
      </c>
      <c r="BM451" s="142">
        <v>3.12</v>
      </c>
      <c r="BN451" s="142">
        <v>16.32</v>
      </c>
      <c r="BO451" s="142">
        <v>12.16</v>
      </c>
      <c r="BP451" s="142">
        <v>18.62</v>
      </c>
      <c r="BQ451" s="142">
        <v>39.9</v>
      </c>
      <c r="BR451" s="142">
        <v>12.48</v>
      </c>
      <c r="BS451" s="142">
        <v>45.87</v>
      </c>
      <c r="BT451" s="142">
        <v>37.86</v>
      </c>
      <c r="BU451" s="142">
        <v>11.62</v>
      </c>
      <c r="BV451" s="142">
        <v>46.865000000000002</v>
      </c>
      <c r="BW451" s="142">
        <v>31.945</v>
      </c>
      <c r="BX451" s="142">
        <v>23.18</v>
      </c>
      <c r="BY451" s="142">
        <v>33.174999999999997</v>
      </c>
      <c r="BZ451" s="142">
        <v>68.655000000000001</v>
      </c>
      <c r="CA451" s="142">
        <v>24.63</v>
      </c>
      <c r="CB451" s="142">
        <v>57.234999999999999</v>
      </c>
      <c r="CC451" s="142">
        <v>29.555</v>
      </c>
      <c r="CD451" s="142">
        <v>43.2</v>
      </c>
      <c r="CE451" s="142">
        <v>64.435000000000002</v>
      </c>
      <c r="CF451" s="142">
        <v>42.484999999999999</v>
      </c>
      <c r="CG451" s="142">
        <v>74.685000000000002</v>
      </c>
      <c r="CH451" s="142">
        <v>100.49</v>
      </c>
      <c r="CI451" s="142">
        <v>65.843000000000004</v>
      </c>
      <c r="CJ451" s="142">
        <v>59.96</v>
      </c>
      <c r="CK451" s="142">
        <v>49.619</v>
      </c>
      <c r="CL451" s="142">
        <v>46.954999999999998</v>
      </c>
      <c r="CM451" s="142">
        <v>78.765000000000001</v>
      </c>
      <c r="CN451" s="142">
        <v>119.545</v>
      </c>
      <c r="CO451" s="142">
        <v>74.125</v>
      </c>
      <c r="CP451" s="142">
        <v>73.680000000000007</v>
      </c>
      <c r="CQ451" s="142">
        <v>83.655000000000001</v>
      </c>
      <c r="CR451" s="142">
        <v>24.9</v>
      </c>
      <c r="CS451" s="142">
        <v>59.34</v>
      </c>
      <c r="CT451" s="142">
        <v>127.188</v>
      </c>
      <c r="CU451" s="142">
        <v>91.275000000000006</v>
      </c>
      <c r="CV451" s="142">
        <v>49.87</v>
      </c>
      <c r="CW451" s="142">
        <v>40.799999999999997</v>
      </c>
      <c r="CX451" s="142">
        <v>30.61</v>
      </c>
      <c r="CY451" s="142">
        <v>42.814999999999998</v>
      </c>
      <c r="CZ451" s="142">
        <v>67.625</v>
      </c>
      <c r="DA451" s="142">
        <v>31.695</v>
      </c>
      <c r="DB451" s="142">
        <v>148.17500000000001</v>
      </c>
      <c r="DC451" s="142">
        <v>110.715</v>
      </c>
      <c r="DD451" s="142">
        <v>70.900000000000006</v>
      </c>
      <c r="DE451" s="142">
        <v>253.03</v>
      </c>
      <c r="DF451" s="142">
        <v>160.94999999999999</v>
      </c>
      <c r="DG451" s="142">
        <v>222.81</v>
      </c>
      <c r="DH451" s="142">
        <v>65.905000000000001</v>
      </c>
      <c r="DI451" s="142">
        <v>101.255</v>
      </c>
      <c r="DJ451" s="142">
        <v>148.94499999999999</v>
      </c>
      <c r="DK451" s="142">
        <v>53.36</v>
      </c>
      <c r="DL451" s="142">
        <v>75.995000000000005</v>
      </c>
      <c r="DM451" s="142">
        <v>75.81</v>
      </c>
      <c r="DN451" s="142">
        <v>95.13</v>
      </c>
      <c r="DO451" s="142">
        <v>98.64</v>
      </c>
      <c r="DP451" s="142">
        <v>118.675</v>
      </c>
      <c r="DQ451" s="142">
        <v>109.19499999999999</v>
      </c>
      <c r="DR451" s="142">
        <v>103.905</v>
      </c>
      <c r="DS451" s="142">
        <v>162.41999999999999</v>
      </c>
      <c r="DT451" s="142">
        <v>82.08</v>
      </c>
      <c r="DU451" s="142">
        <v>57.77</v>
      </c>
      <c r="DV451" s="142">
        <v>129.09</v>
      </c>
      <c r="DW451" s="142">
        <v>144.035</v>
      </c>
      <c r="DX451" s="142">
        <v>178.9</v>
      </c>
      <c r="DY451" s="142">
        <v>113.76</v>
      </c>
      <c r="DZ451" s="142">
        <v>56.51</v>
      </c>
      <c r="EA451" s="142">
        <v>85.11</v>
      </c>
      <c r="EB451" s="142">
        <v>145.01</v>
      </c>
      <c r="EC451" s="142">
        <v>112.205</v>
      </c>
      <c r="ED451" s="142">
        <v>50.77</v>
      </c>
      <c r="EE451" s="142">
        <v>196.18</v>
      </c>
      <c r="EF451" s="142">
        <v>18.16</v>
      </c>
      <c r="EG451" s="142">
        <v>74.48</v>
      </c>
      <c r="EH451" s="142">
        <v>27.81</v>
      </c>
      <c r="EI451" s="142">
        <v>180.56</v>
      </c>
      <c r="EJ451" s="142">
        <v>102.84</v>
      </c>
      <c r="EK451" s="142">
        <v>88.14</v>
      </c>
      <c r="EL451" s="142">
        <v>141.745</v>
      </c>
      <c r="EM451" s="142">
        <v>96.765000000000001</v>
      </c>
      <c r="EN451" s="142">
        <v>92.575000000000003</v>
      </c>
      <c r="EO451" s="142">
        <v>177.465</v>
      </c>
      <c r="EP451" s="142">
        <v>129.88</v>
      </c>
      <c r="EQ451" s="142">
        <v>191.86</v>
      </c>
      <c r="ER451" s="142">
        <v>72.760000000000005</v>
      </c>
      <c r="ES451" s="142">
        <v>133.685</v>
      </c>
      <c r="ET451" s="142">
        <v>90.78</v>
      </c>
      <c r="EU451" s="142">
        <v>137.13999999999999</v>
      </c>
      <c r="EV451" s="142">
        <v>102.16</v>
      </c>
      <c r="EW451" s="142">
        <v>107.15</v>
      </c>
      <c r="EX451" s="142">
        <v>96.165000000000006</v>
      </c>
      <c r="EY451" s="142">
        <v>175.32499999999999</v>
      </c>
      <c r="EZ451" s="142">
        <v>122.375</v>
      </c>
      <c r="FA451" s="142">
        <v>141.54499999999999</v>
      </c>
      <c r="FB451">
        <v>58.01</v>
      </c>
      <c r="FC451">
        <v>147.24</v>
      </c>
      <c r="FD451">
        <v>35.72</v>
      </c>
      <c r="FE451">
        <v>98.06</v>
      </c>
      <c r="FF451">
        <v>86.68</v>
      </c>
      <c r="FG451">
        <v>85.36</v>
      </c>
      <c r="FH451">
        <v>154.02500000000001</v>
      </c>
      <c r="FI451">
        <v>54.6</v>
      </c>
      <c r="FJ451">
        <v>101.355</v>
      </c>
      <c r="FK451">
        <v>62.18</v>
      </c>
    </row>
    <row r="452" spans="1:167">
      <c r="A452">
        <v>2480</v>
      </c>
      <c r="B452" t="s">
        <v>6</v>
      </c>
      <c r="C452" s="143">
        <f t="shared" si="9"/>
        <v>57819.23</v>
      </c>
      <c r="D452" s="142">
        <v>385.57299999999998</v>
      </c>
      <c r="E452" s="142">
        <v>441.09</v>
      </c>
      <c r="F452" s="142">
        <v>566.29999999999995</v>
      </c>
      <c r="G452" s="142">
        <v>336.36500000000001</v>
      </c>
      <c r="H452" s="142">
        <v>467.798</v>
      </c>
      <c r="I452" s="142">
        <v>374.58199999999999</v>
      </c>
      <c r="J452" s="142">
        <v>88.655000000000001</v>
      </c>
      <c r="K452" s="142">
        <v>66.44</v>
      </c>
      <c r="L452" s="142">
        <v>78.084999999999994</v>
      </c>
      <c r="M452" s="142">
        <v>38.634999999999998</v>
      </c>
      <c r="N452" s="142">
        <v>38.555</v>
      </c>
      <c r="O452" s="142">
        <v>57.744999999999997</v>
      </c>
      <c r="P452" s="142">
        <v>51.06</v>
      </c>
      <c r="Q452" s="142">
        <v>39.340000000000003</v>
      </c>
      <c r="R452" s="142">
        <v>62.305</v>
      </c>
      <c r="S452" s="142">
        <v>74.084999999999994</v>
      </c>
      <c r="T452" s="142">
        <v>140.27500000000001</v>
      </c>
      <c r="U452" s="142">
        <v>315.20499999999998</v>
      </c>
      <c r="V452" s="142">
        <v>107.88500000000001</v>
      </c>
      <c r="W452" s="142">
        <v>127.46</v>
      </c>
      <c r="X452" s="142">
        <v>115.075</v>
      </c>
      <c r="Y452" s="142">
        <v>153.16</v>
      </c>
      <c r="Z452" s="142">
        <v>240.25</v>
      </c>
      <c r="AA452" s="142">
        <v>242.78100000000001</v>
      </c>
      <c r="AB452" s="142">
        <v>175.91</v>
      </c>
      <c r="AC452" s="142">
        <v>257.06</v>
      </c>
      <c r="AD452" s="142">
        <v>109.005</v>
      </c>
      <c r="AE452" s="142">
        <v>116.88500000000001</v>
      </c>
      <c r="AF452" s="142">
        <v>125.14</v>
      </c>
      <c r="AG452" s="142">
        <v>117.86499999999999</v>
      </c>
      <c r="AH452" s="142">
        <v>123.801</v>
      </c>
      <c r="AI452" s="142">
        <v>196.88</v>
      </c>
      <c r="AJ452" s="142">
        <v>218.80500000000001</v>
      </c>
      <c r="AK452" s="142">
        <v>109.92</v>
      </c>
      <c r="AL452" s="142">
        <v>149.01</v>
      </c>
      <c r="AM452" s="142">
        <v>151.4</v>
      </c>
      <c r="AN452" s="142">
        <v>110.49</v>
      </c>
      <c r="AO452" s="142">
        <v>151.84800000000001</v>
      </c>
      <c r="AP452" s="142">
        <v>80.89</v>
      </c>
      <c r="AQ452" s="142">
        <v>185.71199999999999</v>
      </c>
      <c r="AR452" s="142">
        <v>293.267</v>
      </c>
      <c r="AS452" s="142">
        <v>156.99</v>
      </c>
      <c r="AT452" s="142">
        <v>214.20500000000001</v>
      </c>
      <c r="AU452" s="142">
        <v>145.11000000000001</v>
      </c>
      <c r="AV452" s="142">
        <v>204.79499999999999</v>
      </c>
      <c r="AW452" s="142">
        <v>217.08</v>
      </c>
      <c r="AX452" s="142">
        <v>159.17500000000001</v>
      </c>
      <c r="AY452" s="142">
        <v>173.03</v>
      </c>
      <c r="AZ452" s="142">
        <v>122.68</v>
      </c>
      <c r="BA452" s="142">
        <v>128.97</v>
      </c>
      <c r="BB452" s="142">
        <v>136.70500000000001</v>
      </c>
      <c r="BC452" s="142">
        <v>183.78</v>
      </c>
      <c r="BD452" s="142">
        <v>115.247</v>
      </c>
      <c r="BE452" s="142">
        <v>220.69</v>
      </c>
      <c r="BF452" s="142">
        <v>127.62</v>
      </c>
      <c r="BG452" s="142">
        <v>70.27</v>
      </c>
      <c r="BH452" s="142">
        <v>123.395</v>
      </c>
      <c r="BI452" s="142">
        <v>90.14</v>
      </c>
      <c r="BJ452" s="142">
        <v>167.64500000000001</v>
      </c>
      <c r="BK452" s="142">
        <v>108.49</v>
      </c>
      <c r="BL452" s="142">
        <v>79.034999999999997</v>
      </c>
      <c r="BM452" s="142">
        <v>45.94</v>
      </c>
      <c r="BN452" s="142">
        <v>88.861999999999995</v>
      </c>
      <c r="BO452" s="142">
        <v>131.79499999999999</v>
      </c>
      <c r="BP452" s="142">
        <v>58.63</v>
      </c>
      <c r="BQ452" s="142">
        <v>99.12</v>
      </c>
      <c r="BR452" s="142">
        <v>164.87</v>
      </c>
      <c r="BS452" s="142">
        <v>80.98</v>
      </c>
      <c r="BT452" s="142">
        <v>120.85</v>
      </c>
      <c r="BU452" s="142">
        <v>107.621</v>
      </c>
      <c r="BV452" s="142">
        <v>200.45</v>
      </c>
      <c r="BW452" s="142">
        <v>129.52000000000001</v>
      </c>
      <c r="BX452" s="142">
        <v>72.790000000000006</v>
      </c>
      <c r="BY452" s="142">
        <v>224.63</v>
      </c>
      <c r="BZ452" s="142">
        <v>188.46</v>
      </c>
      <c r="CA452" s="142">
        <v>321.48500000000001</v>
      </c>
      <c r="CB452" s="142">
        <v>384.55500000000001</v>
      </c>
      <c r="CC452" s="142">
        <v>315.73500000000001</v>
      </c>
      <c r="CD452" s="142">
        <v>305.13499999999999</v>
      </c>
      <c r="CE452" s="142">
        <v>527.94000000000005</v>
      </c>
      <c r="CF452" s="142">
        <v>476.38</v>
      </c>
      <c r="CG452" s="142">
        <v>387.69</v>
      </c>
      <c r="CH452" s="142">
        <v>284.32</v>
      </c>
      <c r="CI452" s="142">
        <v>416.98</v>
      </c>
      <c r="CJ452" s="142">
        <v>444.42</v>
      </c>
      <c r="CK452" s="142">
        <v>365.125</v>
      </c>
      <c r="CL452" s="142">
        <v>420.60500000000002</v>
      </c>
      <c r="CM452" s="142">
        <v>243.81200000000001</v>
      </c>
      <c r="CN452" s="142">
        <v>468.53500000000003</v>
      </c>
      <c r="CO452" s="142">
        <v>332.55500000000001</v>
      </c>
      <c r="CP452" s="142">
        <v>292.87200000000001</v>
      </c>
      <c r="CQ452" s="142">
        <v>446.17500000000001</v>
      </c>
      <c r="CR452" s="142">
        <v>577.69000000000005</v>
      </c>
      <c r="CS452" s="142">
        <v>523.34900000000005</v>
      </c>
      <c r="CT452" s="142">
        <v>630.54700000000003</v>
      </c>
      <c r="CU452" s="142">
        <v>675.98</v>
      </c>
      <c r="CV452" s="142">
        <v>289.88900000000001</v>
      </c>
      <c r="CW452" s="142">
        <v>549.255</v>
      </c>
      <c r="CX452" s="142">
        <v>666.14800000000002</v>
      </c>
      <c r="CY452" s="142">
        <v>508.08699999999999</v>
      </c>
      <c r="CZ452" s="142">
        <v>561.29899999999998</v>
      </c>
      <c r="DA452" s="142">
        <v>560.06799999999998</v>
      </c>
      <c r="DB452" s="142">
        <v>592.6</v>
      </c>
      <c r="DC452" s="142">
        <v>493.11</v>
      </c>
      <c r="DD452" s="142">
        <v>909.03</v>
      </c>
      <c r="DE452" s="142">
        <v>570.95500000000004</v>
      </c>
      <c r="DF452" s="142">
        <v>890.22500000000002</v>
      </c>
      <c r="DG452" s="142">
        <v>693.62</v>
      </c>
      <c r="DH452" s="142">
        <v>708.9</v>
      </c>
      <c r="DI452" s="142">
        <v>552.995</v>
      </c>
      <c r="DJ452" s="142">
        <v>885.12</v>
      </c>
      <c r="DK452" s="142">
        <v>755.46</v>
      </c>
      <c r="DL452" s="142">
        <v>741.08</v>
      </c>
      <c r="DM452" s="142">
        <v>962.43</v>
      </c>
      <c r="DN452" s="142">
        <v>979.78</v>
      </c>
      <c r="DO452" s="142">
        <v>696.29</v>
      </c>
      <c r="DP452" s="142">
        <v>950.53</v>
      </c>
      <c r="DQ452" s="142">
        <v>964.95500000000004</v>
      </c>
      <c r="DR452" s="142">
        <v>1018.24</v>
      </c>
      <c r="DS452" s="142">
        <v>754.82</v>
      </c>
      <c r="DT452" s="142">
        <v>570.21500000000003</v>
      </c>
      <c r="DU452" s="142">
        <v>883.69</v>
      </c>
      <c r="DV452" s="142">
        <v>646.42499999999995</v>
      </c>
      <c r="DW452" s="142">
        <v>653.94500000000005</v>
      </c>
      <c r="DX452" s="142">
        <v>653.22</v>
      </c>
      <c r="DY452" s="142">
        <v>687.62300000000005</v>
      </c>
      <c r="DZ452" s="142">
        <v>679.05499999999995</v>
      </c>
      <c r="EA452" s="142">
        <v>582.27</v>
      </c>
      <c r="EB452" s="142">
        <v>636.83500000000004</v>
      </c>
      <c r="EC452" s="142">
        <v>712.995</v>
      </c>
      <c r="ED452" s="142">
        <v>865.03</v>
      </c>
      <c r="EE452" s="142">
        <v>737.85500000000002</v>
      </c>
      <c r="EF452" s="142">
        <v>364.15</v>
      </c>
      <c r="EG452" s="142">
        <v>402.69</v>
      </c>
      <c r="EH452" s="142">
        <v>334.36</v>
      </c>
      <c r="EI452" s="142">
        <v>416.08499999999998</v>
      </c>
      <c r="EJ452" s="142">
        <v>394.97399999999999</v>
      </c>
      <c r="EK452" s="142">
        <v>622.63499999999999</v>
      </c>
      <c r="EL452" s="142">
        <v>369.66</v>
      </c>
      <c r="EM452" s="142">
        <v>619.87</v>
      </c>
      <c r="EN452" s="142">
        <v>470.44499999999999</v>
      </c>
      <c r="EO452" s="142">
        <v>380.51499999999999</v>
      </c>
      <c r="EP452" s="142">
        <v>813.59</v>
      </c>
      <c r="EQ452" s="142">
        <v>755.09500000000003</v>
      </c>
      <c r="ER452" s="142">
        <v>416.13</v>
      </c>
      <c r="ES452" s="142">
        <v>459.245</v>
      </c>
      <c r="ET452" s="142">
        <v>485.13</v>
      </c>
      <c r="EU452" s="142">
        <v>640.11500000000001</v>
      </c>
      <c r="EV452" s="142">
        <v>593.77</v>
      </c>
      <c r="EW452" s="142">
        <v>403.8</v>
      </c>
      <c r="EX452" s="142">
        <v>482.46499999999997</v>
      </c>
      <c r="EY452" s="142">
        <v>666.01</v>
      </c>
      <c r="EZ452" s="142">
        <v>686.02499999999998</v>
      </c>
      <c r="FA452" s="142">
        <v>694.38</v>
      </c>
      <c r="FB452">
        <v>418.41</v>
      </c>
      <c r="FC452">
        <v>838.245</v>
      </c>
      <c r="FD452">
        <v>452.76499999999999</v>
      </c>
      <c r="FE452">
        <v>662.33</v>
      </c>
      <c r="FF452">
        <v>862.54499999999996</v>
      </c>
      <c r="FG452">
        <v>545.19000000000005</v>
      </c>
      <c r="FH452">
        <v>641.37</v>
      </c>
      <c r="FI452">
        <v>503.85500000000002</v>
      </c>
      <c r="FJ452">
        <v>307.875</v>
      </c>
      <c r="FK452">
        <v>386.125</v>
      </c>
    </row>
    <row r="453" spans="1:167">
      <c r="A453">
        <v>2481</v>
      </c>
      <c r="B453" t="s">
        <v>6</v>
      </c>
      <c r="C453" s="143">
        <f t="shared" ref="C453:C516" si="10">SUM(D453:FA453)</f>
        <v>20209.093000000004</v>
      </c>
      <c r="D453" s="142">
        <v>118.955</v>
      </c>
      <c r="E453" s="142">
        <v>147.375</v>
      </c>
      <c r="F453" s="142">
        <v>65.584999999999994</v>
      </c>
      <c r="G453" s="142">
        <v>66.62</v>
      </c>
      <c r="H453" s="142">
        <v>107.06</v>
      </c>
      <c r="I453" s="142">
        <v>93.72</v>
      </c>
      <c r="J453" s="142">
        <v>13.71</v>
      </c>
      <c r="K453" s="142">
        <v>4.4800000000000004</v>
      </c>
      <c r="L453" s="142">
        <v>17.5</v>
      </c>
      <c r="M453" s="142">
        <v>8.32</v>
      </c>
      <c r="N453" s="142">
        <v>12.775</v>
      </c>
      <c r="O453" s="142">
        <v>8.1300000000000008</v>
      </c>
      <c r="P453" s="142">
        <v>1.52</v>
      </c>
      <c r="Q453" s="142">
        <v>0</v>
      </c>
      <c r="R453" s="142">
        <v>23.504999999999999</v>
      </c>
      <c r="S453" s="142">
        <v>27.355</v>
      </c>
      <c r="T453" s="142">
        <v>25.945</v>
      </c>
      <c r="U453" s="142">
        <v>99.492000000000004</v>
      </c>
      <c r="V453" s="142">
        <v>32.549999999999997</v>
      </c>
      <c r="W453" s="142">
        <v>13.85</v>
      </c>
      <c r="X453" s="142">
        <v>21.434999999999999</v>
      </c>
      <c r="Y453" s="142">
        <v>0</v>
      </c>
      <c r="Z453" s="142">
        <v>27.92</v>
      </c>
      <c r="AA453" s="142">
        <v>82.826999999999998</v>
      </c>
      <c r="AB453" s="142">
        <v>40.270000000000003</v>
      </c>
      <c r="AC453" s="142">
        <v>43.145000000000003</v>
      </c>
      <c r="AD453" s="142">
        <v>26.15</v>
      </c>
      <c r="AE453" s="142">
        <v>41.134999999999998</v>
      </c>
      <c r="AF453" s="142">
        <v>19.46</v>
      </c>
      <c r="AG453" s="142">
        <v>40.83</v>
      </c>
      <c r="AH453" s="142">
        <v>45.85</v>
      </c>
      <c r="AI453" s="142">
        <v>113.87</v>
      </c>
      <c r="AJ453" s="142">
        <v>83.382999999999996</v>
      </c>
      <c r="AK453" s="142">
        <v>21.89</v>
      </c>
      <c r="AL453" s="142">
        <v>36</v>
      </c>
      <c r="AM453" s="142">
        <v>51.5</v>
      </c>
      <c r="AN453" s="142">
        <v>10</v>
      </c>
      <c r="AO453" s="142">
        <v>51.101999999999997</v>
      </c>
      <c r="AP453" s="142">
        <v>50.234999999999999</v>
      </c>
      <c r="AQ453" s="142">
        <v>33.25</v>
      </c>
      <c r="AR453" s="142">
        <v>30.31</v>
      </c>
      <c r="AS453" s="142">
        <v>23.8</v>
      </c>
      <c r="AT453" s="142">
        <v>34.82</v>
      </c>
      <c r="AU453" s="142">
        <v>40.700000000000003</v>
      </c>
      <c r="AV453" s="142">
        <v>82.57</v>
      </c>
      <c r="AW453" s="142">
        <v>228.376</v>
      </c>
      <c r="AX453" s="142">
        <v>77.099999999999994</v>
      </c>
      <c r="AY453" s="142">
        <v>95.51</v>
      </c>
      <c r="AZ453" s="142">
        <v>44.64</v>
      </c>
      <c r="BA453" s="142">
        <v>33.1</v>
      </c>
      <c r="BB453" s="142">
        <v>52.37</v>
      </c>
      <c r="BC453" s="142">
        <v>20.85</v>
      </c>
      <c r="BD453" s="142">
        <v>43.27</v>
      </c>
      <c r="BE453" s="142">
        <v>79.47</v>
      </c>
      <c r="BF453" s="142">
        <v>62.47</v>
      </c>
      <c r="BG453" s="142">
        <v>99.64</v>
      </c>
      <c r="BH453" s="142">
        <v>70.944999999999993</v>
      </c>
      <c r="BI453" s="142">
        <v>43.14</v>
      </c>
      <c r="BJ453" s="142">
        <v>96.56</v>
      </c>
      <c r="BK453" s="142">
        <v>37.64</v>
      </c>
      <c r="BL453" s="142">
        <v>45.8</v>
      </c>
      <c r="BM453" s="142">
        <v>55.98</v>
      </c>
      <c r="BN453" s="142">
        <v>37.075000000000003</v>
      </c>
      <c r="BO453" s="142">
        <v>77.680000000000007</v>
      </c>
      <c r="BP453" s="142">
        <v>73.27</v>
      </c>
      <c r="BQ453" s="142">
        <v>58.085000000000001</v>
      </c>
      <c r="BR453" s="142">
        <v>28.64</v>
      </c>
      <c r="BS453" s="142">
        <v>34.39</v>
      </c>
      <c r="BT453" s="142">
        <v>46.44</v>
      </c>
      <c r="BU453" s="142">
        <v>44.25</v>
      </c>
      <c r="BV453" s="142">
        <v>82.355000000000004</v>
      </c>
      <c r="BW453" s="142">
        <v>259.72000000000003</v>
      </c>
      <c r="BX453" s="142">
        <v>62.9</v>
      </c>
      <c r="BY453" s="142">
        <v>78.44</v>
      </c>
      <c r="BZ453" s="142">
        <v>149.05000000000001</v>
      </c>
      <c r="CA453" s="142">
        <v>36.700000000000003</v>
      </c>
      <c r="CB453" s="142">
        <v>188.505</v>
      </c>
      <c r="CC453" s="142">
        <v>127.05500000000001</v>
      </c>
      <c r="CD453" s="142">
        <v>122.19</v>
      </c>
      <c r="CE453" s="142">
        <v>88.31</v>
      </c>
      <c r="CF453" s="142">
        <v>74.09</v>
      </c>
      <c r="CG453" s="142">
        <v>207.57</v>
      </c>
      <c r="CH453" s="142">
        <v>141.01</v>
      </c>
      <c r="CI453" s="142">
        <v>278.89</v>
      </c>
      <c r="CJ453" s="142">
        <v>79.162000000000006</v>
      </c>
      <c r="CK453" s="142">
        <v>154.52000000000001</v>
      </c>
      <c r="CL453" s="142">
        <v>106.7</v>
      </c>
      <c r="CM453" s="142">
        <v>175.01</v>
      </c>
      <c r="CN453" s="142">
        <v>177.202</v>
      </c>
      <c r="CO453" s="142">
        <v>164.01499999999999</v>
      </c>
      <c r="CP453" s="142">
        <v>87.724999999999994</v>
      </c>
      <c r="CQ453" s="142">
        <v>182.72</v>
      </c>
      <c r="CR453" s="142">
        <v>134.65</v>
      </c>
      <c r="CS453" s="142">
        <v>119.04</v>
      </c>
      <c r="CT453" s="142">
        <v>248.66</v>
      </c>
      <c r="CU453" s="142">
        <v>225.81</v>
      </c>
      <c r="CV453" s="142">
        <v>124.11</v>
      </c>
      <c r="CW453" s="142">
        <v>182.005</v>
      </c>
      <c r="CX453" s="142">
        <v>135.35</v>
      </c>
      <c r="CY453" s="142">
        <v>216.48</v>
      </c>
      <c r="CZ453" s="142">
        <v>187.48500000000001</v>
      </c>
      <c r="DA453" s="142">
        <v>144.035</v>
      </c>
      <c r="DB453" s="142">
        <v>213.07</v>
      </c>
      <c r="DC453" s="142">
        <v>155.01</v>
      </c>
      <c r="DD453" s="142">
        <v>335.63</v>
      </c>
      <c r="DE453" s="142">
        <v>311.96499999999997</v>
      </c>
      <c r="DF453" s="142">
        <v>316.90499999999997</v>
      </c>
      <c r="DG453" s="142">
        <v>370.58</v>
      </c>
      <c r="DH453" s="142">
        <v>118.855</v>
      </c>
      <c r="DI453" s="142">
        <v>179.155</v>
      </c>
      <c r="DJ453" s="142">
        <v>255.61500000000001</v>
      </c>
      <c r="DK453" s="142">
        <v>160.86000000000001</v>
      </c>
      <c r="DL453" s="142">
        <v>269</v>
      </c>
      <c r="DM453" s="142">
        <v>190.87</v>
      </c>
      <c r="DN453" s="142">
        <v>300.23</v>
      </c>
      <c r="DO453" s="142">
        <v>253.80500000000001</v>
      </c>
      <c r="DP453" s="142">
        <v>227</v>
      </c>
      <c r="DQ453" s="142">
        <v>367.51499999999999</v>
      </c>
      <c r="DR453" s="142">
        <v>361.25</v>
      </c>
      <c r="DS453" s="142">
        <v>350.39</v>
      </c>
      <c r="DT453" s="142">
        <v>155.6</v>
      </c>
      <c r="DU453" s="142">
        <v>234.07</v>
      </c>
      <c r="DV453" s="142">
        <v>234.26</v>
      </c>
      <c r="DW453" s="142">
        <v>181.6</v>
      </c>
      <c r="DX453" s="142">
        <v>299.625</v>
      </c>
      <c r="DY453" s="142">
        <v>354.79</v>
      </c>
      <c r="DZ453" s="142">
        <v>261.14999999999998</v>
      </c>
      <c r="EA453" s="142">
        <v>183.78</v>
      </c>
      <c r="EB453" s="142">
        <v>276.70999999999998</v>
      </c>
      <c r="EC453" s="142">
        <v>171.82</v>
      </c>
      <c r="ED453" s="142">
        <v>200.66</v>
      </c>
      <c r="EE453" s="142">
        <v>323.77</v>
      </c>
      <c r="EF453" s="142">
        <v>96.32</v>
      </c>
      <c r="EG453" s="142">
        <v>135.16999999999999</v>
      </c>
      <c r="EH453" s="142">
        <v>117.23</v>
      </c>
      <c r="EI453" s="142">
        <v>195.435</v>
      </c>
      <c r="EJ453" s="142">
        <v>81.98</v>
      </c>
      <c r="EK453" s="142">
        <v>241.155</v>
      </c>
      <c r="EL453" s="142">
        <v>203.10499999999999</v>
      </c>
      <c r="EM453" s="142">
        <v>223.715</v>
      </c>
      <c r="EN453" s="142">
        <v>191.92</v>
      </c>
      <c r="EO453" s="142">
        <v>163.24</v>
      </c>
      <c r="EP453" s="142">
        <v>161.12</v>
      </c>
      <c r="EQ453" s="142">
        <v>396.19</v>
      </c>
      <c r="ER453" s="142">
        <v>92.718999999999994</v>
      </c>
      <c r="ES453" s="142">
        <v>210.49</v>
      </c>
      <c r="ET453" s="142">
        <v>209.93</v>
      </c>
      <c r="EU453" s="142">
        <v>136.15</v>
      </c>
      <c r="EV453" s="142">
        <v>298.58999999999997</v>
      </c>
      <c r="EW453" s="142">
        <v>237.63</v>
      </c>
      <c r="EX453" s="142">
        <v>263.37</v>
      </c>
      <c r="EY453" s="142">
        <v>137.80500000000001</v>
      </c>
      <c r="EZ453" s="142">
        <v>327.43</v>
      </c>
      <c r="FA453" s="142">
        <v>203.80500000000001</v>
      </c>
      <c r="FB453">
        <v>238.70500000000001</v>
      </c>
      <c r="FC453">
        <v>468.02499999999998</v>
      </c>
      <c r="FD453">
        <v>94.254999999999995</v>
      </c>
      <c r="FE453">
        <v>190</v>
      </c>
      <c r="FF453">
        <v>240.74</v>
      </c>
      <c r="FG453">
        <v>136.91999999999999</v>
      </c>
      <c r="FH453">
        <v>183.57</v>
      </c>
      <c r="FI453">
        <v>199.01</v>
      </c>
      <c r="FJ453">
        <v>263.54500000000002</v>
      </c>
      <c r="FK453">
        <v>111.02</v>
      </c>
    </row>
    <row r="454" spans="1:167">
      <c r="A454">
        <v>2482</v>
      </c>
      <c r="B454" t="s">
        <v>6</v>
      </c>
      <c r="C454" s="143">
        <f t="shared" si="10"/>
        <v>10218.279999999999</v>
      </c>
      <c r="D454" s="142">
        <v>80.41</v>
      </c>
      <c r="E454" s="142">
        <v>38.555</v>
      </c>
      <c r="F454" s="142">
        <v>35.06</v>
      </c>
      <c r="G454" s="142">
        <v>37.18</v>
      </c>
      <c r="H454" s="142">
        <v>64.599999999999994</v>
      </c>
      <c r="I454" s="142">
        <v>102.215</v>
      </c>
      <c r="J454" s="142">
        <v>8.44</v>
      </c>
      <c r="K454" s="142">
        <v>6.4</v>
      </c>
      <c r="L454" s="142">
        <v>19.47</v>
      </c>
      <c r="M454" s="142">
        <v>3.12</v>
      </c>
      <c r="N454" s="142">
        <v>0</v>
      </c>
      <c r="O454" s="142">
        <v>0</v>
      </c>
      <c r="P454" s="142">
        <v>7.84</v>
      </c>
      <c r="Q454" s="142">
        <v>3.92</v>
      </c>
      <c r="R454" s="142">
        <v>16.22</v>
      </c>
      <c r="S454" s="142">
        <v>14.4</v>
      </c>
      <c r="T454" s="142">
        <v>20.498000000000001</v>
      </c>
      <c r="U454" s="142">
        <v>98.864000000000004</v>
      </c>
      <c r="V454" s="142">
        <v>12.875</v>
      </c>
      <c r="W454" s="142">
        <v>4.54</v>
      </c>
      <c r="X454" s="142">
        <v>10.475</v>
      </c>
      <c r="Y454" s="142">
        <v>20.574999999999999</v>
      </c>
      <c r="Z454" s="142">
        <v>26.715</v>
      </c>
      <c r="AA454" s="142">
        <v>38.817</v>
      </c>
      <c r="AB454" s="142">
        <v>16.170000000000002</v>
      </c>
      <c r="AC454" s="142">
        <v>2.0699999999999998</v>
      </c>
      <c r="AD454" s="142">
        <v>29.645</v>
      </c>
      <c r="AE454" s="142">
        <v>12.5</v>
      </c>
      <c r="AF454" s="142">
        <v>12.53</v>
      </c>
      <c r="AG454" s="142">
        <v>16.079999999999998</v>
      </c>
      <c r="AH454" s="142">
        <v>39.06</v>
      </c>
      <c r="AI454" s="142">
        <v>42.12</v>
      </c>
      <c r="AJ454" s="142">
        <v>30</v>
      </c>
      <c r="AK454" s="142">
        <v>23.54</v>
      </c>
      <c r="AL454" s="142">
        <v>27.17</v>
      </c>
      <c r="AM454" s="142">
        <v>9</v>
      </c>
      <c r="AN454" s="142">
        <v>9.4499999999999993</v>
      </c>
      <c r="AO454" s="142">
        <v>9</v>
      </c>
      <c r="AP454" s="142">
        <v>7</v>
      </c>
      <c r="AQ454" s="142">
        <v>41.21</v>
      </c>
      <c r="AR454" s="142">
        <v>123.175</v>
      </c>
      <c r="AS454" s="142">
        <v>27.6</v>
      </c>
      <c r="AT454" s="142">
        <v>7</v>
      </c>
      <c r="AU454" s="142">
        <v>7.5</v>
      </c>
      <c r="AV454" s="142">
        <v>48.1</v>
      </c>
      <c r="AW454" s="142">
        <v>44.42</v>
      </c>
      <c r="AX454" s="142">
        <v>45.5</v>
      </c>
      <c r="AY454" s="142">
        <v>17.3</v>
      </c>
      <c r="AZ454" s="142">
        <v>31.553000000000001</v>
      </c>
      <c r="BA454" s="142">
        <v>27.87</v>
      </c>
      <c r="BB454" s="142">
        <v>18.579999999999998</v>
      </c>
      <c r="BC454" s="142">
        <v>23.5</v>
      </c>
      <c r="BD454" s="142">
        <v>13.565</v>
      </c>
      <c r="BE454" s="142">
        <v>36.79</v>
      </c>
      <c r="BF454" s="142">
        <v>37.15</v>
      </c>
      <c r="BG454" s="142">
        <v>22.52</v>
      </c>
      <c r="BH454" s="142">
        <v>44.61</v>
      </c>
      <c r="BI454" s="142">
        <v>29.12</v>
      </c>
      <c r="BJ454" s="142">
        <v>58.64</v>
      </c>
      <c r="BK454" s="142">
        <v>26.195</v>
      </c>
      <c r="BL454" s="142">
        <v>12.61</v>
      </c>
      <c r="BM454" s="142">
        <v>20.5</v>
      </c>
      <c r="BN454" s="142">
        <v>17.62</v>
      </c>
      <c r="BO454" s="142">
        <v>3.05</v>
      </c>
      <c r="BP454" s="142">
        <v>16.3</v>
      </c>
      <c r="BQ454" s="142">
        <v>20.010000000000002</v>
      </c>
      <c r="BR454" s="142">
        <v>17.96</v>
      </c>
      <c r="BS454" s="142">
        <v>35.024999999999999</v>
      </c>
      <c r="BT454" s="142">
        <v>45.83</v>
      </c>
      <c r="BU454" s="142">
        <v>21.86</v>
      </c>
      <c r="BV454" s="142">
        <v>40.51</v>
      </c>
      <c r="BW454" s="142">
        <v>81.22</v>
      </c>
      <c r="BX454" s="142">
        <v>18.965</v>
      </c>
      <c r="BY454" s="142">
        <v>27.335000000000001</v>
      </c>
      <c r="BZ454" s="142">
        <v>41.691000000000003</v>
      </c>
      <c r="CA454" s="142">
        <v>27.004999999999999</v>
      </c>
      <c r="CB454" s="142">
        <v>142.41999999999999</v>
      </c>
      <c r="CC454" s="142">
        <v>64.72</v>
      </c>
      <c r="CD454" s="142">
        <v>60.43</v>
      </c>
      <c r="CE454" s="142">
        <v>33.42</v>
      </c>
      <c r="CF454" s="142">
        <v>43.54</v>
      </c>
      <c r="CG454" s="142">
        <v>30.06</v>
      </c>
      <c r="CH454" s="142">
        <v>47.655000000000001</v>
      </c>
      <c r="CI454" s="142">
        <v>133.315</v>
      </c>
      <c r="CJ454" s="142">
        <v>61.78</v>
      </c>
      <c r="CK454" s="142">
        <v>54.475000000000001</v>
      </c>
      <c r="CL454" s="142">
        <v>41.725000000000001</v>
      </c>
      <c r="CM454" s="142">
        <v>53.365000000000002</v>
      </c>
      <c r="CN454" s="142">
        <v>61.2</v>
      </c>
      <c r="CO454" s="142">
        <v>178.446</v>
      </c>
      <c r="CP454" s="142">
        <v>64.7</v>
      </c>
      <c r="CQ454" s="142">
        <v>53.35</v>
      </c>
      <c r="CR454" s="142">
        <v>38.729999999999997</v>
      </c>
      <c r="CS454" s="142">
        <v>82.76</v>
      </c>
      <c r="CT454" s="142">
        <v>99.37</v>
      </c>
      <c r="CU454" s="142">
        <v>128.94499999999999</v>
      </c>
      <c r="CV454" s="142">
        <v>88.915000000000006</v>
      </c>
      <c r="CW454" s="142">
        <v>79.930000000000007</v>
      </c>
      <c r="CX454" s="142">
        <v>103.11</v>
      </c>
      <c r="CY454" s="142">
        <v>56.024999999999999</v>
      </c>
      <c r="CZ454" s="142">
        <v>134.61500000000001</v>
      </c>
      <c r="DA454" s="142">
        <v>89.62</v>
      </c>
      <c r="DB454" s="142">
        <v>70.67</v>
      </c>
      <c r="DC454" s="142">
        <v>212.905</v>
      </c>
      <c r="DD454" s="142">
        <v>139.065</v>
      </c>
      <c r="DE454" s="142">
        <v>224.22</v>
      </c>
      <c r="DF454" s="142">
        <v>135.70500000000001</v>
      </c>
      <c r="DG454" s="142">
        <v>208.39500000000001</v>
      </c>
      <c r="DH454" s="142">
        <v>70.75</v>
      </c>
      <c r="DI454" s="142">
        <v>66.724999999999994</v>
      </c>
      <c r="DJ454" s="142">
        <v>95.08</v>
      </c>
      <c r="DK454" s="142">
        <v>162.02500000000001</v>
      </c>
      <c r="DL454" s="142">
        <v>56.79</v>
      </c>
      <c r="DM454" s="142">
        <v>118.67</v>
      </c>
      <c r="DN454" s="142">
        <v>105.89</v>
      </c>
      <c r="DO454" s="142">
        <v>88.32</v>
      </c>
      <c r="DP454" s="142">
        <v>109.79</v>
      </c>
      <c r="DQ454" s="142">
        <v>146.51499999999999</v>
      </c>
      <c r="DR454" s="142">
        <v>175.81</v>
      </c>
      <c r="DS454" s="142">
        <v>288.64</v>
      </c>
      <c r="DT454" s="142">
        <v>77.8</v>
      </c>
      <c r="DU454" s="142">
        <v>99.13</v>
      </c>
      <c r="DV454" s="142">
        <v>159.86000000000001</v>
      </c>
      <c r="DW454" s="142">
        <v>104.27</v>
      </c>
      <c r="DX454" s="142">
        <v>107.8</v>
      </c>
      <c r="DY454" s="142">
        <v>116.855</v>
      </c>
      <c r="DZ454" s="142">
        <v>150.815</v>
      </c>
      <c r="EA454" s="142">
        <v>133.71</v>
      </c>
      <c r="EB454" s="142">
        <v>77.75</v>
      </c>
      <c r="EC454" s="142">
        <v>128.24</v>
      </c>
      <c r="ED454" s="142">
        <v>64.63</v>
      </c>
      <c r="EE454" s="142">
        <v>94.17</v>
      </c>
      <c r="EF454" s="142">
        <v>82.14</v>
      </c>
      <c r="EG454" s="142">
        <v>65.84</v>
      </c>
      <c r="EH454" s="142">
        <v>29.57</v>
      </c>
      <c r="EI454" s="142">
        <v>74.739999999999995</v>
      </c>
      <c r="EJ454" s="142">
        <v>80.41</v>
      </c>
      <c r="EK454" s="142">
        <v>148.61000000000001</v>
      </c>
      <c r="EL454" s="142">
        <v>53.02</v>
      </c>
      <c r="EM454" s="142">
        <v>90.4</v>
      </c>
      <c r="EN454" s="142">
        <v>150.685</v>
      </c>
      <c r="EO454" s="142">
        <v>215.65600000000001</v>
      </c>
      <c r="EP454" s="142">
        <v>127.87</v>
      </c>
      <c r="EQ454" s="142">
        <v>167.53</v>
      </c>
      <c r="ER454" s="142">
        <v>37.47</v>
      </c>
      <c r="ES454" s="142">
        <v>72.855000000000004</v>
      </c>
      <c r="ET454" s="142">
        <v>77.125</v>
      </c>
      <c r="EU454" s="142">
        <v>78.47</v>
      </c>
      <c r="EV454" s="142">
        <v>100.215</v>
      </c>
      <c r="EW454" s="142">
        <v>87.44</v>
      </c>
      <c r="EX454" s="142">
        <v>105.25</v>
      </c>
      <c r="EY454" s="142">
        <v>66.55</v>
      </c>
      <c r="EZ454" s="142">
        <v>200.19499999999999</v>
      </c>
      <c r="FA454" s="142">
        <v>152.71</v>
      </c>
      <c r="FB454">
        <v>109.45</v>
      </c>
      <c r="FC454">
        <v>144.155</v>
      </c>
      <c r="FD454">
        <v>54.48</v>
      </c>
      <c r="FE454">
        <v>169.82</v>
      </c>
      <c r="FF454">
        <v>91.454999999999998</v>
      </c>
      <c r="FG454">
        <v>126.7</v>
      </c>
      <c r="FH454">
        <v>129.94999999999999</v>
      </c>
      <c r="FI454">
        <v>87.075000000000003</v>
      </c>
      <c r="FJ454">
        <v>28.14</v>
      </c>
      <c r="FK454">
        <v>76.12</v>
      </c>
    </row>
    <row r="455" spans="1:167">
      <c r="A455">
        <v>2483</v>
      </c>
      <c r="B455" t="s">
        <v>6</v>
      </c>
      <c r="C455" s="143">
        <f t="shared" si="10"/>
        <v>14864.686000000005</v>
      </c>
      <c r="D455" s="142">
        <v>127.76</v>
      </c>
      <c r="E455" s="142">
        <v>72.734999999999999</v>
      </c>
      <c r="F455" s="142">
        <v>80.935000000000002</v>
      </c>
      <c r="G455" s="142">
        <v>31.09</v>
      </c>
      <c r="H455" s="142">
        <v>44.774999999999999</v>
      </c>
      <c r="I455" s="142">
        <v>95.02</v>
      </c>
      <c r="J455" s="142">
        <v>10.95</v>
      </c>
      <c r="K455" s="142">
        <v>11.994999999999999</v>
      </c>
      <c r="L455" s="142">
        <v>17.46</v>
      </c>
      <c r="M455" s="142">
        <v>23.92</v>
      </c>
      <c r="N455" s="142">
        <v>5.43</v>
      </c>
      <c r="O455" s="142">
        <v>7.94</v>
      </c>
      <c r="P455" s="142">
        <v>5.0599999999999996</v>
      </c>
      <c r="Q455" s="142">
        <v>4.42</v>
      </c>
      <c r="R455" s="142">
        <v>9.9949999999999992</v>
      </c>
      <c r="S455" s="142">
        <v>19.914999999999999</v>
      </c>
      <c r="T455" s="142">
        <v>40</v>
      </c>
      <c r="U455" s="142">
        <v>64.855000000000004</v>
      </c>
      <c r="V455" s="142">
        <v>13.43</v>
      </c>
      <c r="W455" s="142">
        <v>3.4</v>
      </c>
      <c r="X455" s="142">
        <v>23.215</v>
      </c>
      <c r="Y455" s="142">
        <v>11.38</v>
      </c>
      <c r="Z455" s="142">
        <v>40.484999999999999</v>
      </c>
      <c r="AA455" s="142">
        <v>55.274999999999999</v>
      </c>
      <c r="AB455" s="142">
        <v>32.15</v>
      </c>
      <c r="AC455" s="142">
        <v>24.11</v>
      </c>
      <c r="AD455" s="142">
        <v>48.18</v>
      </c>
      <c r="AE455" s="142">
        <v>41.61</v>
      </c>
      <c r="AF455" s="142">
        <v>34.414999999999999</v>
      </c>
      <c r="AG455" s="142">
        <v>33</v>
      </c>
      <c r="AH455" s="142">
        <v>57.13</v>
      </c>
      <c r="AI455" s="142">
        <v>49.76</v>
      </c>
      <c r="AJ455" s="142">
        <v>30.725000000000001</v>
      </c>
      <c r="AK455" s="142">
        <v>44.5</v>
      </c>
      <c r="AL455" s="142">
        <v>50.49</v>
      </c>
      <c r="AM455" s="142">
        <v>44.01</v>
      </c>
      <c r="AN455" s="142">
        <v>29.135000000000002</v>
      </c>
      <c r="AO455" s="142">
        <v>27.6</v>
      </c>
      <c r="AP455" s="142">
        <v>91.01</v>
      </c>
      <c r="AQ455" s="142">
        <v>12.75</v>
      </c>
      <c r="AR455" s="142">
        <v>37</v>
      </c>
      <c r="AS455" s="142">
        <v>37.08</v>
      </c>
      <c r="AT455" s="142">
        <v>23.06</v>
      </c>
      <c r="AU455" s="142">
        <v>39.299999999999997</v>
      </c>
      <c r="AV455" s="142">
        <v>44.2</v>
      </c>
      <c r="AW455" s="142">
        <v>69.569999999999993</v>
      </c>
      <c r="AX455" s="142">
        <v>105.89</v>
      </c>
      <c r="AY455" s="142">
        <v>44.26</v>
      </c>
      <c r="AZ455" s="142">
        <v>43.5</v>
      </c>
      <c r="BA455" s="142">
        <v>42.37</v>
      </c>
      <c r="BB455" s="142">
        <v>72</v>
      </c>
      <c r="BC455" s="142">
        <v>21.9</v>
      </c>
      <c r="BD455" s="142">
        <v>57.96</v>
      </c>
      <c r="BE455" s="142">
        <v>37.74</v>
      </c>
      <c r="BF455" s="142">
        <v>17.649999999999999</v>
      </c>
      <c r="BG455" s="142">
        <v>39.44</v>
      </c>
      <c r="BH455" s="142">
        <v>30.27</v>
      </c>
      <c r="BI455" s="142">
        <v>46.1</v>
      </c>
      <c r="BJ455" s="142">
        <v>40.32</v>
      </c>
      <c r="BK455" s="142">
        <v>36.28</v>
      </c>
      <c r="BL455" s="142">
        <v>27.56</v>
      </c>
      <c r="BM455" s="142">
        <v>30.64</v>
      </c>
      <c r="BN455" s="142">
        <v>41.9</v>
      </c>
      <c r="BO455" s="142">
        <v>22.78</v>
      </c>
      <c r="BP455" s="142">
        <v>21.52</v>
      </c>
      <c r="BQ455" s="142">
        <v>61.29</v>
      </c>
      <c r="BR455" s="142">
        <v>12.42</v>
      </c>
      <c r="BS455" s="142">
        <v>49.67</v>
      </c>
      <c r="BT455" s="142">
        <v>41.76</v>
      </c>
      <c r="BU455" s="142">
        <v>14.2</v>
      </c>
      <c r="BV455" s="142">
        <v>54.08</v>
      </c>
      <c r="BW455" s="142">
        <v>49.95</v>
      </c>
      <c r="BX455" s="142">
        <v>46.34</v>
      </c>
      <c r="BY455" s="142">
        <v>6.32</v>
      </c>
      <c r="BZ455" s="142">
        <v>60.2</v>
      </c>
      <c r="CA455" s="142">
        <v>56.274999999999999</v>
      </c>
      <c r="CB455" s="142">
        <v>65.394999999999996</v>
      </c>
      <c r="CC455" s="142">
        <v>70.53</v>
      </c>
      <c r="CD455" s="142">
        <v>104.72499999999999</v>
      </c>
      <c r="CE455" s="142">
        <v>54.46</v>
      </c>
      <c r="CF455" s="142">
        <v>91.49</v>
      </c>
      <c r="CG455" s="142">
        <v>109.73</v>
      </c>
      <c r="CH455" s="142">
        <v>111.38</v>
      </c>
      <c r="CI455" s="142">
        <v>135.38300000000001</v>
      </c>
      <c r="CJ455" s="142">
        <v>98.19</v>
      </c>
      <c r="CK455" s="142">
        <v>52.93</v>
      </c>
      <c r="CL455" s="142">
        <v>85.388000000000005</v>
      </c>
      <c r="CM455" s="142">
        <v>104.6</v>
      </c>
      <c r="CN455" s="142">
        <v>74.510000000000005</v>
      </c>
      <c r="CO455" s="142">
        <v>133.13499999999999</v>
      </c>
      <c r="CP455" s="142">
        <v>125.16</v>
      </c>
      <c r="CQ455" s="142">
        <v>180.34</v>
      </c>
      <c r="CR455" s="142">
        <v>100.19499999999999</v>
      </c>
      <c r="CS455" s="142">
        <v>74.905000000000001</v>
      </c>
      <c r="CT455" s="142">
        <v>75.344999999999999</v>
      </c>
      <c r="CU455" s="142">
        <v>196.61</v>
      </c>
      <c r="CV455" s="142">
        <v>55.98</v>
      </c>
      <c r="CW455" s="142">
        <v>46.965000000000003</v>
      </c>
      <c r="CX455" s="142">
        <v>50.28</v>
      </c>
      <c r="CY455" s="142">
        <v>124.705</v>
      </c>
      <c r="CZ455" s="142">
        <v>108.72499999999999</v>
      </c>
      <c r="DA455" s="142">
        <v>142.30500000000001</v>
      </c>
      <c r="DB455" s="142">
        <v>149.99</v>
      </c>
      <c r="DC455" s="142">
        <v>166.48</v>
      </c>
      <c r="DD455" s="142">
        <v>102.72</v>
      </c>
      <c r="DE455" s="142">
        <v>253.27</v>
      </c>
      <c r="DF455" s="142">
        <v>222.58500000000001</v>
      </c>
      <c r="DG455" s="142">
        <v>332.1</v>
      </c>
      <c r="DH455" s="142">
        <v>195.89500000000001</v>
      </c>
      <c r="DI455" s="142">
        <v>65.295000000000002</v>
      </c>
      <c r="DJ455" s="142">
        <v>217.07499999999999</v>
      </c>
      <c r="DK455" s="142">
        <v>189.72</v>
      </c>
      <c r="DL455" s="142">
        <v>201.1</v>
      </c>
      <c r="DM455" s="142">
        <v>145.72499999999999</v>
      </c>
      <c r="DN455" s="142">
        <v>286.69</v>
      </c>
      <c r="DO455" s="142">
        <v>70.734999999999999</v>
      </c>
      <c r="DP455" s="142">
        <v>184.42</v>
      </c>
      <c r="DQ455" s="142">
        <v>239.59</v>
      </c>
      <c r="DR455" s="142">
        <v>267.67500000000001</v>
      </c>
      <c r="DS455" s="142">
        <v>323.685</v>
      </c>
      <c r="DT455" s="142">
        <v>263.41500000000002</v>
      </c>
      <c r="DU455" s="142">
        <v>311.67</v>
      </c>
      <c r="DV455" s="142">
        <v>121.78</v>
      </c>
      <c r="DW455" s="142">
        <v>140.14500000000001</v>
      </c>
      <c r="DX455" s="142">
        <v>167.745</v>
      </c>
      <c r="DY455" s="142">
        <v>249.86500000000001</v>
      </c>
      <c r="DZ455" s="142">
        <v>169.315</v>
      </c>
      <c r="EA455" s="142">
        <v>136.78</v>
      </c>
      <c r="EB455" s="142">
        <v>142.1</v>
      </c>
      <c r="EC455" s="142">
        <v>247.77</v>
      </c>
      <c r="ED455" s="142">
        <v>167.03</v>
      </c>
      <c r="EE455" s="142">
        <v>304.245</v>
      </c>
      <c r="EF455" s="142">
        <v>93.33</v>
      </c>
      <c r="EG455" s="142">
        <v>109.64</v>
      </c>
      <c r="EH455" s="142">
        <v>77.62</v>
      </c>
      <c r="EI455" s="142">
        <v>147.88999999999999</v>
      </c>
      <c r="EJ455" s="142">
        <v>72.534999999999997</v>
      </c>
      <c r="EK455" s="142">
        <v>189.6</v>
      </c>
      <c r="EL455" s="142">
        <v>192.06</v>
      </c>
      <c r="EM455" s="142">
        <v>233.88499999999999</v>
      </c>
      <c r="EN455" s="142">
        <v>214.405</v>
      </c>
      <c r="EO455" s="142">
        <v>131.81</v>
      </c>
      <c r="EP455" s="142">
        <v>146.38999999999999</v>
      </c>
      <c r="EQ455" s="142">
        <v>279.93</v>
      </c>
      <c r="ER455" s="142">
        <v>72.260000000000005</v>
      </c>
      <c r="ES455" s="142">
        <v>140.73500000000001</v>
      </c>
      <c r="ET455" s="142">
        <v>172.13499999999999</v>
      </c>
      <c r="EU455" s="142">
        <v>137.315</v>
      </c>
      <c r="EV455" s="142">
        <v>198.9</v>
      </c>
      <c r="EW455" s="142">
        <v>139.13999999999999</v>
      </c>
      <c r="EX455" s="142">
        <v>193.77</v>
      </c>
      <c r="EY455" s="142">
        <v>91.775000000000006</v>
      </c>
      <c r="EZ455" s="142">
        <v>127.86</v>
      </c>
      <c r="FA455" s="142">
        <v>136.91999999999999</v>
      </c>
      <c r="FB455">
        <v>155.715</v>
      </c>
      <c r="FC455">
        <v>213.70500000000001</v>
      </c>
      <c r="FD455">
        <v>137.535</v>
      </c>
      <c r="FE455">
        <v>168.2</v>
      </c>
      <c r="FF455">
        <v>105.73</v>
      </c>
      <c r="FG455">
        <v>201.33500000000001</v>
      </c>
      <c r="FH455">
        <v>113.51</v>
      </c>
      <c r="FI455">
        <v>171.09</v>
      </c>
      <c r="FJ455">
        <v>116.05500000000001</v>
      </c>
      <c r="FK455">
        <v>41.8</v>
      </c>
    </row>
    <row r="456" spans="1:167">
      <c r="A456">
        <v>2484</v>
      </c>
      <c r="B456" t="s">
        <v>6</v>
      </c>
      <c r="C456" s="143">
        <f t="shared" si="10"/>
        <v>28024.188999999998</v>
      </c>
      <c r="D456" s="142">
        <v>114.955</v>
      </c>
      <c r="E456" s="142">
        <v>134.79</v>
      </c>
      <c r="F456" s="142">
        <v>199.14500000000001</v>
      </c>
      <c r="G456" s="142">
        <v>124.66500000000001</v>
      </c>
      <c r="H456" s="142">
        <v>174.881</v>
      </c>
      <c r="I456" s="142">
        <v>227.31899999999999</v>
      </c>
      <c r="J456" s="142">
        <v>34.139000000000003</v>
      </c>
      <c r="K456" s="142">
        <v>38.329000000000001</v>
      </c>
      <c r="L456" s="142">
        <v>12.56</v>
      </c>
      <c r="M456" s="142">
        <v>23.9</v>
      </c>
      <c r="N456" s="142">
        <v>43.634999999999998</v>
      </c>
      <c r="O456" s="142">
        <v>9.6549999999999994</v>
      </c>
      <c r="P456" s="142">
        <v>10.89</v>
      </c>
      <c r="Q456" s="142">
        <v>34.728999999999999</v>
      </c>
      <c r="R456" s="142">
        <v>45.094999999999999</v>
      </c>
      <c r="S456" s="142">
        <v>23.984999999999999</v>
      </c>
      <c r="T456" s="142">
        <v>55.295000000000002</v>
      </c>
      <c r="U456" s="142">
        <v>113.279</v>
      </c>
      <c r="V456" s="142">
        <v>16.04</v>
      </c>
      <c r="W456" s="142">
        <v>30.305</v>
      </c>
      <c r="X456" s="142">
        <v>45.44</v>
      </c>
      <c r="Y456" s="142">
        <v>49.48</v>
      </c>
      <c r="Z456" s="142">
        <v>44.655000000000001</v>
      </c>
      <c r="AA456" s="142">
        <v>130.06</v>
      </c>
      <c r="AB456" s="142">
        <v>63.01</v>
      </c>
      <c r="AC456" s="142">
        <v>75.62</v>
      </c>
      <c r="AD456" s="142">
        <v>52.4</v>
      </c>
      <c r="AE456" s="142">
        <v>63.347999999999999</v>
      </c>
      <c r="AF456" s="142">
        <v>72.790000000000006</v>
      </c>
      <c r="AG456" s="142">
        <v>58.715000000000003</v>
      </c>
      <c r="AH456" s="142">
        <v>205.7</v>
      </c>
      <c r="AI456" s="142">
        <v>135.75</v>
      </c>
      <c r="AJ456" s="142">
        <v>143.73500000000001</v>
      </c>
      <c r="AK456" s="142">
        <v>79.495000000000005</v>
      </c>
      <c r="AL456" s="142">
        <v>212.89</v>
      </c>
      <c r="AM456" s="142">
        <v>78.91</v>
      </c>
      <c r="AN456" s="142">
        <v>56.055</v>
      </c>
      <c r="AO456" s="142">
        <v>73.564999999999998</v>
      </c>
      <c r="AP456" s="142">
        <v>92.57</v>
      </c>
      <c r="AQ456" s="142">
        <v>106.58</v>
      </c>
      <c r="AR456" s="142">
        <v>87.631</v>
      </c>
      <c r="AS456" s="142">
        <v>130.25</v>
      </c>
      <c r="AT456" s="142">
        <v>87.655000000000001</v>
      </c>
      <c r="AU456" s="142">
        <v>82.611999999999995</v>
      </c>
      <c r="AV456" s="142">
        <v>114.65</v>
      </c>
      <c r="AW456" s="142">
        <v>100.75</v>
      </c>
      <c r="AX456" s="142">
        <v>129.80600000000001</v>
      </c>
      <c r="AY456" s="142">
        <v>103</v>
      </c>
      <c r="AZ456" s="142">
        <v>75.314999999999998</v>
      </c>
      <c r="BA456" s="142">
        <v>72.328000000000003</v>
      </c>
      <c r="BB456" s="142">
        <v>67.33</v>
      </c>
      <c r="BC456" s="142">
        <v>81.224999999999994</v>
      </c>
      <c r="BD456" s="142">
        <v>89.44</v>
      </c>
      <c r="BE456" s="142">
        <v>159.74</v>
      </c>
      <c r="BF456" s="142">
        <v>87.93</v>
      </c>
      <c r="BG456" s="142">
        <v>127.964</v>
      </c>
      <c r="BH456" s="142">
        <v>77.569999999999993</v>
      </c>
      <c r="BI456" s="142">
        <v>84.31</v>
      </c>
      <c r="BJ456" s="142">
        <v>32.42</v>
      </c>
      <c r="BK456" s="142">
        <v>77.864999999999995</v>
      </c>
      <c r="BL456" s="142">
        <v>22.1</v>
      </c>
      <c r="BM456" s="142">
        <v>45.784999999999997</v>
      </c>
      <c r="BN456" s="142">
        <v>75.155000000000001</v>
      </c>
      <c r="BO456" s="142">
        <v>72.67</v>
      </c>
      <c r="BP456" s="142">
        <v>68.14</v>
      </c>
      <c r="BQ456" s="142">
        <v>24.934999999999999</v>
      </c>
      <c r="BR456" s="142">
        <v>105.29</v>
      </c>
      <c r="BS456" s="142">
        <v>60.584000000000003</v>
      </c>
      <c r="BT456" s="142">
        <v>53.104999999999997</v>
      </c>
      <c r="BU456" s="142">
        <v>94.034999999999997</v>
      </c>
      <c r="BV456" s="142">
        <v>71.114999999999995</v>
      </c>
      <c r="BW456" s="142">
        <v>90.674999999999997</v>
      </c>
      <c r="BX456" s="142">
        <v>90.17</v>
      </c>
      <c r="BY456" s="142">
        <v>89.63</v>
      </c>
      <c r="BZ456" s="142">
        <v>133.88999999999999</v>
      </c>
      <c r="CA456" s="142">
        <v>83.14</v>
      </c>
      <c r="CB456" s="142">
        <v>193.76</v>
      </c>
      <c r="CC456" s="142">
        <v>177.07499999999999</v>
      </c>
      <c r="CD456" s="142">
        <v>203.4</v>
      </c>
      <c r="CE456" s="142">
        <v>227.57</v>
      </c>
      <c r="CF456" s="142">
        <v>150.12</v>
      </c>
      <c r="CG456" s="142">
        <v>393.71499999999997</v>
      </c>
      <c r="CH456" s="142">
        <v>253.52</v>
      </c>
      <c r="CI456" s="142">
        <v>259.67</v>
      </c>
      <c r="CJ456" s="142">
        <v>221.755</v>
      </c>
      <c r="CK456" s="142">
        <v>132.51</v>
      </c>
      <c r="CL456" s="142">
        <v>152.88</v>
      </c>
      <c r="CM456" s="142">
        <v>166.245</v>
      </c>
      <c r="CN456" s="142">
        <v>299.41500000000002</v>
      </c>
      <c r="CO456" s="142">
        <v>251.71</v>
      </c>
      <c r="CP456" s="142">
        <v>197.01</v>
      </c>
      <c r="CQ456" s="142">
        <v>212.83500000000001</v>
      </c>
      <c r="CR456" s="142">
        <v>236.15</v>
      </c>
      <c r="CS456" s="142">
        <v>197.75</v>
      </c>
      <c r="CT456" s="142">
        <v>355.54</v>
      </c>
      <c r="CU456" s="142">
        <v>228.66499999999999</v>
      </c>
      <c r="CV456" s="142">
        <v>137.83500000000001</v>
      </c>
      <c r="CW456" s="142">
        <v>138.08500000000001</v>
      </c>
      <c r="CX456" s="142">
        <v>245.95</v>
      </c>
      <c r="CY456" s="142">
        <v>416.14</v>
      </c>
      <c r="CZ456" s="142">
        <v>259.82</v>
      </c>
      <c r="DA456" s="142">
        <v>411.21499999999997</v>
      </c>
      <c r="DB456" s="142">
        <v>310.32499999999999</v>
      </c>
      <c r="DC456" s="142">
        <v>304.35500000000002</v>
      </c>
      <c r="DD456" s="142">
        <v>279.70499999999998</v>
      </c>
      <c r="DE456" s="142">
        <v>315.42</v>
      </c>
      <c r="DF456" s="142">
        <v>339.33</v>
      </c>
      <c r="DG456" s="142">
        <v>424.47500000000002</v>
      </c>
      <c r="DH456" s="142">
        <v>192.245</v>
      </c>
      <c r="DI456" s="142">
        <v>290.435</v>
      </c>
      <c r="DJ456" s="142">
        <v>378.2</v>
      </c>
      <c r="DK456" s="142">
        <v>220.92500000000001</v>
      </c>
      <c r="DL456" s="142">
        <v>259</v>
      </c>
      <c r="DM456" s="142">
        <v>281.58</v>
      </c>
      <c r="DN456" s="142">
        <v>313.95999999999998</v>
      </c>
      <c r="DO456" s="142">
        <v>230.76</v>
      </c>
      <c r="DP456" s="142">
        <v>347.71</v>
      </c>
      <c r="DQ456" s="142">
        <v>283.89</v>
      </c>
      <c r="DR456" s="142">
        <v>382.48</v>
      </c>
      <c r="DS456" s="142">
        <v>418.05</v>
      </c>
      <c r="DT456" s="142">
        <v>242.61</v>
      </c>
      <c r="DU456" s="142">
        <v>390.83</v>
      </c>
      <c r="DV456" s="142">
        <v>315.32499999999999</v>
      </c>
      <c r="DW456" s="142">
        <v>402.125</v>
      </c>
      <c r="DX456" s="142">
        <v>233.32</v>
      </c>
      <c r="DY456" s="142">
        <v>338.37</v>
      </c>
      <c r="DZ456" s="142">
        <v>406.91500000000002</v>
      </c>
      <c r="EA456" s="142">
        <v>436.81</v>
      </c>
      <c r="EB456" s="142">
        <v>222.72</v>
      </c>
      <c r="EC456" s="142">
        <v>305.10000000000002</v>
      </c>
      <c r="ED456" s="142">
        <v>283.14</v>
      </c>
      <c r="EE456" s="142">
        <v>380.94</v>
      </c>
      <c r="EF456" s="142">
        <v>149.97</v>
      </c>
      <c r="EG456" s="142">
        <v>229.83</v>
      </c>
      <c r="EH456" s="142">
        <v>180.6</v>
      </c>
      <c r="EI456" s="142">
        <v>217.94</v>
      </c>
      <c r="EJ456" s="142">
        <v>169.405</v>
      </c>
      <c r="EK456" s="142">
        <v>316.66000000000003</v>
      </c>
      <c r="EL456" s="142">
        <v>254.31</v>
      </c>
      <c r="EM456" s="142">
        <v>399.55</v>
      </c>
      <c r="EN456" s="142">
        <v>222.08</v>
      </c>
      <c r="EO456" s="142">
        <v>223.66499999999999</v>
      </c>
      <c r="EP456" s="142">
        <v>381.99</v>
      </c>
      <c r="EQ456" s="142">
        <v>331.72500000000002</v>
      </c>
      <c r="ER456" s="142">
        <v>160.31</v>
      </c>
      <c r="ES456" s="142">
        <v>180.36</v>
      </c>
      <c r="ET456" s="142">
        <v>410.15499999999997</v>
      </c>
      <c r="EU456" s="142">
        <v>201.125</v>
      </c>
      <c r="EV456" s="142">
        <v>309.91500000000002</v>
      </c>
      <c r="EW456" s="142">
        <v>374.92</v>
      </c>
      <c r="EX456" s="142">
        <v>281.51499999999999</v>
      </c>
      <c r="EY456" s="142">
        <v>259.07499999999999</v>
      </c>
      <c r="EZ456" s="142">
        <v>296.95</v>
      </c>
      <c r="FA456" s="142">
        <v>462.18</v>
      </c>
      <c r="FB456">
        <v>365.27499999999998</v>
      </c>
      <c r="FC456">
        <v>385.01499999999999</v>
      </c>
      <c r="FD456">
        <v>165.29</v>
      </c>
      <c r="FE456">
        <v>275.94499999999999</v>
      </c>
      <c r="FF456">
        <v>212.495</v>
      </c>
      <c r="FG456">
        <v>182.44</v>
      </c>
      <c r="FH456">
        <v>409.79500000000002</v>
      </c>
      <c r="FI456">
        <v>317.86500000000001</v>
      </c>
      <c r="FJ456">
        <v>172.57499999999999</v>
      </c>
      <c r="FK456">
        <v>211.22499999999999</v>
      </c>
    </row>
    <row r="457" spans="1:167">
      <c r="A457">
        <v>2485</v>
      </c>
      <c r="B457" t="s">
        <v>6</v>
      </c>
      <c r="C457" s="143">
        <f t="shared" si="10"/>
        <v>13297.313999999995</v>
      </c>
      <c r="D457" s="142">
        <v>66.974999999999994</v>
      </c>
      <c r="E457" s="142">
        <v>104.375</v>
      </c>
      <c r="F457" s="142">
        <v>74.405000000000001</v>
      </c>
      <c r="G457" s="142">
        <v>83.204999999999998</v>
      </c>
      <c r="H457" s="142">
        <v>73.58</v>
      </c>
      <c r="I457" s="142">
        <v>122.08</v>
      </c>
      <c r="J457" s="142">
        <v>37.253999999999998</v>
      </c>
      <c r="K457" s="142">
        <v>16.48</v>
      </c>
      <c r="L457" s="142">
        <v>8.84</v>
      </c>
      <c r="M457" s="142">
        <v>25.06</v>
      </c>
      <c r="N457" s="142">
        <v>21.65</v>
      </c>
      <c r="O457" s="142">
        <v>11.8</v>
      </c>
      <c r="P457" s="142">
        <v>8.3800000000000008</v>
      </c>
      <c r="Q457" s="142">
        <v>4.9400000000000004</v>
      </c>
      <c r="R457" s="142">
        <v>10.65</v>
      </c>
      <c r="S457" s="142">
        <v>7.22</v>
      </c>
      <c r="T457" s="142">
        <v>55.48</v>
      </c>
      <c r="U457" s="142">
        <v>46.335000000000001</v>
      </c>
      <c r="V457" s="142">
        <v>17.82</v>
      </c>
      <c r="W457" s="142">
        <v>11.11</v>
      </c>
      <c r="X457" s="142">
        <v>18.88</v>
      </c>
      <c r="Y457" s="142">
        <v>13.7</v>
      </c>
      <c r="Z457" s="142">
        <v>28.11</v>
      </c>
      <c r="AA457" s="142">
        <v>33.634999999999998</v>
      </c>
      <c r="AB457" s="142">
        <v>23.03</v>
      </c>
      <c r="AC457" s="142">
        <v>14.54</v>
      </c>
      <c r="AD457" s="142">
        <v>11.46</v>
      </c>
      <c r="AE457" s="142">
        <v>10.039999999999999</v>
      </c>
      <c r="AF457" s="142">
        <v>9.9700000000000006</v>
      </c>
      <c r="AG457" s="142">
        <v>34.725000000000001</v>
      </c>
      <c r="AH457" s="142">
        <v>49.37</v>
      </c>
      <c r="AI457" s="142">
        <v>46.47</v>
      </c>
      <c r="AJ457" s="142">
        <v>30.79</v>
      </c>
      <c r="AK457" s="142">
        <v>74.599999999999994</v>
      </c>
      <c r="AL457" s="142">
        <v>47.87</v>
      </c>
      <c r="AM457" s="142">
        <v>49.31</v>
      </c>
      <c r="AN457" s="142">
        <v>11</v>
      </c>
      <c r="AO457" s="142">
        <v>16.5</v>
      </c>
      <c r="AP457" s="142">
        <v>22.8</v>
      </c>
      <c r="AQ457" s="142">
        <v>48.65</v>
      </c>
      <c r="AR457" s="142">
        <v>35.549999999999997</v>
      </c>
      <c r="AS457" s="142">
        <v>34</v>
      </c>
      <c r="AT457" s="142">
        <v>56.875</v>
      </c>
      <c r="AU457" s="142">
        <v>52.381999999999998</v>
      </c>
      <c r="AV457" s="142">
        <v>52</v>
      </c>
      <c r="AW457" s="142">
        <v>35.78</v>
      </c>
      <c r="AX457" s="142">
        <v>10.029999999999999</v>
      </c>
      <c r="AY457" s="142">
        <v>11.5</v>
      </c>
      <c r="AZ457" s="142">
        <v>35.19</v>
      </c>
      <c r="BA457" s="142">
        <v>32.119999999999997</v>
      </c>
      <c r="BB457" s="142">
        <v>23.92</v>
      </c>
      <c r="BC457" s="142">
        <v>32.9</v>
      </c>
      <c r="BD457" s="142">
        <v>34.979999999999997</v>
      </c>
      <c r="BE457" s="142">
        <v>6.69</v>
      </c>
      <c r="BF457" s="142">
        <v>29</v>
      </c>
      <c r="BG457" s="142">
        <v>21.59</v>
      </c>
      <c r="BH457" s="142">
        <v>51.354999999999997</v>
      </c>
      <c r="BI457" s="142">
        <v>4.16</v>
      </c>
      <c r="BJ457" s="142">
        <v>37.46</v>
      </c>
      <c r="BK457" s="142">
        <v>17.18</v>
      </c>
      <c r="BL457" s="142">
        <v>7.04</v>
      </c>
      <c r="BM457" s="142">
        <v>49.16</v>
      </c>
      <c r="BN457" s="142">
        <v>65.44</v>
      </c>
      <c r="BO457" s="142">
        <v>28.605</v>
      </c>
      <c r="BP457" s="142">
        <v>32.47</v>
      </c>
      <c r="BQ457" s="142">
        <v>140.30000000000001</v>
      </c>
      <c r="BR457" s="142">
        <v>28.78</v>
      </c>
      <c r="BS457" s="142">
        <v>53.73</v>
      </c>
      <c r="BT457" s="142">
        <v>34.18</v>
      </c>
      <c r="BU457" s="142">
        <v>75.63</v>
      </c>
      <c r="BV457" s="142">
        <v>80.34</v>
      </c>
      <c r="BW457" s="142">
        <v>62.02</v>
      </c>
      <c r="BX457" s="142">
        <v>40.585000000000001</v>
      </c>
      <c r="BY457" s="142">
        <v>38.36</v>
      </c>
      <c r="BZ457" s="142">
        <v>97.91</v>
      </c>
      <c r="CA457" s="142">
        <v>43.39</v>
      </c>
      <c r="CB457" s="142">
        <v>44.6</v>
      </c>
      <c r="CC457" s="142">
        <v>96.15</v>
      </c>
      <c r="CD457" s="142">
        <v>84.03</v>
      </c>
      <c r="CE457" s="142">
        <v>98.834999999999994</v>
      </c>
      <c r="CF457" s="142">
        <v>92.93</v>
      </c>
      <c r="CG457" s="142">
        <v>110.11</v>
      </c>
      <c r="CH457" s="142">
        <v>112.86</v>
      </c>
      <c r="CI457" s="142">
        <v>111.06</v>
      </c>
      <c r="CJ457" s="142">
        <v>81.194999999999993</v>
      </c>
      <c r="CK457" s="142">
        <v>80.325000000000003</v>
      </c>
      <c r="CL457" s="142">
        <v>73.739999999999995</v>
      </c>
      <c r="CM457" s="142">
        <v>175.715</v>
      </c>
      <c r="CN457" s="142">
        <v>72.45</v>
      </c>
      <c r="CO457" s="142">
        <v>55.47</v>
      </c>
      <c r="CP457" s="142">
        <v>88.974999999999994</v>
      </c>
      <c r="CQ457" s="142">
        <v>93.614999999999995</v>
      </c>
      <c r="CR457" s="142">
        <v>69.984999999999999</v>
      </c>
      <c r="CS457" s="142">
        <v>151.69999999999999</v>
      </c>
      <c r="CT457" s="142">
        <v>101.413</v>
      </c>
      <c r="CU457" s="142">
        <v>176.46</v>
      </c>
      <c r="CV457" s="142">
        <v>75.8</v>
      </c>
      <c r="CW457" s="142">
        <v>72.954999999999998</v>
      </c>
      <c r="CX457" s="142">
        <v>155.88499999999999</v>
      </c>
      <c r="CY457" s="142">
        <v>91.805000000000007</v>
      </c>
      <c r="CZ457" s="142">
        <v>108.22</v>
      </c>
      <c r="DA457" s="142">
        <v>169.87</v>
      </c>
      <c r="DB457" s="142">
        <v>92.1</v>
      </c>
      <c r="DC457" s="142">
        <v>140.96</v>
      </c>
      <c r="DD457" s="142">
        <v>153.82499999999999</v>
      </c>
      <c r="DE457" s="142">
        <v>196.56</v>
      </c>
      <c r="DF457" s="142">
        <v>130.065</v>
      </c>
      <c r="DG457" s="142">
        <v>193.26</v>
      </c>
      <c r="DH457" s="142">
        <v>102.11</v>
      </c>
      <c r="DI457" s="142">
        <v>132.46</v>
      </c>
      <c r="DJ457" s="142">
        <v>221.03</v>
      </c>
      <c r="DK457" s="142">
        <v>96.625</v>
      </c>
      <c r="DL457" s="142">
        <v>136.18</v>
      </c>
      <c r="DM457" s="142">
        <v>176.42500000000001</v>
      </c>
      <c r="DN457" s="142">
        <v>231.97</v>
      </c>
      <c r="DO457" s="142">
        <v>197.17</v>
      </c>
      <c r="DP457" s="142">
        <v>156.375</v>
      </c>
      <c r="DQ457" s="142">
        <v>123.295</v>
      </c>
      <c r="DR457" s="142">
        <v>134.74</v>
      </c>
      <c r="DS457" s="142">
        <v>189.60499999999999</v>
      </c>
      <c r="DT457" s="142">
        <v>136.595</v>
      </c>
      <c r="DU457" s="142">
        <v>138.97</v>
      </c>
      <c r="DV457" s="142">
        <v>195.14</v>
      </c>
      <c r="DW457" s="142">
        <v>91.36</v>
      </c>
      <c r="DX457" s="142">
        <v>349.98</v>
      </c>
      <c r="DY457" s="142">
        <v>173.05</v>
      </c>
      <c r="DZ457" s="142">
        <v>236.62</v>
      </c>
      <c r="EA457" s="142">
        <v>108.72</v>
      </c>
      <c r="EB457" s="142">
        <v>170.3</v>
      </c>
      <c r="EC457" s="142">
        <v>109.17</v>
      </c>
      <c r="ED457" s="142">
        <v>185.71</v>
      </c>
      <c r="EE457" s="142">
        <v>218.93</v>
      </c>
      <c r="EF457" s="142">
        <v>60.74</v>
      </c>
      <c r="EG457" s="142">
        <v>56.09</v>
      </c>
      <c r="EH457" s="142">
        <v>83.59</v>
      </c>
      <c r="EI457" s="142">
        <v>51.99</v>
      </c>
      <c r="EJ457" s="142">
        <v>101.08499999999999</v>
      </c>
      <c r="EK457" s="142">
        <v>190.73</v>
      </c>
      <c r="EL457" s="142">
        <v>140.52000000000001</v>
      </c>
      <c r="EM457" s="142">
        <v>107.595</v>
      </c>
      <c r="EN457" s="142">
        <v>120.30500000000001</v>
      </c>
      <c r="EO457" s="142">
        <v>108.83</v>
      </c>
      <c r="EP457" s="142">
        <v>159.97499999999999</v>
      </c>
      <c r="EQ457" s="142">
        <v>109.77</v>
      </c>
      <c r="ER457" s="142">
        <v>128.02500000000001</v>
      </c>
      <c r="ES457" s="142">
        <v>110.02500000000001</v>
      </c>
      <c r="ET457" s="142">
        <v>192.70500000000001</v>
      </c>
      <c r="EU457" s="142">
        <v>191.185</v>
      </c>
      <c r="EV457" s="142">
        <v>179.465</v>
      </c>
      <c r="EW457" s="142">
        <v>84.8</v>
      </c>
      <c r="EX457" s="142">
        <v>78.355000000000004</v>
      </c>
      <c r="EY457" s="142">
        <v>250.255</v>
      </c>
      <c r="EZ457" s="142">
        <v>94.465000000000003</v>
      </c>
      <c r="FA457" s="142">
        <v>235.67</v>
      </c>
      <c r="FB457">
        <v>194.04499999999999</v>
      </c>
      <c r="FC457">
        <v>92.78</v>
      </c>
      <c r="FD457">
        <v>115.28</v>
      </c>
      <c r="FE457">
        <v>184.53</v>
      </c>
      <c r="FF457">
        <v>138.11500000000001</v>
      </c>
      <c r="FG457">
        <v>131.30000000000001</v>
      </c>
      <c r="FH457">
        <v>75.77</v>
      </c>
      <c r="FI457">
        <v>128.20500000000001</v>
      </c>
      <c r="FJ457">
        <v>169.2</v>
      </c>
      <c r="FK457">
        <v>49.645000000000003</v>
      </c>
    </row>
    <row r="458" spans="1:167">
      <c r="A458">
        <v>2486</v>
      </c>
      <c r="B458" t="s">
        <v>6</v>
      </c>
      <c r="C458" s="143">
        <f t="shared" si="10"/>
        <v>42520.759999999995</v>
      </c>
      <c r="D458" s="142">
        <v>402.21499999999997</v>
      </c>
      <c r="E458" s="142">
        <v>259.79000000000002</v>
      </c>
      <c r="F458" s="142">
        <v>249.57499999999999</v>
      </c>
      <c r="G458" s="142">
        <v>208.495</v>
      </c>
      <c r="H458" s="142">
        <v>376.78500000000003</v>
      </c>
      <c r="I458" s="142">
        <v>605.99099999999999</v>
      </c>
      <c r="J458" s="142">
        <v>87.218999999999994</v>
      </c>
      <c r="K458" s="142">
        <v>60.115000000000002</v>
      </c>
      <c r="L458" s="142">
        <v>36.950000000000003</v>
      </c>
      <c r="M458" s="142">
        <v>42.5</v>
      </c>
      <c r="N458" s="142">
        <v>55.01</v>
      </c>
      <c r="O458" s="142">
        <v>43.03</v>
      </c>
      <c r="P458" s="142">
        <v>20.96</v>
      </c>
      <c r="Q458" s="142">
        <v>56.42</v>
      </c>
      <c r="R458" s="142">
        <v>56.435000000000002</v>
      </c>
      <c r="S458" s="142">
        <v>48.564999999999998</v>
      </c>
      <c r="T458" s="142">
        <v>134.43</v>
      </c>
      <c r="U458" s="142">
        <v>148.98500000000001</v>
      </c>
      <c r="V458" s="142">
        <v>56.85</v>
      </c>
      <c r="W458" s="142">
        <v>26.42</v>
      </c>
      <c r="X458" s="142">
        <v>58.734999999999999</v>
      </c>
      <c r="Y458" s="142">
        <v>93.3</v>
      </c>
      <c r="Z458" s="142">
        <v>79.33</v>
      </c>
      <c r="AA458" s="142">
        <v>89.295000000000002</v>
      </c>
      <c r="AB458" s="142">
        <v>71.959999999999994</v>
      </c>
      <c r="AC458" s="142">
        <v>53.36</v>
      </c>
      <c r="AD458" s="142">
        <v>67.83</v>
      </c>
      <c r="AE458" s="142">
        <v>69.405000000000001</v>
      </c>
      <c r="AF458" s="142">
        <v>94.7</v>
      </c>
      <c r="AG458" s="142">
        <v>74.400000000000006</v>
      </c>
      <c r="AH458" s="142">
        <v>173.035</v>
      </c>
      <c r="AI458" s="142">
        <v>211.92</v>
      </c>
      <c r="AJ458" s="142">
        <v>141.13499999999999</v>
      </c>
      <c r="AK458" s="142">
        <v>212.57</v>
      </c>
      <c r="AL458" s="142">
        <v>107.79</v>
      </c>
      <c r="AM458" s="142">
        <v>200.38</v>
      </c>
      <c r="AN458" s="142">
        <v>73.67</v>
      </c>
      <c r="AO458" s="142">
        <v>89.805000000000007</v>
      </c>
      <c r="AP458" s="142">
        <v>96.685000000000002</v>
      </c>
      <c r="AQ458" s="142">
        <v>134.5</v>
      </c>
      <c r="AR458" s="142">
        <v>208.755</v>
      </c>
      <c r="AS458" s="142">
        <v>163.27000000000001</v>
      </c>
      <c r="AT458" s="142">
        <v>181.09</v>
      </c>
      <c r="AU458" s="142">
        <v>104.02</v>
      </c>
      <c r="AV458" s="142">
        <v>153.6</v>
      </c>
      <c r="AW458" s="142">
        <v>177.65</v>
      </c>
      <c r="AX458" s="142">
        <v>131.72999999999999</v>
      </c>
      <c r="AY458" s="142">
        <v>104.30500000000001</v>
      </c>
      <c r="AZ458" s="142">
        <v>140.47</v>
      </c>
      <c r="BA458" s="142">
        <v>187.11</v>
      </c>
      <c r="BB458" s="142">
        <v>129.99</v>
      </c>
      <c r="BC458" s="142">
        <v>51.55</v>
      </c>
      <c r="BD458" s="142">
        <v>70.05</v>
      </c>
      <c r="BE458" s="142">
        <v>73.03</v>
      </c>
      <c r="BF458" s="142">
        <v>103.81</v>
      </c>
      <c r="BG458" s="142">
        <v>88.06</v>
      </c>
      <c r="BH458" s="142">
        <v>188.2</v>
      </c>
      <c r="BI458" s="142">
        <v>139.53</v>
      </c>
      <c r="BJ458" s="142">
        <v>57.14</v>
      </c>
      <c r="BK458" s="142">
        <v>73.739999999999995</v>
      </c>
      <c r="BL458" s="142">
        <v>107.77</v>
      </c>
      <c r="BM458" s="142">
        <v>110.205</v>
      </c>
      <c r="BN458" s="142">
        <v>89.48</v>
      </c>
      <c r="BO458" s="142">
        <v>60.14</v>
      </c>
      <c r="BP458" s="142">
        <v>77.319999999999993</v>
      </c>
      <c r="BQ458" s="142">
        <v>78.355000000000004</v>
      </c>
      <c r="BR458" s="142">
        <v>100.87</v>
      </c>
      <c r="BS458" s="142">
        <v>84.42</v>
      </c>
      <c r="BT458" s="142">
        <v>117.5</v>
      </c>
      <c r="BU458" s="142">
        <v>117.01</v>
      </c>
      <c r="BV458" s="142">
        <v>198.81</v>
      </c>
      <c r="BW458" s="142">
        <v>312.63499999999999</v>
      </c>
      <c r="BX458" s="142">
        <v>142.59</v>
      </c>
      <c r="BY458" s="142">
        <v>216.66</v>
      </c>
      <c r="BZ458" s="142">
        <v>204.715</v>
      </c>
      <c r="CA458" s="142">
        <v>260.97500000000002</v>
      </c>
      <c r="CB458" s="142">
        <v>201.01</v>
      </c>
      <c r="CC458" s="142">
        <v>344.69499999999999</v>
      </c>
      <c r="CD458" s="142">
        <v>287.13</v>
      </c>
      <c r="CE458" s="142">
        <v>221.20500000000001</v>
      </c>
      <c r="CF458" s="142">
        <v>210.45500000000001</v>
      </c>
      <c r="CG458" s="142">
        <v>354.37</v>
      </c>
      <c r="CH458" s="142">
        <v>422.69</v>
      </c>
      <c r="CI458" s="142">
        <v>229.26</v>
      </c>
      <c r="CJ458" s="142">
        <v>185.02</v>
      </c>
      <c r="CK458" s="142">
        <v>154.42500000000001</v>
      </c>
      <c r="CL458" s="142">
        <v>221.625</v>
      </c>
      <c r="CM458" s="142">
        <v>196.935</v>
      </c>
      <c r="CN458" s="142">
        <v>188.67</v>
      </c>
      <c r="CO458" s="142">
        <v>232.67</v>
      </c>
      <c r="CP458" s="142">
        <v>308.77999999999997</v>
      </c>
      <c r="CQ458" s="142">
        <v>239.79</v>
      </c>
      <c r="CR458" s="142">
        <v>329.1</v>
      </c>
      <c r="CS458" s="142">
        <v>278.24</v>
      </c>
      <c r="CT458" s="142">
        <v>252.72499999999999</v>
      </c>
      <c r="CU458" s="142">
        <v>335.495</v>
      </c>
      <c r="CV458" s="142">
        <v>262.64999999999998</v>
      </c>
      <c r="CW458" s="142">
        <v>280.45999999999998</v>
      </c>
      <c r="CX458" s="142">
        <v>283.97000000000003</v>
      </c>
      <c r="CY458" s="142">
        <v>215.58</v>
      </c>
      <c r="CZ458" s="142">
        <v>518.67999999999995</v>
      </c>
      <c r="DA458" s="142">
        <v>479.15</v>
      </c>
      <c r="DB458" s="142">
        <v>557.38499999999999</v>
      </c>
      <c r="DC458" s="142">
        <v>392.08</v>
      </c>
      <c r="DD458" s="142">
        <v>415.83499999999998</v>
      </c>
      <c r="DE458" s="142">
        <v>485.65499999999997</v>
      </c>
      <c r="DF458" s="142">
        <v>608.70000000000005</v>
      </c>
      <c r="DG458" s="142">
        <v>758.51</v>
      </c>
      <c r="DH458" s="142">
        <v>480.52499999999998</v>
      </c>
      <c r="DI458" s="142">
        <v>434.28</v>
      </c>
      <c r="DJ458" s="142">
        <v>433.125</v>
      </c>
      <c r="DK458" s="142">
        <v>421.51499999999999</v>
      </c>
      <c r="DL458" s="142">
        <v>447.8</v>
      </c>
      <c r="DM458" s="142">
        <v>714.04499999999996</v>
      </c>
      <c r="DN458" s="142">
        <v>602.57000000000005</v>
      </c>
      <c r="DO458" s="142">
        <v>654.68499999999995</v>
      </c>
      <c r="DP458" s="142">
        <v>957.40499999999997</v>
      </c>
      <c r="DQ458" s="142">
        <v>761.52</v>
      </c>
      <c r="DR458" s="142">
        <v>516.14499999999998</v>
      </c>
      <c r="DS458" s="142">
        <v>507.11500000000001</v>
      </c>
      <c r="DT458" s="142">
        <v>368.88499999999999</v>
      </c>
      <c r="DU458" s="142">
        <v>484.49</v>
      </c>
      <c r="DV458" s="142">
        <v>633.09</v>
      </c>
      <c r="DW458" s="142">
        <v>610.57000000000005</v>
      </c>
      <c r="DX458" s="142">
        <v>619.62</v>
      </c>
      <c r="DY458" s="142">
        <v>650.57500000000005</v>
      </c>
      <c r="DZ458" s="142">
        <v>523.34</v>
      </c>
      <c r="EA458" s="142">
        <v>450.35</v>
      </c>
      <c r="EB458" s="142">
        <v>434.9</v>
      </c>
      <c r="EC458" s="142">
        <v>384.05500000000001</v>
      </c>
      <c r="ED458" s="142">
        <v>467.23</v>
      </c>
      <c r="EE458" s="142">
        <v>545.60500000000002</v>
      </c>
      <c r="EF458" s="142">
        <v>258.27</v>
      </c>
      <c r="EG458" s="142">
        <v>255.285</v>
      </c>
      <c r="EH458" s="142">
        <v>367.16500000000002</v>
      </c>
      <c r="EI458" s="142">
        <v>327.32</v>
      </c>
      <c r="EJ458" s="142">
        <v>274.32499999999999</v>
      </c>
      <c r="EK458" s="142">
        <v>338.02</v>
      </c>
      <c r="EL458" s="142">
        <v>365.065</v>
      </c>
      <c r="EM458" s="142">
        <v>513.13499999999999</v>
      </c>
      <c r="EN458" s="142">
        <v>490.54</v>
      </c>
      <c r="EO458" s="142">
        <v>439.35</v>
      </c>
      <c r="EP458" s="142">
        <v>779</v>
      </c>
      <c r="EQ458" s="142">
        <v>383.2</v>
      </c>
      <c r="ER458" s="142">
        <v>313.95499999999998</v>
      </c>
      <c r="ES458" s="142">
        <v>364.24</v>
      </c>
      <c r="ET458" s="142">
        <v>536.625</v>
      </c>
      <c r="EU458" s="142">
        <v>364.84500000000003</v>
      </c>
      <c r="EV458" s="142">
        <v>384.34500000000003</v>
      </c>
      <c r="EW458" s="142">
        <v>404.21499999999997</v>
      </c>
      <c r="EX458" s="142">
        <v>402.47500000000002</v>
      </c>
      <c r="EY458" s="142">
        <v>522.83500000000004</v>
      </c>
      <c r="EZ458" s="142">
        <v>417.39499999999998</v>
      </c>
      <c r="FA458" s="142">
        <v>485.67</v>
      </c>
      <c r="FB458">
        <v>456.51</v>
      </c>
      <c r="FC458">
        <v>465.46</v>
      </c>
      <c r="FD458">
        <v>237.495</v>
      </c>
      <c r="FE458">
        <v>500.2</v>
      </c>
      <c r="FF458">
        <v>310.53500000000003</v>
      </c>
      <c r="FG458">
        <v>541.17999999999995</v>
      </c>
      <c r="FH458">
        <v>539.23</v>
      </c>
      <c r="FI458">
        <v>305.11</v>
      </c>
      <c r="FJ458">
        <v>334.64499999999998</v>
      </c>
      <c r="FK458">
        <v>384.875</v>
      </c>
    </row>
    <row r="459" spans="1:167">
      <c r="A459">
        <v>2487</v>
      </c>
      <c r="B459" t="s">
        <v>6</v>
      </c>
      <c r="C459" s="143">
        <f t="shared" si="10"/>
        <v>21913.344999999998</v>
      </c>
      <c r="D459" s="142">
        <v>119.485</v>
      </c>
      <c r="E459" s="142">
        <v>52.384999999999998</v>
      </c>
      <c r="F459" s="142">
        <v>71.573999999999998</v>
      </c>
      <c r="G459" s="142">
        <v>74.73</v>
      </c>
      <c r="H459" s="142">
        <v>89.2</v>
      </c>
      <c r="I459" s="142">
        <v>139.61199999999999</v>
      </c>
      <c r="J459" s="142">
        <v>23.64</v>
      </c>
      <c r="K459" s="142">
        <v>24.21</v>
      </c>
      <c r="L459" s="142">
        <v>6.8</v>
      </c>
      <c r="M459" s="142">
        <v>6.08</v>
      </c>
      <c r="N459" s="142">
        <v>19.52</v>
      </c>
      <c r="O459" s="142">
        <v>14.75</v>
      </c>
      <c r="P459" s="142">
        <v>8.2799999999999994</v>
      </c>
      <c r="Q459" s="142">
        <v>5.28</v>
      </c>
      <c r="R459" s="142">
        <v>15.29</v>
      </c>
      <c r="S459" s="142">
        <v>23.454999999999998</v>
      </c>
      <c r="T459" s="142">
        <v>29.875</v>
      </c>
      <c r="U459" s="142">
        <v>52.19</v>
      </c>
      <c r="V459" s="142">
        <v>8.5299999999999994</v>
      </c>
      <c r="W459" s="142">
        <v>9.24</v>
      </c>
      <c r="X459" s="142">
        <v>18.399999999999999</v>
      </c>
      <c r="Y459" s="142">
        <v>33.619999999999997</v>
      </c>
      <c r="Z459" s="142">
        <v>41.76</v>
      </c>
      <c r="AA459" s="142">
        <v>71.275000000000006</v>
      </c>
      <c r="AB459" s="142">
        <v>34.979999999999997</v>
      </c>
      <c r="AC459" s="142">
        <v>20.2</v>
      </c>
      <c r="AD459" s="142">
        <v>30.15</v>
      </c>
      <c r="AE459" s="142">
        <v>26.24</v>
      </c>
      <c r="AF459" s="142">
        <v>39.32</v>
      </c>
      <c r="AG459" s="142">
        <v>17.440000000000001</v>
      </c>
      <c r="AH459" s="142">
        <v>46.48</v>
      </c>
      <c r="AI459" s="142">
        <v>129.09100000000001</v>
      </c>
      <c r="AJ459" s="142">
        <v>98.97</v>
      </c>
      <c r="AK459" s="142">
        <v>51.365000000000002</v>
      </c>
      <c r="AL459" s="142">
        <v>55.7</v>
      </c>
      <c r="AM459" s="142">
        <v>41.29</v>
      </c>
      <c r="AN459" s="142">
        <v>29.16</v>
      </c>
      <c r="AO459" s="142">
        <v>38.1</v>
      </c>
      <c r="AP459" s="142">
        <v>18.97</v>
      </c>
      <c r="AQ459" s="142">
        <v>38.594999999999999</v>
      </c>
      <c r="AR459" s="142">
        <v>43.62</v>
      </c>
      <c r="AS459" s="142">
        <v>22</v>
      </c>
      <c r="AT459" s="142">
        <v>28.81</v>
      </c>
      <c r="AU459" s="142">
        <v>60.664999999999999</v>
      </c>
      <c r="AV459" s="142">
        <v>37.1</v>
      </c>
      <c r="AW459" s="142">
        <v>57.436</v>
      </c>
      <c r="AX459" s="142">
        <v>37.72</v>
      </c>
      <c r="AY459" s="142">
        <v>54.75</v>
      </c>
      <c r="AZ459" s="142">
        <v>38.33</v>
      </c>
      <c r="BA459" s="142">
        <v>96.088999999999999</v>
      </c>
      <c r="BB459" s="142">
        <v>67.14</v>
      </c>
      <c r="BC459" s="142">
        <v>47.18</v>
      </c>
      <c r="BD459" s="142">
        <v>50.42</v>
      </c>
      <c r="BE459" s="142">
        <v>36.75</v>
      </c>
      <c r="BF459" s="142">
        <v>45.59</v>
      </c>
      <c r="BG459" s="142">
        <v>47.06</v>
      </c>
      <c r="BH459" s="142">
        <v>57.37</v>
      </c>
      <c r="BI459" s="142">
        <v>34.674999999999997</v>
      </c>
      <c r="BJ459" s="142">
        <v>88.14</v>
      </c>
      <c r="BK459" s="142">
        <v>50.99</v>
      </c>
      <c r="BL459" s="142">
        <v>21.12</v>
      </c>
      <c r="BM459" s="142">
        <v>42.33</v>
      </c>
      <c r="BN459" s="142">
        <v>213.8</v>
      </c>
      <c r="BO459" s="142">
        <v>34.564999999999998</v>
      </c>
      <c r="BP459" s="142">
        <v>52.97</v>
      </c>
      <c r="BQ459" s="142">
        <v>88.16</v>
      </c>
      <c r="BR459" s="142">
        <v>49.555</v>
      </c>
      <c r="BS459" s="142">
        <v>79.58</v>
      </c>
      <c r="BT459" s="142">
        <v>76.94</v>
      </c>
      <c r="BU459" s="142">
        <v>53.36</v>
      </c>
      <c r="BV459" s="142">
        <v>52.6</v>
      </c>
      <c r="BW459" s="142">
        <v>60.975000000000001</v>
      </c>
      <c r="BX459" s="142">
        <v>63.66</v>
      </c>
      <c r="BY459" s="142">
        <v>57.82</v>
      </c>
      <c r="BZ459" s="142">
        <v>204.89699999999999</v>
      </c>
      <c r="CA459" s="142">
        <v>47.35</v>
      </c>
      <c r="CB459" s="142">
        <v>85.474999999999994</v>
      </c>
      <c r="CC459" s="142">
        <v>99.93</v>
      </c>
      <c r="CD459" s="142">
        <v>113.38</v>
      </c>
      <c r="CE459" s="142">
        <v>93.87</v>
      </c>
      <c r="CF459" s="142">
        <v>87.34</v>
      </c>
      <c r="CG459" s="142">
        <v>126.05500000000001</v>
      </c>
      <c r="CH459" s="142">
        <v>316.67</v>
      </c>
      <c r="CI459" s="142">
        <v>309.36</v>
      </c>
      <c r="CJ459" s="142">
        <v>128.42500000000001</v>
      </c>
      <c r="CK459" s="142">
        <v>74.555000000000007</v>
      </c>
      <c r="CL459" s="142">
        <v>97.685000000000002</v>
      </c>
      <c r="CM459" s="142">
        <v>181.22</v>
      </c>
      <c r="CN459" s="142">
        <v>166.74</v>
      </c>
      <c r="CO459" s="142">
        <v>180.48</v>
      </c>
      <c r="CP459" s="142">
        <v>294.279</v>
      </c>
      <c r="CQ459" s="142">
        <v>150.19499999999999</v>
      </c>
      <c r="CR459" s="142">
        <v>261.14</v>
      </c>
      <c r="CS459" s="142">
        <v>230.34</v>
      </c>
      <c r="CT459" s="142">
        <v>180.89500000000001</v>
      </c>
      <c r="CU459" s="142">
        <v>341.87</v>
      </c>
      <c r="CV459" s="142">
        <v>132.59</v>
      </c>
      <c r="CW459" s="142">
        <v>139.14500000000001</v>
      </c>
      <c r="CX459" s="142">
        <v>250.94</v>
      </c>
      <c r="CY459" s="142">
        <v>193.53</v>
      </c>
      <c r="CZ459" s="142">
        <v>359.72500000000002</v>
      </c>
      <c r="DA459" s="142">
        <v>211.79499999999999</v>
      </c>
      <c r="DB459" s="142">
        <v>220.35</v>
      </c>
      <c r="DC459" s="142">
        <v>262.85500000000002</v>
      </c>
      <c r="DD459" s="142">
        <v>210.19499999999999</v>
      </c>
      <c r="DE459" s="142">
        <v>348.49</v>
      </c>
      <c r="DF459" s="142">
        <v>331.19499999999999</v>
      </c>
      <c r="DG459" s="142">
        <v>374.38499999999999</v>
      </c>
      <c r="DH459" s="142">
        <v>219.15</v>
      </c>
      <c r="DI459" s="142">
        <v>225.76499999999999</v>
      </c>
      <c r="DJ459" s="142">
        <v>322.77999999999997</v>
      </c>
      <c r="DK459" s="142">
        <v>294.09500000000003</v>
      </c>
      <c r="DL459" s="142">
        <v>281.09500000000003</v>
      </c>
      <c r="DM459" s="142">
        <v>378.78</v>
      </c>
      <c r="DN459" s="142">
        <v>301.49</v>
      </c>
      <c r="DO459" s="142">
        <v>210.36500000000001</v>
      </c>
      <c r="DP459" s="142">
        <v>178.07499999999999</v>
      </c>
      <c r="DQ459" s="142">
        <v>298.81</v>
      </c>
      <c r="DR459" s="142">
        <v>459.065</v>
      </c>
      <c r="DS459" s="142">
        <v>351.98</v>
      </c>
      <c r="DT459" s="142">
        <v>206.47499999999999</v>
      </c>
      <c r="DU459" s="142">
        <v>259.08999999999997</v>
      </c>
      <c r="DV459" s="142">
        <v>319.99</v>
      </c>
      <c r="DW459" s="142">
        <v>302.17</v>
      </c>
      <c r="DX459" s="142">
        <v>309.36</v>
      </c>
      <c r="DY459" s="142">
        <v>277.39699999999999</v>
      </c>
      <c r="DZ459" s="142">
        <v>249.26</v>
      </c>
      <c r="EA459" s="142">
        <v>193.10499999999999</v>
      </c>
      <c r="EB459" s="142">
        <v>250.27</v>
      </c>
      <c r="EC459" s="142">
        <v>254.07499999999999</v>
      </c>
      <c r="ED459" s="142">
        <v>460.61500000000001</v>
      </c>
      <c r="EE459" s="142">
        <v>340.51</v>
      </c>
      <c r="EF459" s="142">
        <v>101.905</v>
      </c>
      <c r="EG459" s="142">
        <v>141.19</v>
      </c>
      <c r="EH459" s="142">
        <v>172.94499999999999</v>
      </c>
      <c r="EI459" s="142">
        <v>164.76</v>
      </c>
      <c r="EJ459" s="142">
        <v>127.48</v>
      </c>
      <c r="EK459" s="142">
        <v>172.29</v>
      </c>
      <c r="EL459" s="142">
        <v>242.505</v>
      </c>
      <c r="EM459" s="142">
        <v>243.64</v>
      </c>
      <c r="EN459" s="142">
        <v>195.20500000000001</v>
      </c>
      <c r="EO459" s="142">
        <v>176.46</v>
      </c>
      <c r="EP459" s="142">
        <v>350.97</v>
      </c>
      <c r="EQ459" s="142">
        <v>339.375</v>
      </c>
      <c r="ER459" s="142">
        <v>170.36</v>
      </c>
      <c r="ES459" s="142">
        <v>224.64</v>
      </c>
      <c r="ET459" s="142">
        <v>200.42</v>
      </c>
      <c r="EU459" s="142">
        <v>153</v>
      </c>
      <c r="EV459" s="142">
        <v>208.78</v>
      </c>
      <c r="EW459" s="142">
        <v>166.215</v>
      </c>
      <c r="EX459" s="142">
        <v>216.70500000000001</v>
      </c>
      <c r="EY459" s="142">
        <v>380.7</v>
      </c>
      <c r="EZ459" s="142">
        <v>169.48500000000001</v>
      </c>
      <c r="FA459" s="142">
        <v>218.7</v>
      </c>
      <c r="FB459">
        <v>232.95</v>
      </c>
      <c r="FC459">
        <v>297.8</v>
      </c>
      <c r="FD459">
        <v>138.91</v>
      </c>
      <c r="FE459">
        <v>236.89</v>
      </c>
      <c r="FF459">
        <v>242.54</v>
      </c>
      <c r="FG459">
        <v>222.47</v>
      </c>
      <c r="FH459">
        <v>255.98</v>
      </c>
      <c r="FI459">
        <v>320.32499999999999</v>
      </c>
      <c r="FJ459">
        <v>212.05</v>
      </c>
      <c r="FK459">
        <v>188.48</v>
      </c>
    </row>
    <row r="460" spans="1:167">
      <c r="A460">
        <v>2488</v>
      </c>
      <c r="B460" t="s">
        <v>6</v>
      </c>
      <c r="C460" s="143">
        <f t="shared" si="10"/>
        <v>4453.2950000000001</v>
      </c>
      <c r="D460" s="142">
        <v>20.05</v>
      </c>
      <c r="E460" s="142">
        <v>27.64</v>
      </c>
      <c r="F460" s="142">
        <v>29.56</v>
      </c>
      <c r="G460" s="142">
        <v>18.88</v>
      </c>
      <c r="H460" s="142">
        <v>15.835000000000001</v>
      </c>
      <c r="I460" s="142">
        <v>34.994999999999997</v>
      </c>
      <c r="J460" s="142">
        <v>5.62</v>
      </c>
      <c r="K460" s="142">
        <v>0</v>
      </c>
      <c r="L460" s="142">
        <v>9.4600000000000009</v>
      </c>
      <c r="M460" s="142">
        <v>1.52</v>
      </c>
      <c r="N460" s="142">
        <v>4.58</v>
      </c>
      <c r="O460" s="142">
        <v>8.02</v>
      </c>
      <c r="P460" s="142">
        <v>7.3</v>
      </c>
      <c r="Q460" s="142">
        <v>6.44</v>
      </c>
      <c r="R460" s="142">
        <v>4.5599999999999996</v>
      </c>
      <c r="S460" s="142">
        <v>1.52</v>
      </c>
      <c r="T460" s="142">
        <v>0</v>
      </c>
      <c r="U460" s="142">
        <v>15.705</v>
      </c>
      <c r="V460" s="142">
        <v>1.6</v>
      </c>
      <c r="W460" s="142">
        <v>0</v>
      </c>
      <c r="X460" s="142">
        <v>70.37</v>
      </c>
      <c r="Y460" s="142">
        <v>10.33</v>
      </c>
      <c r="Z460" s="142">
        <v>1.75</v>
      </c>
      <c r="AA460" s="142">
        <v>7.04</v>
      </c>
      <c r="AB460" s="142">
        <v>5.15</v>
      </c>
      <c r="AC460" s="142">
        <v>8.2899999999999991</v>
      </c>
      <c r="AD460" s="142">
        <v>5.2</v>
      </c>
      <c r="AE460" s="142">
        <v>8.1999999999999993</v>
      </c>
      <c r="AF460" s="142">
        <v>10.039999999999999</v>
      </c>
      <c r="AG460" s="142">
        <v>7.09</v>
      </c>
      <c r="AH460" s="142">
        <v>9.24</v>
      </c>
      <c r="AI460" s="142">
        <v>14.5</v>
      </c>
      <c r="AJ460" s="142">
        <v>8.5</v>
      </c>
      <c r="AK460" s="142">
        <v>10</v>
      </c>
      <c r="AL460" s="142">
        <v>6</v>
      </c>
      <c r="AM460" s="142">
        <v>4.585</v>
      </c>
      <c r="AN460" s="142">
        <v>27</v>
      </c>
      <c r="AO460" s="142">
        <v>0</v>
      </c>
      <c r="AP460" s="142">
        <v>10</v>
      </c>
      <c r="AQ460" s="142">
        <v>7.75</v>
      </c>
      <c r="AR460" s="142">
        <v>13.75</v>
      </c>
      <c r="AS460" s="142">
        <v>8.5</v>
      </c>
      <c r="AT460" s="142">
        <v>5</v>
      </c>
      <c r="AU460" s="142">
        <v>22.5</v>
      </c>
      <c r="AV460" s="142">
        <v>3.06</v>
      </c>
      <c r="AW460" s="142">
        <v>5.54</v>
      </c>
      <c r="AX460" s="142">
        <v>5</v>
      </c>
      <c r="AY460" s="142">
        <v>20.54</v>
      </c>
      <c r="AZ460" s="142">
        <v>7.75</v>
      </c>
      <c r="BA460" s="142">
        <v>0</v>
      </c>
      <c r="BB460" s="142">
        <v>12.2</v>
      </c>
      <c r="BC460" s="142">
        <v>0</v>
      </c>
      <c r="BD460" s="142">
        <v>10.09</v>
      </c>
      <c r="BE460" s="142">
        <v>1.53</v>
      </c>
      <c r="BF460" s="142">
        <v>11.2</v>
      </c>
      <c r="BG460" s="142">
        <v>8.1999999999999993</v>
      </c>
      <c r="BH460" s="142">
        <v>10.7</v>
      </c>
      <c r="BI460" s="142">
        <v>11.7</v>
      </c>
      <c r="BJ460" s="142">
        <v>17.239999999999998</v>
      </c>
      <c r="BK460" s="142">
        <v>6</v>
      </c>
      <c r="BL460" s="142">
        <v>9.1199999999999992</v>
      </c>
      <c r="BM460" s="142">
        <v>3.1</v>
      </c>
      <c r="BN460" s="142">
        <v>0</v>
      </c>
      <c r="BO460" s="142">
        <v>3.15</v>
      </c>
      <c r="BP460" s="142">
        <v>5.87</v>
      </c>
      <c r="BQ460" s="142">
        <v>17.54</v>
      </c>
      <c r="BR460" s="142">
        <v>3.12</v>
      </c>
      <c r="BS460" s="142">
        <v>8.26</v>
      </c>
      <c r="BT460" s="142">
        <v>18.89</v>
      </c>
      <c r="BU460" s="142">
        <v>8.4</v>
      </c>
      <c r="BV460" s="142">
        <v>4.68</v>
      </c>
      <c r="BW460" s="142">
        <v>3.835</v>
      </c>
      <c r="BX460" s="142">
        <v>6.48</v>
      </c>
      <c r="BY460" s="142">
        <v>17.559999999999999</v>
      </c>
      <c r="BZ460" s="142">
        <v>19.18</v>
      </c>
      <c r="CA460" s="142">
        <v>5.98</v>
      </c>
      <c r="CB460" s="142">
        <v>34.74</v>
      </c>
      <c r="CC460" s="142">
        <v>13.96</v>
      </c>
      <c r="CD460" s="142">
        <v>32.615000000000002</v>
      </c>
      <c r="CE460" s="142">
        <v>0</v>
      </c>
      <c r="CF460" s="142">
        <v>10.38</v>
      </c>
      <c r="CG460" s="142">
        <v>54.07</v>
      </c>
      <c r="CH460" s="142">
        <v>37.44</v>
      </c>
      <c r="CI460" s="142">
        <v>24.42</v>
      </c>
      <c r="CJ460" s="142">
        <v>9.25</v>
      </c>
      <c r="CK460" s="142">
        <v>5.4</v>
      </c>
      <c r="CL460" s="142">
        <v>54.38</v>
      </c>
      <c r="CM460" s="142">
        <v>43.95</v>
      </c>
      <c r="CN460" s="142">
        <v>11.55</v>
      </c>
      <c r="CO460" s="142">
        <v>19.739999999999998</v>
      </c>
      <c r="CP460" s="142">
        <v>50.465000000000003</v>
      </c>
      <c r="CQ460" s="142">
        <v>46.14</v>
      </c>
      <c r="CR460" s="142">
        <v>20.065000000000001</v>
      </c>
      <c r="CS460" s="142">
        <v>42.9</v>
      </c>
      <c r="CT460" s="142">
        <v>25.99</v>
      </c>
      <c r="CU460" s="142">
        <v>38.975000000000001</v>
      </c>
      <c r="CV460" s="142">
        <v>27.774999999999999</v>
      </c>
      <c r="CW460" s="142">
        <v>13.2</v>
      </c>
      <c r="CX460" s="142">
        <v>29.44</v>
      </c>
      <c r="CY460" s="142">
        <v>6.6</v>
      </c>
      <c r="CZ460" s="142">
        <v>73.864999999999995</v>
      </c>
      <c r="DA460" s="142">
        <v>97.66</v>
      </c>
      <c r="DB460" s="142">
        <v>77.709999999999994</v>
      </c>
      <c r="DC460" s="142">
        <v>65.510000000000005</v>
      </c>
      <c r="DD460" s="142">
        <v>39.39</v>
      </c>
      <c r="DE460" s="142">
        <v>34.365000000000002</v>
      </c>
      <c r="DF460" s="142">
        <v>80.260000000000005</v>
      </c>
      <c r="DG460" s="142">
        <v>23.76</v>
      </c>
      <c r="DH460" s="142">
        <v>19.324999999999999</v>
      </c>
      <c r="DI460" s="142">
        <v>51.79</v>
      </c>
      <c r="DJ460" s="142">
        <v>94.605000000000004</v>
      </c>
      <c r="DK460" s="142">
        <v>44.81</v>
      </c>
      <c r="DL460" s="142">
        <v>32.33</v>
      </c>
      <c r="DM460" s="142">
        <v>42.57</v>
      </c>
      <c r="DN460" s="142">
        <v>42.45</v>
      </c>
      <c r="DO460" s="142">
        <v>62.6</v>
      </c>
      <c r="DP460" s="142">
        <v>36.76</v>
      </c>
      <c r="DQ460" s="142">
        <v>43.74</v>
      </c>
      <c r="DR460" s="142">
        <v>55.13</v>
      </c>
      <c r="DS460" s="142">
        <v>37.65</v>
      </c>
      <c r="DT460" s="142">
        <v>23.68</v>
      </c>
      <c r="DU460" s="142">
        <v>95.11</v>
      </c>
      <c r="DV460" s="142">
        <v>43.31</v>
      </c>
      <c r="DW460" s="142">
        <v>54.35</v>
      </c>
      <c r="DX460" s="142">
        <v>48.08</v>
      </c>
      <c r="DY460" s="142">
        <v>143.26499999999999</v>
      </c>
      <c r="DZ460" s="142">
        <v>82</v>
      </c>
      <c r="EA460" s="142">
        <v>49.8</v>
      </c>
      <c r="EB460" s="142">
        <v>77.36</v>
      </c>
      <c r="EC460" s="142">
        <v>24.08</v>
      </c>
      <c r="ED460" s="142">
        <v>42.12</v>
      </c>
      <c r="EE460" s="142">
        <v>103.25</v>
      </c>
      <c r="EF460" s="142">
        <v>27.9</v>
      </c>
      <c r="EG460" s="142">
        <v>52.32</v>
      </c>
      <c r="EH460" s="142">
        <v>58.47</v>
      </c>
      <c r="EI460" s="142">
        <v>6.5949999999999998</v>
      </c>
      <c r="EJ460" s="142">
        <v>30.83</v>
      </c>
      <c r="EK460" s="142">
        <v>121.87</v>
      </c>
      <c r="EL460" s="142">
        <v>25.175000000000001</v>
      </c>
      <c r="EM460" s="142">
        <v>65.694999999999993</v>
      </c>
      <c r="EN460" s="142">
        <v>97.605000000000004</v>
      </c>
      <c r="EO460" s="142">
        <v>31.715</v>
      </c>
      <c r="EP460" s="142">
        <v>85.91</v>
      </c>
      <c r="EQ460" s="142">
        <v>6.64</v>
      </c>
      <c r="ER460" s="142">
        <v>19.504999999999999</v>
      </c>
      <c r="ES460" s="142">
        <v>67.114999999999995</v>
      </c>
      <c r="ET460" s="142">
        <v>76.48</v>
      </c>
      <c r="EU460" s="142">
        <v>14.515000000000001</v>
      </c>
      <c r="EV460" s="142">
        <v>76.334999999999994</v>
      </c>
      <c r="EW460" s="142">
        <v>48.715000000000003</v>
      </c>
      <c r="EX460" s="142">
        <v>120.43</v>
      </c>
      <c r="EY460" s="142">
        <v>82.484999999999999</v>
      </c>
      <c r="EZ460" s="142">
        <v>56.674999999999997</v>
      </c>
      <c r="FA460" s="142">
        <v>24.2</v>
      </c>
      <c r="FB460">
        <v>68.7</v>
      </c>
      <c r="FC460">
        <v>61.875</v>
      </c>
      <c r="FD460">
        <v>13.28</v>
      </c>
      <c r="FE460">
        <v>21.125</v>
      </c>
      <c r="FF460">
        <v>13.48</v>
      </c>
      <c r="FG460">
        <v>39.43</v>
      </c>
      <c r="FH460">
        <v>24.2</v>
      </c>
      <c r="FI460">
        <v>47.325000000000003</v>
      </c>
      <c r="FJ460">
        <v>28.76</v>
      </c>
      <c r="FK460">
        <v>35.299999999999997</v>
      </c>
    </row>
    <row r="461" spans="1:167">
      <c r="A461">
        <v>2489</v>
      </c>
      <c r="B461" t="s">
        <v>6</v>
      </c>
      <c r="C461" s="143">
        <f t="shared" si="10"/>
        <v>11330.656999999997</v>
      </c>
      <c r="D461" s="142">
        <v>52.41</v>
      </c>
      <c r="E461" s="142">
        <v>49.65</v>
      </c>
      <c r="F461" s="142">
        <v>91.07</v>
      </c>
      <c r="G461" s="142">
        <v>37.075000000000003</v>
      </c>
      <c r="H461" s="142">
        <v>54.82</v>
      </c>
      <c r="I461" s="142">
        <v>116.34</v>
      </c>
      <c r="J461" s="142">
        <v>23.08</v>
      </c>
      <c r="K461" s="142">
        <v>9.5</v>
      </c>
      <c r="L461" s="142">
        <v>6.56</v>
      </c>
      <c r="M461" s="142">
        <v>7.64</v>
      </c>
      <c r="N461" s="142">
        <v>18.91</v>
      </c>
      <c r="O461" s="142">
        <v>1.52</v>
      </c>
      <c r="P461" s="142">
        <v>3.08</v>
      </c>
      <c r="Q461" s="142">
        <v>2.66</v>
      </c>
      <c r="R461" s="142">
        <v>3.8</v>
      </c>
      <c r="S461" s="142">
        <v>13.68</v>
      </c>
      <c r="T461" s="142">
        <v>15.285</v>
      </c>
      <c r="U461" s="142">
        <v>63.545000000000002</v>
      </c>
      <c r="V461" s="142">
        <v>5.9249999999999998</v>
      </c>
      <c r="W461" s="142">
        <v>16.891999999999999</v>
      </c>
      <c r="X461" s="142">
        <v>24.2</v>
      </c>
      <c r="Y461" s="142">
        <v>11.52</v>
      </c>
      <c r="Z461" s="142">
        <v>17.829999999999998</v>
      </c>
      <c r="AA461" s="142">
        <v>40.630000000000003</v>
      </c>
      <c r="AB461" s="142">
        <v>32.020000000000003</v>
      </c>
      <c r="AC461" s="142">
        <v>14.97</v>
      </c>
      <c r="AD461" s="142">
        <v>32.36</v>
      </c>
      <c r="AE461" s="142">
        <v>8.5399999999999991</v>
      </c>
      <c r="AF461" s="142">
        <v>29.49</v>
      </c>
      <c r="AG461" s="142">
        <v>13.76</v>
      </c>
      <c r="AH461" s="142">
        <v>49.79</v>
      </c>
      <c r="AI461" s="142">
        <v>40.450000000000003</v>
      </c>
      <c r="AJ461" s="142">
        <v>33.94</v>
      </c>
      <c r="AK461" s="142">
        <v>23.114999999999998</v>
      </c>
      <c r="AL461" s="142">
        <v>14.1</v>
      </c>
      <c r="AM461" s="142">
        <v>9.8800000000000008</v>
      </c>
      <c r="AN461" s="142">
        <v>30.605</v>
      </c>
      <c r="AO461" s="142">
        <v>23.35</v>
      </c>
      <c r="AP461" s="142">
        <v>9</v>
      </c>
      <c r="AQ461" s="142">
        <v>127.75</v>
      </c>
      <c r="AR461" s="142">
        <v>32.119999999999997</v>
      </c>
      <c r="AS461" s="142">
        <v>34.155000000000001</v>
      </c>
      <c r="AT461" s="142">
        <v>19.29</v>
      </c>
      <c r="AU461" s="142">
        <v>23.76</v>
      </c>
      <c r="AV461" s="142">
        <v>46.265000000000001</v>
      </c>
      <c r="AW461" s="142">
        <v>33.6</v>
      </c>
      <c r="AX461" s="142">
        <v>19.5</v>
      </c>
      <c r="AY461" s="142">
        <v>34.549999999999997</v>
      </c>
      <c r="AZ461" s="142">
        <v>16</v>
      </c>
      <c r="BA461" s="142">
        <v>32.200000000000003</v>
      </c>
      <c r="BB461" s="142">
        <v>38.1</v>
      </c>
      <c r="BC461" s="142">
        <v>25.99</v>
      </c>
      <c r="BD461" s="142">
        <v>25.08</v>
      </c>
      <c r="BE461" s="142">
        <v>20</v>
      </c>
      <c r="BF461" s="142">
        <v>24.52</v>
      </c>
      <c r="BG461" s="142">
        <v>1.5</v>
      </c>
      <c r="BH461" s="142">
        <v>18.14</v>
      </c>
      <c r="BI461" s="142">
        <v>30.695</v>
      </c>
      <c r="BJ461" s="142">
        <v>33.01</v>
      </c>
      <c r="BK461" s="142">
        <v>9</v>
      </c>
      <c r="BL461" s="142">
        <v>20.66</v>
      </c>
      <c r="BM461" s="142">
        <v>14.69</v>
      </c>
      <c r="BN461" s="142">
        <v>9.75</v>
      </c>
      <c r="BO461" s="142">
        <v>24.13</v>
      </c>
      <c r="BP461" s="142">
        <v>11</v>
      </c>
      <c r="BQ461" s="142">
        <v>15.68</v>
      </c>
      <c r="BR461" s="142">
        <v>10.98</v>
      </c>
      <c r="BS461" s="142">
        <v>23.7</v>
      </c>
      <c r="BT461" s="142">
        <v>13.68</v>
      </c>
      <c r="BU461" s="142">
        <v>25.29</v>
      </c>
      <c r="BV461" s="142">
        <v>36.924999999999997</v>
      </c>
      <c r="BW461" s="142">
        <v>41.97</v>
      </c>
      <c r="BX461" s="142">
        <v>97.79</v>
      </c>
      <c r="BY461" s="142">
        <v>30.83</v>
      </c>
      <c r="BZ461" s="142">
        <v>82.8</v>
      </c>
      <c r="CA461" s="142">
        <v>55</v>
      </c>
      <c r="CB461" s="142">
        <v>55.04</v>
      </c>
      <c r="CC461" s="142">
        <v>45.56</v>
      </c>
      <c r="CD461" s="142">
        <v>55.63</v>
      </c>
      <c r="CE461" s="142">
        <v>58</v>
      </c>
      <c r="CF461" s="142">
        <v>47.26</v>
      </c>
      <c r="CG461" s="142">
        <v>71.22</v>
      </c>
      <c r="CH461" s="142">
        <v>117.265</v>
      </c>
      <c r="CI461" s="142">
        <v>144.48500000000001</v>
      </c>
      <c r="CJ461" s="142">
        <v>65.795000000000002</v>
      </c>
      <c r="CK461" s="142">
        <v>82.42</v>
      </c>
      <c r="CL461" s="142">
        <v>77.674999999999997</v>
      </c>
      <c r="CM461" s="142">
        <v>48.81</v>
      </c>
      <c r="CN461" s="142">
        <v>60.58</v>
      </c>
      <c r="CO461" s="142">
        <v>84.805000000000007</v>
      </c>
      <c r="CP461" s="142">
        <v>55.365000000000002</v>
      </c>
      <c r="CQ461" s="142">
        <v>96.03</v>
      </c>
      <c r="CR461" s="142">
        <v>120.325</v>
      </c>
      <c r="CS461" s="142">
        <v>78.78</v>
      </c>
      <c r="CT461" s="142">
        <v>307.23500000000001</v>
      </c>
      <c r="CU461" s="142">
        <v>146.41</v>
      </c>
      <c r="CV461" s="142">
        <v>117.41</v>
      </c>
      <c r="CW461" s="142">
        <v>129.80500000000001</v>
      </c>
      <c r="CX461" s="142">
        <v>56.12</v>
      </c>
      <c r="CY461" s="142">
        <v>42.07</v>
      </c>
      <c r="CZ461" s="142">
        <v>177.33500000000001</v>
      </c>
      <c r="DA461" s="142">
        <v>158.5</v>
      </c>
      <c r="DB461" s="142">
        <v>171.125</v>
      </c>
      <c r="DC461" s="142">
        <v>73.400000000000006</v>
      </c>
      <c r="DD461" s="142">
        <v>124.65</v>
      </c>
      <c r="DE461" s="142">
        <v>167.405</v>
      </c>
      <c r="DF461" s="142">
        <v>150.82</v>
      </c>
      <c r="DG461" s="142">
        <v>215.24</v>
      </c>
      <c r="DH461" s="142">
        <v>155.935</v>
      </c>
      <c r="DI461" s="142">
        <v>117.845</v>
      </c>
      <c r="DJ461" s="142">
        <v>56.3</v>
      </c>
      <c r="DK461" s="142">
        <v>109.11</v>
      </c>
      <c r="DL461" s="142">
        <v>167.19</v>
      </c>
      <c r="DM461" s="142">
        <v>229.08500000000001</v>
      </c>
      <c r="DN461" s="142">
        <v>224.84</v>
      </c>
      <c r="DO461" s="142">
        <v>114.535</v>
      </c>
      <c r="DP461" s="142">
        <v>222.82499999999999</v>
      </c>
      <c r="DQ461" s="142">
        <v>98</v>
      </c>
      <c r="DR461" s="142">
        <v>144.41499999999999</v>
      </c>
      <c r="DS461" s="142">
        <v>112.96</v>
      </c>
      <c r="DT461" s="142">
        <v>87.55</v>
      </c>
      <c r="DU461" s="142">
        <v>125.26</v>
      </c>
      <c r="DV461" s="142">
        <v>98.76</v>
      </c>
      <c r="DW461" s="142">
        <v>86.26</v>
      </c>
      <c r="DX461" s="142">
        <v>105.97</v>
      </c>
      <c r="DY461" s="142">
        <v>64.55</v>
      </c>
      <c r="DZ461" s="142">
        <v>151.71</v>
      </c>
      <c r="EA461" s="142">
        <v>111.74</v>
      </c>
      <c r="EB461" s="142">
        <v>182.32</v>
      </c>
      <c r="EC461" s="142">
        <v>165.03</v>
      </c>
      <c r="ED461" s="142">
        <v>125.55</v>
      </c>
      <c r="EE461" s="142">
        <v>182.67500000000001</v>
      </c>
      <c r="EF461" s="142">
        <v>93.82</v>
      </c>
      <c r="EG461" s="142">
        <v>91.525000000000006</v>
      </c>
      <c r="EH461" s="142">
        <v>112.045</v>
      </c>
      <c r="EI461" s="142">
        <v>169.3</v>
      </c>
      <c r="EJ461" s="142">
        <v>119.16</v>
      </c>
      <c r="EK461" s="142">
        <v>155.23500000000001</v>
      </c>
      <c r="EL461" s="142">
        <v>97.45</v>
      </c>
      <c r="EM461" s="142">
        <v>90.555000000000007</v>
      </c>
      <c r="EN461" s="142">
        <v>150.16999999999999</v>
      </c>
      <c r="EO461" s="142">
        <v>136.435</v>
      </c>
      <c r="EP461" s="142">
        <v>121.29</v>
      </c>
      <c r="EQ461" s="142">
        <v>99.13</v>
      </c>
      <c r="ER461" s="142">
        <v>92.224999999999994</v>
      </c>
      <c r="ES461" s="142">
        <v>41.505000000000003</v>
      </c>
      <c r="ET461" s="142">
        <v>119.605</v>
      </c>
      <c r="EU461" s="142">
        <v>87.85</v>
      </c>
      <c r="EV461" s="142">
        <v>191.55</v>
      </c>
      <c r="EW461" s="142">
        <v>87.38</v>
      </c>
      <c r="EX461" s="142">
        <v>89.43</v>
      </c>
      <c r="EY461" s="142">
        <v>85.49</v>
      </c>
      <c r="EZ461" s="142">
        <v>106.51</v>
      </c>
      <c r="FA461" s="142">
        <v>136.91999999999999</v>
      </c>
      <c r="FB461">
        <v>90.62</v>
      </c>
      <c r="FC461">
        <v>103.41</v>
      </c>
      <c r="FD461">
        <v>33.04</v>
      </c>
      <c r="FE461">
        <v>85.84</v>
      </c>
      <c r="FF461">
        <v>146.76499999999999</v>
      </c>
      <c r="FG461">
        <v>94.95</v>
      </c>
      <c r="FH461">
        <v>88.125</v>
      </c>
      <c r="FI461">
        <v>79.3</v>
      </c>
      <c r="FJ461">
        <v>78.84</v>
      </c>
      <c r="FK461">
        <v>36.4</v>
      </c>
    </row>
    <row r="462" spans="1:167">
      <c r="A462">
        <v>2490</v>
      </c>
      <c r="B462" t="s">
        <v>6</v>
      </c>
      <c r="C462" s="143">
        <f t="shared" si="10"/>
        <v>1050.6450000000002</v>
      </c>
      <c r="D462" s="142">
        <v>3.33</v>
      </c>
      <c r="E462" s="142">
        <v>3.33</v>
      </c>
      <c r="F462" s="142">
        <v>4.7050000000000001</v>
      </c>
      <c r="G462" s="142">
        <v>11</v>
      </c>
      <c r="H462" s="142">
        <v>2.9249999999999998</v>
      </c>
      <c r="I462" s="142">
        <v>7.2</v>
      </c>
      <c r="J462" s="142">
        <v>0</v>
      </c>
      <c r="K462" s="142">
        <v>0</v>
      </c>
      <c r="L462" s="142">
        <v>0</v>
      </c>
      <c r="M462" s="142">
        <v>0</v>
      </c>
      <c r="N462" s="142">
        <v>0</v>
      </c>
      <c r="O462" s="142">
        <v>0</v>
      </c>
      <c r="P462" s="142">
        <v>0</v>
      </c>
      <c r="Q462" s="142">
        <v>0</v>
      </c>
      <c r="R462" s="142">
        <v>0</v>
      </c>
      <c r="S462" s="142">
        <v>0</v>
      </c>
      <c r="T462" s="142">
        <v>0</v>
      </c>
      <c r="U462" s="142">
        <v>3.04</v>
      </c>
      <c r="V462" s="142">
        <v>0</v>
      </c>
      <c r="W462" s="142">
        <v>0</v>
      </c>
      <c r="X462" s="142">
        <v>7.94</v>
      </c>
      <c r="Y462" s="142">
        <v>5.14</v>
      </c>
      <c r="Z462" s="142">
        <v>0</v>
      </c>
      <c r="AA462" s="142">
        <v>2</v>
      </c>
      <c r="AB462" s="142">
        <v>2</v>
      </c>
      <c r="AC462" s="142">
        <v>0</v>
      </c>
      <c r="AD462" s="142">
        <v>5</v>
      </c>
      <c r="AE462" s="142">
        <v>3.51</v>
      </c>
      <c r="AF462" s="142">
        <v>5</v>
      </c>
      <c r="AG462" s="142">
        <v>2</v>
      </c>
      <c r="AH462" s="142">
        <v>0</v>
      </c>
      <c r="AI462" s="142">
        <v>11.84</v>
      </c>
      <c r="AJ462" s="142">
        <v>5</v>
      </c>
      <c r="AK462" s="142">
        <v>8</v>
      </c>
      <c r="AL462" s="142">
        <v>6.25</v>
      </c>
      <c r="AM462" s="142">
        <v>6</v>
      </c>
      <c r="AN462" s="142">
        <v>1.5</v>
      </c>
      <c r="AO462" s="142">
        <v>10.5</v>
      </c>
      <c r="AP462" s="142">
        <v>2.48</v>
      </c>
      <c r="AQ462" s="142">
        <v>0</v>
      </c>
      <c r="AR462" s="142">
        <v>8.1</v>
      </c>
      <c r="AS462" s="142">
        <v>0</v>
      </c>
      <c r="AT462" s="142">
        <v>5</v>
      </c>
      <c r="AU462" s="142">
        <v>3</v>
      </c>
      <c r="AV462" s="142">
        <v>9.75</v>
      </c>
      <c r="AW462" s="142">
        <v>0</v>
      </c>
      <c r="AX462" s="142">
        <v>3.5</v>
      </c>
      <c r="AY462" s="142">
        <v>0</v>
      </c>
      <c r="AZ462" s="142">
        <v>0</v>
      </c>
      <c r="BA462" s="142">
        <v>0</v>
      </c>
      <c r="BB462" s="142">
        <v>4.75</v>
      </c>
      <c r="BC462" s="142">
        <v>0</v>
      </c>
      <c r="BD462" s="142">
        <v>0</v>
      </c>
      <c r="BE462" s="142">
        <v>6</v>
      </c>
      <c r="BF462" s="142">
        <v>0</v>
      </c>
      <c r="BG462" s="142">
        <v>0</v>
      </c>
      <c r="BH462" s="142">
        <v>0</v>
      </c>
      <c r="BI462" s="142">
        <v>0</v>
      </c>
      <c r="BJ462" s="142">
        <v>0</v>
      </c>
      <c r="BK462" s="142">
        <v>0</v>
      </c>
      <c r="BL462" s="142">
        <v>0</v>
      </c>
      <c r="BM462" s="142">
        <v>0</v>
      </c>
      <c r="BN462" s="142">
        <v>0</v>
      </c>
      <c r="BO462" s="142">
        <v>0</v>
      </c>
      <c r="BP462" s="142">
        <v>6.24</v>
      </c>
      <c r="BQ462" s="142">
        <v>0</v>
      </c>
      <c r="BR462" s="142">
        <v>0</v>
      </c>
      <c r="BS462" s="142">
        <v>0</v>
      </c>
      <c r="BT462" s="142">
        <v>0</v>
      </c>
      <c r="BU462" s="142">
        <v>0</v>
      </c>
      <c r="BV462" s="142">
        <v>11.44</v>
      </c>
      <c r="BW462" s="142">
        <v>4.16</v>
      </c>
      <c r="BX462" s="142">
        <v>0</v>
      </c>
      <c r="BY462" s="142">
        <v>0</v>
      </c>
      <c r="BZ462" s="142">
        <v>0</v>
      </c>
      <c r="CA462" s="142">
        <v>2.16</v>
      </c>
      <c r="CB462" s="142">
        <v>1.89</v>
      </c>
      <c r="CC462" s="142">
        <v>31.29</v>
      </c>
      <c r="CD462" s="142">
        <v>5.2249999999999996</v>
      </c>
      <c r="CE462" s="142">
        <v>3.24</v>
      </c>
      <c r="CF462" s="142">
        <v>17.829999999999998</v>
      </c>
      <c r="CG462" s="142">
        <v>0</v>
      </c>
      <c r="CH462" s="142">
        <v>9.7200000000000006</v>
      </c>
      <c r="CI462" s="142">
        <v>11.9</v>
      </c>
      <c r="CJ462" s="142">
        <v>12.21</v>
      </c>
      <c r="CK462" s="142">
        <v>17.489999999999998</v>
      </c>
      <c r="CL462" s="142">
        <v>6.05</v>
      </c>
      <c r="CM462" s="142">
        <v>0</v>
      </c>
      <c r="CN462" s="142">
        <v>5</v>
      </c>
      <c r="CO462" s="142">
        <v>12.31</v>
      </c>
      <c r="CP462" s="142">
        <v>6.05</v>
      </c>
      <c r="CQ462" s="142">
        <v>3.3</v>
      </c>
      <c r="CR462" s="142">
        <v>5.2249999999999996</v>
      </c>
      <c r="CS462" s="142">
        <v>6.48</v>
      </c>
      <c r="CT462" s="142">
        <v>6.51</v>
      </c>
      <c r="CU462" s="142">
        <v>6.6</v>
      </c>
      <c r="CV462" s="142">
        <v>26.4</v>
      </c>
      <c r="CW462" s="142">
        <v>14</v>
      </c>
      <c r="CX462" s="142">
        <v>24.38</v>
      </c>
      <c r="CY462" s="142">
        <v>0</v>
      </c>
      <c r="CZ462" s="142">
        <v>0</v>
      </c>
      <c r="DA462" s="142">
        <v>1.65</v>
      </c>
      <c r="DB462" s="142">
        <v>0</v>
      </c>
      <c r="DC462" s="142">
        <v>13.154999999999999</v>
      </c>
      <c r="DD462" s="142">
        <v>6.6</v>
      </c>
      <c r="DE462" s="142">
        <v>0</v>
      </c>
      <c r="DF462" s="142">
        <v>19.829999999999998</v>
      </c>
      <c r="DG462" s="142">
        <v>15.375</v>
      </c>
      <c r="DH462" s="142">
        <v>27.515000000000001</v>
      </c>
      <c r="DI462" s="142">
        <v>10.71</v>
      </c>
      <c r="DJ462" s="142">
        <v>26.414999999999999</v>
      </c>
      <c r="DK462" s="142">
        <v>6.6</v>
      </c>
      <c r="DL462" s="142">
        <v>10.73</v>
      </c>
      <c r="DM462" s="142">
        <v>0</v>
      </c>
      <c r="DN462" s="142">
        <v>0</v>
      </c>
      <c r="DO462" s="142">
        <v>13.2</v>
      </c>
      <c r="DP462" s="142">
        <v>9.9550000000000001</v>
      </c>
      <c r="DQ462" s="142">
        <v>20.05</v>
      </c>
      <c r="DR462" s="142">
        <v>19.97</v>
      </c>
      <c r="DS462" s="142">
        <v>13.2</v>
      </c>
      <c r="DT462" s="142">
        <v>6.6</v>
      </c>
      <c r="DU462" s="142">
        <v>6.66</v>
      </c>
      <c r="DV462" s="142">
        <v>22.17</v>
      </c>
      <c r="DW462" s="142">
        <v>6.6</v>
      </c>
      <c r="DX462" s="142">
        <v>3.3</v>
      </c>
      <c r="DY462" s="142">
        <v>28.46</v>
      </c>
      <c r="DZ462" s="142">
        <v>6.5449999999999999</v>
      </c>
      <c r="EA462" s="142">
        <v>0</v>
      </c>
      <c r="EB462" s="142">
        <v>6.66</v>
      </c>
      <c r="EC462" s="142">
        <v>39.93</v>
      </c>
      <c r="ED462" s="142">
        <v>28.33</v>
      </c>
      <c r="EE462" s="142">
        <v>16.38</v>
      </c>
      <c r="EF462" s="142">
        <v>0</v>
      </c>
      <c r="EG462" s="142">
        <v>0</v>
      </c>
      <c r="EH462" s="142">
        <v>0</v>
      </c>
      <c r="EI462" s="142">
        <v>0</v>
      </c>
      <c r="EJ462" s="142">
        <v>0</v>
      </c>
      <c r="EK462" s="142">
        <v>8.8800000000000008</v>
      </c>
      <c r="EL462" s="142">
        <v>20.72</v>
      </c>
      <c r="EM462" s="142">
        <v>5.46</v>
      </c>
      <c r="EN462" s="142">
        <v>19.329999999999998</v>
      </c>
      <c r="EO462" s="142">
        <v>0</v>
      </c>
      <c r="EP462" s="142">
        <v>25.49</v>
      </c>
      <c r="EQ462" s="142">
        <v>19.940000000000001</v>
      </c>
      <c r="ER462" s="142">
        <v>6.64</v>
      </c>
      <c r="ES462" s="142">
        <v>0</v>
      </c>
      <c r="ET462" s="142">
        <v>68.36</v>
      </c>
      <c r="EU462" s="142">
        <v>22.42</v>
      </c>
      <c r="EV462" s="142">
        <v>0</v>
      </c>
      <c r="EW462" s="142">
        <v>6.2249999999999996</v>
      </c>
      <c r="EX462" s="142">
        <v>19.920000000000002</v>
      </c>
      <c r="EY462" s="142">
        <v>13.28</v>
      </c>
      <c r="EZ462" s="142">
        <v>6.6</v>
      </c>
      <c r="FA462" s="142">
        <v>3.9</v>
      </c>
      <c r="FB462">
        <v>13</v>
      </c>
      <c r="FC462">
        <v>0</v>
      </c>
      <c r="FD462">
        <v>0</v>
      </c>
      <c r="FE462">
        <v>13.2</v>
      </c>
      <c r="FF462">
        <v>0</v>
      </c>
      <c r="FG462">
        <v>0</v>
      </c>
      <c r="FH462">
        <v>0</v>
      </c>
      <c r="FI462">
        <v>23.32</v>
      </c>
      <c r="FJ462">
        <v>19.84</v>
      </c>
      <c r="FK462">
        <v>0</v>
      </c>
    </row>
    <row r="463" spans="1:167">
      <c r="A463">
        <v>2500</v>
      </c>
      <c r="B463" t="s">
        <v>6</v>
      </c>
      <c r="C463" s="143">
        <f t="shared" si="10"/>
        <v>15071.944000000005</v>
      </c>
      <c r="D463" s="142">
        <v>129.94499999999999</v>
      </c>
      <c r="E463" s="142">
        <v>78.97</v>
      </c>
      <c r="F463" s="142">
        <v>64.69</v>
      </c>
      <c r="G463" s="142">
        <v>44.204999999999998</v>
      </c>
      <c r="H463" s="142">
        <v>43.584000000000003</v>
      </c>
      <c r="I463" s="142">
        <v>70.430000000000007</v>
      </c>
      <c r="J463" s="142">
        <v>10.6</v>
      </c>
      <c r="K463" s="142">
        <v>15.37</v>
      </c>
      <c r="L463" s="142">
        <v>7.4950000000000001</v>
      </c>
      <c r="M463" s="142">
        <v>4.54</v>
      </c>
      <c r="N463" s="142">
        <v>22.85</v>
      </c>
      <c r="O463" s="142">
        <v>31.675000000000001</v>
      </c>
      <c r="P463" s="142">
        <v>13.38</v>
      </c>
      <c r="Q463" s="142">
        <v>13.1</v>
      </c>
      <c r="R463" s="142">
        <v>27.885000000000002</v>
      </c>
      <c r="S463" s="142">
        <v>22.66</v>
      </c>
      <c r="T463" s="142">
        <v>37.979999999999997</v>
      </c>
      <c r="U463" s="142">
        <v>101.715</v>
      </c>
      <c r="V463" s="142">
        <v>37.299999999999997</v>
      </c>
      <c r="W463" s="142">
        <v>9.0850000000000009</v>
      </c>
      <c r="X463" s="142">
        <v>28.97</v>
      </c>
      <c r="Y463" s="142">
        <v>25.74</v>
      </c>
      <c r="Z463" s="142">
        <v>46.715000000000003</v>
      </c>
      <c r="AA463" s="142">
        <v>45.795000000000002</v>
      </c>
      <c r="AB463" s="142">
        <v>25.23</v>
      </c>
      <c r="AC463" s="142">
        <v>27.23</v>
      </c>
      <c r="AD463" s="142">
        <v>19.66</v>
      </c>
      <c r="AE463" s="142">
        <v>10.199999999999999</v>
      </c>
      <c r="AF463" s="142">
        <v>42.49</v>
      </c>
      <c r="AG463" s="142">
        <v>54.45</v>
      </c>
      <c r="AH463" s="142">
        <v>52.19</v>
      </c>
      <c r="AI463" s="142">
        <v>21.43</v>
      </c>
      <c r="AJ463" s="142">
        <v>38.92</v>
      </c>
      <c r="AK463" s="142">
        <v>34.42</v>
      </c>
      <c r="AL463" s="142">
        <v>12.66</v>
      </c>
      <c r="AM463" s="142">
        <v>42.805</v>
      </c>
      <c r="AN463" s="142">
        <v>10.84</v>
      </c>
      <c r="AO463" s="142">
        <v>13.54</v>
      </c>
      <c r="AP463" s="142">
        <v>14.78</v>
      </c>
      <c r="AQ463" s="142">
        <v>15.07</v>
      </c>
      <c r="AR463" s="142">
        <v>15.058</v>
      </c>
      <c r="AS463" s="142">
        <v>23.05</v>
      </c>
      <c r="AT463" s="142">
        <v>67.14</v>
      </c>
      <c r="AU463" s="142">
        <v>41.91</v>
      </c>
      <c r="AV463" s="142">
        <v>92.9</v>
      </c>
      <c r="AW463" s="142">
        <v>36.119999999999997</v>
      </c>
      <c r="AX463" s="142">
        <v>13.75</v>
      </c>
      <c r="AY463" s="142">
        <v>44.1</v>
      </c>
      <c r="AZ463" s="142">
        <v>5.5</v>
      </c>
      <c r="BA463" s="142">
        <v>28.64</v>
      </c>
      <c r="BB463" s="142">
        <v>18.986999999999998</v>
      </c>
      <c r="BC463" s="142">
        <v>9.5</v>
      </c>
      <c r="BD463" s="142">
        <v>131.35300000000001</v>
      </c>
      <c r="BE463" s="142">
        <v>47.423000000000002</v>
      </c>
      <c r="BF463" s="142">
        <v>42.475000000000001</v>
      </c>
      <c r="BG463" s="142">
        <v>8.8699999999999992</v>
      </c>
      <c r="BH463" s="142">
        <v>12.66</v>
      </c>
      <c r="BI463" s="142">
        <v>91.72</v>
      </c>
      <c r="BJ463" s="142">
        <v>11.023</v>
      </c>
      <c r="BK463" s="142">
        <v>58.06</v>
      </c>
      <c r="BL463" s="142">
        <v>32.5</v>
      </c>
      <c r="BM463" s="142">
        <v>38.96</v>
      </c>
      <c r="BN463" s="142">
        <v>26.344999999999999</v>
      </c>
      <c r="BO463" s="142">
        <v>12.6</v>
      </c>
      <c r="BP463" s="142">
        <v>28.69</v>
      </c>
      <c r="BQ463" s="142">
        <v>33.39</v>
      </c>
      <c r="BR463" s="142">
        <v>18.399999999999999</v>
      </c>
      <c r="BS463" s="142">
        <v>16.95</v>
      </c>
      <c r="BT463" s="142">
        <v>24.94</v>
      </c>
      <c r="BU463" s="142">
        <v>3.58</v>
      </c>
      <c r="BV463" s="142">
        <v>19.355</v>
      </c>
      <c r="BW463" s="142">
        <v>87.73</v>
      </c>
      <c r="BX463" s="142">
        <v>30.59</v>
      </c>
      <c r="BY463" s="142">
        <v>23.73</v>
      </c>
      <c r="BZ463" s="142">
        <v>111.47</v>
      </c>
      <c r="CA463" s="142">
        <v>36.479999999999997</v>
      </c>
      <c r="CB463" s="142">
        <v>51.53</v>
      </c>
      <c r="CC463" s="142">
        <v>11.49</v>
      </c>
      <c r="CD463" s="142">
        <v>109.47499999999999</v>
      </c>
      <c r="CE463" s="142">
        <v>40.814999999999998</v>
      </c>
      <c r="CF463" s="142">
        <v>23.431999999999999</v>
      </c>
      <c r="CG463" s="142">
        <v>77.831000000000003</v>
      </c>
      <c r="CH463" s="142">
        <v>91.254999999999995</v>
      </c>
      <c r="CI463" s="142">
        <v>97.694999999999993</v>
      </c>
      <c r="CJ463" s="142">
        <v>20.99</v>
      </c>
      <c r="CK463" s="142">
        <v>60.91</v>
      </c>
      <c r="CL463" s="142">
        <v>49.1</v>
      </c>
      <c r="CM463" s="142">
        <v>59.225000000000001</v>
      </c>
      <c r="CN463" s="142">
        <v>222.58</v>
      </c>
      <c r="CO463" s="142">
        <v>75.173000000000002</v>
      </c>
      <c r="CP463" s="142">
        <v>86.76</v>
      </c>
      <c r="CQ463" s="142">
        <v>136.47</v>
      </c>
      <c r="CR463" s="142">
        <v>43.64</v>
      </c>
      <c r="CS463" s="142">
        <v>48.615000000000002</v>
      </c>
      <c r="CT463" s="142">
        <v>173.42500000000001</v>
      </c>
      <c r="CU463" s="142">
        <v>210.47499999999999</v>
      </c>
      <c r="CV463" s="142">
        <v>63.945</v>
      </c>
      <c r="CW463" s="142">
        <v>185.505</v>
      </c>
      <c r="CX463" s="142">
        <v>60.62</v>
      </c>
      <c r="CY463" s="142">
        <v>102.91500000000001</v>
      </c>
      <c r="CZ463" s="142">
        <v>197.55500000000001</v>
      </c>
      <c r="DA463" s="142">
        <v>181.21</v>
      </c>
      <c r="DB463" s="142">
        <v>243.67500000000001</v>
      </c>
      <c r="DC463" s="142">
        <v>228.95500000000001</v>
      </c>
      <c r="DD463" s="142">
        <v>157.51499999999999</v>
      </c>
      <c r="DE463" s="142">
        <v>339.79500000000002</v>
      </c>
      <c r="DF463" s="142">
        <v>188.89500000000001</v>
      </c>
      <c r="DG463" s="142">
        <v>210.84</v>
      </c>
      <c r="DH463" s="142">
        <v>169.91499999999999</v>
      </c>
      <c r="DI463" s="142">
        <v>298.75</v>
      </c>
      <c r="DJ463" s="142">
        <v>164.39500000000001</v>
      </c>
      <c r="DK463" s="142">
        <v>149.56</v>
      </c>
      <c r="DL463" s="142">
        <v>99.7</v>
      </c>
      <c r="DM463" s="142">
        <v>188.6</v>
      </c>
      <c r="DN463" s="142">
        <v>140.13499999999999</v>
      </c>
      <c r="DO463" s="142">
        <v>93.57</v>
      </c>
      <c r="DP463" s="142">
        <v>243.59</v>
      </c>
      <c r="DQ463" s="142">
        <v>198.88</v>
      </c>
      <c r="DR463" s="142">
        <v>294.41500000000002</v>
      </c>
      <c r="DS463" s="142">
        <v>161.96</v>
      </c>
      <c r="DT463" s="142">
        <v>138.77000000000001</v>
      </c>
      <c r="DU463" s="142">
        <v>188.89500000000001</v>
      </c>
      <c r="DV463" s="142">
        <v>198.73500000000001</v>
      </c>
      <c r="DW463" s="142">
        <v>244.38499999999999</v>
      </c>
      <c r="DX463" s="142">
        <v>179.97</v>
      </c>
      <c r="DY463" s="142">
        <v>177.25</v>
      </c>
      <c r="DZ463" s="142">
        <v>79.319999999999993</v>
      </c>
      <c r="EA463" s="142">
        <v>154.815</v>
      </c>
      <c r="EB463" s="142">
        <v>253.27</v>
      </c>
      <c r="EC463" s="142">
        <v>248.18</v>
      </c>
      <c r="ED463" s="142">
        <v>176.85</v>
      </c>
      <c r="EE463" s="142">
        <v>239.47499999999999</v>
      </c>
      <c r="EF463" s="142">
        <v>84.625</v>
      </c>
      <c r="EG463" s="142">
        <v>97.96</v>
      </c>
      <c r="EH463" s="142">
        <v>109.11499999999999</v>
      </c>
      <c r="EI463" s="142">
        <v>177.79</v>
      </c>
      <c r="EJ463" s="142">
        <v>166.20500000000001</v>
      </c>
      <c r="EK463" s="142">
        <v>231.84</v>
      </c>
      <c r="EL463" s="142">
        <v>205.37</v>
      </c>
      <c r="EM463" s="142">
        <v>126.5</v>
      </c>
      <c r="EN463" s="142">
        <v>219.935</v>
      </c>
      <c r="EO463" s="142">
        <v>96.07</v>
      </c>
      <c r="EP463" s="142">
        <v>413.08499999999998</v>
      </c>
      <c r="EQ463" s="142">
        <v>234.66499999999999</v>
      </c>
      <c r="ER463" s="142">
        <v>123.02500000000001</v>
      </c>
      <c r="ES463" s="142">
        <v>168.85</v>
      </c>
      <c r="ET463" s="142">
        <v>100.98</v>
      </c>
      <c r="EU463" s="142">
        <v>131.08000000000001</v>
      </c>
      <c r="EV463" s="142">
        <v>162.13</v>
      </c>
      <c r="EW463" s="142">
        <v>168.91499999999999</v>
      </c>
      <c r="EX463" s="142">
        <v>238.63</v>
      </c>
      <c r="EY463" s="142">
        <v>250.32499999999999</v>
      </c>
      <c r="EZ463" s="142">
        <v>180.035</v>
      </c>
      <c r="FA463" s="142">
        <v>332.57499999999999</v>
      </c>
      <c r="FB463">
        <v>333.75</v>
      </c>
      <c r="FC463">
        <v>364.11500000000001</v>
      </c>
      <c r="FD463">
        <v>142.44999999999999</v>
      </c>
      <c r="FE463">
        <v>196.79499999999999</v>
      </c>
      <c r="FF463">
        <v>274.10500000000002</v>
      </c>
      <c r="FG463">
        <v>257.86500000000001</v>
      </c>
      <c r="FH463">
        <v>165.45</v>
      </c>
      <c r="FI463">
        <v>325.86500000000001</v>
      </c>
      <c r="FJ463">
        <v>224.55500000000001</v>
      </c>
      <c r="FK463">
        <v>186.245</v>
      </c>
    </row>
    <row r="464" spans="1:167">
      <c r="A464">
        <v>2502</v>
      </c>
      <c r="B464" t="s">
        <v>6</v>
      </c>
      <c r="C464" s="143">
        <f t="shared" si="10"/>
        <v>7200.5450000000019</v>
      </c>
      <c r="D464" s="142">
        <v>26.83</v>
      </c>
      <c r="E464" s="142">
        <v>24.02</v>
      </c>
      <c r="F464" s="142">
        <v>21.11</v>
      </c>
      <c r="G464" s="142">
        <v>18.38</v>
      </c>
      <c r="H464" s="142">
        <v>18.8</v>
      </c>
      <c r="I464" s="142">
        <v>23.46</v>
      </c>
      <c r="J464" s="142">
        <v>12.16</v>
      </c>
      <c r="K464" s="142">
        <v>5.92</v>
      </c>
      <c r="L464" s="142">
        <v>0</v>
      </c>
      <c r="M464" s="142">
        <v>7.69</v>
      </c>
      <c r="N464" s="142">
        <v>17.2</v>
      </c>
      <c r="O464" s="142">
        <v>0</v>
      </c>
      <c r="P464" s="142">
        <v>9.0399999999999991</v>
      </c>
      <c r="Q464" s="142">
        <v>3.9</v>
      </c>
      <c r="R464" s="142">
        <v>8.9600000000000009</v>
      </c>
      <c r="S464" s="142">
        <v>20.625</v>
      </c>
      <c r="T464" s="142">
        <v>30.11</v>
      </c>
      <c r="U464" s="142">
        <v>68.025000000000006</v>
      </c>
      <c r="V464" s="142">
        <v>35.08</v>
      </c>
      <c r="W464" s="142">
        <v>13.48</v>
      </c>
      <c r="X464" s="142">
        <v>22.885000000000002</v>
      </c>
      <c r="Y464" s="142">
        <v>19.414999999999999</v>
      </c>
      <c r="Z464" s="142">
        <v>15.04</v>
      </c>
      <c r="AA464" s="142">
        <v>47.34</v>
      </c>
      <c r="AB464" s="142">
        <v>13.08</v>
      </c>
      <c r="AC464" s="142">
        <v>21.87</v>
      </c>
      <c r="AD464" s="142">
        <v>4</v>
      </c>
      <c r="AE464" s="142">
        <v>13.6</v>
      </c>
      <c r="AF464" s="142">
        <v>19.04</v>
      </c>
      <c r="AG464" s="142">
        <v>6.25</v>
      </c>
      <c r="AH464" s="142">
        <v>16.100000000000001</v>
      </c>
      <c r="AI464" s="142">
        <v>9.61</v>
      </c>
      <c r="AJ464" s="142">
        <v>24</v>
      </c>
      <c r="AK464" s="142">
        <v>9.36</v>
      </c>
      <c r="AL464" s="142">
        <v>8</v>
      </c>
      <c r="AM464" s="142">
        <v>11</v>
      </c>
      <c r="AN464" s="142">
        <v>2</v>
      </c>
      <c r="AO464" s="142">
        <v>17.559999999999999</v>
      </c>
      <c r="AP464" s="142">
        <v>11.5</v>
      </c>
      <c r="AQ464" s="142">
        <v>0</v>
      </c>
      <c r="AR464" s="142">
        <v>9</v>
      </c>
      <c r="AS464" s="142">
        <v>30</v>
      </c>
      <c r="AT464" s="142">
        <v>3</v>
      </c>
      <c r="AU464" s="142">
        <v>7.6749999999999998</v>
      </c>
      <c r="AV464" s="142">
        <v>17.25</v>
      </c>
      <c r="AW464" s="142">
        <v>6</v>
      </c>
      <c r="AX464" s="142">
        <v>16.64</v>
      </c>
      <c r="AY464" s="142">
        <v>16.38</v>
      </c>
      <c r="AZ464" s="142">
        <v>11.78</v>
      </c>
      <c r="BA464" s="142">
        <v>26.68</v>
      </c>
      <c r="BB464" s="142">
        <v>14.41</v>
      </c>
      <c r="BC464" s="142">
        <v>4.5</v>
      </c>
      <c r="BD464" s="142">
        <v>16.97</v>
      </c>
      <c r="BE464" s="142">
        <v>13.59</v>
      </c>
      <c r="BF464" s="142">
        <v>11.5</v>
      </c>
      <c r="BG464" s="142">
        <v>19</v>
      </c>
      <c r="BH464" s="142">
        <v>9.1999999999999993</v>
      </c>
      <c r="BI464" s="142">
        <v>2</v>
      </c>
      <c r="BJ464" s="142">
        <v>5</v>
      </c>
      <c r="BK464" s="142">
        <v>2.6</v>
      </c>
      <c r="BL464" s="142">
        <v>0</v>
      </c>
      <c r="BM464" s="142">
        <v>9.2799999999999994</v>
      </c>
      <c r="BN464" s="142">
        <v>10.119999999999999</v>
      </c>
      <c r="BO464" s="142">
        <v>0</v>
      </c>
      <c r="BP464" s="142">
        <v>110.16</v>
      </c>
      <c r="BQ464" s="142">
        <v>99.82</v>
      </c>
      <c r="BR464" s="142">
        <v>0</v>
      </c>
      <c r="BS464" s="142">
        <v>0</v>
      </c>
      <c r="BT464" s="142">
        <v>4.16</v>
      </c>
      <c r="BU464" s="142">
        <v>0</v>
      </c>
      <c r="BV464" s="142">
        <v>2.12</v>
      </c>
      <c r="BW464" s="142">
        <v>18.48</v>
      </c>
      <c r="BX464" s="142">
        <v>9.0299999999999994</v>
      </c>
      <c r="BY464" s="142">
        <v>6.12</v>
      </c>
      <c r="BZ464" s="142">
        <v>12.83</v>
      </c>
      <c r="CA464" s="142">
        <v>5.5</v>
      </c>
      <c r="CB464" s="142">
        <v>3.06</v>
      </c>
      <c r="CC464" s="142">
        <v>12.69</v>
      </c>
      <c r="CD464" s="142">
        <v>11.34</v>
      </c>
      <c r="CE464" s="142">
        <v>11.3</v>
      </c>
      <c r="CF464" s="142">
        <v>27.414999999999999</v>
      </c>
      <c r="CG464" s="142">
        <v>15.98</v>
      </c>
      <c r="CH464" s="142">
        <v>22.23</v>
      </c>
      <c r="CI464" s="142">
        <v>80.63</v>
      </c>
      <c r="CJ464" s="142">
        <v>4.93</v>
      </c>
      <c r="CK464" s="142">
        <v>19.420000000000002</v>
      </c>
      <c r="CL464" s="142">
        <v>11.4</v>
      </c>
      <c r="CM464" s="142">
        <v>47.106999999999999</v>
      </c>
      <c r="CN464" s="142">
        <v>22.091999999999999</v>
      </c>
      <c r="CO464" s="142">
        <v>23.42</v>
      </c>
      <c r="CP464" s="142">
        <v>19.536000000000001</v>
      </c>
      <c r="CQ464" s="142">
        <v>25.74</v>
      </c>
      <c r="CR464" s="142">
        <v>48.325000000000003</v>
      </c>
      <c r="CS464" s="142">
        <v>62.5</v>
      </c>
      <c r="CT464" s="142">
        <v>62.454999999999998</v>
      </c>
      <c r="CU464" s="142">
        <v>88.635000000000005</v>
      </c>
      <c r="CV464" s="142">
        <v>57.465000000000003</v>
      </c>
      <c r="CW464" s="142">
        <v>33.1</v>
      </c>
      <c r="CX464" s="142">
        <v>72.459999999999994</v>
      </c>
      <c r="CY464" s="142">
        <v>81.55</v>
      </c>
      <c r="CZ464" s="142">
        <v>25.5</v>
      </c>
      <c r="DA464" s="142">
        <v>38.67</v>
      </c>
      <c r="DB464" s="142">
        <v>79.734999999999999</v>
      </c>
      <c r="DC464" s="142">
        <v>88.655000000000001</v>
      </c>
      <c r="DD464" s="142">
        <v>86.45</v>
      </c>
      <c r="DE464" s="142">
        <v>49.85</v>
      </c>
      <c r="DF464" s="142">
        <v>134.11000000000001</v>
      </c>
      <c r="DG464" s="142">
        <v>50.505000000000003</v>
      </c>
      <c r="DH464" s="142">
        <v>40.380000000000003</v>
      </c>
      <c r="DI464" s="142">
        <v>44.164999999999999</v>
      </c>
      <c r="DJ464" s="142">
        <v>169.05</v>
      </c>
      <c r="DK464" s="142">
        <v>52.814999999999998</v>
      </c>
      <c r="DL464" s="142">
        <v>32.340000000000003</v>
      </c>
      <c r="DM464" s="142">
        <v>142.51499999999999</v>
      </c>
      <c r="DN464" s="142">
        <v>76.584999999999994</v>
      </c>
      <c r="DO464" s="142">
        <v>108.07</v>
      </c>
      <c r="DP464" s="142">
        <v>175.005</v>
      </c>
      <c r="DQ464" s="142">
        <v>107.19499999999999</v>
      </c>
      <c r="DR464" s="142">
        <v>115.85</v>
      </c>
      <c r="DS464" s="142">
        <v>50.54</v>
      </c>
      <c r="DT464" s="142">
        <v>75.73</v>
      </c>
      <c r="DU464" s="142">
        <v>137.155</v>
      </c>
      <c r="DV464" s="142">
        <v>155.83000000000001</v>
      </c>
      <c r="DW464" s="142">
        <v>106.56</v>
      </c>
      <c r="DX464" s="142">
        <v>51.75</v>
      </c>
      <c r="DY464" s="142">
        <v>89.74</v>
      </c>
      <c r="DZ464" s="142">
        <v>84.56</v>
      </c>
      <c r="EA464" s="142">
        <v>134.47999999999999</v>
      </c>
      <c r="EB464" s="142">
        <v>194.51</v>
      </c>
      <c r="EC464" s="142">
        <v>132.97499999999999</v>
      </c>
      <c r="ED464" s="142">
        <v>108.655</v>
      </c>
      <c r="EE464" s="142">
        <v>210.215</v>
      </c>
      <c r="EF464" s="142">
        <v>24.27</v>
      </c>
      <c r="EG464" s="142">
        <v>83.2</v>
      </c>
      <c r="EH464" s="142">
        <v>131.05000000000001</v>
      </c>
      <c r="EI464" s="142">
        <v>38.83</v>
      </c>
      <c r="EJ464" s="142">
        <v>247.22</v>
      </c>
      <c r="EK464" s="142">
        <v>87.89</v>
      </c>
      <c r="EL464" s="142">
        <v>53.05</v>
      </c>
      <c r="EM464" s="142">
        <v>107.52500000000001</v>
      </c>
      <c r="EN464" s="142">
        <v>155.065</v>
      </c>
      <c r="EO464" s="142">
        <v>77.48</v>
      </c>
      <c r="EP464" s="142">
        <v>57.465000000000003</v>
      </c>
      <c r="EQ464" s="142">
        <v>156.86000000000001</v>
      </c>
      <c r="ER464" s="142">
        <v>32.729999999999997</v>
      </c>
      <c r="ES464" s="142">
        <v>74.569999999999993</v>
      </c>
      <c r="ET464" s="142">
        <v>70.17</v>
      </c>
      <c r="EU464" s="142">
        <v>52.305</v>
      </c>
      <c r="EV464" s="142">
        <v>70.924999999999997</v>
      </c>
      <c r="EW464" s="142">
        <v>55.854999999999997</v>
      </c>
      <c r="EX464" s="142">
        <v>88.18</v>
      </c>
      <c r="EY464" s="142">
        <v>110.72</v>
      </c>
      <c r="EZ464" s="142">
        <v>106.06</v>
      </c>
      <c r="FA464" s="142">
        <v>116.965</v>
      </c>
      <c r="FB464">
        <v>42.274999999999999</v>
      </c>
      <c r="FC464">
        <v>181.45</v>
      </c>
      <c r="FD464">
        <v>48.8</v>
      </c>
      <c r="FE464">
        <v>37.42</v>
      </c>
      <c r="FF464">
        <v>69.959999999999994</v>
      </c>
      <c r="FG464">
        <v>84.12</v>
      </c>
      <c r="FH464">
        <v>123.035</v>
      </c>
      <c r="FI464">
        <v>116.38</v>
      </c>
      <c r="FJ464">
        <v>45.734999999999999</v>
      </c>
      <c r="FK464">
        <v>84.77</v>
      </c>
    </row>
    <row r="465" spans="1:167">
      <c r="A465">
        <v>2505</v>
      </c>
      <c r="B465" t="s">
        <v>6</v>
      </c>
      <c r="C465" s="143">
        <f t="shared" si="10"/>
        <v>3638.416999999999</v>
      </c>
      <c r="D465" s="142">
        <v>9.51</v>
      </c>
      <c r="E465" s="142">
        <v>14.32</v>
      </c>
      <c r="F465" s="142">
        <v>16.579999999999998</v>
      </c>
      <c r="G465" s="142">
        <v>10.37</v>
      </c>
      <c r="H465" s="142">
        <v>9.8450000000000006</v>
      </c>
      <c r="I465" s="142">
        <v>21.34</v>
      </c>
      <c r="J465" s="142">
        <v>0</v>
      </c>
      <c r="K465" s="142">
        <v>4.71</v>
      </c>
      <c r="L465" s="142">
        <v>0</v>
      </c>
      <c r="M465" s="142">
        <v>1.95</v>
      </c>
      <c r="N465" s="142">
        <v>8.5500000000000007</v>
      </c>
      <c r="O465" s="142">
        <v>7.6</v>
      </c>
      <c r="P465" s="142">
        <v>7.11</v>
      </c>
      <c r="Q465" s="142">
        <v>1.54</v>
      </c>
      <c r="R465" s="142">
        <v>3.96</v>
      </c>
      <c r="S465" s="142">
        <v>0</v>
      </c>
      <c r="T465" s="142">
        <v>13.9</v>
      </c>
      <c r="U465" s="142">
        <v>20.51</v>
      </c>
      <c r="V465" s="142">
        <v>10.18</v>
      </c>
      <c r="W465" s="142">
        <v>12.21</v>
      </c>
      <c r="X465" s="142">
        <v>10.82</v>
      </c>
      <c r="Y465" s="142">
        <v>2.0699999999999998</v>
      </c>
      <c r="Z465" s="142">
        <v>11.994999999999999</v>
      </c>
      <c r="AA465" s="142">
        <v>13</v>
      </c>
      <c r="AB465" s="142">
        <v>2.88</v>
      </c>
      <c r="AC465" s="142">
        <v>1.61</v>
      </c>
      <c r="AD465" s="142">
        <v>0</v>
      </c>
      <c r="AE465" s="142">
        <v>3</v>
      </c>
      <c r="AF465" s="142">
        <v>2</v>
      </c>
      <c r="AG465" s="142">
        <v>13</v>
      </c>
      <c r="AH465" s="142">
        <v>0</v>
      </c>
      <c r="AI465" s="142">
        <v>0</v>
      </c>
      <c r="AJ465" s="142">
        <v>13.68</v>
      </c>
      <c r="AK465" s="142">
        <v>0</v>
      </c>
      <c r="AL465" s="142">
        <v>3.12</v>
      </c>
      <c r="AM465" s="142">
        <v>3.5</v>
      </c>
      <c r="AN465" s="142">
        <v>3.14</v>
      </c>
      <c r="AO465" s="142">
        <v>6.25</v>
      </c>
      <c r="AP465" s="142">
        <v>5.04</v>
      </c>
      <c r="AQ465" s="142">
        <v>0</v>
      </c>
      <c r="AR465" s="142">
        <v>1.5</v>
      </c>
      <c r="AS465" s="142">
        <v>0</v>
      </c>
      <c r="AT465" s="142">
        <v>10.75</v>
      </c>
      <c r="AU465" s="142">
        <v>5.69</v>
      </c>
      <c r="AV465" s="142">
        <v>0</v>
      </c>
      <c r="AW465" s="142">
        <v>2</v>
      </c>
      <c r="AX465" s="142">
        <v>0</v>
      </c>
      <c r="AY465" s="142">
        <v>1.53</v>
      </c>
      <c r="AZ465" s="142">
        <v>49.92</v>
      </c>
      <c r="BA465" s="142">
        <v>6.12</v>
      </c>
      <c r="BB465" s="142">
        <v>31.962</v>
      </c>
      <c r="BC465" s="142">
        <v>0</v>
      </c>
      <c r="BD465" s="142">
        <v>0</v>
      </c>
      <c r="BE465" s="142">
        <v>4.08</v>
      </c>
      <c r="BF465" s="142">
        <v>19.100000000000001</v>
      </c>
      <c r="BG465" s="142">
        <v>0</v>
      </c>
      <c r="BH465" s="142">
        <v>7.16</v>
      </c>
      <c r="BI465" s="142">
        <v>2.5</v>
      </c>
      <c r="BJ465" s="142">
        <v>3.12</v>
      </c>
      <c r="BK465" s="142">
        <v>2</v>
      </c>
      <c r="BL465" s="142">
        <v>0</v>
      </c>
      <c r="BM465" s="142">
        <v>0</v>
      </c>
      <c r="BN465" s="142">
        <v>9</v>
      </c>
      <c r="BO465" s="142">
        <v>4.16</v>
      </c>
      <c r="BP465" s="142">
        <v>0</v>
      </c>
      <c r="BQ465" s="142">
        <v>99.84</v>
      </c>
      <c r="BR465" s="142">
        <v>0</v>
      </c>
      <c r="BS465" s="142">
        <v>4.16</v>
      </c>
      <c r="BT465" s="142">
        <v>6</v>
      </c>
      <c r="BU465" s="142">
        <v>0</v>
      </c>
      <c r="BV465" s="142">
        <v>0</v>
      </c>
      <c r="BW465" s="142">
        <v>11.02</v>
      </c>
      <c r="BX465" s="142">
        <v>10.14</v>
      </c>
      <c r="BY465" s="142">
        <v>0</v>
      </c>
      <c r="BZ465" s="142">
        <v>22.88</v>
      </c>
      <c r="CA465" s="142">
        <v>7.22</v>
      </c>
      <c r="CB465" s="142">
        <v>57.24</v>
      </c>
      <c r="CC465" s="142">
        <v>6.7850000000000001</v>
      </c>
      <c r="CD465" s="142">
        <v>49.75</v>
      </c>
      <c r="CE465" s="142">
        <v>0</v>
      </c>
      <c r="CF465" s="142">
        <v>31.52</v>
      </c>
      <c r="CG465" s="142">
        <v>37.94</v>
      </c>
      <c r="CH465" s="142">
        <v>20.425000000000001</v>
      </c>
      <c r="CI465" s="142">
        <v>7.8</v>
      </c>
      <c r="CJ465" s="142">
        <v>4.05</v>
      </c>
      <c r="CK465" s="142">
        <v>0</v>
      </c>
      <c r="CL465" s="142">
        <v>0</v>
      </c>
      <c r="CM465" s="142">
        <v>9.9</v>
      </c>
      <c r="CN465" s="142">
        <v>97.5</v>
      </c>
      <c r="CO465" s="142">
        <v>16.024999999999999</v>
      </c>
      <c r="CP465" s="142">
        <v>8.11</v>
      </c>
      <c r="CQ465" s="142">
        <v>9.4499999999999993</v>
      </c>
      <c r="CR465" s="142">
        <v>18.66</v>
      </c>
      <c r="CS465" s="142">
        <v>6.6</v>
      </c>
      <c r="CT465" s="142">
        <v>6.6</v>
      </c>
      <c r="CU465" s="142">
        <v>33.61</v>
      </c>
      <c r="CV465" s="142">
        <v>10.8</v>
      </c>
      <c r="CW465" s="142">
        <v>11.85</v>
      </c>
      <c r="CX465" s="142">
        <v>18.8</v>
      </c>
      <c r="CY465" s="142">
        <v>21.24</v>
      </c>
      <c r="CZ465" s="142">
        <v>22.15</v>
      </c>
      <c r="DA465" s="142">
        <v>29.7</v>
      </c>
      <c r="DB465" s="142">
        <v>25.86</v>
      </c>
      <c r="DC465" s="142">
        <v>0</v>
      </c>
      <c r="DD465" s="142">
        <v>28.68</v>
      </c>
      <c r="DE465" s="142">
        <v>16.18</v>
      </c>
      <c r="DF465" s="142">
        <v>25.46</v>
      </c>
      <c r="DG465" s="142">
        <v>76.83</v>
      </c>
      <c r="DH465" s="142">
        <v>25.3</v>
      </c>
      <c r="DI465" s="142">
        <v>66.665000000000006</v>
      </c>
      <c r="DJ465" s="142">
        <v>39.94</v>
      </c>
      <c r="DK465" s="142">
        <v>30.69</v>
      </c>
      <c r="DL465" s="142">
        <v>60.61</v>
      </c>
      <c r="DM465" s="142">
        <v>27.454999999999998</v>
      </c>
      <c r="DN465" s="142">
        <v>38.58</v>
      </c>
      <c r="DO465" s="142">
        <v>50.84</v>
      </c>
      <c r="DP465" s="142">
        <v>33.479999999999997</v>
      </c>
      <c r="DQ465" s="142">
        <v>26.46</v>
      </c>
      <c r="DR465" s="142">
        <v>63.594999999999999</v>
      </c>
      <c r="DS465" s="142">
        <v>61.204999999999998</v>
      </c>
      <c r="DT465" s="142">
        <v>32.96</v>
      </c>
      <c r="DU465" s="142">
        <v>57.01</v>
      </c>
      <c r="DV465" s="142">
        <v>69.5</v>
      </c>
      <c r="DW465" s="142">
        <v>51</v>
      </c>
      <c r="DX465" s="142">
        <v>25.03</v>
      </c>
      <c r="DY465" s="142">
        <v>38.85</v>
      </c>
      <c r="DZ465" s="142">
        <v>53.68</v>
      </c>
      <c r="EA465" s="142">
        <v>45.37</v>
      </c>
      <c r="EB465" s="142">
        <v>40.81</v>
      </c>
      <c r="EC465" s="142">
        <v>128</v>
      </c>
      <c r="ED465" s="142">
        <v>44.494999999999997</v>
      </c>
      <c r="EE465" s="142">
        <v>19.785</v>
      </c>
      <c r="EF465" s="142">
        <v>23.68</v>
      </c>
      <c r="EG465" s="142">
        <v>16.5</v>
      </c>
      <c r="EH465" s="142">
        <v>24.79</v>
      </c>
      <c r="EI465" s="142">
        <v>53.1</v>
      </c>
      <c r="EJ465" s="142">
        <v>21.61</v>
      </c>
      <c r="EK465" s="142">
        <v>44.48</v>
      </c>
      <c r="EL465" s="142">
        <v>48.21</v>
      </c>
      <c r="EM465" s="142">
        <v>89.21</v>
      </c>
      <c r="EN465" s="142">
        <v>124.535</v>
      </c>
      <c r="EO465" s="142">
        <v>87.665000000000006</v>
      </c>
      <c r="EP465" s="142">
        <v>64.75</v>
      </c>
      <c r="EQ465" s="142">
        <v>44.02</v>
      </c>
      <c r="ER465" s="142">
        <v>19.940000000000001</v>
      </c>
      <c r="ES465" s="142">
        <v>12.94</v>
      </c>
      <c r="ET465" s="142">
        <v>70.765000000000001</v>
      </c>
      <c r="EU465" s="142">
        <v>80.69</v>
      </c>
      <c r="EV465" s="142">
        <v>48.274999999999999</v>
      </c>
      <c r="EW465" s="142">
        <v>45.83</v>
      </c>
      <c r="EX465" s="142">
        <v>61.125</v>
      </c>
      <c r="EY465" s="142">
        <v>32.465000000000003</v>
      </c>
      <c r="EZ465" s="142">
        <v>60.545000000000002</v>
      </c>
      <c r="FA465" s="142">
        <v>131.32499999999999</v>
      </c>
      <c r="FB465">
        <v>53.695</v>
      </c>
      <c r="FC465">
        <v>73.27</v>
      </c>
      <c r="FD465">
        <v>48.234999999999999</v>
      </c>
      <c r="FE465">
        <v>58.685000000000002</v>
      </c>
      <c r="FF465">
        <v>236.965</v>
      </c>
      <c r="FG465">
        <v>56.384999999999998</v>
      </c>
      <c r="FH465">
        <v>26.4</v>
      </c>
      <c r="FI465">
        <v>13.2</v>
      </c>
      <c r="FJ465">
        <v>77.825000000000003</v>
      </c>
      <c r="FK465">
        <v>38.380000000000003</v>
      </c>
    </row>
    <row r="466" spans="1:167">
      <c r="A466">
        <v>2506</v>
      </c>
      <c r="B466" t="s">
        <v>6</v>
      </c>
      <c r="C466" s="143">
        <f t="shared" si="10"/>
        <v>4292.116</v>
      </c>
      <c r="D466" s="142">
        <v>34.549999999999997</v>
      </c>
      <c r="E466" s="142">
        <v>10.87</v>
      </c>
      <c r="F466" s="142">
        <v>8.98</v>
      </c>
      <c r="G466" s="142">
        <v>3.78</v>
      </c>
      <c r="H466" s="142">
        <v>11.48</v>
      </c>
      <c r="I466" s="142">
        <v>19.675000000000001</v>
      </c>
      <c r="J466" s="142">
        <v>1.54</v>
      </c>
      <c r="K466" s="142">
        <v>0</v>
      </c>
      <c r="L466" s="142">
        <v>0</v>
      </c>
      <c r="M466" s="142">
        <v>0</v>
      </c>
      <c r="N466" s="142">
        <v>5.51</v>
      </c>
      <c r="O466" s="142">
        <v>3.5</v>
      </c>
      <c r="P466" s="142">
        <v>10.7</v>
      </c>
      <c r="Q466" s="142">
        <v>3.5</v>
      </c>
      <c r="R466" s="142">
        <v>19.420000000000002</v>
      </c>
      <c r="S466" s="142">
        <v>10.01</v>
      </c>
      <c r="T466" s="142">
        <v>19.43</v>
      </c>
      <c r="U466" s="142">
        <v>32.744999999999997</v>
      </c>
      <c r="V466" s="142">
        <v>3.6</v>
      </c>
      <c r="W466" s="142">
        <v>7.62</v>
      </c>
      <c r="X466" s="142">
        <v>41.67</v>
      </c>
      <c r="Y466" s="142">
        <v>9.6850000000000005</v>
      </c>
      <c r="Z466" s="142">
        <v>5.22</v>
      </c>
      <c r="AA466" s="142">
        <v>7.6050000000000004</v>
      </c>
      <c r="AB466" s="142">
        <v>3.9</v>
      </c>
      <c r="AC466" s="142">
        <v>5</v>
      </c>
      <c r="AD466" s="142">
        <v>6.02</v>
      </c>
      <c r="AE466" s="142">
        <v>0</v>
      </c>
      <c r="AF466" s="142">
        <v>5.96</v>
      </c>
      <c r="AG466" s="142">
        <v>1.5</v>
      </c>
      <c r="AH466" s="142">
        <v>6</v>
      </c>
      <c r="AI466" s="142">
        <v>3.21</v>
      </c>
      <c r="AJ466" s="142">
        <v>2</v>
      </c>
      <c r="AK466" s="142">
        <v>3.145</v>
      </c>
      <c r="AL466" s="142">
        <v>4</v>
      </c>
      <c r="AM466" s="142">
        <v>1.5</v>
      </c>
      <c r="AN466" s="142">
        <v>12</v>
      </c>
      <c r="AO466" s="142">
        <v>0</v>
      </c>
      <c r="AP466" s="142">
        <v>6.12</v>
      </c>
      <c r="AQ466" s="142">
        <v>13.75</v>
      </c>
      <c r="AR466" s="142">
        <v>4</v>
      </c>
      <c r="AS466" s="142">
        <v>13.25</v>
      </c>
      <c r="AT466" s="142">
        <v>4</v>
      </c>
      <c r="AU466" s="142">
        <v>5.27</v>
      </c>
      <c r="AV466" s="142">
        <v>2.2000000000000002</v>
      </c>
      <c r="AW466" s="142">
        <v>0</v>
      </c>
      <c r="AX466" s="142">
        <v>16.059999999999999</v>
      </c>
      <c r="AY466" s="142">
        <v>28.44</v>
      </c>
      <c r="AZ466" s="142">
        <v>11.2</v>
      </c>
      <c r="BA466" s="142">
        <v>7</v>
      </c>
      <c r="BB466" s="142">
        <v>0</v>
      </c>
      <c r="BC466" s="142">
        <v>4.5</v>
      </c>
      <c r="BD466" s="142">
        <v>14</v>
      </c>
      <c r="BE466" s="142">
        <v>4</v>
      </c>
      <c r="BF466" s="142">
        <v>6.84</v>
      </c>
      <c r="BG466" s="142">
        <v>5.7</v>
      </c>
      <c r="BH466" s="142">
        <v>0</v>
      </c>
      <c r="BI466" s="142">
        <v>11.06</v>
      </c>
      <c r="BJ466" s="142">
        <v>0</v>
      </c>
      <c r="BK466" s="142">
        <v>11</v>
      </c>
      <c r="BL466" s="142">
        <v>8.65</v>
      </c>
      <c r="BM466" s="142">
        <v>0</v>
      </c>
      <c r="BN466" s="142">
        <v>0</v>
      </c>
      <c r="BO466" s="142">
        <v>0</v>
      </c>
      <c r="BP466" s="142">
        <v>3</v>
      </c>
      <c r="BQ466" s="142">
        <v>3.5</v>
      </c>
      <c r="BR466" s="142">
        <v>4.16</v>
      </c>
      <c r="BS466" s="142">
        <v>22.82</v>
      </c>
      <c r="BT466" s="142">
        <v>0</v>
      </c>
      <c r="BU466" s="142">
        <v>0</v>
      </c>
      <c r="BV466" s="142">
        <v>4.5</v>
      </c>
      <c r="BW466" s="142">
        <v>12.85</v>
      </c>
      <c r="BX466" s="142">
        <v>10.045999999999999</v>
      </c>
      <c r="BY466" s="142">
        <v>11.18</v>
      </c>
      <c r="BZ466" s="142">
        <v>0</v>
      </c>
      <c r="CA466" s="142">
        <v>4.95</v>
      </c>
      <c r="CB466" s="142">
        <v>3.3</v>
      </c>
      <c r="CC466" s="142">
        <v>16.23</v>
      </c>
      <c r="CD466" s="142">
        <v>17.77</v>
      </c>
      <c r="CE466" s="142">
        <v>0</v>
      </c>
      <c r="CF466" s="142">
        <v>5.5</v>
      </c>
      <c r="CG466" s="142">
        <v>5.04</v>
      </c>
      <c r="CH466" s="142">
        <v>43.75</v>
      </c>
      <c r="CI466" s="142">
        <v>10.18</v>
      </c>
      <c r="CJ466" s="142">
        <v>15.984999999999999</v>
      </c>
      <c r="CK466" s="142">
        <v>11.36</v>
      </c>
      <c r="CL466" s="142">
        <v>19.875</v>
      </c>
      <c r="CM466" s="142">
        <v>0</v>
      </c>
      <c r="CN466" s="142">
        <v>10.175000000000001</v>
      </c>
      <c r="CO466" s="142">
        <v>5.5</v>
      </c>
      <c r="CP466" s="142">
        <v>20.3</v>
      </c>
      <c r="CQ466" s="142">
        <v>18.420000000000002</v>
      </c>
      <c r="CR466" s="142">
        <v>29.77</v>
      </c>
      <c r="CS466" s="142">
        <v>51.805</v>
      </c>
      <c r="CT466" s="142">
        <v>18.05</v>
      </c>
      <c r="CU466" s="142">
        <v>23.835000000000001</v>
      </c>
      <c r="CV466" s="142">
        <v>29.105</v>
      </c>
      <c r="CW466" s="142">
        <v>20.125</v>
      </c>
      <c r="CX466" s="142">
        <v>29.815000000000001</v>
      </c>
      <c r="CY466" s="142">
        <v>26.515000000000001</v>
      </c>
      <c r="CZ466" s="142">
        <v>18</v>
      </c>
      <c r="DA466" s="142">
        <v>23.215</v>
      </c>
      <c r="DB466" s="142">
        <v>53.03</v>
      </c>
      <c r="DC466" s="142">
        <v>46.53</v>
      </c>
      <c r="DD466" s="142">
        <v>60.92</v>
      </c>
      <c r="DE466" s="142">
        <v>139.005</v>
      </c>
      <c r="DF466" s="142">
        <v>29.765000000000001</v>
      </c>
      <c r="DG466" s="142">
        <v>59.08</v>
      </c>
      <c r="DH466" s="142">
        <v>19.579999999999998</v>
      </c>
      <c r="DI466" s="142">
        <v>26.4</v>
      </c>
      <c r="DJ466" s="142">
        <v>83.16</v>
      </c>
      <c r="DK466" s="142">
        <v>46.03</v>
      </c>
      <c r="DL466" s="142">
        <v>30.195</v>
      </c>
      <c r="DM466" s="142">
        <v>27.87</v>
      </c>
      <c r="DN466" s="142">
        <v>52.83</v>
      </c>
      <c r="DO466" s="142">
        <v>102.52</v>
      </c>
      <c r="DP466" s="142">
        <v>144.63</v>
      </c>
      <c r="DQ466" s="142">
        <v>67.394999999999996</v>
      </c>
      <c r="DR466" s="142">
        <v>18.41</v>
      </c>
      <c r="DS466" s="142">
        <v>80.290000000000006</v>
      </c>
      <c r="DT466" s="142">
        <v>51.54</v>
      </c>
      <c r="DU466" s="142">
        <v>74.38</v>
      </c>
      <c r="DV466" s="142">
        <v>198.8</v>
      </c>
      <c r="DW466" s="142">
        <v>85.66</v>
      </c>
      <c r="DX466" s="142">
        <v>81.34</v>
      </c>
      <c r="DY466" s="142">
        <v>121.35</v>
      </c>
      <c r="DZ466" s="142">
        <v>67.34</v>
      </c>
      <c r="EA466" s="142">
        <v>54.734999999999999</v>
      </c>
      <c r="EB466" s="142">
        <v>93.03</v>
      </c>
      <c r="EC466" s="142">
        <v>55.18</v>
      </c>
      <c r="ED466" s="142">
        <v>107.56</v>
      </c>
      <c r="EE466" s="142">
        <v>46.4</v>
      </c>
      <c r="EF466" s="142">
        <v>27.06</v>
      </c>
      <c r="EG466" s="142">
        <v>42.45</v>
      </c>
      <c r="EH466" s="142">
        <v>10.36</v>
      </c>
      <c r="EI466" s="142">
        <v>30.88</v>
      </c>
      <c r="EJ466" s="142">
        <v>42.71</v>
      </c>
      <c r="EK466" s="142">
        <v>32.22</v>
      </c>
      <c r="EL466" s="142">
        <v>46.89</v>
      </c>
      <c r="EM466" s="142">
        <v>53.75</v>
      </c>
      <c r="EN466" s="142">
        <v>51.58</v>
      </c>
      <c r="EO466" s="142">
        <v>48.2</v>
      </c>
      <c r="EP466" s="142">
        <v>63.01</v>
      </c>
      <c r="EQ466" s="142">
        <v>36.44</v>
      </c>
      <c r="ER466" s="142">
        <v>63.545000000000002</v>
      </c>
      <c r="ES466" s="142">
        <v>68.474999999999994</v>
      </c>
      <c r="ET466" s="142">
        <v>51.534999999999997</v>
      </c>
      <c r="EU466" s="142">
        <v>55.555</v>
      </c>
      <c r="EV466" s="142">
        <v>55.545000000000002</v>
      </c>
      <c r="EW466" s="142">
        <v>95.965000000000003</v>
      </c>
      <c r="EX466" s="142">
        <v>50.34</v>
      </c>
      <c r="EY466" s="142">
        <v>75.06</v>
      </c>
      <c r="EZ466" s="142">
        <v>46.01</v>
      </c>
      <c r="FA466" s="142">
        <v>66.59</v>
      </c>
      <c r="FB466">
        <v>36.36</v>
      </c>
      <c r="FC466">
        <v>64.094999999999999</v>
      </c>
      <c r="FD466">
        <v>44.954999999999998</v>
      </c>
      <c r="FE466">
        <v>112.75</v>
      </c>
      <c r="FF466">
        <v>49.625</v>
      </c>
      <c r="FG466">
        <v>40.814999999999998</v>
      </c>
      <c r="FH466">
        <v>53.41</v>
      </c>
      <c r="FI466">
        <v>45.95</v>
      </c>
      <c r="FJ466">
        <v>104.76</v>
      </c>
      <c r="FK466">
        <v>16.28</v>
      </c>
    </row>
    <row r="467" spans="1:167">
      <c r="A467">
        <v>2508</v>
      </c>
      <c r="B467" t="s">
        <v>6</v>
      </c>
      <c r="C467" s="143">
        <f t="shared" si="10"/>
        <v>6409.1910000000007</v>
      </c>
      <c r="D467" s="142">
        <v>13.14</v>
      </c>
      <c r="E467" s="142">
        <v>29.53</v>
      </c>
      <c r="F467" s="142">
        <v>21.39</v>
      </c>
      <c r="G467" s="142">
        <v>9.73</v>
      </c>
      <c r="H467" s="142">
        <v>24.105</v>
      </c>
      <c r="I467" s="142">
        <v>34.659999999999997</v>
      </c>
      <c r="J467" s="142">
        <v>4.18</v>
      </c>
      <c r="K467" s="142">
        <v>2.61</v>
      </c>
      <c r="L467" s="142">
        <v>0</v>
      </c>
      <c r="M467" s="142">
        <v>5.0599999999999996</v>
      </c>
      <c r="N467" s="142">
        <v>6.93</v>
      </c>
      <c r="O467" s="142">
        <v>3.18</v>
      </c>
      <c r="P467" s="142">
        <v>1.98</v>
      </c>
      <c r="Q467" s="142">
        <v>22.07</v>
      </c>
      <c r="R467" s="142">
        <v>16.001999999999999</v>
      </c>
      <c r="S467" s="142">
        <v>7.64</v>
      </c>
      <c r="T467" s="142">
        <v>32.104999999999997</v>
      </c>
      <c r="U467" s="142">
        <v>35.99</v>
      </c>
      <c r="V467" s="142">
        <v>8</v>
      </c>
      <c r="W467" s="142">
        <v>15.46</v>
      </c>
      <c r="X467" s="142">
        <v>13.67</v>
      </c>
      <c r="Y467" s="142">
        <v>1.61</v>
      </c>
      <c r="Z467" s="142">
        <v>7.91</v>
      </c>
      <c r="AA467" s="142">
        <v>6.96</v>
      </c>
      <c r="AB467" s="142">
        <v>13.79</v>
      </c>
      <c r="AC467" s="142">
        <v>6.29</v>
      </c>
      <c r="AD467" s="142">
        <v>7.61</v>
      </c>
      <c r="AE467" s="142">
        <v>1.61</v>
      </c>
      <c r="AF467" s="142">
        <v>9.57</v>
      </c>
      <c r="AG467" s="142">
        <v>2.0699999999999998</v>
      </c>
      <c r="AH467" s="142">
        <v>9.16</v>
      </c>
      <c r="AI467" s="142">
        <v>2</v>
      </c>
      <c r="AJ467" s="142">
        <v>4.25</v>
      </c>
      <c r="AK467" s="142">
        <v>4.5</v>
      </c>
      <c r="AL467" s="142">
        <v>11.16</v>
      </c>
      <c r="AM467" s="142">
        <v>7</v>
      </c>
      <c r="AN467" s="142">
        <v>6.18</v>
      </c>
      <c r="AO467" s="142">
        <v>10.788</v>
      </c>
      <c r="AP467" s="142">
        <v>13.272</v>
      </c>
      <c r="AQ467" s="142">
        <v>3.64</v>
      </c>
      <c r="AR467" s="142">
        <v>4.1399999999999997</v>
      </c>
      <c r="AS467" s="142">
        <v>0</v>
      </c>
      <c r="AT467" s="142">
        <v>23.57</v>
      </c>
      <c r="AU467" s="142">
        <v>6.5</v>
      </c>
      <c r="AV467" s="142">
        <v>7</v>
      </c>
      <c r="AW467" s="142">
        <v>12.46</v>
      </c>
      <c r="AX467" s="142">
        <v>9.2319999999999993</v>
      </c>
      <c r="AY467" s="142">
        <v>28.5</v>
      </c>
      <c r="AZ467" s="142">
        <v>13.22</v>
      </c>
      <c r="BA467" s="142">
        <v>12</v>
      </c>
      <c r="BB467" s="142">
        <v>15</v>
      </c>
      <c r="BC467" s="142">
        <v>0</v>
      </c>
      <c r="BD467" s="142">
        <v>13.68</v>
      </c>
      <c r="BE467" s="142">
        <v>18.149999999999999</v>
      </c>
      <c r="BF467" s="142">
        <v>20.393000000000001</v>
      </c>
      <c r="BG467" s="142">
        <v>18.149999999999999</v>
      </c>
      <c r="BH467" s="142">
        <v>20.818000000000001</v>
      </c>
      <c r="BI467" s="142">
        <v>11.5</v>
      </c>
      <c r="BJ467" s="142">
        <v>7</v>
      </c>
      <c r="BK467" s="142">
        <v>0</v>
      </c>
      <c r="BL467" s="142">
        <v>5</v>
      </c>
      <c r="BM467" s="142">
        <v>3.18</v>
      </c>
      <c r="BN467" s="142">
        <v>67.959999999999994</v>
      </c>
      <c r="BO467" s="142">
        <v>6.4429999999999996</v>
      </c>
      <c r="BP467" s="142">
        <v>3.15</v>
      </c>
      <c r="BQ467" s="142">
        <v>100.785</v>
      </c>
      <c r="BR467" s="142">
        <v>5.66</v>
      </c>
      <c r="BS467" s="142">
        <v>37.1</v>
      </c>
      <c r="BT467" s="142">
        <v>5.72</v>
      </c>
      <c r="BU467" s="142">
        <v>0</v>
      </c>
      <c r="BV467" s="142">
        <v>23.74</v>
      </c>
      <c r="BW467" s="142">
        <v>7.6349999999999998</v>
      </c>
      <c r="BX467" s="142">
        <v>5</v>
      </c>
      <c r="BY467" s="142">
        <v>6.06</v>
      </c>
      <c r="BZ467" s="142">
        <v>3.12</v>
      </c>
      <c r="CA467" s="142">
        <v>7.28</v>
      </c>
      <c r="CB467" s="142">
        <v>21.47</v>
      </c>
      <c r="CC467" s="142">
        <v>48.69</v>
      </c>
      <c r="CD467" s="142">
        <v>23.52</v>
      </c>
      <c r="CE467" s="142">
        <v>15.7</v>
      </c>
      <c r="CF467" s="142">
        <v>31.15</v>
      </c>
      <c r="CG467" s="142">
        <v>31.02</v>
      </c>
      <c r="CH467" s="142">
        <v>43.795000000000002</v>
      </c>
      <c r="CI467" s="142">
        <v>19.420000000000002</v>
      </c>
      <c r="CJ467" s="142">
        <v>18.22</v>
      </c>
      <c r="CK467" s="142">
        <v>28.504999999999999</v>
      </c>
      <c r="CL467" s="142">
        <v>57.965000000000003</v>
      </c>
      <c r="CM467" s="142">
        <v>6.71</v>
      </c>
      <c r="CN467" s="142">
        <v>6.84</v>
      </c>
      <c r="CO467" s="142">
        <v>57.3</v>
      </c>
      <c r="CP467" s="142">
        <v>26.56</v>
      </c>
      <c r="CQ467" s="142">
        <v>27.2</v>
      </c>
      <c r="CR467" s="142">
        <v>55.220999999999997</v>
      </c>
      <c r="CS467" s="142">
        <v>25.68</v>
      </c>
      <c r="CT467" s="142">
        <v>15.3</v>
      </c>
      <c r="CU467" s="142">
        <v>48.64</v>
      </c>
      <c r="CV467" s="142">
        <v>30.71</v>
      </c>
      <c r="CW467" s="142">
        <v>43.6</v>
      </c>
      <c r="CX467" s="142">
        <v>48.39</v>
      </c>
      <c r="CY467" s="142">
        <v>24.555</v>
      </c>
      <c r="CZ467" s="142">
        <v>103.937</v>
      </c>
      <c r="DA467" s="142">
        <v>47.59</v>
      </c>
      <c r="DB467" s="142">
        <v>19.355</v>
      </c>
      <c r="DC467" s="142">
        <v>73.989999999999995</v>
      </c>
      <c r="DD467" s="142">
        <v>53.604999999999997</v>
      </c>
      <c r="DE467" s="142">
        <v>32.380000000000003</v>
      </c>
      <c r="DF467" s="142">
        <v>96.57</v>
      </c>
      <c r="DG467" s="142">
        <v>106.355</v>
      </c>
      <c r="DH467" s="142">
        <v>29.04</v>
      </c>
      <c r="DI467" s="142">
        <v>159.25</v>
      </c>
      <c r="DJ467" s="142">
        <v>105.85</v>
      </c>
      <c r="DK467" s="142">
        <v>101.55500000000001</v>
      </c>
      <c r="DL467" s="142">
        <v>134.11000000000001</v>
      </c>
      <c r="DM467" s="142">
        <v>73.8</v>
      </c>
      <c r="DN467" s="142">
        <v>71.14</v>
      </c>
      <c r="DO467" s="142">
        <v>58.234999999999999</v>
      </c>
      <c r="DP467" s="142">
        <v>66.69</v>
      </c>
      <c r="DQ467" s="142">
        <v>40.380000000000003</v>
      </c>
      <c r="DR467" s="142">
        <v>120.535</v>
      </c>
      <c r="DS467" s="142">
        <v>74.965000000000003</v>
      </c>
      <c r="DT467" s="142">
        <v>54.844999999999999</v>
      </c>
      <c r="DU467" s="142">
        <v>86.1</v>
      </c>
      <c r="DV467" s="142">
        <v>110.51</v>
      </c>
      <c r="DW467" s="142">
        <v>74.7</v>
      </c>
      <c r="DX467" s="142">
        <v>44.75</v>
      </c>
      <c r="DY467" s="142">
        <v>34.67</v>
      </c>
      <c r="DZ467" s="142">
        <v>24.48</v>
      </c>
      <c r="EA467" s="142">
        <v>99.46</v>
      </c>
      <c r="EB467" s="142">
        <v>88.295000000000002</v>
      </c>
      <c r="EC467" s="142">
        <v>82.35</v>
      </c>
      <c r="ED467" s="142">
        <v>99.96</v>
      </c>
      <c r="EE467" s="142">
        <v>220.53</v>
      </c>
      <c r="EF467" s="142">
        <v>56.52</v>
      </c>
      <c r="EG467" s="142">
        <v>59.57</v>
      </c>
      <c r="EH467" s="142">
        <v>85.775000000000006</v>
      </c>
      <c r="EI467" s="142">
        <v>88.36</v>
      </c>
      <c r="EJ467" s="142">
        <v>123.435</v>
      </c>
      <c r="EK467" s="142">
        <v>58.92</v>
      </c>
      <c r="EL467" s="142">
        <v>54.5</v>
      </c>
      <c r="EM467" s="142">
        <v>123.03</v>
      </c>
      <c r="EN467" s="142">
        <v>121.255</v>
      </c>
      <c r="EO467" s="142">
        <v>108.495</v>
      </c>
      <c r="EP467" s="142">
        <v>104.79</v>
      </c>
      <c r="EQ467" s="142">
        <v>179.94</v>
      </c>
      <c r="ER467" s="142">
        <v>78.430000000000007</v>
      </c>
      <c r="ES467" s="142">
        <v>105.56</v>
      </c>
      <c r="ET467" s="142">
        <v>140.405</v>
      </c>
      <c r="EU467" s="142">
        <v>65.254999999999995</v>
      </c>
      <c r="EV467" s="142">
        <v>92.515000000000001</v>
      </c>
      <c r="EW467" s="142">
        <v>98.015000000000001</v>
      </c>
      <c r="EX467" s="142">
        <v>62.89</v>
      </c>
      <c r="EY467" s="142">
        <v>130.98500000000001</v>
      </c>
      <c r="EZ467" s="142">
        <v>40.14</v>
      </c>
      <c r="FA467" s="142">
        <v>118.315</v>
      </c>
      <c r="FB467">
        <v>72.83</v>
      </c>
      <c r="FC467">
        <v>58.81</v>
      </c>
      <c r="FD467">
        <v>75.545000000000002</v>
      </c>
      <c r="FE467">
        <v>40.92</v>
      </c>
      <c r="FF467">
        <v>39</v>
      </c>
      <c r="FG467">
        <v>82.65</v>
      </c>
      <c r="FH467">
        <v>34.549999999999997</v>
      </c>
      <c r="FI467">
        <v>59.88</v>
      </c>
      <c r="FJ467">
        <v>66.915000000000006</v>
      </c>
      <c r="FK467">
        <v>66.97</v>
      </c>
    </row>
    <row r="468" spans="1:167">
      <c r="A468">
        <v>2515</v>
      </c>
      <c r="B468" t="s">
        <v>6</v>
      </c>
      <c r="C468" s="143">
        <f t="shared" si="10"/>
        <v>8593.26</v>
      </c>
      <c r="D468" s="142">
        <v>49.685000000000002</v>
      </c>
      <c r="E468" s="142">
        <v>33.365000000000002</v>
      </c>
      <c r="F468" s="142">
        <v>23.27</v>
      </c>
      <c r="G468" s="142">
        <v>35.478999999999999</v>
      </c>
      <c r="H468" s="142">
        <v>81.739999999999995</v>
      </c>
      <c r="I468" s="142">
        <v>67.094999999999999</v>
      </c>
      <c r="J468" s="142">
        <v>2.96</v>
      </c>
      <c r="K468" s="142">
        <v>5.51</v>
      </c>
      <c r="L468" s="142">
        <v>3.78</v>
      </c>
      <c r="M468" s="142">
        <v>18.34</v>
      </c>
      <c r="N468" s="142">
        <v>4.09</v>
      </c>
      <c r="O468" s="142">
        <v>0</v>
      </c>
      <c r="P468" s="142">
        <v>0</v>
      </c>
      <c r="Q468" s="142">
        <v>8.08</v>
      </c>
      <c r="R468" s="142">
        <v>8.9610000000000003</v>
      </c>
      <c r="S468" s="142">
        <v>4.54</v>
      </c>
      <c r="T468" s="142">
        <v>13.22</v>
      </c>
      <c r="U468" s="142">
        <v>71.385000000000005</v>
      </c>
      <c r="V468" s="142">
        <v>19.835000000000001</v>
      </c>
      <c r="W468" s="142">
        <v>10.89</v>
      </c>
      <c r="X468" s="142">
        <v>11.11</v>
      </c>
      <c r="Y468" s="142">
        <v>28.9</v>
      </c>
      <c r="Z468" s="142">
        <v>26.28</v>
      </c>
      <c r="AA468" s="142">
        <v>49.755000000000003</v>
      </c>
      <c r="AB468" s="142">
        <v>7.75</v>
      </c>
      <c r="AC468" s="142">
        <v>15.36</v>
      </c>
      <c r="AD468" s="142">
        <v>12.6</v>
      </c>
      <c r="AE468" s="142">
        <v>1.5</v>
      </c>
      <c r="AF468" s="142">
        <v>18.88</v>
      </c>
      <c r="AG468" s="142">
        <v>6</v>
      </c>
      <c r="AH468" s="142">
        <v>9.15</v>
      </c>
      <c r="AI468" s="142">
        <v>11.475</v>
      </c>
      <c r="AJ468" s="142">
        <v>22.87</v>
      </c>
      <c r="AK468" s="142">
        <v>15.22</v>
      </c>
      <c r="AL468" s="142">
        <v>21.12</v>
      </c>
      <c r="AM468" s="142">
        <v>13.87</v>
      </c>
      <c r="AN468" s="142">
        <v>4.04</v>
      </c>
      <c r="AO468" s="142">
        <v>10</v>
      </c>
      <c r="AP468" s="142">
        <v>5</v>
      </c>
      <c r="AQ468" s="142">
        <v>37.31</v>
      </c>
      <c r="AR468" s="142">
        <v>10.739000000000001</v>
      </c>
      <c r="AS468" s="142">
        <v>6.29</v>
      </c>
      <c r="AT468" s="142">
        <v>19</v>
      </c>
      <c r="AU468" s="142">
        <v>39</v>
      </c>
      <c r="AV468" s="142">
        <v>26.5</v>
      </c>
      <c r="AW468" s="142">
        <v>18</v>
      </c>
      <c r="AX468" s="142">
        <v>45.87</v>
      </c>
      <c r="AY468" s="142">
        <v>20.98</v>
      </c>
      <c r="AZ468" s="142">
        <v>4</v>
      </c>
      <c r="BA468" s="142">
        <v>34.645000000000003</v>
      </c>
      <c r="BB468" s="142">
        <v>42.274999999999999</v>
      </c>
      <c r="BC468" s="142">
        <v>2.08</v>
      </c>
      <c r="BD468" s="142">
        <v>35.034999999999997</v>
      </c>
      <c r="BE468" s="142">
        <v>10.603</v>
      </c>
      <c r="BF468" s="142">
        <v>19.440000000000001</v>
      </c>
      <c r="BG468" s="142">
        <v>13.27</v>
      </c>
      <c r="BH468" s="142">
        <v>19.36</v>
      </c>
      <c r="BI468" s="142">
        <v>10.62</v>
      </c>
      <c r="BJ468" s="142">
        <v>23.812999999999999</v>
      </c>
      <c r="BK468" s="142">
        <v>35.82</v>
      </c>
      <c r="BL468" s="142">
        <v>4.16</v>
      </c>
      <c r="BM468" s="142">
        <v>8.6199999999999992</v>
      </c>
      <c r="BN468" s="142">
        <v>15.62</v>
      </c>
      <c r="BO468" s="142">
        <v>9.36</v>
      </c>
      <c r="BP468" s="142">
        <v>10.99</v>
      </c>
      <c r="BQ468" s="142">
        <v>24.35</v>
      </c>
      <c r="BR468" s="142">
        <v>6.18</v>
      </c>
      <c r="BS468" s="142">
        <v>16.73</v>
      </c>
      <c r="BT468" s="142">
        <v>41.94</v>
      </c>
      <c r="BU468" s="142">
        <v>92.3</v>
      </c>
      <c r="BV468" s="142">
        <v>10.62</v>
      </c>
      <c r="BW468" s="142">
        <v>28.79</v>
      </c>
      <c r="BX468" s="142">
        <v>15.46</v>
      </c>
      <c r="BY468" s="142">
        <v>23.762</v>
      </c>
      <c r="BZ468" s="142">
        <v>42.41</v>
      </c>
      <c r="CA468" s="142">
        <v>12.641</v>
      </c>
      <c r="CB468" s="142">
        <v>5.0999999999999996</v>
      </c>
      <c r="CC468" s="142">
        <v>45.878</v>
      </c>
      <c r="CD468" s="142">
        <v>30.789000000000001</v>
      </c>
      <c r="CE468" s="142">
        <v>22.09</v>
      </c>
      <c r="CF468" s="142">
        <v>39.875</v>
      </c>
      <c r="CG468" s="142">
        <v>23</v>
      </c>
      <c r="CH468" s="142">
        <v>44.53</v>
      </c>
      <c r="CI468" s="142">
        <v>30.405000000000001</v>
      </c>
      <c r="CJ468" s="142">
        <v>31.86</v>
      </c>
      <c r="CK468" s="142">
        <v>24.405000000000001</v>
      </c>
      <c r="CL468" s="142">
        <v>45.064999999999998</v>
      </c>
      <c r="CM468" s="142">
        <v>47.82</v>
      </c>
      <c r="CN468" s="142">
        <v>42.765000000000001</v>
      </c>
      <c r="CO468" s="142">
        <v>36.484999999999999</v>
      </c>
      <c r="CP468" s="142">
        <v>18.100000000000001</v>
      </c>
      <c r="CQ468" s="142">
        <v>46.83</v>
      </c>
      <c r="CR468" s="142">
        <v>36.25</v>
      </c>
      <c r="CS468" s="142">
        <v>61.85</v>
      </c>
      <c r="CT468" s="142">
        <v>37.515000000000001</v>
      </c>
      <c r="CU468" s="142">
        <v>56.53</v>
      </c>
      <c r="CV468" s="142">
        <v>38.51</v>
      </c>
      <c r="CW468" s="142">
        <v>72.62</v>
      </c>
      <c r="CX468" s="142">
        <v>51.75</v>
      </c>
      <c r="CY468" s="142">
        <v>88.27</v>
      </c>
      <c r="CZ468" s="142">
        <v>66.555000000000007</v>
      </c>
      <c r="DA468" s="142">
        <v>41.005000000000003</v>
      </c>
      <c r="DB468" s="142">
        <v>58.914999999999999</v>
      </c>
      <c r="DC468" s="142">
        <v>76.875</v>
      </c>
      <c r="DD468" s="142">
        <v>58.8</v>
      </c>
      <c r="DE468" s="142">
        <v>78.94</v>
      </c>
      <c r="DF468" s="142">
        <v>192.81</v>
      </c>
      <c r="DG468" s="142">
        <v>94.59</v>
      </c>
      <c r="DH468" s="142">
        <v>33.18</v>
      </c>
      <c r="DI468" s="142">
        <v>68.37</v>
      </c>
      <c r="DJ468" s="142">
        <v>137.05000000000001</v>
      </c>
      <c r="DK468" s="142">
        <v>75.91</v>
      </c>
      <c r="DL468" s="142">
        <v>93.14</v>
      </c>
      <c r="DM468" s="142">
        <v>92.56</v>
      </c>
      <c r="DN468" s="142">
        <v>76.680000000000007</v>
      </c>
      <c r="DO468" s="142">
        <v>73.760000000000005</v>
      </c>
      <c r="DP468" s="142">
        <v>112.42</v>
      </c>
      <c r="DQ468" s="142">
        <v>85.125</v>
      </c>
      <c r="DR468" s="142">
        <v>167.04499999999999</v>
      </c>
      <c r="DS468" s="142">
        <v>144.22999999999999</v>
      </c>
      <c r="DT468" s="142">
        <v>54.795000000000002</v>
      </c>
      <c r="DU468" s="142">
        <v>112.6</v>
      </c>
      <c r="DV468" s="142">
        <v>139.155</v>
      </c>
      <c r="DW468" s="142">
        <v>154.33000000000001</v>
      </c>
      <c r="DX468" s="142">
        <v>69.03</v>
      </c>
      <c r="DY468" s="142">
        <v>125.095</v>
      </c>
      <c r="DZ468" s="142">
        <v>53.265000000000001</v>
      </c>
      <c r="EA468" s="142">
        <v>114.47499999999999</v>
      </c>
      <c r="EB468" s="142">
        <v>153.04499999999999</v>
      </c>
      <c r="EC468" s="142">
        <v>110.43</v>
      </c>
      <c r="ED468" s="142">
        <v>92.64</v>
      </c>
      <c r="EE468" s="142">
        <v>130.36500000000001</v>
      </c>
      <c r="EF468" s="142">
        <v>56.99</v>
      </c>
      <c r="EG468" s="142">
        <v>94.38</v>
      </c>
      <c r="EH468" s="142">
        <v>83.89</v>
      </c>
      <c r="EI468" s="142">
        <v>44.28</v>
      </c>
      <c r="EJ468" s="142">
        <v>105.23</v>
      </c>
      <c r="EK468" s="142">
        <v>135.73500000000001</v>
      </c>
      <c r="EL468" s="142">
        <v>93.635000000000005</v>
      </c>
      <c r="EM468" s="142">
        <v>149.66499999999999</v>
      </c>
      <c r="EN468" s="142">
        <v>146.89500000000001</v>
      </c>
      <c r="EO468" s="142">
        <v>113.44499999999999</v>
      </c>
      <c r="EP468" s="142">
        <v>155.52500000000001</v>
      </c>
      <c r="EQ468" s="142">
        <v>161.60499999999999</v>
      </c>
      <c r="ER468" s="142">
        <v>69.894999999999996</v>
      </c>
      <c r="ES468" s="142">
        <v>140.93</v>
      </c>
      <c r="ET468" s="142">
        <v>86.364999999999995</v>
      </c>
      <c r="EU468" s="142">
        <v>73.16</v>
      </c>
      <c r="EV468" s="142">
        <v>126.045</v>
      </c>
      <c r="EW468" s="142">
        <v>186.5</v>
      </c>
      <c r="EX468" s="142">
        <v>288.38</v>
      </c>
      <c r="EY468" s="142">
        <v>162.29499999999999</v>
      </c>
      <c r="EZ468" s="142">
        <v>135.69499999999999</v>
      </c>
      <c r="FA468" s="142">
        <v>275.55500000000001</v>
      </c>
      <c r="FB468">
        <v>194.95</v>
      </c>
      <c r="FC468">
        <v>170.80500000000001</v>
      </c>
      <c r="FD468">
        <v>110.53</v>
      </c>
      <c r="FE468">
        <v>90.334999999999994</v>
      </c>
      <c r="FF468">
        <v>80.765000000000001</v>
      </c>
      <c r="FG468">
        <v>240.33</v>
      </c>
      <c r="FH468">
        <v>193.18</v>
      </c>
      <c r="FI468">
        <v>71.19</v>
      </c>
      <c r="FJ468">
        <v>156.25</v>
      </c>
      <c r="FK468">
        <v>51.02</v>
      </c>
    </row>
    <row r="469" spans="1:167">
      <c r="A469">
        <v>2516</v>
      </c>
      <c r="B469" t="s">
        <v>6</v>
      </c>
      <c r="C469" s="143">
        <f t="shared" si="10"/>
        <v>5341.0689999999995</v>
      </c>
      <c r="D469" s="142">
        <v>39.950000000000003</v>
      </c>
      <c r="E469" s="142">
        <v>49.32</v>
      </c>
      <c r="F469" s="142">
        <v>11.65</v>
      </c>
      <c r="G469" s="142">
        <v>12.22</v>
      </c>
      <c r="H469" s="142">
        <v>25.125</v>
      </c>
      <c r="I469" s="142">
        <v>15.97</v>
      </c>
      <c r="J469" s="142">
        <v>1.71</v>
      </c>
      <c r="K469" s="142">
        <v>0</v>
      </c>
      <c r="L469" s="142">
        <v>0</v>
      </c>
      <c r="M469" s="142">
        <v>0</v>
      </c>
      <c r="N469" s="142">
        <v>4.45</v>
      </c>
      <c r="O469" s="142">
        <v>10.06</v>
      </c>
      <c r="P469" s="142">
        <v>1.98</v>
      </c>
      <c r="Q469" s="142">
        <v>7.97</v>
      </c>
      <c r="R469" s="142">
        <v>8.56</v>
      </c>
      <c r="S469" s="142">
        <v>7.76</v>
      </c>
      <c r="T469" s="142">
        <v>11.3</v>
      </c>
      <c r="U469" s="142">
        <v>35.49</v>
      </c>
      <c r="V469" s="142">
        <v>3.47</v>
      </c>
      <c r="W469" s="142">
        <v>4.62</v>
      </c>
      <c r="X469" s="142">
        <v>0</v>
      </c>
      <c r="Y469" s="142">
        <v>13.5</v>
      </c>
      <c r="Z469" s="142">
        <v>10.6</v>
      </c>
      <c r="AA469" s="142">
        <v>28.6</v>
      </c>
      <c r="AB469" s="142">
        <v>4.22</v>
      </c>
      <c r="AC469" s="142">
        <v>8.5</v>
      </c>
      <c r="AD469" s="142">
        <v>0</v>
      </c>
      <c r="AE469" s="142">
        <v>0</v>
      </c>
      <c r="AF469" s="142">
        <v>1.5</v>
      </c>
      <c r="AG469" s="142">
        <v>3</v>
      </c>
      <c r="AH469" s="142">
        <v>13</v>
      </c>
      <c r="AI469" s="142">
        <v>8.14</v>
      </c>
      <c r="AJ469" s="142">
        <v>10</v>
      </c>
      <c r="AK469" s="142">
        <v>5.95</v>
      </c>
      <c r="AL469" s="142">
        <v>22.54</v>
      </c>
      <c r="AM469" s="142">
        <v>51.5</v>
      </c>
      <c r="AN469" s="142">
        <v>4</v>
      </c>
      <c r="AO469" s="142">
        <v>14.31</v>
      </c>
      <c r="AP469" s="142">
        <v>16.940000000000001</v>
      </c>
      <c r="AQ469" s="142">
        <v>11.5</v>
      </c>
      <c r="AR469" s="142">
        <v>0</v>
      </c>
      <c r="AS469" s="142">
        <v>14</v>
      </c>
      <c r="AT469" s="142">
        <v>7.3079999999999998</v>
      </c>
      <c r="AU469" s="142">
        <v>11.5</v>
      </c>
      <c r="AV469" s="142">
        <v>5</v>
      </c>
      <c r="AW469" s="142">
        <v>6.04</v>
      </c>
      <c r="AX469" s="142">
        <v>5</v>
      </c>
      <c r="AY469" s="142">
        <v>0</v>
      </c>
      <c r="AZ469" s="142">
        <v>18.86</v>
      </c>
      <c r="BA469" s="142">
        <v>10.02</v>
      </c>
      <c r="BB469" s="142">
        <v>3</v>
      </c>
      <c r="BC469" s="142">
        <v>19.228000000000002</v>
      </c>
      <c r="BD469" s="142">
        <v>10.058999999999999</v>
      </c>
      <c r="BE469" s="142">
        <v>9.68</v>
      </c>
      <c r="BF469" s="142">
        <v>4.68</v>
      </c>
      <c r="BG469" s="142">
        <v>0</v>
      </c>
      <c r="BH469" s="142">
        <v>4</v>
      </c>
      <c r="BI469" s="142">
        <v>5</v>
      </c>
      <c r="BJ469" s="142">
        <v>4.5</v>
      </c>
      <c r="BK469" s="142">
        <v>4</v>
      </c>
      <c r="BL469" s="142">
        <v>0</v>
      </c>
      <c r="BM469" s="142">
        <v>10.72</v>
      </c>
      <c r="BN469" s="142">
        <v>16.86</v>
      </c>
      <c r="BO469" s="142">
        <v>4.16</v>
      </c>
      <c r="BP469" s="142">
        <v>11.12</v>
      </c>
      <c r="BQ469" s="142">
        <v>1.53</v>
      </c>
      <c r="BR469" s="142">
        <v>9.1950000000000003</v>
      </c>
      <c r="BS469" s="142">
        <v>0</v>
      </c>
      <c r="BT469" s="142">
        <v>18.75</v>
      </c>
      <c r="BU469" s="142">
        <v>5.484</v>
      </c>
      <c r="BV469" s="142">
        <v>0</v>
      </c>
      <c r="BW469" s="142">
        <v>27.71</v>
      </c>
      <c r="BX469" s="142">
        <v>5.3</v>
      </c>
      <c r="BY469" s="142">
        <v>6.13</v>
      </c>
      <c r="BZ469" s="142">
        <v>2</v>
      </c>
      <c r="CA469" s="142">
        <v>0</v>
      </c>
      <c r="CB469" s="142">
        <v>12.8</v>
      </c>
      <c r="CC469" s="142">
        <v>23.824999999999999</v>
      </c>
      <c r="CD469" s="142">
        <v>17.22</v>
      </c>
      <c r="CE469" s="142">
        <v>16.7</v>
      </c>
      <c r="CF469" s="142">
        <v>3.12</v>
      </c>
      <c r="CG469" s="142">
        <v>15.76</v>
      </c>
      <c r="CH469" s="142">
        <v>24.14</v>
      </c>
      <c r="CI469" s="142">
        <v>11.3</v>
      </c>
      <c r="CJ469" s="142">
        <v>13.2</v>
      </c>
      <c r="CK469" s="142">
        <v>35</v>
      </c>
      <c r="CL469" s="142">
        <v>35.145000000000003</v>
      </c>
      <c r="CM469" s="142">
        <v>16.57</v>
      </c>
      <c r="CN469" s="142">
        <v>30.315000000000001</v>
      </c>
      <c r="CO469" s="142">
        <v>7.08</v>
      </c>
      <c r="CP469" s="142">
        <v>19.149999999999999</v>
      </c>
      <c r="CQ469" s="142">
        <v>6.6</v>
      </c>
      <c r="CR469" s="142">
        <v>10.45</v>
      </c>
      <c r="CS469" s="142">
        <v>18.431999999999999</v>
      </c>
      <c r="CT469" s="142">
        <v>34.505000000000003</v>
      </c>
      <c r="CU469" s="142">
        <v>16.335999999999999</v>
      </c>
      <c r="CV469" s="142">
        <v>31.524999999999999</v>
      </c>
      <c r="CW469" s="142">
        <v>81.924999999999997</v>
      </c>
      <c r="CX469" s="142">
        <v>33.82</v>
      </c>
      <c r="CY469" s="142">
        <v>77.784999999999997</v>
      </c>
      <c r="CZ469" s="142">
        <v>39.975000000000001</v>
      </c>
      <c r="DA469" s="142">
        <v>84.644000000000005</v>
      </c>
      <c r="DB469" s="142">
        <v>43.734999999999999</v>
      </c>
      <c r="DC469" s="142">
        <v>28.155000000000001</v>
      </c>
      <c r="DD469" s="142">
        <v>52.055</v>
      </c>
      <c r="DE469" s="142">
        <v>48.44</v>
      </c>
      <c r="DF469" s="142">
        <v>45.335000000000001</v>
      </c>
      <c r="DG469" s="142">
        <v>95.984999999999999</v>
      </c>
      <c r="DH469" s="142">
        <v>28.32</v>
      </c>
      <c r="DI469" s="142">
        <v>51.39</v>
      </c>
      <c r="DJ469" s="142">
        <v>33.520000000000003</v>
      </c>
      <c r="DK469" s="142">
        <v>67.674999999999997</v>
      </c>
      <c r="DL469" s="142">
        <v>71.305000000000007</v>
      </c>
      <c r="DM469" s="142">
        <v>41.95</v>
      </c>
      <c r="DN469" s="142">
        <v>99.738</v>
      </c>
      <c r="DO469" s="142">
        <v>53.71</v>
      </c>
      <c r="DP469" s="142">
        <v>73.900000000000006</v>
      </c>
      <c r="DQ469" s="142">
        <v>73.709999999999994</v>
      </c>
      <c r="DR469" s="142">
        <v>196.38499999999999</v>
      </c>
      <c r="DS469" s="142">
        <v>187.47</v>
      </c>
      <c r="DT469" s="142">
        <v>69.185000000000002</v>
      </c>
      <c r="DU469" s="142">
        <v>64.28</v>
      </c>
      <c r="DV469" s="142">
        <v>129.185</v>
      </c>
      <c r="DW469" s="142">
        <v>133.66</v>
      </c>
      <c r="DX469" s="142">
        <v>64.48</v>
      </c>
      <c r="DY469" s="142">
        <v>115.97</v>
      </c>
      <c r="DZ469" s="142">
        <v>48.47</v>
      </c>
      <c r="EA469" s="142">
        <v>98.04</v>
      </c>
      <c r="EB469" s="142">
        <v>54.6</v>
      </c>
      <c r="EC469" s="142">
        <v>50.64</v>
      </c>
      <c r="ED469" s="142">
        <v>49.54</v>
      </c>
      <c r="EE469" s="142">
        <v>150.505</v>
      </c>
      <c r="EF469" s="142">
        <v>65.41</v>
      </c>
      <c r="EG469" s="142">
        <v>22.09</v>
      </c>
      <c r="EH469" s="142">
        <v>35.475000000000001</v>
      </c>
      <c r="EI469" s="142">
        <v>38.22</v>
      </c>
      <c r="EJ469" s="142">
        <v>33.24</v>
      </c>
      <c r="EK469" s="142">
        <v>69.965000000000003</v>
      </c>
      <c r="EL469" s="142">
        <v>76.924999999999997</v>
      </c>
      <c r="EM469" s="142">
        <v>96.825000000000003</v>
      </c>
      <c r="EN469" s="142">
        <v>47.954999999999998</v>
      </c>
      <c r="EO469" s="142">
        <v>69.245000000000005</v>
      </c>
      <c r="EP469" s="142">
        <v>80.344999999999999</v>
      </c>
      <c r="EQ469" s="142">
        <v>172.215</v>
      </c>
      <c r="ER469" s="142">
        <v>53.06</v>
      </c>
      <c r="ES469" s="142">
        <v>84.55</v>
      </c>
      <c r="ET469" s="142">
        <v>130.04</v>
      </c>
      <c r="EU469" s="142">
        <v>128.655</v>
      </c>
      <c r="EV469" s="142">
        <v>64.795000000000002</v>
      </c>
      <c r="EW469" s="142">
        <v>31.35</v>
      </c>
      <c r="EX469" s="142">
        <v>93.02</v>
      </c>
      <c r="EY469" s="142">
        <v>46.38</v>
      </c>
      <c r="EZ469" s="142">
        <v>43.74</v>
      </c>
      <c r="FA469" s="142">
        <v>78.674999999999997</v>
      </c>
      <c r="FB469">
        <v>92.46</v>
      </c>
      <c r="FC469">
        <v>109.44499999999999</v>
      </c>
      <c r="FD469">
        <v>59.92</v>
      </c>
      <c r="FE469">
        <v>51.57</v>
      </c>
      <c r="FF469">
        <v>53.674999999999997</v>
      </c>
      <c r="FG469">
        <v>23.74</v>
      </c>
      <c r="FH469">
        <v>41.4</v>
      </c>
      <c r="FI469">
        <v>91.06</v>
      </c>
      <c r="FJ469">
        <v>36.104999999999997</v>
      </c>
      <c r="FK469">
        <v>64.174999999999997</v>
      </c>
    </row>
    <row r="470" spans="1:167">
      <c r="A470">
        <v>2517</v>
      </c>
      <c r="B470" t="s">
        <v>6</v>
      </c>
      <c r="C470" s="143">
        <f t="shared" si="10"/>
        <v>8759.1509999999998</v>
      </c>
      <c r="D470" s="142">
        <v>42.52</v>
      </c>
      <c r="E470" s="142">
        <v>47.704999999999998</v>
      </c>
      <c r="F470" s="142">
        <v>49.45</v>
      </c>
      <c r="G470" s="142">
        <v>18.684999999999999</v>
      </c>
      <c r="H470" s="142">
        <v>92.444999999999993</v>
      </c>
      <c r="I470" s="142">
        <v>34.15</v>
      </c>
      <c r="J470" s="142">
        <v>9.9700000000000006</v>
      </c>
      <c r="K470" s="142">
        <v>2.96</v>
      </c>
      <c r="L470" s="142">
        <v>3.0049999999999999</v>
      </c>
      <c r="M470" s="142">
        <v>7.68</v>
      </c>
      <c r="N470" s="142">
        <v>10.38</v>
      </c>
      <c r="O470" s="142">
        <v>1.48</v>
      </c>
      <c r="P470" s="142">
        <v>9.14</v>
      </c>
      <c r="Q470" s="142">
        <v>11.93</v>
      </c>
      <c r="R470" s="142">
        <v>6.08</v>
      </c>
      <c r="S470" s="142">
        <v>1.68</v>
      </c>
      <c r="T470" s="142">
        <v>40.31</v>
      </c>
      <c r="U470" s="142">
        <v>50.97</v>
      </c>
      <c r="V470" s="142">
        <v>17.86</v>
      </c>
      <c r="W470" s="142">
        <v>17.93</v>
      </c>
      <c r="X470" s="142">
        <v>22.15</v>
      </c>
      <c r="Y470" s="142">
        <v>9.0350000000000001</v>
      </c>
      <c r="Z470" s="142">
        <v>14.77</v>
      </c>
      <c r="AA470" s="142">
        <v>39.575000000000003</v>
      </c>
      <c r="AB470" s="142">
        <v>6.07</v>
      </c>
      <c r="AC470" s="142">
        <v>1.5</v>
      </c>
      <c r="AD470" s="142">
        <v>11.58</v>
      </c>
      <c r="AE470" s="142">
        <v>6.56</v>
      </c>
      <c r="AF470" s="142">
        <v>24.43</v>
      </c>
      <c r="AG470" s="142">
        <v>10.84</v>
      </c>
      <c r="AH470" s="142">
        <v>35.15</v>
      </c>
      <c r="AI470" s="142">
        <v>0</v>
      </c>
      <c r="AJ470" s="142">
        <v>2.5</v>
      </c>
      <c r="AK470" s="142">
        <v>21.12</v>
      </c>
      <c r="AL470" s="142">
        <v>16.829999999999998</v>
      </c>
      <c r="AM470" s="142">
        <v>13.79</v>
      </c>
      <c r="AN470" s="142">
        <v>13.79</v>
      </c>
      <c r="AO470" s="142">
        <v>11.55</v>
      </c>
      <c r="AP470" s="142">
        <v>7.1</v>
      </c>
      <c r="AQ470" s="142">
        <v>20.83</v>
      </c>
      <c r="AR470" s="142">
        <v>32.93</v>
      </c>
      <c r="AS470" s="142">
        <v>13.41</v>
      </c>
      <c r="AT470" s="142">
        <v>13.25</v>
      </c>
      <c r="AU470" s="142">
        <v>9.5</v>
      </c>
      <c r="AV470" s="142">
        <v>13.25</v>
      </c>
      <c r="AW470" s="142">
        <v>12.87</v>
      </c>
      <c r="AX470" s="142">
        <v>12.855</v>
      </c>
      <c r="AY470" s="142">
        <v>30.577999999999999</v>
      </c>
      <c r="AZ470" s="142">
        <v>35</v>
      </c>
      <c r="BA470" s="142">
        <v>10.53</v>
      </c>
      <c r="BB470" s="142">
        <v>17.440000000000001</v>
      </c>
      <c r="BC470" s="142">
        <v>19</v>
      </c>
      <c r="BD470" s="142">
        <v>16.988</v>
      </c>
      <c r="BE470" s="142">
        <v>19.809999999999999</v>
      </c>
      <c r="BF470" s="142">
        <v>3.25</v>
      </c>
      <c r="BG470" s="142">
        <v>14.824999999999999</v>
      </c>
      <c r="BH470" s="142">
        <v>3</v>
      </c>
      <c r="BI470" s="142">
        <v>15.29</v>
      </c>
      <c r="BJ470" s="142">
        <v>6.83</v>
      </c>
      <c r="BK470" s="142">
        <v>2.08</v>
      </c>
      <c r="BL470" s="142">
        <v>10.6</v>
      </c>
      <c r="BM470" s="142">
        <v>5.9619999999999997</v>
      </c>
      <c r="BN470" s="142">
        <v>12.38</v>
      </c>
      <c r="BO470" s="142">
        <v>9.98</v>
      </c>
      <c r="BP470" s="142">
        <v>11.92</v>
      </c>
      <c r="BQ470" s="142">
        <v>2.52</v>
      </c>
      <c r="BR470" s="142">
        <v>13.96</v>
      </c>
      <c r="BS470" s="142">
        <v>12.14</v>
      </c>
      <c r="BT470" s="142">
        <v>4.9400000000000004</v>
      </c>
      <c r="BU470" s="142">
        <v>0</v>
      </c>
      <c r="BV470" s="142">
        <v>3.12</v>
      </c>
      <c r="BW470" s="142">
        <v>23.870999999999999</v>
      </c>
      <c r="BX470" s="142">
        <v>14.025</v>
      </c>
      <c r="BY470" s="142">
        <v>17.32</v>
      </c>
      <c r="BZ470" s="142">
        <v>22.51</v>
      </c>
      <c r="CA470" s="142">
        <v>9.3699999999999992</v>
      </c>
      <c r="CB470" s="142">
        <v>33.14</v>
      </c>
      <c r="CC470" s="142">
        <v>9.7449999999999992</v>
      </c>
      <c r="CD470" s="142">
        <v>26.62</v>
      </c>
      <c r="CE470" s="142">
        <v>20.58</v>
      </c>
      <c r="CF470" s="142">
        <v>41.78</v>
      </c>
      <c r="CG470" s="142">
        <v>36.64</v>
      </c>
      <c r="CH470" s="142">
        <v>51.32</v>
      </c>
      <c r="CI470" s="142">
        <v>57.762</v>
      </c>
      <c r="CJ470" s="142">
        <v>29.515000000000001</v>
      </c>
      <c r="CK470" s="142">
        <v>26.04</v>
      </c>
      <c r="CL470" s="142">
        <v>44.86</v>
      </c>
      <c r="CM470" s="142">
        <v>36.68</v>
      </c>
      <c r="CN470" s="142">
        <v>21.375</v>
      </c>
      <c r="CO470" s="142">
        <v>41.75</v>
      </c>
      <c r="CP470" s="142">
        <v>25.58</v>
      </c>
      <c r="CQ470" s="142">
        <v>26.28</v>
      </c>
      <c r="CR470" s="142">
        <v>26.17</v>
      </c>
      <c r="CS470" s="142">
        <v>53.85</v>
      </c>
      <c r="CT470" s="142">
        <v>163.29499999999999</v>
      </c>
      <c r="CU470" s="142">
        <v>79.474999999999994</v>
      </c>
      <c r="CV470" s="142">
        <v>77.19</v>
      </c>
      <c r="CW470" s="142">
        <v>60.44</v>
      </c>
      <c r="CX470" s="142">
        <v>25.1</v>
      </c>
      <c r="CY470" s="142">
        <v>107.07</v>
      </c>
      <c r="CZ470" s="142">
        <v>59.24</v>
      </c>
      <c r="DA470" s="142">
        <v>73.38</v>
      </c>
      <c r="DB470" s="142">
        <v>67.67</v>
      </c>
      <c r="DC470" s="142">
        <v>122.1</v>
      </c>
      <c r="DD470" s="142">
        <v>83.66</v>
      </c>
      <c r="DE470" s="142">
        <v>65.135000000000005</v>
      </c>
      <c r="DF470" s="142">
        <v>135.85499999999999</v>
      </c>
      <c r="DG470" s="142">
        <v>180.96</v>
      </c>
      <c r="DH470" s="142">
        <v>86.96</v>
      </c>
      <c r="DI470" s="142">
        <v>114.88500000000001</v>
      </c>
      <c r="DJ470" s="142">
        <v>186.01499999999999</v>
      </c>
      <c r="DK470" s="142">
        <v>102.79</v>
      </c>
      <c r="DL470" s="142">
        <v>93.584999999999994</v>
      </c>
      <c r="DM470" s="142">
        <v>88.93</v>
      </c>
      <c r="DN470" s="142">
        <v>54.67</v>
      </c>
      <c r="DO470" s="142">
        <v>158.22499999999999</v>
      </c>
      <c r="DP470" s="142">
        <v>164.83</v>
      </c>
      <c r="DQ470" s="142">
        <v>117.02</v>
      </c>
      <c r="DR470" s="142">
        <v>170.64</v>
      </c>
      <c r="DS470" s="142">
        <v>125.08499999999999</v>
      </c>
      <c r="DT470" s="142">
        <v>139.01</v>
      </c>
      <c r="DU470" s="142">
        <v>92.35</v>
      </c>
      <c r="DV470" s="142">
        <v>179.25</v>
      </c>
      <c r="DW470" s="142">
        <v>100.49</v>
      </c>
      <c r="DX470" s="142">
        <v>116.425</v>
      </c>
      <c r="DY470" s="142">
        <v>113.905</v>
      </c>
      <c r="DZ470" s="142">
        <v>101.62</v>
      </c>
      <c r="EA470" s="142">
        <v>139.375</v>
      </c>
      <c r="EB470" s="142">
        <v>155.69</v>
      </c>
      <c r="EC470" s="142">
        <v>99.12</v>
      </c>
      <c r="ED470" s="142">
        <v>233.19</v>
      </c>
      <c r="EE470" s="142">
        <v>106.605</v>
      </c>
      <c r="EF470" s="142">
        <v>46.59</v>
      </c>
      <c r="EG470" s="142">
        <v>116.31</v>
      </c>
      <c r="EH470" s="142">
        <v>80.489999999999995</v>
      </c>
      <c r="EI470" s="142">
        <v>27.61</v>
      </c>
      <c r="EJ470" s="142">
        <v>111.58</v>
      </c>
      <c r="EK470" s="142">
        <v>63.82</v>
      </c>
      <c r="EL470" s="142">
        <v>189.245</v>
      </c>
      <c r="EM470" s="142">
        <v>165.9</v>
      </c>
      <c r="EN470" s="142">
        <v>146.995</v>
      </c>
      <c r="EO470" s="142">
        <v>91.864999999999995</v>
      </c>
      <c r="EP470" s="142">
        <v>153.97499999999999</v>
      </c>
      <c r="EQ470" s="142">
        <v>234.35499999999999</v>
      </c>
      <c r="ER470" s="142">
        <v>99.55</v>
      </c>
      <c r="ES470" s="142">
        <v>180.94</v>
      </c>
      <c r="ET470" s="142">
        <v>123.265</v>
      </c>
      <c r="EU470" s="142">
        <v>86.8</v>
      </c>
      <c r="EV470" s="142">
        <v>96.855000000000004</v>
      </c>
      <c r="EW470" s="142">
        <v>122.155</v>
      </c>
      <c r="EX470" s="142">
        <v>83.4</v>
      </c>
      <c r="EY470" s="142">
        <v>153.63499999999999</v>
      </c>
      <c r="EZ470" s="142">
        <v>55.73</v>
      </c>
      <c r="FA470" s="142">
        <v>134.36000000000001</v>
      </c>
      <c r="FB470">
        <v>149.69499999999999</v>
      </c>
      <c r="FC470">
        <v>124.63</v>
      </c>
      <c r="FD470">
        <v>75.265000000000001</v>
      </c>
      <c r="FE470">
        <v>85.93</v>
      </c>
      <c r="FF470">
        <v>121.125</v>
      </c>
      <c r="FG470">
        <v>127.12</v>
      </c>
      <c r="FH470">
        <v>196.13499999999999</v>
      </c>
      <c r="FI470">
        <v>51.965000000000003</v>
      </c>
      <c r="FJ470">
        <v>119.38</v>
      </c>
      <c r="FK470">
        <v>70.72</v>
      </c>
    </row>
    <row r="471" spans="1:167">
      <c r="A471">
        <v>2518</v>
      </c>
      <c r="B471" t="s">
        <v>6</v>
      </c>
      <c r="C471" s="143">
        <f t="shared" si="10"/>
        <v>10971.828999999996</v>
      </c>
      <c r="D471" s="142">
        <v>46.459000000000003</v>
      </c>
      <c r="E471" s="142">
        <v>52.463000000000001</v>
      </c>
      <c r="F471" s="142">
        <v>51.41</v>
      </c>
      <c r="G471" s="142">
        <v>75.394999999999996</v>
      </c>
      <c r="H471" s="142">
        <v>65.994</v>
      </c>
      <c r="I471" s="142">
        <v>44.43</v>
      </c>
      <c r="J471" s="142">
        <v>1.52</v>
      </c>
      <c r="K471" s="142">
        <v>18.72</v>
      </c>
      <c r="L471" s="142">
        <v>1.71</v>
      </c>
      <c r="M471" s="142">
        <v>14.27</v>
      </c>
      <c r="N471" s="142">
        <v>12.94</v>
      </c>
      <c r="O471" s="142">
        <v>8.3000000000000007</v>
      </c>
      <c r="P471" s="142">
        <v>9.4</v>
      </c>
      <c r="Q471" s="142">
        <v>9.06</v>
      </c>
      <c r="R471" s="142">
        <v>30.855</v>
      </c>
      <c r="S471" s="142">
        <v>25.56</v>
      </c>
      <c r="T471" s="142">
        <v>65.48</v>
      </c>
      <c r="U471" s="142">
        <v>92.974999999999994</v>
      </c>
      <c r="V471" s="142">
        <v>15.59</v>
      </c>
      <c r="W471" s="142">
        <v>15.76</v>
      </c>
      <c r="X471" s="142">
        <v>17.454999999999998</v>
      </c>
      <c r="Y471" s="142">
        <v>9.6750000000000007</v>
      </c>
      <c r="Z471" s="142">
        <v>26.855</v>
      </c>
      <c r="AA471" s="142">
        <v>35.35</v>
      </c>
      <c r="AB471" s="142">
        <v>5.63</v>
      </c>
      <c r="AC471" s="142">
        <v>9.2100000000000009</v>
      </c>
      <c r="AD471" s="142">
        <v>8.7200000000000006</v>
      </c>
      <c r="AE471" s="142">
        <v>3</v>
      </c>
      <c r="AF471" s="142">
        <v>14.65</v>
      </c>
      <c r="AG471" s="142">
        <v>8.2249999999999996</v>
      </c>
      <c r="AH471" s="142">
        <v>20.63</v>
      </c>
      <c r="AI471" s="142">
        <v>13.11</v>
      </c>
      <c r="AJ471" s="142">
        <v>16.831</v>
      </c>
      <c r="AK471" s="142">
        <v>15.31</v>
      </c>
      <c r="AL471" s="142">
        <v>8</v>
      </c>
      <c r="AM471" s="142">
        <v>41.42</v>
      </c>
      <c r="AN471" s="142">
        <v>6.0510000000000002</v>
      </c>
      <c r="AO471" s="142">
        <v>4.5</v>
      </c>
      <c r="AP471" s="142">
        <v>27.46</v>
      </c>
      <c r="AQ471" s="142">
        <v>24.675000000000001</v>
      </c>
      <c r="AR471" s="142">
        <v>18.305</v>
      </c>
      <c r="AS471" s="142">
        <v>27.75</v>
      </c>
      <c r="AT471" s="142">
        <v>20.774999999999999</v>
      </c>
      <c r="AU471" s="142">
        <v>9.5</v>
      </c>
      <c r="AV471" s="142">
        <v>19</v>
      </c>
      <c r="AW471" s="142">
        <v>44.87</v>
      </c>
      <c r="AX471" s="142">
        <v>17.3</v>
      </c>
      <c r="AY471" s="142">
        <v>23</v>
      </c>
      <c r="AZ471" s="142">
        <v>6.5</v>
      </c>
      <c r="BA471" s="142">
        <v>49.25</v>
      </c>
      <c r="BB471" s="142">
        <v>21.75</v>
      </c>
      <c r="BC471" s="142">
        <v>8</v>
      </c>
      <c r="BD471" s="142">
        <v>35.08</v>
      </c>
      <c r="BE471" s="142">
        <v>8.08</v>
      </c>
      <c r="BF471" s="142">
        <v>40.020000000000003</v>
      </c>
      <c r="BG471" s="142">
        <v>24.79</v>
      </c>
      <c r="BH471" s="142">
        <v>79.8</v>
      </c>
      <c r="BI471" s="142">
        <v>13.75</v>
      </c>
      <c r="BJ471" s="142">
        <v>8.32</v>
      </c>
      <c r="BK471" s="142">
        <v>1.56</v>
      </c>
      <c r="BL471" s="142">
        <v>9.36</v>
      </c>
      <c r="BM471" s="142">
        <v>19.32</v>
      </c>
      <c r="BN471" s="142">
        <v>5.12</v>
      </c>
      <c r="BO471" s="142">
        <v>14.56</v>
      </c>
      <c r="BP471" s="142">
        <v>40.82</v>
      </c>
      <c r="BQ471" s="142">
        <v>4.9400000000000004</v>
      </c>
      <c r="BR471" s="142">
        <v>17.114999999999998</v>
      </c>
      <c r="BS471" s="142">
        <v>11.32</v>
      </c>
      <c r="BT471" s="142">
        <v>15.46</v>
      </c>
      <c r="BU471" s="142">
        <v>11.88</v>
      </c>
      <c r="BV471" s="142">
        <v>12.44</v>
      </c>
      <c r="BW471" s="142">
        <v>10.7</v>
      </c>
      <c r="BX471" s="142">
        <v>14.33</v>
      </c>
      <c r="BY471" s="142">
        <v>40.97</v>
      </c>
      <c r="BZ471" s="142">
        <v>35.04</v>
      </c>
      <c r="CA471" s="142">
        <v>48.76</v>
      </c>
      <c r="CB471" s="142">
        <v>61.1</v>
      </c>
      <c r="CC471" s="142">
        <v>38.765000000000001</v>
      </c>
      <c r="CD471" s="142">
        <v>33.865000000000002</v>
      </c>
      <c r="CE471" s="142">
        <v>38.301000000000002</v>
      </c>
      <c r="CF471" s="142">
        <v>20.05</v>
      </c>
      <c r="CG471" s="142">
        <v>38.695</v>
      </c>
      <c r="CH471" s="142">
        <v>32.76</v>
      </c>
      <c r="CI471" s="142">
        <v>39.755000000000003</v>
      </c>
      <c r="CJ471" s="142">
        <v>32.619999999999997</v>
      </c>
      <c r="CK471" s="142">
        <v>5.4</v>
      </c>
      <c r="CL471" s="142">
        <v>30.975000000000001</v>
      </c>
      <c r="CM471" s="142">
        <v>33.049999999999997</v>
      </c>
      <c r="CN471" s="142">
        <v>86.46</v>
      </c>
      <c r="CO471" s="142">
        <v>28.605</v>
      </c>
      <c r="CP471" s="142">
        <v>27.6</v>
      </c>
      <c r="CQ471" s="142">
        <v>54.29</v>
      </c>
      <c r="CR471" s="142">
        <v>81.75</v>
      </c>
      <c r="CS471" s="142">
        <v>66.09</v>
      </c>
      <c r="CT471" s="142">
        <v>153.55500000000001</v>
      </c>
      <c r="CU471" s="142">
        <v>73.295000000000002</v>
      </c>
      <c r="CV471" s="142">
        <v>33.840000000000003</v>
      </c>
      <c r="CW471" s="142">
        <v>89.805000000000007</v>
      </c>
      <c r="CX471" s="142">
        <v>113.58</v>
      </c>
      <c r="CY471" s="142">
        <v>78.05</v>
      </c>
      <c r="CZ471" s="142">
        <v>130.05000000000001</v>
      </c>
      <c r="DA471" s="142">
        <v>51.9</v>
      </c>
      <c r="DB471" s="142">
        <v>64.465000000000003</v>
      </c>
      <c r="DC471" s="142">
        <v>188.13499999999999</v>
      </c>
      <c r="DD471" s="142">
        <v>146.995</v>
      </c>
      <c r="DE471" s="142">
        <v>123.14</v>
      </c>
      <c r="DF471" s="142">
        <v>98.47</v>
      </c>
      <c r="DG471" s="142">
        <v>199.185</v>
      </c>
      <c r="DH471" s="142">
        <v>99.834999999999994</v>
      </c>
      <c r="DI471" s="142">
        <v>118.97499999999999</v>
      </c>
      <c r="DJ471" s="142">
        <v>161.13499999999999</v>
      </c>
      <c r="DK471" s="142">
        <v>167.30500000000001</v>
      </c>
      <c r="DL471" s="142">
        <v>95</v>
      </c>
      <c r="DM471" s="142">
        <v>113.015</v>
      </c>
      <c r="DN471" s="142">
        <v>142.905</v>
      </c>
      <c r="DO471" s="142">
        <v>177.57</v>
      </c>
      <c r="DP471" s="142">
        <v>177.45</v>
      </c>
      <c r="DQ471" s="142">
        <v>128.845</v>
      </c>
      <c r="DR471" s="142">
        <v>163.37</v>
      </c>
      <c r="DS471" s="142">
        <v>235.53</v>
      </c>
      <c r="DT471" s="142">
        <v>147.70500000000001</v>
      </c>
      <c r="DU471" s="142">
        <v>125.395</v>
      </c>
      <c r="DV471" s="142">
        <v>224.92</v>
      </c>
      <c r="DW471" s="142">
        <v>128.91999999999999</v>
      </c>
      <c r="DX471" s="142">
        <v>74.27</v>
      </c>
      <c r="DY471" s="142">
        <v>182.91</v>
      </c>
      <c r="DZ471" s="142">
        <v>106.05</v>
      </c>
      <c r="EA471" s="142">
        <v>118.735</v>
      </c>
      <c r="EB471" s="142">
        <v>125.73</v>
      </c>
      <c r="EC471" s="142">
        <v>124.07</v>
      </c>
      <c r="ED471" s="142">
        <v>101.605</v>
      </c>
      <c r="EE471" s="142">
        <v>312.70999999999998</v>
      </c>
      <c r="EF471" s="142">
        <v>98.88</v>
      </c>
      <c r="EG471" s="142">
        <v>168.19</v>
      </c>
      <c r="EH471" s="142">
        <v>96.635000000000005</v>
      </c>
      <c r="EI471" s="142">
        <v>202.03</v>
      </c>
      <c r="EJ471" s="142">
        <v>149.61000000000001</v>
      </c>
      <c r="EK471" s="142">
        <v>108.71</v>
      </c>
      <c r="EL471" s="142">
        <v>95.594999999999999</v>
      </c>
      <c r="EM471" s="142">
        <v>271.125</v>
      </c>
      <c r="EN471" s="142">
        <v>149.27000000000001</v>
      </c>
      <c r="EO471" s="142">
        <v>86.92</v>
      </c>
      <c r="EP471" s="142">
        <v>124.44</v>
      </c>
      <c r="EQ471" s="142">
        <v>182.625</v>
      </c>
      <c r="ER471" s="142">
        <v>119.97</v>
      </c>
      <c r="ES471" s="142">
        <v>153.30000000000001</v>
      </c>
      <c r="ET471" s="142">
        <v>168.81</v>
      </c>
      <c r="EU471" s="142">
        <v>88.864999999999995</v>
      </c>
      <c r="EV471" s="142">
        <v>163.245</v>
      </c>
      <c r="EW471" s="142">
        <v>287.33</v>
      </c>
      <c r="EX471" s="142">
        <v>100.855</v>
      </c>
      <c r="EY471" s="142">
        <v>219.7</v>
      </c>
      <c r="EZ471" s="142">
        <v>136.91499999999999</v>
      </c>
      <c r="FA471" s="142">
        <v>185.67500000000001</v>
      </c>
      <c r="FB471">
        <v>268.86</v>
      </c>
      <c r="FC471">
        <v>288.95999999999998</v>
      </c>
      <c r="FD471">
        <v>142</v>
      </c>
      <c r="FE471">
        <v>200.17</v>
      </c>
      <c r="FF471">
        <v>143.62</v>
      </c>
      <c r="FG471">
        <v>233.68</v>
      </c>
      <c r="FH471">
        <v>125.575</v>
      </c>
      <c r="FI471">
        <v>128.94499999999999</v>
      </c>
      <c r="FJ471">
        <v>150.4</v>
      </c>
      <c r="FK471">
        <v>85.84</v>
      </c>
    </row>
    <row r="472" spans="1:167">
      <c r="A472">
        <v>2519</v>
      </c>
      <c r="B472" t="s">
        <v>6</v>
      </c>
      <c r="C472" s="143">
        <f t="shared" si="10"/>
        <v>10214.076999999999</v>
      </c>
      <c r="D472" s="142">
        <v>38.020000000000003</v>
      </c>
      <c r="E472" s="142">
        <v>46.234999999999999</v>
      </c>
      <c r="F472" s="142">
        <v>43.6</v>
      </c>
      <c r="G472" s="142">
        <v>23.92</v>
      </c>
      <c r="H472" s="142">
        <v>35.475000000000001</v>
      </c>
      <c r="I472" s="142">
        <v>39.195</v>
      </c>
      <c r="J472" s="142">
        <v>5.92</v>
      </c>
      <c r="K472" s="142">
        <v>4.4400000000000004</v>
      </c>
      <c r="L472" s="142">
        <v>3.5</v>
      </c>
      <c r="M472" s="142">
        <v>6.99</v>
      </c>
      <c r="N472" s="142">
        <v>10.68</v>
      </c>
      <c r="O472" s="142">
        <v>10.07</v>
      </c>
      <c r="P472" s="142">
        <v>7.02</v>
      </c>
      <c r="Q472" s="142">
        <v>3.04</v>
      </c>
      <c r="R472" s="142">
        <v>17.55</v>
      </c>
      <c r="S472" s="142">
        <v>24.15</v>
      </c>
      <c r="T472" s="142">
        <v>49.54</v>
      </c>
      <c r="U472" s="142">
        <v>96.94</v>
      </c>
      <c r="V472" s="142">
        <v>35.81</v>
      </c>
      <c r="W472" s="142">
        <v>17.21</v>
      </c>
      <c r="X472" s="142">
        <v>20.035</v>
      </c>
      <c r="Y472" s="142">
        <v>12.29</v>
      </c>
      <c r="Z472" s="142">
        <v>37.06</v>
      </c>
      <c r="AA472" s="142">
        <v>33.270000000000003</v>
      </c>
      <c r="AB472" s="142">
        <v>32.19</v>
      </c>
      <c r="AC472" s="142">
        <v>32.24</v>
      </c>
      <c r="AD472" s="142">
        <v>11.12</v>
      </c>
      <c r="AE472" s="142">
        <v>18.14</v>
      </c>
      <c r="AF472" s="142">
        <v>13.42</v>
      </c>
      <c r="AG472" s="142">
        <v>5.26</v>
      </c>
      <c r="AH472" s="142">
        <v>12.99</v>
      </c>
      <c r="AI472" s="142">
        <v>13.3</v>
      </c>
      <c r="AJ472" s="142">
        <v>0</v>
      </c>
      <c r="AK472" s="142">
        <v>12.06</v>
      </c>
      <c r="AL472" s="142">
        <v>7.3550000000000004</v>
      </c>
      <c r="AM472" s="142">
        <v>26.105</v>
      </c>
      <c r="AN472" s="142">
        <v>11</v>
      </c>
      <c r="AO472" s="142">
        <v>11.04</v>
      </c>
      <c r="AP472" s="142">
        <v>23.23</v>
      </c>
      <c r="AQ472" s="142">
        <v>28.48</v>
      </c>
      <c r="AR472" s="142">
        <v>32.96</v>
      </c>
      <c r="AS472" s="142">
        <v>5.17</v>
      </c>
      <c r="AT472" s="142">
        <v>26.94</v>
      </c>
      <c r="AU472" s="142">
        <v>17.5</v>
      </c>
      <c r="AV472" s="142">
        <v>49.5</v>
      </c>
      <c r="AW472" s="142">
        <v>26</v>
      </c>
      <c r="AX472" s="142">
        <v>35.232999999999997</v>
      </c>
      <c r="AY472" s="142">
        <v>127.1</v>
      </c>
      <c r="AZ472" s="142">
        <v>7.75</v>
      </c>
      <c r="BA472" s="142">
        <v>19.46</v>
      </c>
      <c r="BB472" s="142">
        <v>16.5</v>
      </c>
      <c r="BC472" s="142">
        <v>14.335000000000001</v>
      </c>
      <c r="BD472" s="142">
        <v>21.31</v>
      </c>
      <c r="BE472" s="142">
        <v>16.48</v>
      </c>
      <c r="BF472" s="142">
        <v>67.905000000000001</v>
      </c>
      <c r="BG472" s="142">
        <v>8</v>
      </c>
      <c r="BH472" s="142">
        <v>12.134</v>
      </c>
      <c r="BI472" s="142">
        <v>23.87</v>
      </c>
      <c r="BJ472" s="142">
        <v>18.239999999999998</v>
      </c>
      <c r="BK472" s="142">
        <v>17.059999999999999</v>
      </c>
      <c r="BL472" s="142">
        <v>3.9</v>
      </c>
      <c r="BM472" s="142">
        <v>20.78</v>
      </c>
      <c r="BN472" s="142">
        <v>8.16</v>
      </c>
      <c r="BO472" s="142">
        <v>7.18</v>
      </c>
      <c r="BP472" s="142">
        <v>129.59</v>
      </c>
      <c r="BQ472" s="142">
        <v>16.46</v>
      </c>
      <c r="BR472" s="142">
        <v>19.75</v>
      </c>
      <c r="BS472" s="142">
        <v>8.1999999999999993</v>
      </c>
      <c r="BT472" s="142">
        <v>26.66</v>
      </c>
      <c r="BU472" s="142">
        <v>8.32</v>
      </c>
      <c r="BV472" s="142">
        <v>5.16</v>
      </c>
      <c r="BW472" s="142">
        <v>13.52</v>
      </c>
      <c r="BX472" s="142">
        <v>2.12</v>
      </c>
      <c r="BY472" s="142">
        <v>24.31</v>
      </c>
      <c r="BZ472" s="142">
        <v>16.940000000000001</v>
      </c>
      <c r="CA472" s="142">
        <v>15.4</v>
      </c>
      <c r="CB472" s="142">
        <v>16.13</v>
      </c>
      <c r="CC472" s="142">
        <v>11.61</v>
      </c>
      <c r="CD472" s="142">
        <v>13.295</v>
      </c>
      <c r="CE472" s="142">
        <v>19.5</v>
      </c>
      <c r="CF472" s="142">
        <v>35.049999999999997</v>
      </c>
      <c r="CG472" s="142">
        <v>17.399999999999999</v>
      </c>
      <c r="CH472" s="142">
        <v>46.564999999999998</v>
      </c>
      <c r="CI472" s="142">
        <v>142.44999999999999</v>
      </c>
      <c r="CJ472" s="142">
        <v>20.83</v>
      </c>
      <c r="CK472" s="142">
        <v>25.805</v>
      </c>
      <c r="CL472" s="142">
        <v>5.13</v>
      </c>
      <c r="CM472" s="142">
        <v>34.340000000000003</v>
      </c>
      <c r="CN472" s="142">
        <v>43.594999999999999</v>
      </c>
      <c r="CO472" s="142">
        <v>44.865000000000002</v>
      </c>
      <c r="CP472" s="142">
        <v>17.7</v>
      </c>
      <c r="CQ472" s="142">
        <v>28.26</v>
      </c>
      <c r="CR472" s="142">
        <v>122.94499999999999</v>
      </c>
      <c r="CS472" s="142">
        <v>71.39</v>
      </c>
      <c r="CT472" s="142">
        <v>72.855000000000004</v>
      </c>
      <c r="CU472" s="142">
        <v>138.5</v>
      </c>
      <c r="CV472" s="142">
        <v>58.25</v>
      </c>
      <c r="CW472" s="142">
        <v>47.05</v>
      </c>
      <c r="CX472" s="142">
        <v>65.004999999999995</v>
      </c>
      <c r="CY472" s="142">
        <v>150.13</v>
      </c>
      <c r="CZ472" s="142">
        <v>92.075000000000003</v>
      </c>
      <c r="DA472" s="142">
        <v>47.984999999999999</v>
      </c>
      <c r="DB472" s="142">
        <v>75.765000000000001</v>
      </c>
      <c r="DC472" s="142">
        <v>100.36</v>
      </c>
      <c r="DD472" s="142">
        <v>199.28</v>
      </c>
      <c r="DE472" s="142">
        <v>71.180000000000007</v>
      </c>
      <c r="DF472" s="142">
        <v>87.78</v>
      </c>
      <c r="DG472" s="142">
        <v>212.77</v>
      </c>
      <c r="DH472" s="142">
        <v>107.43</v>
      </c>
      <c r="DI472" s="142">
        <v>112.82</v>
      </c>
      <c r="DJ472" s="142">
        <v>115.24</v>
      </c>
      <c r="DK472" s="142">
        <v>124.54</v>
      </c>
      <c r="DL472" s="142">
        <v>130.32</v>
      </c>
      <c r="DM472" s="142">
        <v>97.06</v>
      </c>
      <c r="DN472" s="142">
        <v>199.23</v>
      </c>
      <c r="DO472" s="142">
        <v>104.58499999999999</v>
      </c>
      <c r="DP472" s="142">
        <v>129.49</v>
      </c>
      <c r="DQ472" s="142">
        <v>187.69499999999999</v>
      </c>
      <c r="DR472" s="142">
        <v>169.61500000000001</v>
      </c>
      <c r="DS472" s="142">
        <v>286.62</v>
      </c>
      <c r="DT472" s="142">
        <v>156.09</v>
      </c>
      <c r="DU472" s="142">
        <v>113.02</v>
      </c>
      <c r="DV472" s="142">
        <v>124.855</v>
      </c>
      <c r="DW472" s="142">
        <v>235.70500000000001</v>
      </c>
      <c r="DX472" s="142">
        <v>120.13</v>
      </c>
      <c r="DY472" s="142">
        <v>131.33500000000001</v>
      </c>
      <c r="DZ472" s="142">
        <v>126.84</v>
      </c>
      <c r="EA472" s="142">
        <v>104.19</v>
      </c>
      <c r="EB472" s="142">
        <v>123.3</v>
      </c>
      <c r="EC472" s="142">
        <v>68.525000000000006</v>
      </c>
      <c r="ED472" s="142">
        <v>131.94999999999999</v>
      </c>
      <c r="EE472" s="142">
        <v>184.23</v>
      </c>
      <c r="EF472" s="142">
        <v>53.87</v>
      </c>
      <c r="EG472" s="142">
        <v>78.349999999999994</v>
      </c>
      <c r="EH472" s="142">
        <v>79.484999999999999</v>
      </c>
      <c r="EI472" s="142">
        <v>77.305000000000007</v>
      </c>
      <c r="EJ472" s="142">
        <v>105.42</v>
      </c>
      <c r="EK472" s="142">
        <v>148.88</v>
      </c>
      <c r="EL472" s="142">
        <v>125.12</v>
      </c>
      <c r="EM472" s="142">
        <v>167.785</v>
      </c>
      <c r="EN472" s="142">
        <v>141.685</v>
      </c>
      <c r="EO472" s="142">
        <v>113.94</v>
      </c>
      <c r="EP472" s="142">
        <v>192.68</v>
      </c>
      <c r="EQ472" s="142">
        <v>252.64500000000001</v>
      </c>
      <c r="ER472" s="142">
        <v>54.174999999999997</v>
      </c>
      <c r="ES472" s="142">
        <v>191.625</v>
      </c>
      <c r="ET472" s="142">
        <v>105.91500000000001</v>
      </c>
      <c r="EU472" s="142">
        <v>144.185</v>
      </c>
      <c r="EV472" s="142">
        <v>127.51</v>
      </c>
      <c r="EW472" s="142">
        <v>125.86499999999999</v>
      </c>
      <c r="EX472" s="142">
        <v>105.895</v>
      </c>
      <c r="EY472" s="142">
        <v>219.965</v>
      </c>
      <c r="EZ472" s="142">
        <v>200.46</v>
      </c>
      <c r="FA472" s="142">
        <v>110.87</v>
      </c>
      <c r="FB472">
        <v>156.63</v>
      </c>
      <c r="FC472">
        <v>307.09500000000003</v>
      </c>
      <c r="FD472">
        <v>46.72</v>
      </c>
      <c r="FE472">
        <v>162.66</v>
      </c>
      <c r="FF472">
        <v>173.46</v>
      </c>
      <c r="FG472">
        <v>118.39</v>
      </c>
      <c r="FH472">
        <v>121.03</v>
      </c>
      <c r="FI472">
        <v>111.005</v>
      </c>
      <c r="FJ472">
        <v>126.38</v>
      </c>
      <c r="FK472">
        <v>89.41</v>
      </c>
    </row>
    <row r="473" spans="1:167">
      <c r="A473">
        <v>2520</v>
      </c>
      <c r="B473" t="s">
        <v>6</v>
      </c>
      <c r="C473" s="143">
        <f t="shared" si="10"/>
        <v>76.5</v>
      </c>
      <c r="D473" s="142">
        <v>0</v>
      </c>
      <c r="E473" s="142">
        <v>0</v>
      </c>
      <c r="F473" s="142">
        <v>0</v>
      </c>
      <c r="G473" s="142">
        <v>0</v>
      </c>
      <c r="H473" s="142">
        <v>0</v>
      </c>
      <c r="I473" s="142">
        <v>0</v>
      </c>
      <c r="J473" s="142">
        <v>0</v>
      </c>
      <c r="K473" s="142">
        <v>0</v>
      </c>
      <c r="L473" s="142">
        <v>0</v>
      </c>
      <c r="M473" s="142">
        <v>0</v>
      </c>
      <c r="N473" s="142">
        <v>1.98</v>
      </c>
      <c r="O473" s="142">
        <v>0</v>
      </c>
      <c r="P473" s="142">
        <v>0</v>
      </c>
      <c r="Q473" s="142">
        <v>0</v>
      </c>
      <c r="R473" s="142">
        <v>0</v>
      </c>
      <c r="S473" s="142">
        <v>0</v>
      </c>
      <c r="T473" s="142">
        <v>0</v>
      </c>
      <c r="U473" s="142">
        <v>0</v>
      </c>
      <c r="V473" s="142">
        <v>0</v>
      </c>
      <c r="W473" s="142">
        <v>0</v>
      </c>
      <c r="X473" s="142">
        <v>0</v>
      </c>
      <c r="Y473" s="142">
        <v>0</v>
      </c>
      <c r="Z473" s="142">
        <v>0</v>
      </c>
      <c r="AA473" s="142">
        <v>0</v>
      </c>
      <c r="AB473" s="142">
        <v>0</v>
      </c>
      <c r="AC473" s="142">
        <v>0</v>
      </c>
      <c r="AD473" s="142">
        <v>0</v>
      </c>
      <c r="AE473" s="142">
        <v>0</v>
      </c>
      <c r="AF473" s="142">
        <v>0</v>
      </c>
      <c r="AG473" s="142">
        <v>0</v>
      </c>
      <c r="AH473" s="142">
        <v>0</v>
      </c>
      <c r="AI473" s="142">
        <v>0</v>
      </c>
      <c r="AJ473" s="142">
        <v>0</v>
      </c>
      <c r="AK473" s="142">
        <v>0</v>
      </c>
      <c r="AL473" s="142">
        <v>0</v>
      </c>
      <c r="AM473" s="142">
        <v>3</v>
      </c>
      <c r="AN473" s="142">
        <v>0</v>
      </c>
      <c r="AO473" s="142">
        <v>0</v>
      </c>
      <c r="AP473" s="142">
        <v>0</v>
      </c>
      <c r="AQ473" s="142">
        <v>0</v>
      </c>
      <c r="AR473" s="142">
        <v>0</v>
      </c>
      <c r="AS473" s="142">
        <v>0</v>
      </c>
      <c r="AT473" s="142">
        <v>0</v>
      </c>
      <c r="AU473" s="142">
        <v>0</v>
      </c>
      <c r="AV473" s="142">
        <v>13.26</v>
      </c>
      <c r="AW473" s="142">
        <v>0</v>
      </c>
      <c r="AX473" s="142">
        <v>0</v>
      </c>
      <c r="AY473" s="142">
        <v>28.56</v>
      </c>
      <c r="AZ473" s="142">
        <v>0</v>
      </c>
      <c r="BA473" s="142">
        <v>0</v>
      </c>
      <c r="BB473" s="142">
        <v>0</v>
      </c>
      <c r="BC473" s="142">
        <v>0</v>
      </c>
      <c r="BD473" s="142">
        <v>0</v>
      </c>
      <c r="BE473" s="142">
        <v>0</v>
      </c>
      <c r="BF473" s="142">
        <v>0</v>
      </c>
      <c r="BG473" s="142">
        <v>0</v>
      </c>
      <c r="BH473" s="142">
        <v>0</v>
      </c>
      <c r="BI473" s="142">
        <v>0</v>
      </c>
      <c r="BJ473" s="142">
        <v>0</v>
      </c>
      <c r="BK473" s="142">
        <v>0</v>
      </c>
      <c r="BL473" s="142">
        <v>0</v>
      </c>
      <c r="BM473" s="142">
        <v>0</v>
      </c>
      <c r="BN473" s="142">
        <v>0</v>
      </c>
      <c r="BO473" s="142">
        <v>0</v>
      </c>
      <c r="BP473" s="142">
        <v>0</v>
      </c>
      <c r="BQ473" s="142">
        <v>0</v>
      </c>
      <c r="BR473" s="142">
        <v>0</v>
      </c>
      <c r="BS473" s="142">
        <v>0</v>
      </c>
      <c r="BT473" s="142">
        <v>0</v>
      </c>
      <c r="BU473" s="142">
        <v>0</v>
      </c>
      <c r="BV473" s="142">
        <v>0</v>
      </c>
      <c r="BW473" s="142">
        <v>0</v>
      </c>
      <c r="BX473" s="142">
        <v>0</v>
      </c>
      <c r="BY473" s="142">
        <v>0</v>
      </c>
      <c r="BZ473" s="142">
        <v>0</v>
      </c>
      <c r="CA473" s="142">
        <v>0</v>
      </c>
      <c r="CB473" s="142">
        <v>0</v>
      </c>
      <c r="CC473" s="142">
        <v>0</v>
      </c>
      <c r="CD473" s="142">
        <v>0</v>
      </c>
      <c r="CE473" s="142">
        <v>0</v>
      </c>
      <c r="CF473" s="142">
        <v>0</v>
      </c>
      <c r="CG473" s="142">
        <v>0</v>
      </c>
      <c r="CH473" s="142">
        <v>0</v>
      </c>
      <c r="CI473" s="142">
        <v>0</v>
      </c>
      <c r="CJ473" s="142">
        <v>0</v>
      </c>
      <c r="CK473" s="142">
        <v>0</v>
      </c>
      <c r="CL473" s="142">
        <v>0</v>
      </c>
      <c r="CM473" s="142">
        <v>0</v>
      </c>
      <c r="CN473" s="142">
        <v>0</v>
      </c>
      <c r="CO473" s="142">
        <v>0</v>
      </c>
      <c r="CP473" s="142">
        <v>0</v>
      </c>
      <c r="CQ473" s="142">
        <v>0</v>
      </c>
      <c r="CR473" s="142">
        <v>0</v>
      </c>
      <c r="CS473" s="142">
        <v>0</v>
      </c>
      <c r="CT473" s="142">
        <v>0</v>
      </c>
      <c r="CU473" s="142">
        <v>0</v>
      </c>
      <c r="CV473" s="142">
        <v>0</v>
      </c>
      <c r="CW473" s="142">
        <v>0</v>
      </c>
      <c r="CX473" s="142">
        <v>0</v>
      </c>
      <c r="CY473" s="142">
        <v>0</v>
      </c>
      <c r="CZ473" s="142">
        <v>0</v>
      </c>
      <c r="DA473" s="142">
        <v>0</v>
      </c>
      <c r="DB473" s="142">
        <v>0</v>
      </c>
      <c r="DC473" s="142">
        <v>0</v>
      </c>
      <c r="DD473" s="142">
        <v>0</v>
      </c>
      <c r="DE473" s="142">
        <v>0</v>
      </c>
      <c r="DF473" s="142">
        <v>0</v>
      </c>
      <c r="DG473" s="142">
        <v>29.7</v>
      </c>
      <c r="DH473" s="142">
        <v>0</v>
      </c>
      <c r="DI473" s="142">
        <v>0</v>
      </c>
      <c r="DJ473" s="142">
        <v>0</v>
      </c>
      <c r="DK473" s="142">
        <v>0</v>
      </c>
      <c r="DL473" s="142">
        <v>0</v>
      </c>
      <c r="DM473" s="142">
        <v>0</v>
      </c>
      <c r="DN473" s="142">
        <v>0</v>
      </c>
      <c r="DO473" s="142">
        <v>0</v>
      </c>
      <c r="DP473" s="142">
        <v>0</v>
      </c>
      <c r="DQ473" s="142">
        <v>0</v>
      </c>
      <c r="DR473" s="142">
        <v>0</v>
      </c>
      <c r="DS473" s="142">
        <v>0</v>
      </c>
      <c r="DT473" s="142">
        <v>0</v>
      </c>
      <c r="DU473" s="142">
        <v>0</v>
      </c>
      <c r="DV473" s="142">
        <v>0</v>
      </c>
      <c r="DW473" s="142">
        <v>0</v>
      </c>
      <c r="DX473" s="142">
        <v>0</v>
      </c>
      <c r="DY473" s="142">
        <v>0</v>
      </c>
      <c r="DZ473" s="142">
        <v>0</v>
      </c>
      <c r="EA473" s="142">
        <v>0</v>
      </c>
      <c r="EB473" s="142">
        <v>0</v>
      </c>
      <c r="EC473" s="142">
        <v>0</v>
      </c>
      <c r="ED473" s="142">
        <v>0</v>
      </c>
      <c r="EE473" s="142">
        <v>0</v>
      </c>
      <c r="EF473" s="142">
        <v>0</v>
      </c>
      <c r="EG473" s="142">
        <v>0</v>
      </c>
      <c r="EH473" s="142">
        <v>0</v>
      </c>
      <c r="EI473" s="142">
        <v>0</v>
      </c>
      <c r="EJ473" s="142">
        <v>0</v>
      </c>
      <c r="EK473" s="142">
        <v>0</v>
      </c>
      <c r="EL473" s="142">
        <v>0</v>
      </c>
      <c r="EM473" s="142">
        <v>0</v>
      </c>
      <c r="EN473" s="142">
        <v>0</v>
      </c>
      <c r="EO473" s="142">
        <v>0</v>
      </c>
      <c r="EP473" s="142">
        <v>0</v>
      </c>
      <c r="EQ473" s="142">
        <v>0</v>
      </c>
      <c r="ER473" s="142">
        <v>0</v>
      </c>
      <c r="ES473" s="142">
        <v>0</v>
      </c>
      <c r="ET473" s="142">
        <v>0</v>
      </c>
      <c r="EU473" s="142">
        <v>0</v>
      </c>
      <c r="EV473" s="142">
        <v>0</v>
      </c>
      <c r="EW473" s="142">
        <v>0</v>
      </c>
      <c r="EX473" s="142">
        <v>0</v>
      </c>
      <c r="EY473" s="142">
        <v>0</v>
      </c>
      <c r="EZ473" s="142">
        <v>0</v>
      </c>
      <c r="FA473" s="142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9.68</v>
      </c>
      <c r="FJ473">
        <v>0</v>
      </c>
      <c r="FK473">
        <v>0</v>
      </c>
    </row>
    <row r="474" spans="1:167">
      <c r="A474">
        <v>2525</v>
      </c>
      <c r="B474" t="s">
        <v>6</v>
      </c>
      <c r="C474" s="143">
        <f t="shared" si="10"/>
        <v>8268.232</v>
      </c>
      <c r="D474" s="142">
        <v>18.010000000000002</v>
      </c>
      <c r="E474" s="142">
        <v>47.859000000000002</v>
      </c>
      <c r="F474" s="142">
        <v>31.63</v>
      </c>
      <c r="G474" s="142">
        <v>15.93</v>
      </c>
      <c r="H474" s="142">
        <v>34.65</v>
      </c>
      <c r="I474" s="142">
        <v>13.15</v>
      </c>
      <c r="J474" s="142">
        <v>7.36</v>
      </c>
      <c r="K474" s="142">
        <v>3.7</v>
      </c>
      <c r="L474" s="142">
        <v>5.16</v>
      </c>
      <c r="M474" s="142">
        <v>1.54</v>
      </c>
      <c r="N474" s="142">
        <v>13.5</v>
      </c>
      <c r="O474" s="142">
        <v>9.6150000000000002</v>
      </c>
      <c r="P474" s="142">
        <v>15.58</v>
      </c>
      <c r="Q474" s="142">
        <v>5.69</v>
      </c>
      <c r="R474" s="142">
        <v>5.46</v>
      </c>
      <c r="S474" s="142">
        <v>14.92</v>
      </c>
      <c r="T474" s="142">
        <v>40.85</v>
      </c>
      <c r="U474" s="142">
        <v>65.965000000000003</v>
      </c>
      <c r="V474" s="142">
        <v>20.63</v>
      </c>
      <c r="W474" s="142">
        <v>14.945</v>
      </c>
      <c r="X474" s="142">
        <v>16.175000000000001</v>
      </c>
      <c r="Y474" s="142">
        <v>4</v>
      </c>
      <c r="Z474" s="142">
        <v>10.210000000000001</v>
      </c>
      <c r="AA474" s="142">
        <v>11.78</v>
      </c>
      <c r="AB474" s="142">
        <v>12.34</v>
      </c>
      <c r="AC474" s="142">
        <v>2.8</v>
      </c>
      <c r="AD474" s="142">
        <v>13.63</v>
      </c>
      <c r="AE474" s="142">
        <v>5.58</v>
      </c>
      <c r="AF474" s="142">
        <v>6.57</v>
      </c>
      <c r="AG474" s="142">
        <v>14.07</v>
      </c>
      <c r="AH474" s="142">
        <v>11</v>
      </c>
      <c r="AI474" s="142">
        <v>3</v>
      </c>
      <c r="AJ474" s="142">
        <v>6.95</v>
      </c>
      <c r="AK474" s="142">
        <v>17.61</v>
      </c>
      <c r="AL474" s="142">
        <v>15.25</v>
      </c>
      <c r="AM474" s="142">
        <v>44.59</v>
      </c>
      <c r="AN474" s="142">
        <v>5.75</v>
      </c>
      <c r="AO474" s="142">
        <v>10.19</v>
      </c>
      <c r="AP474" s="142">
        <v>7.96</v>
      </c>
      <c r="AQ474" s="142">
        <v>16</v>
      </c>
      <c r="AR474" s="142">
        <v>11.789</v>
      </c>
      <c r="AS474" s="142">
        <v>3.06</v>
      </c>
      <c r="AT474" s="142">
        <v>4.9000000000000004</v>
      </c>
      <c r="AU474" s="142">
        <v>10</v>
      </c>
      <c r="AV474" s="142">
        <v>3.65</v>
      </c>
      <c r="AW474" s="142">
        <v>24.55</v>
      </c>
      <c r="AX474" s="142">
        <v>24.58</v>
      </c>
      <c r="AY474" s="142">
        <v>10</v>
      </c>
      <c r="AZ474" s="142">
        <v>8.85</v>
      </c>
      <c r="BA474" s="142">
        <v>14.5</v>
      </c>
      <c r="BB474" s="142">
        <v>9</v>
      </c>
      <c r="BC474" s="142">
        <v>19.829999999999998</v>
      </c>
      <c r="BD474" s="142">
        <v>41.16</v>
      </c>
      <c r="BE474" s="142">
        <v>29.94</v>
      </c>
      <c r="BF474" s="142">
        <v>58.73</v>
      </c>
      <c r="BG474" s="142">
        <v>38</v>
      </c>
      <c r="BH474" s="142">
        <v>12.824999999999999</v>
      </c>
      <c r="BI474" s="142">
        <v>11.76</v>
      </c>
      <c r="BJ474" s="142">
        <v>4.12</v>
      </c>
      <c r="BK474" s="142">
        <v>5</v>
      </c>
      <c r="BL474" s="142">
        <v>3</v>
      </c>
      <c r="BM474" s="142">
        <v>13.88</v>
      </c>
      <c r="BN474" s="142">
        <v>99.45</v>
      </c>
      <c r="BO474" s="142">
        <v>18.760000000000002</v>
      </c>
      <c r="BP474" s="142">
        <v>30.105</v>
      </c>
      <c r="BQ474" s="142">
        <v>5</v>
      </c>
      <c r="BR474" s="142">
        <v>3.06</v>
      </c>
      <c r="BS474" s="142">
        <v>17.12</v>
      </c>
      <c r="BT474" s="142">
        <v>9.9600000000000009</v>
      </c>
      <c r="BU474" s="142">
        <v>9.17</v>
      </c>
      <c r="BV474" s="142">
        <v>13.305</v>
      </c>
      <c r="BW474" s="142">
        <v>15.73</v>
      </c>
      <c r="BX474" s="142">
        <v>5.12</v>
      </c>
      <c r="BY474" s="142">
        <v>22.04</v>
      </c>
      <c r="BZ474" s="142">
        <v>12.41</v>
      </c>
      <c r="CA474" s="142">
        <v>16.52</v>
      </c>
      <c r="CB474" s="142">
        <v>19.975000000000001</v>
      </c>
      <c r="CC474" s="142">
        <v>19.71</v>
      </c>
      <c r="CD474" s="142">
        <v>30.677</v>
      </c>
      <c r="CE474" s="142">
        <v>19.63</v>
      </c>
      <c r="CF474" s="142">
        <v>38.975000000000001</v>
      </c>
      <c r="CG474" s="142">
        <v>45.88</v>
      </c>
      <c r="CH474" s="142">
        <v>82.665000000000006</v>
      </c>
      <c r="CI474" s="142">
        <v>28.254999999999999</v>
      </c>
      <c r="CJ474" s="142">
        <v>15</v>
      </c>
      <c r="CK474" s="142">
        <v>21.99</v>
      </c>
      <c r="CL474" s="142">
        <v>43.255000000000003</v>
      </c>
      <c r="CM474" s="142">
        <v>55.78</v>
      </c>
      <c r="CN474" s="142">
        <v>71.891999999999996</v>
      </c>
      <c r="CO474" s="142">
        <v>17.059999999999999</v>
      </c>
      <c r="CP474" s="142">
        <v>21.535</v>
      </c>
      <c r="CQ474" s="142">
        <v>29.03</v>
      </c>
      <c r="CR474" s="142">
        <v>69.784999999999997</v>
      </c>
      <c r="CS474" s="142">
        <v>47.854999999999997</v>
      </c>
      <c r="CT474" s="142">
        <v>87.24</v>
      </c>
      <c r="CU474" s="142">
        <v>106.38</v>
      </c>
      <c r="CV474" s="142">
        <v>55.384999999999998</v>
      </c>
      <c r="CW474" s="142">
        <v>84.144999999999996</v>
      </c>
      <c r="CX474" s="142">
        <v>33.575000000000003</v>
      </c>
      <c r="CY474" s="142">
        <v>92.224999999999994</v>
      </c>
      <c r="CZ474" s="142">
        <v>64.614999999999995</v>
      </c>
      <c r="DA474" s="142">
        <v>54.99</v>
      </c>
      <c r="DB474" s="142">
        <v>73.099999999999994</v>
      </c>
      <c r="DC474" s="142">
        <v>93.46</v>
      </c>
      <c r="DD474" s="142">
        <v>82.64</v>
      </c>
      <c r="DE474" s="142">
        <v>119.95</v>
      </c>
      <c r="DF474" s="142">
        <v>49.56</v>
      </c>
      <c r="DG474" s="142">
        <v>